999999997E-3</v>
      </c>
    </row>
    <row r="48589" spans="1:3" x14ac:dyDescent="0.2">
      <c r="A48589">
        <v>12101033009</v>
      </c>
      <c r="B48589" t="s">
        <v>3740</v>
      </c>
      <c r="C48589">
        <v>5.4999999999999997E-3</v>
      </c>
    </row>
    <row r="48590" spans="1:3" x14ac:dyDescent="0.2">
      <c r="A48590">
        <v>21111010706</v>
      </c>
      <c r="B48590" t="s">
        <v>2107</v>
      </c>
      <c r="C48590">
        <v>5.4999999999999997E-3</v>
      </c>
    </row>
    <row r="48591" spans="1:3" x14ac:dyDescent="0.2">
      <c r="A48591">
        <v>42077005302</v>
      </c>
      <c r="B48591" t="s">
        <v>20488</v>
      </c>
      <c r="C48591">
        <v>5.4999999999999997E-3</v>
      </c>
    </row>
    <row r="48592" spans="1:3" x14ac:dyDescent="0.2">
      <c r="A48592">
        <v>17031820201</v>
      </c>
      <c r="B48592" t="s">
        <v>23593</v>
      </c>
      <c r="C48592">
        <v>5.4999999999999997E-3</v>
      </c>
    </row>
    <row r="48593" spans="1:3" x14ac:dyDescent="0.2">
      <c r="A48593">
        <v>37107011200</v>
      </c>
      <c r="B48593" t="s">
        <v>9461</v>
      </c>
      <c r="C48593">
        <v>5.4999999999999997E-3</v>
      </c>
    </row>
    <row r="48594" spans="1:3" x14ac:dyDescent="0.2">
      <c r="A48594">
        <v>48215021201</v>
      </c>
      <c r="B48594" t="s">
        <v>3305</v>
      </c>
      <c r="C48594">
        <v>5.4999999999999997E-3</v>
      </c>
    </row>
    <row r="48595" spans="1:3" x14ac:dyDescent="0.2">
      <c r="A48595">
        <v>42089300101</v>
      </c>
      <c r="B48595" t="s">
        <v>12306</v>
      </c>
      <c r="C48595">
        <v>5.4999999999999997E-3</v>
      </c>
    </row>
    <row r="48596" spans="1:3" x14ac:dyDescent="0.2">
      <c r="A48596">
        <v>41051001301</v>
      </c>
      <c r="B48596" t="s">
        <v>8428</v>
      </c>
      <c r="C48596">
        <v>5.4999999999999997E-3</v>
      </c>
    </row>
    <row r="48597" spans="1:3" x14ac:dyDescent="0.2">
      <c r="A48597">
        <v>9009348123</v>
      </c>
      <c r="B48597" t="s">
        <v>23702</v>
      </c>
      <c r="C48597">
        <v>5.4999999999999997E-3</v>
      </c>
    </row>
    <row r="48598" spans="1:3" x14ac:dyDescent="0.2">
      <c r="A48598">
        <v>26099240700</v>
      </c>
      <c r="B48598" t="s">
        <v>8187</v>
      </c>
      <c r="C48598">
        <v>5.4999999999999997E-3</v>
      </c>
    </row>
    <row r="48599" spans="1:3" x14ac:dyDescent="0.2">
      <c r="A48599">
        <v>6001442400</v>
      </c>
      <c r="B48599" t="s">
        <v>16896</v>
      </c>
      <c r="C48599">
        <v>5.4999999999999997E-3</v>
      </c>
    </row>
    <row r="48600" spans="1:3" x14ac:dyDescent="0.2">
      <c r="A48600">
        <v>13127000102</v>
      </c>
      <c r="B48600" t="s">
        <v>16612</v>
      </c>
      <c r="C48600">
        <v>5.4999999999999997E-3</v>
      </c>
    </row>
    <row r="48601" spans="1:3" x14ac:dyDescent="0.2">
      <c r="A48601">
        <v>12057011507</v>
      </c>
      <c r="B48601" t="s">
        <v>21035</v>
      </c>
      <c r="C48601">
        <v>5.4999999999999997E-3</v>
      </c>
    </row>
    <row r="48602" spans="1:3" x14ac:dyDescent="0.2">
      <c r="A48602">
        <v>17073031100</v>
      </c>
      <c r="B48602" t="s">
        <v>13392</v>
      </c>
      <c r="C48602">
        <v>5.4999999999999997E-3</v>
      </c>
    </row>
    <row r="48603" spans="1:3" x14ac:dyDescent="0.2">
      <c r="A48603">
        <v>19085290300</v>
      </c>
      <c r="B48603" t="s">
        <v>16422</v>
      </c>
      <c r="C48603">
        <v>5.4999999999999997E-3</v>
      </c>
    </row>
    <row r="48604" spans="1:3" x14ac:dyDescent="0.2">
      <c r="A48604">
        <v>6037500201</v>
      </c>
      <c r="B48604" t="s">
        <v>23233</v>
      </c>
      <c r="C48604">
        <v>5.4999999999999997E-3</v>
      </c>
    </row>
    <row r="48605" spans="1:3" x14ac:dyDescent="0.2">
      <c r="A48605">
        <v>42039111200</v>
      </c>
      <c r="B48605" t="s">
        <v>11955</v>
      </c>
      <c r="C48605">
        <v>5.4999999999999997E-3</v>
      </c>
    </row>
    <row r="48606" spans="1:3" x14ac:dyDescent="0.2">
      <c r="A48606">
        <v>39115969000</v>
      </c>
      <c r="B48606" t="s">
        <v>9689</v>
      </c>
      <c r="C48606">
        <v>5.4999999999999997E-3</v>
      </c>
    </row>
    <row r="48607" spans="1:3" x14ac:dyDescent="0.2">
      <c r="A48607">
        <v>18097390404</v>
      </c>
      <c r="B48607" t="s">
        <v>10938</v>
      </c>
      <c r="C48607">
        <v>5.4999999999999997E-3</v>
      </c>
    </row>
    <row r="48608" spans="1:3" x14ac:dyDescent="0.2">
      <c r="A48608">
        <v>47093004900</v>
      </c>
      <c r="B48608" t="s">
        <v>1880</v>
      </c>
      <c r="C48608">
        <v>5.4999999999999997E-3</v>
      </c>
    </row>
    <row r="48609" spans="1:3" x14ac:dyDescent="0.2">
      <c r="A48609">
        <v>6059062628</v>
      </c>
      <c r="B48609" t="s">
        <v>24693</v>
      </c>
      <c r="C48609">
        <v>5.4999999999999997E-3</v>
      </c>
    </row>
    <row r="48610" spans="1:3" x14ac:dyDescent="0.2">
      <c r="A48610">
        <v>34035053603</v>
      </c>
      <c r="B48610" t="s">
        <v>11191</v>
      </c>
      <c r="C48610">
        <v>5.4999999999999997E-3</v>
      </c>
    </row>
    <row r="48611" spans="1:3" x14ac:dyDescent="0.2">
      <c r="A48611">
        <v>39113150100</v>
      </c>
      <c r="B48611" t="s">
        <v>13526</v>
      </c>
      <c r="C48611">
        <v>5.4999999999999997E-3</v>
      </c>
    </row>
    <row r="48612" spans="1:3" x14ac:dyDescent="0.2">
      <c r="A48612">
        <v>6001433500</v>
      </c>
      <c r="B48612" t="s">
        <v>17732</v>
      </c>
      <c r="C48612">
        <v>5.4999999999999997E-3</v>
      </c>
    </row>
    <row r="48613" spans="1:3" x14ac:dyDescent="0.2">
      <c r="A48613">
        <v>53035090502</v>
      </c>
      <c r="B48613" t="s">
        <v>15376</v>
      </c>
      <c r="C48613">
        <v>5.4999999999999997E-3</v>
      </c>
    </row>
    <row r="48614" spans="1:3" x14ac:dyDescent="0.2">
      <c r="A48614">
        <v>42091202202</v>
      </c>
      <c r="B48614" t="s">
        <v>19306</v>
      </c>
      <c r="C48614">
        <v>5.4999999999999997E-3</v>
      </c>
    </row>
    <row r="48615" spans="1:3" x14ac:dyDescent="0.2">
      <c r="A48615">
        <v>6073008341</v>
      </c>
      <c r="B48615" t="s">
        <v>22168</v>
      </c>
      <c r="C48615">
        <v>5.4999999999999997E-3</v>
      </c>
    </row>
    <row r="48616" spans="1:3" x14ac:dyDescent="0.2">
      <c r="A48616">
        <v>41051006200</v>
      </c>
      <c r="B48616" t="s">
        <v>22876</v>
      </c>
      <c r="C48616">
        <v>5.4999999999999997E-3</v>
      </c>
    </row>
    <row r="48617" spans="1:3" x14ac:dyDescent="0.2">
      <c r="A48617">
        <v>16087970100</v>
      </c>
      <c r="B48617" t="s">
        <v>17533</v>
      </c>
      <c r="C48617">
        <v>5.4999999999999997E-3</v>
      </c>
    </row>
    <row r="48618" spans="1:3" x14ac:dyDescent="0.2">
      <c r="A48618">
        <v>38017010201</v>
      </c>
      <c r="B48618" t="s">
        <v>17120</v>
      </c>
      <c r="C48618">
        <v>5.4999999999999997E-3</v>
      </c>
    </row>
    <row r="48619" spans="1:3" x14ac:dyDescent="0.2">
      <c r="A48619">
        <v>37119001911</v>
      </c>
      <c r="B48619" t="s">
        <v>11634</v>
      </c>
      <c r="C48619">
        <v>5.4999999999999997E-3</v>
      </c>
    </row>
    <row r="48620" spans="1:3" x14ac:dyDescent="0.2">
      <c r="A48620">
        <v>48167723400</v>
      </c>
      <c r="B48620" t="s">
        <v>6324</v>
      </c>
      <c r="C48620">
        <v>5.4999999999999997E-3</v>
      </c>
    </row>
    <row r="48621" spans="1:3" x14ac:dyDescent="0.2">
      <c r="A48621">
        <v>54011000101</v>
      </c>
      <c r="B48621" t="s">
        <v>2736</v>
      </c>
      <c r="C48621">
        <v>5.4999999999999997E-3</v>
      </c>
    </row>
    <row r="48622" spans="1:3" x14ac:dyDescent="0.2">
      <c r="A48622">
        <v>26007000600</v>
      </c>
      <c r="B48622" t="s">
        <v>12259</v>
      </c>
      <c r="C48622">
        <v>5.4999999999999997E-3</v>
      </c>
    </row>
    <row r="48623" spans="1:3" x14ac:dyDescent="0.2">
      <c r="A48623">
        <v>6019005906</v>
      </c>
      <c r="B48623" t="s">
        <v>3971</v>
      </c>
      <c r="C48623">
        <v>5.4999999999999997E-3</v>
      </c>
    </row>
    <row r="48624" spans="1:3" x14ac:dyDescent="0.2">
      <c r="A48624">
        <v>22019001300</v>
      </c>
      <c r="B48624" t="s">
        <v>531</v>
      </c>
      <c r="C48624">
        <v>5.4999999999999997E-3</v>
      </c>
    </row>
    <row r="48625" spans="1:3" x14ac:dyDescent="0.2">
      <c r="A48625">
        <v>48339691301</v>
      </c>
      <c r="B48625" t="s">
        <v>23127</v>
      </c>
      <c r="C48625">
        <v>5.4999999999999997E-3</v>
      </c>
    </row>
    <row r="48626" spans="1:3" x14ac:dyDescent="0.2">
      <c r="A48626">
        <v>53033011002</v>
      </c>
      <c r="B48626" t="s">
        <v>11310</v>
      </c>
      <c r="C48626">
        <v>5.4999999999999997E-3</v>
      </c>
    </row>
    <row r="48627" spans="1:3" x14ac:dyDescent="0.2">
      <c r="A48627">
        <v>6107002203</v>
      </c>
      <c r="B48627" t="s">
        <v>3082</v>
      </c>
      <c r="C48627">
        <v>5.4999999999999997E-3</v>
      </c>
    </row>
    <row r="48628" spans="1:3" x14ac:dyDescent="0.2">
      <c r="A48628">
        <v>48381021300</v>
      </c>
      <c r="B48628" t="s">
        <v>636</v>
      </c>
      <c r="C48628">
        <v>5.4999999999999997E-3</v>
      </c>
    </row>
    <row r="48629" spans="1:3" x14ac:dyDescent="0.2">
      <c r="A48629">
        <v>6075042700</v>
      </c>
      <c r="B48629" t="s">
        <v>23345</v>
      </c>
      <c r="C48629">
        <v>5.4999999999999997E-3</v>
      </c>
    </row>
    <row r="48630" spans="1:3" x14ac:dyDescent="0.2">
      <c r="A48630">
        <v>39095005502</v>
      </c>
      <c r="B48630" t="s">
        <v>548</v>
      </c>
      <c r="C48630">
        <v>5.4999999999999997E-3</v>
      </c>
    </row>
    <row r="48631" spans="1:3" x14ac:dyDescent="0.2">
      <c r="A48631">
        <v>31139979100</v>
      </c>
      <c r="B48631" t="s">
        <v>17549</v>
      </c>
      <c r="C48631">
        <v>5.4999999999999997E-3</v>
      </c>
    </row>
    <row r="48632" spans="1:3" x14ac:dyDescent="0.2">
      <c r="A48632">
        <v>42091201704</v>
      </c>
      <c r="B48632" t="s">
        <v>20122</v>
      </c>
      <c r="C48632">
        <v>5.4999999999999997E-3</v>
      </c>
    </row>
    <row r="48633" spans="1:3" x14ac:dyDescent="0.2">
      <c r="A48633">
        <v>26163571700</v>
      </c>
      <c r="B48633" t="s">
        <v>10399</v>
      </c>
      <c r="C48633">
        <v>5.4999999999999997E-3</v>
      </c>
    </row>
    <row r="48634" spans="1:3" x14ac:dyDescent="0.2">
      <c r="A48634">
        <v>18057111007</v>
      </c>
      <c r="B48634" t="s">
        <v>19160</v>
      </c>
      <c r="C48634">
        <v>5.4999999999999997E-3</v>
      </c>
    </row>
    <row r="48635" spans="1:3" x14ac:dyDescent="0.2">
      <c r="A48635">
        <v>26099260900</v>
      </c>
      <c r="B48635" t="s">
        <v>6377</v>
      </c>
      <c r="C48635">
        <v>5.4999999999999997E-3</v>
      </c>
    </row>
    <row r="48636" spans="1:3" x14ac:dyDescent="0.2">
      <c r="A48636">
        <v>21021930400</v>
      </c>
      <c r="B48636" t="s">
        <v>7845</v>
      </c>
      <c r="C48636">
        <v>5.4999999999999997E-3</v>
      </c>
    </row>
    <row r="48637" spans="1:3" x14ac:dyDescent="0.2">
      <c r="A48637">
        <v>48491020325</v>
      </c>
      <c r="B48637" t="s">
        <v>8123</v>
      </c>
      <c r="C48637">
        <v>5.4999999999999997E-3</v>
      </c>
    </row>
    <row r="48638" spans="1:3" x14ac:dyDescent="0.2">
      <c r="A48638">
        <v>6037300400</v>
      </c>
      <c r="B48638" t="s">
        <v>24034</v>
      </c>
      <c r="C48638">
        <v>5.4999999999999997E-3</v>
      </c>
    </row>
    <row r="48639" spans="1:3" x14ac:dyDescent="0.2">
      <c r="A48639">
        <v>26125161000</v>
      </c>
      <c r="B48639" t="s">
        <v>1588</v>
      </c>
      <c r="C48639">
        <v>5.4999999999999997E-3</v>
      </c>
    </row>
    <row r="48640" spans="1:3" x14ac:dyDescent="0.2">
      <c r="A48640">
        <v>22035000200</v>
      </c>
      <c r="B48640" t="s">
        <v>2450</v>
      </c>
      <c r="C48640">
        <v>5.4999999999999997E-3</v>
      </c>
    </row>
    <row r="48641" spans="1:3" x14ac:dyDescent="0.2">
      <c r="A48641">
        <v>56009956500</v>
      </c>
      <c r="B48641" t="s">
        <v>11511</v>
      </c>
      <c r="C48641">
        <v>5.4999999999999997E-3</v>
      </c>
    </row>
    <row r="48642" spans="1:3" x14ac:dyDescent="0.2">
      <c r="A48642">
        <v>6001431200</v>
      </c>
      <c r="B48642" t="s">
        <v>14450</v>
      </c>
      <c r="C48642">
        <v>5.4999999999999997E-3</v>
      </c>
    </row>
    <row r="48643" spans="1:3" x14ac:dyDescent="0.2">
      <c r="A48643">
        <v>6073017010</v>
      </c>
      <c r="B48643" t="s">
        <v>14976</v>
      </c>
      <c r="C48643">
        <v>5.4999999999999997E-3</v>
      </c>
    </row>
    <row r="48644" spans="1:3" x14ac:dyDescent="0.2">
      <c r="A48644">
        <v>6013303204</v>
      </c>
      <c r="B48644" t="s">
        <v>12313</v>
      </c>
      <c r="C48644">
        <v>5.4999999999999997E-3</v>
      </c>
    </row>
    <row r="48645" spans="1:3" x14ac:dyDescent="0.2">
      <c r="A48645">
        <v>17031110300</v>
      </c>
      <c r="B48645" t="s">
        <v>20847</v>
      </c>
      <c r="C48645">
        <v>5.4999999999999997E-3</v>
      </c>
    </row>
    <row r="48646" spans="1:3" x14ac:dyDescent="0.2">
      <c r="A48646">
        <v>55133203403</v>
      </c>
      <c r="B48646" t="s">
        <v>23580</v>
      </c>
      <c r="C48646">
        <v>5.4999999999999997E-3</v>
      </c>
    </row>
    <row r="48647" spans="1:3" x14ac:dyDescent="0.2">
      <c r="A48647">
        <v>1097003706</v>
      </c>
      <c r="B48647" t="s">
        <v>19531</v>
      </c>
      <c r="C48647">
        <v>5.4999999999999997E-3</v>
      </c>
    </row>
    <row r="48648" spans="1:3" x14ac:dyDescent="0.2">
      <c r="A48648">
        <v>34025806400</v>
      </c>
      <c r="B48648" t="s">
        <v>23881</v>
      </c>
      <c r="C48648">
        <v>5.4999999999999997E-3</v>
      </c>
    </row>
    <row r="48649" spans="1:3" x14ac:dyDescent="0.2">
      <c r="A48649">
        <v>41051002903</v>
      </c>
      <c r="B48649" t="s">
        <v>4234</v>
      </c>
      <c r="C48649">
        <v>5.4999999999999997E-3</v>
      </c>
    </row>
    <row r="48650" spans="1:3" x14ac:dyDescent="0.2">
      <c r="A48650">
        <v>53005011503</v>
      </c>
      <c r="B48650" t="s">
        <v>5011</v>
      </c>
      <c r="C48650">
        <v>5.4999999999999997E-3</v>
      </c>
    </row>
    <row r="48651" spans="1:3" x14ac:dyDescent="0.2">
      <c r="A48651">
        <v>6059087802</v>
      </c>
      <c r="B48651" t="s">
        <v>7160</v>
      </c>
      <c r="C48651">
        <v>5.4999999999999997E-3</v>
      </c>
    </row>
    <row r="48652" spans="1:3" x14ac:dyDescent="0.2">
      <c r="A48652">
        <v>38009952300</v>
      </c>
      <c r="B48652" t="s">
        <v>22434</v>
      </c>
      <c r="C48652">
        <v>5.4999999999999997E-3</v>
      </c>
    </row>
    <row r="48653" spans="1:3" x14ac:dyDescent="0.2">
      <c r="A48653">
        <v>6037402904</v>
      </c>
      <c r="B48653" t="s">
        <v>3887</v>
      </c>
      <c r="C48653">
        <v>5.4999999999999997E-3</v>
      </c>
    </row>
    <row r="48654" spans="1:3" x14ac:dyDescent="0.2">
      <c r="A48654">
        <v>29175490400</v>
      </c>
      <c r="B48654" t="s">
        <v>3594</v>
      </c>
      <c r="C48654">
        <v>5.4999999999999997E-3</v>
      </c>
    </row>
    <row r="48655" spans="1:3" x14ac:dyDescent="0.2">
      <c r="A48655">
        <v>13023790300</v>
      </c>
      <c r="B48655" t="s">
        <v>3265</v>
      </c>
      <c r="C48655">
        <v>5.4999999999999997E-3</v>
      </c>
    </row>
    <row r="48656" spans="1:3" x14ac:dyDescent="0.2">
      <c r="A48656">
        <v>34001012401</v>
      </c>
      <c r="B48656" t="s">
        <v>14889</v>
      </c>
      <c r="C48656">
        <v>5.4999999999999997E-3</v>
      </c>
    </row>
    <row r="48657" spans="1:3" x14ac:dyDescent="0.2">
      <c r="A48657">
        <v>40149964900</v>
      </c>
      <c r="B48657" t="s">
        <v>6761</v>
      </c>
      <c r="C48657">
        <v>5.4999999999999997E-3</v>
      </c>
    </row>
    <row r="48658" spans="1:3" x14ac:dyDescent="0.2">
      <c r="A48658">
        <v>49011125600</v>
      </c>
      <c r="B48658" t="s">
        <v>6588</v>
      </c>
      <c r="C48658">
        <v>5.4999999999999997E-3</v>
      </c>
    </row>
    <row r="48659" spans="1:3" x14ac:dyDescent="0.2">
      <c r="A48659">
        <v>17017960200</v>
      </c>
      <c r="B48659" t="s">
        <v>10332</v>
      </c>
      <c r="C48659">
        <v>5.4999999999999997E-3</v>
      </c>
    </row>
    <row r="48660" spans="1:3" x14ac:dyDescent="0.2">
      <c r="A48660">
        <v>36039080201</v>
      </c>
      <c r="B48660" t="s">
        <v>17535</v>
      </c>
      <c r="C48660">
        <v>5.4999999999999997E-3</v>
      </c>
    </row>
    <row r="48661" spans="1:3" x14ac:dyDescent="0.2">
      <c r="A48661">
        <v>17185957200</v>
      </c>
      <c r="B48661" t="s">
        <v>10085</v>
      </c>
      <c r="C48661">
        <v>5.4999999999999997E-3</v>
      </c>
    </row>
    <row r="48662" spans="1:3" x14ac:dyDescent="0.2">
      <c r="A48662">
        <v>49021110400</v>
      </c>
      <c r="B48662" t="s">
        <v>11810</v>
      </c>
      <c r="C48662">
        <v>5.4999999999999997E-3</v>
      </c>
    </row>
    <row r="48663" spans="1:3" x14ac:dyDescent="0.2">
      <c r="A48663">
        <v>24013508101</v>
      </c>
      <c r="B48663" t="s">
        <v>19209</v>
      </c>
      <c r="C48663">
        <v>5.4999999999999997E-3</v>
      </c>
    </row>
    <row r="48664" spans="1:3" x14ac:dyDescent="0.2">
      <c r="A48664">
        <v>36103158304</v>
      </c>
      <c r="B48664" t="s">
        <v>19676</v>
      </c>
      <c r="C48664">
        <v>5.4999999999999997E-3</v>
      </c>
    </row>
    <row r="48665" spans="1:3" x14ac:dyDescent="0.2">
      <c r="A48665">
        <v>32003002841</v>
      </c>
      <c r="B48665" t="s">
        <v>759</v>
      </c>
      <c r="C48665">
        <v>5.4999999999999997E-3</v>
      </c>
    </row>
    <row r="48666" spans="1:3" x14ac:dyDescent="0.2">
      <c r="A48666">
        <v>55093960600</v>
      </c>
      <c r="B48666" t="s">
        <v>18593</v>
      </c>
      <c r="C48666">
        <v>5.4999999999999997E-3</v>
      </c>
    </row>
    <row r="48667" spans="1:3" x14ac:dyDescent="0.2">
      <c r="A48667">
        <v>36081120300</v>
      </c>
      <c r="B48667" t="s">
        <v>1582</v>
      </c>
      <c r="C48667">
        <v>5.4999999999999997E-3</v>
      </c>
    </row>
    <row r="48668" spans="1:3" x14ac:dyDescent="0.2">
      <c r="A48668">
        <v>6047000201</v>
      </c>
      <c r="B48668" t="s">
        <v>9672</v>
      </c>
      <c r="C48668">
        <v>5.4999999999999997E-3</v>
      </c>
    </row>
    <row r="48669" spans="1:3" x14ac:dyDescent="0.2">
      <c r="A48669">
        <v>36027130004</v>
      </c>
      <c r="B48669" t="s">
        <v>15852</v>
      </c>
      <c r="C48669">
        <v>5.4999999999999997E-3</v>
      </c>
    </row>
    <row r="48670" spans="1:3" x14ac:dyDescent="0.2">
      <c r="A48670">
        <v>21111009900</v>
      </c>
      <c r="B48670" t="s">
        <v>2107</v>
      </c>
      <c r="C48670">
        <v>5.4999999999999997E-3</v>
      </c>
    </row>
    <row r="48671" spans="1:3" x14ac:dyDescent="0.2">
      <c r="A48671">
        <v>41033361300</v>
      </c>
      <c r="B48671" t="s">
        <v>8453</v>
      </c>
      <c r="C48671">
        <v>5.4999999999999997E-3</v>
      </c>
    </row>
    <row r="48672" spans="1:3" x14ac:dyDescent="0.2">
      <c r="A48672">
        <v>26163583600</v>
      </c>
      <c r="B48672" t="s">
        <v>3422</v>
      </c>
      <c r="C48672">
        <v>5.4999999999999997E-3</v>
      </c>
    </row>
    <row r="48673" spans="1:3" x14ac:dyDescent="0.2">
      <c r="A48673">
        <v>17023060400</v>
      </c>
      <c r="B48673" t="s">
        <v>18061</v>
      </c>
      <c r="C48673">
        <v>5.4999999999999997E-3</v>
      </c>
    </row>
    <row r="48674" spans="1:3" x14ac:dyDescent="0.2">
      <c r="A48674">
        <v>21121930300</v>
      </c>
      <c r="B48674" t="s">
        <v>4219</v>
      </c>
      <c r="C48674">
        <v>5.4999999999999997E-3</v>
      </c>
    </row>
    <row r="48675" spans="1:3" x14ac:dyDescent="0.2">
      <c r="A48675">
        <v>37183053207</v>
      </c>
      <c r="B48675" t="s">
        <v>11298</v>
      </c>
      <c r="C48675">
        <v>5.4999999999999997E-3</v>
      </c>
    </row>
    <row r="48676" spans="1:3" x14ac:dyDescent="0.2">
      <c r="A48676">
        <v>39023003200</v>
      </c>
      <c r="B48676" t="s">
        <v>523</v>
      </c>
      <c r="C48676">
        <v>5.4999999999999997E-3</v>
      </c>
    </row>
    <row r="48677" spans="1:3" x14ac:dyDescent="0.2">
      <c r="A48677">
        <v>13313000101</v>
      </c>
      <c r="B48677" t="s">
        <v>7419</v>
      </c>
      <c r="C48677">
        <v>5.4999999999999997E-3</v>
      </c>
    </row>
    <row r="48678" spans="1:3" x14ac:dyDescent="0.2">
      <c r="A48678">
        <v>20125951300</v>
      </c>
      <c r="B48678" t="s">
        <v>7594</v>
      </c>
      <c r="C48678">
        <v>5.4999999999999997E-3</v>
      </c>
    </row>
    <row r="48679" spans="1:3" x14ac:dyDescent="0.2">
      <c r="A48679">
        <v>55025000100</v>
      </c>
      <c r="B48679" t="s">
        <v>22638</v>
      </c>
      <c r="C48679">
        <v>5.4999999999999997E-3</v>
      </c>
    </row>
    <row r="48680" spans="1:3" x14ac:dyDescent="0.2">
      <c r="A48680">
        <v>39035176200</v>
      </c>
      <c r="B48680" t="s">
        <v>19382</v>
      </c>
      <c r="C48680">
        <v>5.4999999999999997E-3</v>
      </c>
    </row>
    <row r="48681" spans="1:3" x14ac:dyDescent="0.2">
      <c r="A48681">
        <v>17163503402</v>
      </c>
      <c r="B48681" t="s">
        <v>11499</v>
      </c>
      <c r="C48681">
        <v>5.4999999999999997E-3</v>
      </c>
    </row>
    <row r="48682" spans="1:3" x14ac:dyDescent="0.2">
      <c r="A48682">
        <v>12127091022</v>
      </c>
      <c r="B48682" t="s">
        <v>7295</v>
      </c>
      <c r="C48682">
        <v>5.4999999999999997E-3</v>
      </c>
    </row>
    <row r="48683" spans="1:3" x14ac:dyDescent="0.2">
      <c r="A48683">
        <v>17031230200</v>
      </c>
      <c r="B48683" t="s">
        <v>585</v>
      </c>
      <c r="C48683">
        <v>5.4999999999999997E-3</v>
      </c>
    </row>
    <row r="48684" spans="1:3" x14ac:dyDescent="0.2">
      <c r="A48684">
        <v>51059482100</v>
      </c>
      <c r="B48684" t="s">
        <v>11752</v>
      </c>
      <c r="C48684">
        <v>5.4999999999999997E-3</v>
      </c>
    </row>
    <row r="48685" spans="1:3" x14ac:dyDescent="0.2">
      <c r="A48685">
        <v>56015957700</v>
      </c>
      <c r="B48685" t="s">
        <v>23168</v>
      </c>
      <c r="C48685">
        <v>5.4999999999999997E-3</v>
      </c>
    </row>
    <row r="48686" spans="1:3" x14ac:dyDescent="0.2">
      <c r="A48686">
        <v>39077916000</v>
      </c>
      <c r="B48686" t="s">
        <v>14049</v>
      </c>
      <c r="C48686">
        <v>5.4999999999999997E-3</v>
      </c>
    </row>
    <row r="48687" spans="1:3" x14ac:dyDescent="0.2">
      <c r="A48687">
        <v>42019912102</v>
      </c>
      <c r="B48687" t="s">
        <v>22320</v>
      </c>
      <c r="C48687">
        <v>5.4999999999999997E-3</v>
      </c>
    </row>
    <row r="48688" spans="1:3" x14ac:dyDescent="0.2">
      <c r="A48688">
        <v>37133000401</v>
      </c>
      <c r="B48688" t="s">
        <v>6990</v>
      </c>
      <c r="C48688">
        <v>5.4999999999999997E-3</v>
      </c>
    </row>
    <row r="48689" spans="1:3" x14ac:dyDescent="0.2">
      <c r="A48689">
        <v>34029732002</v>
      </c>
      <c r="B48689" t="s">
        <v>19723</v>
      </c>
      <c r="C48689">
        <v>5.4999999999999997E-3</v>
      </c>
    </row>
    <row r="48690" spans="1:3" x14ac:dyDescent="0.2">
      <c r="A48690">
        <v>40147001000</v>
      </c>
      <c r="B48690" t="s">
        <v>9006</v>
      </c>
      <c r="C48690">
        <v>5.4999999999999997E-3</v>
      </c>
    </row>
    <row r="48691" spans="1:3" x14ac:dyDescent="0.2">
      <c r="A48691">
        <v>19027960200</v>
      </c>
      <c r="B48691" t="s">
        <v>21700</v>
      </c>
      <c r="C48691">
        <v>5.4999999999999997E-3</v>
      </c>
    </row>
    <row r="48692" spans="1:3" x14ac:dyDescent="0.2">
      <c r="A48692">
        <v>55079150304</v>
      </c>
      <c r="B48692" t="s">
        <v>19939</v>
      </c>
      <c r="C48692">
        <v>5.4999999999999997E-3</v>
      </c>
    </row>
    <row r="48693" spans="1:3" x14ac:dyDescent="0.2">
      <c r="A48693">
        <v>55097960500</v>
      </c>
      <c r="B48693" t="s">
        <v>10543</v>
      </c>
      <c r="C48693">
        <v>5.4999999999999997E-3</v>
      </c>
    </row>
    <row r="48694" spans="1:3" x14ac:dyDescent="0.2">
      <c r="A48694">
        <v>26093712102</v>
      </c>
      <c r="B48694" t="s">
        <v>15094</v>
      </c>
      <c r="C48694">
        <v>5.4999999999999997E-3</v>
      </c>
    </row>
    <row r="48695" spans="1:3" x14ac:dyDescent="0.2">
      <c r="A48695">
        <v>17031806502</v>
      </c>
      <c r="B48695" t="s">
        <v>5838</v>
      </c>
      <c r="C48695">
        <v>5.4999999999999997E-3</v>
      </c>
    </row>
    <row r="48696" spans="1:3" x14ac:dyDescent="0.2">
      <c r="A48696">
        <v>27089080300</v>
      </c>
      <c r="B48696" t="s">
        <v>23146</v>
      </c>
      <c r="C48696">
        <v>5.4999999999999997E-3</v>
      </c>
    </row>
    <row r="48697" spans="1:3" x14ac:dyDescent="0.2">
      <c r="A48697">
        <v>53033029307</v>
      </c>
      <c r="B48697" t="s">
        <v>10209</v>
      </c>
      <c r="C48697">
        <v>5.4999999999999997E-3</v>
      </c>
    </row>
    <row r="48698" spans="1:3" x14ac:dyDescent="0.2">
      <c r="A48698">
        <v>17057952800</v>
      </c>
      <c r="B48698" t="s">
        <v>11278</v>
      </c>
      <c r="C48698">
        <v>5.4999999999999997E-3</v>
      </c>
    </row>
    <row r="48699" spans="1:3" x14ac:dyDescent="0.2">
      <c r="A48699">
        <v>53033021802</v>
      </c>
      <c r="B48699" t="s">
        <v>20285</v>
      </c>
      <c r="C48699">
        <v>5.4999999999999997E-3</v>
      </c>
    </row>
    <row r="48700" spans="1:3" x14ac:dyDescent="0.2">
      <c r="A48700">
        <v>37021003201</v>
      </c>
      <c r="B48700" t="s">
        <v>3229</v>
      </c>
      <c r="C48700">
        <v>5.4999999999999997E-3</v>
      </c>
    </row>
    <row r="48701" spans="1:3" x14ac:dyDescent="0.2">
      <c r="A48701">
        <v>26077001503</v>
      </c>
      <c r="B48701" t="s">
        <v>14000</v>
      </c>
      <c r="C48701">
        <v>5.4999999999999997E-3</v>
      </c>
    </row>
    <row r="48702" spans="1:3" x14ac:dyDescent="0.2">
      <c r="A48702">
        <v>50003970600</v>
      </c>
      <c r="B48702" t="s">
        <v>23404</v>
      </c>
      <c r="C48702">
        <v>5.4999999999999997E-3</v>
      </c>
    </row>
    <row r="48703" spans="1:3" x14ac:dyDescent="0.2">
      <c r="A48703">
        <v>28161950100</v>
      </c>
      <c r="B48703" t="s">
        <v>6788</v>
      </c>
      <c r="C48703">
        <v>5.4999999999999997E-3</v>
      </c>
    </row>
    <row r="48704" spans="1:3" x14ac:dyDescent="0.2">
      <c r="A48704">
        <v>47157009200</v>
      </c>
      <c r="B48704" t="s">
        <v>800</v>
      </c>
      <c r="C48704">
        <v>5.4999999999999997E-3</v>
      </c>
    </row>
    <row r="48705" spans="1:3" x14ac:dyDescent="0.2">
      <c r="A48705">
        <v>17031823705</v>
      </c>
      <c r="B48705" t="s">
        <v>5220</v>
      </c>
      <c r="C48705">
        <v>5.4999999999999997E-3</v>
      </c>
    </row>
    <row r="48706" spans="1:3" x14ac:dyDescent="0.2">
      <c r="A48706">
        <v>22009030200</v>
      </c>
      <c r="B48706" t="s">
        <v>8675</v>
      </c>
      <c r="C48706">
        <v>5.4999999999999997E-3</v>
      </c>
    </row>
    <row r="48707" spans="1:3" x14ac:dyDescent="0.2">
      <c r="A48707">
        <v>49057210509</v>
      </c>
      <c r="B48707" t="s">
        <v>10901</v>
      </c>
      <c r="C48707">
        <v>5.4999999999999997E-3</v>
      </c>
    </row>
    <row r="48708" spans="1:3" x14ac:dyDescent="0.2">
      <c r="A48708">
        <v>47037017702</v>
      </c>
      <c r="B48708" t="s">
        <v>23035</v>
      </c>
      <c r="C48708">
        <v>5.4999999999999997E-3</v>
      </c>
    </row>
    <row r="48709" spans="1:3" x14ac:dyDescent="0.2">
      <c r="A48709">
        <v>48453001774</v>
      </c>
      <c r="B48709" t="s">
        <v>20611</v>
      </c>
      <c r="C48709">
        <v>5.4999999999999997E-3</v>
      </c>
    </row>
    <row r="48710" spans="1:3" x14ac:dyDescent="0.2">
      <c r="A48710">
        <v>48433950300</v>
      </c>
      <c r="B48710" t="s">
        <v>10275</v>
      </c>
      <c r="C48710">
        <v>5.4999999999999997E-3</v>
      </c>
    </row>
    <row r="48711" spans="1:3" x14ac:dyDescent="0.2">
      <c r="A48711">
        <v>31109003607</v>
      </c>
      <c r="B48711" t="s">
        <v>11697</v>
      </c>
      <c r="C48711">
        <v>5.4999999999999997E-3</v>
      </c>
    </row>
    <row r="48712" spans="1:3" x14ac:dyDescent="0.2">
      <c r="A48712">
        <v>49049001108</v>
      </c>
      <c r="B48712" t="s">
        <v>10760</v>
      </c>
      <c r="C48712">
        <v>5.4999999999999997E-3</v>
      </c>
    </row>
    <row r="48713" spans="1:3" x14ac:dyDescent="0.2">
      <c r="A48713">
        <v>42119090102</v>
      </c>
      <c r="B48713" t="s">
        <v>16710</v>
      </c>
      <c r="C48713">
        <v>5.4999999999999997E-3</v>
      </c>
    </row>
    <row r="48714" spans="1:3" x14ac:dyDescent="0.2">
      <c r="A48714">
        <v>39139002000</v>
      </c>
      <c r="B48714" t="s">
        <v>12896</v>
      </c>
      <c r="C48714">
        <v>5.4999999999999997E-3</v>
      </c>
    </row>
    <row r="48715" spans="1:3" x14ac:dyDescent="0.2">
      <c r="A48715">
        <v>48321730202</v>
      </c>
      <c r="B48715" t="s">
        <v>6029</v>
      </c>
      <c r="C48715">
        <v>5.4999999999999997E-3</v>
      </c>
    </row>
    <row r="48716" spans="1:3" x14ac:dyDescent="0.2">
      <c r="A48716">
        <v>22013970400</v>
      </c>
      <c r="B48716" t="s">
        <v>4794</v>
      </c>
      <c r="C48716">
        <v>5.4999999999999997E-3</v>
      </c>
    </row>
    <row r="48717" spans="1:3" x14ac:dyDescent="0.2">
      <c r="A48717">
        <v>42041011700</v>
      </c>
      <c r="B48717" t="s">
        <v>16130</v>
      </c>
      <c r="C48717">
        <v>5.4999999999999997E-3</v>
      </c>
    </row>
    <row r="48718" spans="1:3" x14ac:dyDescent="0.2">
      <c r="A48718">
        <v>21125971102</v>
      </c>
      <c r="B48718" t="s">
        <v>8098</v>
      </c>
      <c r="C48718">
        <v>5.4999999999999997E-3</v>
      </c>
    </row>
    <row r="48719" spans="1:3" x14ac:dyDescent="0.2">
      <c r="A48719">
        <v>31055007466</v>
      </c>
      <c r="B48719" t="s">
        <v>8033</v>
      </c>
      <c r="C48719">
        <v>5.4999999999999997E-3</v>
      </c>
    </row>
    <row r="48720" spans="1:3" x14ac:dyDescent="0.2">
      <c r="A48720">
        <v>8077001302</v>
      </c>
      <c r="B48720" t="s">
        <v>5375</v>
      </c>
      <c r="C48720">
        <v>5.4999999999999997E-3</v>
      </c>
    </row>
    <row r="48721" spans="1:3" x14ac:dyDescent="0.2">
      <c r="A48721">
        <v>36055014301</v>
      </c>
      <c r="B48721" t="s">
        <v>2125</v>
      </c>
      <c r="C48721">
        <v>5.4999999999999997E-3</v>
      </c>
    </row>
    <row r="48722" spans="1:3" x14ac:dyDescent="0.2">
      <c r="A48722">
        <v>36087013001</v>
      </c>
      <c r="B48722" t="s">
        <v>24103</v>
      </c>
      <c r="C48722">
        <v>5.4999999999999997E-3</v>
      </c>
    </row>
    <row r="48723" spans="1:3" x14ac:dyDescent="0.2">
      <c r="A48723">
        <v>27099000900</v>
      </c>
      <c r="B48723" t="s">
        <v>7963</v>
      </c>
      <c r="C48723">
        <v>5.4999999999999997E-3</v>
      </c>
    </row>
    <row r="48724" spans="1:3" x14ac:dyDescent="0.2">
      <c r="A48724">
        <v>40109108114</v>
      </c>
      <c r="B48724" t="s">
        <v>10627</v>
      </c>
      <c r="C48724">
        <v>5.4999999999999997E-3</v>
      </c>
    </row>
    <row r="48725" spans="1:3" x14ac:dyDescent="0.2">
      <c r="A48725">
        <v>36097950500</v>
      </c>
      <c r="B48725" t="s">
        <v>15449</v>
      </c>
      <c r="C48725">
        <v>5.4999999999999997E-3</v>
      </c>
    </row>
    <row r="48726" spans="1:3" x14ac:dyDescent="0.2">
      <c r="A48726">
        <v>5145071200</v>
      </c>
      <c r="B48726" t="s">
        <v>9186</v>
      </c>
      <c r="C48726">
        <v>5.4999999999999997E-3</v>
      </c>
    </row>
    <row r="48727" spans="1:3" x14ac:dyDescent="0.2">
      <c r="A48727">
        <v>4013616400</v>
      </c>
      <c r="B48727" t="s">
        <v>6587</v>
      </c>
      <c r="C48727">
        <v>5.4999999999999997E-3</v>
      </c>
    </row>
    <row r="48728" spans="1:3" x14ac:dyDescent="0.2">
      <c r="A48728">
        <v>48143950202</v>
      </c>
      <c r="B48728" t="s">
        <v>7618</v>
      </c>
      <c r="C48728">
        <v>5.4999999999999997E-3</v>
      </c>
    </row>
    <row r="48729" spans="1:3" x14ac:dyDescent="0.2">
      <c r="A48729">
        <v>53053072800</v>
      </c>
      <c r="B48729" t="s">
        <v>21007</v>
      </c>
      <c r="C48729">
        <v>5.4999999999999997E-3</v>
      </c>
    </row>
    <row r="48730" spans="1:3" x14ac:dyDescent="0.2">
      <c r="A48730">
        <v>56025000501</v>
      </c>
      <c r="B48730" t="s">
        <v>3390</v>
      </c>
      <c r="C48730">
        <v>5.4999999999999997E-3</v>
      </c>
    </row>
    <row r="48731" spans="1:3" x14ac:dyDescent="0.2">
      <c r="A48731">
        <v>21061920400</v>
      </c>
      <c r="B48731" t="s">
        <v>9092</v>
      </c>
      <c r="C48731">
        <v>5.4999999999999997E-3</v>
      </c>
    </row>
    <row r="48732" spans="1:3" x14ac:dyDescent="0.2">
      <c r="A48732">
        <v>6065041409</v>
      </c>
      <c r="B48732" t="s">
        <v>7858</v>
      </c>
      <c r="C48732">
        <v>5.4999999999999997E-3</v>
      </c>
    </row>
    <row r="48733" spans="1:3" x14ac:dyDescent="0.2">
      <c r="A48733">
        <v>29189215102</v>
      </c>
      <c r="B48733" t="s">
        <v>613</v>
      </c>
      <c r="C48733">
        <v>5.4999999999999997E-3</v>
      </c>
    </row>
    <row r="48734" spans="1:3" x14ac:dyDescent="0.2">
      <c r="A48734">
        <v>17031820501</v>
      </c>
      <c r="B48734" t="s">
        <v>15235</v>
      </c>
      <c r="C48734">
        <v>5.4999999999999997E-3</v>
      </c>
    </row>
    <row r="48735" spans="1:3" x14ac:dyDescent="0.2">
      <c r="A48735">
        <v>12011031202</v>
      </c>
      <c r="B48735" t="s">
        <v>750</v>
      </c>
      <c r="C48735">
        <v>5.4999999999999997E-3</v>
      </c>
    </row>
    <row r="48736" spans="1:3" x14ac:dyDescent="0.2">
      <c r="A48736">
        <v>1101002600</v>
      </c>
      <c r="B48736" t="s">
        <v>438</v>
      </c>
      <c r="C48736">
        <v>5.4999999999999997E-3</v>
      </c>
    </row>
    <row r="48737" spans="1:3" x14ac:dyDescent="0.2">
      <c r="A48737">
        <v>42003464300</v>
      </c>
      <c r="B48737" t="s">
        <v>822</v>
      </c>
      <c r="C48737">
        <v>5.4999999999999997E-3</v>
      </c>
    </row>
    <row r="48738" spans="1:3" x14ac:dyDescent="0.2">
      <c r="A48738">
        <v>36087011404</v>
      </c>
      <c r="B48738" t="s">
        <v>14935</v>
      </c>
      <c r="C48738">
        <v>5.4999999999999997E-3</v>
      </c>
    </row>
    <row r="48739" spans="1:3" x14ac:dyDescent="0.2">
      <c r="A48739">
        <v>20035493900</v>
      </c>
      <c r="B48739" t="s">
        <v>5017</v>
      </c>
      <c r="C48739">
        <v>5.4999999999999997E-3</v>
      </c>
    </row>
    <row r="48740" spans="1:3" x14ac:dyDescent="0.2">
      <c r="A48740">
        <v>48179950300</v>
      </c>
      <c r="B48740" t="s">
        <v>1600</v>
      </c>
      <c r="C48740">
        <v>5.4999999999999997E-3</v>
      </c>
    </row>
    <row r="48741" spans="1:3" x14ac:dyDescent="0.2">
      <c r="A48741">
        <v>50017959800</v>
      </c>
      <c r="B48741" t="s">
        <v>21306</v>
      </c>
      <c r="C48741">
        <v>5.4999999999999997E-3</v>
      </c>
    </row>
    <row r="48742" spans="1:3" x14ac:dyDescent="0.2">
      <c r="A48742">
        <v>17031811100</v>
      </c>
      <c r="B48742" t="s">
        <v>20061</v>
      </c>
      <c r="C48742">
        <v>5.4999999999999997E-3</v>
      </c>
    </row>
    <row r="48743" spans="1:3" x14ac:dyDescent="0.2">
      <c r="A48743">
        <v>19021960100</v>
      </c>
      <c r="B48743" t="s">
        <v>20759</v>
      </c>
      <c r="C48743">
        <v>5.4999999999999997E-3</v>
      </c>
    </row>
    <row r="48744" spans="1:3" x14ac:dyDescent="0.2">
      <c r="A48744">
        <v>42101023500</v>
      </c>
      <c r="B48744" t="s">
        <v>5349</v>
      </c>
      <c r="C48744">
        <v>5.4999999999999997E-3</v>
      </c>
    </row>
    <row r="48745" spans="1:3" x14ac:dyDescent="0.2">
      <c r="A48745">
        <v>30031001001</v>
      </c>
      <c r="B48745" t="s">
        <v>13066</v>
      </c>
      <c r="C48745">
        <v>5.4999999999999997E-3</v>
      </c>
    </row>
    <row r="48746" spans="1:3" x14ac:dyDescent="0.2">
      <c r="A48746">
        <v>41061970300</v>
      </c>
      <c r="B48746" t="s">
        <v>18455</v>
      </c>
      <c r="C48746">
        <v>5.4999999999999997E-3</v>
      </c>
    </row>
    <row r="48747" spans="1:3" x14ac:dyDescent="0.2">
      <c r="A48747">
        <v>21067003407</v>
      </c>
      <c r="B48747" t="s">
        <v>1224</v>
      </c>
      <c r="C48747">
        <v>5.4999999999999997E-3</v>
      </c>
    </row>
    <row r="48748" spans="1:3" x14ac:dyDescent="0.2">
      <c r="A48748">
        <v>6077003407</v>
      </c>
      <c r="B48748" t="s">
        <v>3837</v>
      </c>
      <c r="C48748">
        <v>5.4999999999999997E-3</v>
      </c>
    </row>
    <row r="48749" spans="1:3" x14ac:dyDescent="0.2">
      <c r="A48749">
        <v>27003050710</v>
      </c>
      <c r="B48749" t="s">
        <v>12565</v>
      </c>
      <c r="C48749">
        <v>5.4999999999999997E-3</v>
      </c>
    </row>
    <row r="48750" spans="1:3" x14ac:dyDescent="0.2">
      <c r="A48750">
        <v>54107000903</v>
      </c>
      <c r="B48750" t="s">
        <v>6314</v>
      </c>
      <c r="C48750">
        <v>5.4999999999999997E-3</v>
      </c>
    </row>
    <row r="48751" spans="1:3" x14ac:dyDescent="0.2">
      <c r="A48751">
        <v>13139000400</v>
      </c>
      <c r="B48751" t="s">
        <v>2103</v>
      </c>
      <c r="C48751">
        <v>5.4999999999999997E-3</v>
      </c>
    </row>
    <row r="48752" spans="1:3" x14ac:dyDescent="0.2">
      <c r="A48752">
        <v>51059420201</v>
      </c>
      <c r="B48752" t="s">
        <v>7140</v>
      </c>
      <c r="C48752">
        <v>5.4999999999999997E-3</v>
      </c>
    </row>
    <row r="48753" spans="1:3" x14ac:dyDescent="0.2">
      <c r="A48753">
        <v>6013315000</v>
      </c>
      <c r="B48753" t="s">
        <v>11057</v>
      </c>
      <c r="C48753">
        <v>5.4999999999999997E-3</v>
      </c>
    </row>
    <row r="48754" spans="1:3" x14ac:dyDescent="0.2">
      <c r="A48754">
        <v>41051010100</v>
      </c>
      <c r="B48754" t="s">
        <v>12567</v>
      </c>
      <c r="C48754">
        <v>5.4999999999999997E-3</v>
      </c>
    </row>
    <row r="48755" spans="1:3" x14ac:dyDescent="0.2">
      <c r="A48755">
        <v>32003005851</v>
      </c>
      <c r="B48755" t="s">
        <v>14717</v>
      </c>
      <c r="C48755">
        <v>5.4999999999999997E-3</v>
      </c>
    </row>
    <row r="48756" spans="1:3" x14ac:dyDescent="0.2">
      <c r="A48756">
        <v>13089021706</v>
      </c>
      <c r="B48756" t="s">
        <v>592</v>
      </c>
      <c r="C48756">
        <v>5.4999999999999997E-3</v>
      </c>
    </row>
    <row r="48757" spans="1:3" x14ac:dyDescent="0.2">
      <c r="A48757">
        <v>39085203200</v>
      </c>
      <c r="B48757" t="s">
        <v>23486</v>
      </c>
      <c r="C48757">
        <v>5.4999999999999997E-3</v>
      </c>
    </row>
    <row r="48758" spans="1:3" x14ac:dyDescent="0.2">
      <c r="A48758">
        <v>47079969800</v>
      </c>
      <c r="B48758" t="s">
        <v>11381</v>
      </c>
      <c r="C48758">
        <v>5.4999999999999997E-3</v>
      </c>
    </row>
    <row r="48759" spans="1:3" x14ac:dyDescent="0.2">
      <c r="A48759">
        <v>6085512024</v>
      </c>
      <c r="B48759" t="s">
        <v>10682</v>
      </c>
      <c r="C48759">
        <v>5.4999999999999997E-3</v>
      </c>
    </row>
    <row r="48760" spans="1:3" x14ac:dyDescent="0.2">
      <c r="A48760">
        <v>4013216809</v>
      </c>
      <c r="B48760" t="s">
        <v>20242</v>
      </c>
      <c r="C48760">
        <v>5.4999999999999997E-3</v>
      </c>
    </row>
    <row r="48761" spans="1:3" x14ac:dyDescent="0.2">
      <c r="A48761">
        <v>26139022203</v>
      </c>
      <c r="B48761" t="s">
        <v>3385</v>
      </c>
      <c r="C48761">
        <v>5.4999999999999997E-3</v>
      </c>
    </row>
    <row r="48762" spans="1:3" x14ac:dyDescent="0.2">
      <c r="A48762">
        <v>4013814900</v>
      </c>
      <c r="B48762" t="s">
        <v>20062</v>
      </c>
      <c r="C48762">
        <v>5.4999999999999997E-3</v>
      </c>
    </row>
    <row r="48763" spans="1:3" x14ac:dyDescent="0.2">
      <c r="A48763">
        <v>45045003012</v>
      </c>
      <c r="B48763" t="s">
        <v>5622</v>
      </c>
      <c r="C48763">
        <v>5.4999999999999997E-3</v>
      </c>
    </row>
    <row r="48764" spans="1:3" x14ac:dyDescent="0.2">
      <c r="A48764">
        <v>20047969600</v>
      </c>
      <c r="B48764" t="s">
        <v>16720</v>
      </c>
      <c r="C48764">
        <v>5.4999999999999997E-3</v>
      </c>
    </row>
    <row r="48765" spans="1:3" x14ac:dyDescent="0.2">
      <c r="A48765">
        <v>20169000600</v>
      </c>
      <c r="B48765" t="s">
        <v>3217</v>
      </c>
      <c r="C48765">
        <v>5.4999999999999997E-3</v>
      </c>
    </row>
    <row r="48766" spans="1:3" x14ac:dyDescent="0.2">
      <c r="A48766">
        <v>36089491000</v>
      </c>
      <c r="B48766" t="s">
        <v>19095</v>
      </c>
      <c r="C48766">
        <v>5.4999999999999997E-3</v>
      </c>
    </row>
    <row r="48767" spans="1:3" x14ac:dyDescent="0.2">
      <c r="A48767">
        <v>32003001712</v>
      </c>
      <c r="B48767" t="s">
        <v>759</v>
      </c>
      <c r="C48767">
        <v>5.4999999999999997E-3</v>
      </c>
    </row>
    <row r="48768" spans="1:3" x14ac:dyDescent="0.2">
      <c r="A48768">
        <v>27037060906</v>
      </c>
      <c r="B48768" t="s">
        <v>15878</v>
      </c>
      <c r="C48768">
        <v>5.4999999999999997E-3</v>
      </c>
    </row>
    <row r="48769" spans="1:3" x14ac:dyDescent="0.2">
      <c r="A48769">
        <v>26073000100</v>
      </c>
      <c r="B48769" t="s">
        <v>14207</v>
      </c>
      <c r="C48769">
        <v>5.4999999999999997E-3</v>
      </c>
    </row>
    <row r="48770" spans="1:3" x14ac:dyDescent="0.2">
      <c r="A48770">
        <v>17031650200</v>
      </c>
      <c r="B48770" t="s">
        <v>426</v>
      </c>
      <c r="C48770">
        <v>5.4999999999999997E-3</v>
      </c>
    </row>
    <row r="48771" spans="1:3" x14ac:dyDescent="0.2">
      <c r="A48771">
        <v>6081610602</v>
      </c>
      <c r="B48771" t="s">
        <v>15943</v>
      </c>
      <c r="C48771">
        <v>5.4999999999999997E-3</v>
      </c>
    </row>
    <row r="48772" spans="1:3" x14ac:dyDescent="0.2">
      <c r="A48772">
        <v>12011050501</v>
      </c>
      <c r="B48772" t="s">
        <v>1414</v>
      </c>
      <c r="C48772">
        <v>5.4999999999999997E-3</v>
      </c>
    </row>
    <row r="48773" spans="1:3" x14ac:dyDescent="0.2">
      <c r="A48773">
        <v>6007000603</v>
      </c>
      <c r="B48773" t="s">
        <v>5174</v>
      </c>
      <c r="C48773">
        <v>5.4999999999999997E-3</v>
      </c>
    </row>
    <row r="48774" spans="1:3" x14ac:dyDescent="0.2">
      <c r="A48774">
        <v>55087010700</v>
      </c>
      <c r="B48774" t="s">
        <v>13044</v>
      </c>
      <c r="C48774">
        <v>5.4999999999999997E-3</v>
      </c>
    </row>
    <row r="48775" spans="1:3" x14ac:dyDescent="0.2">
      <c r="A48775">
        <v>34025804500</v>
      </c>
      <c r="B48775" t="s">
        <v>19272</v>
      </c>
      <c r="C48775">
        <v>5.4999999999999997E-3</v>
      </c>
    </row>
    <row r="48776" spans="1:3" x14ac:dyDescent="0.2">
      <c r="A48776">
        <v>37097061402</v>
      </c>
      <c r="B48776" t="s">
        <v>7272</v>
      </c>
      <c r="C48776">
        <v>5.4999999999999997E-3</v>
      </c>
    </row>
    <row r="48777" spans="1:3" x14ac:dyDescent="0.2">
      <c r="A48777">
        <v>42091201201</v>
      </c>
      <c r="B48777" t="s">
        <v>24799</v>
      </c>
      <c r="C48777">
        <v>5.4999999999999997E-3</v>
      </c>
    </row>
    <row r="48778" spans="1:3" x14ac:dyDescent="0.2">
      <c r="A48778">
        <v>35035000303</v>
      </c>
      <c r="B48778" t="s">
        <v>2199</v>
      </c>
      <c r="C48778">
        <v>5.4999999999999997E-3</v>
      </c>
    </row>
    <row r="48779" spans="1:3" x14ac:dyDescent="0.2">
      <c r="A48779">
        <v>31037964600</v>
      </c>
      <c r="B48779" t="s">
        <v>21347</v>
      </c>
      <c r="C48779">
        <v>5.4999999999999997E-3</v>
      </c>
    </row>
    <row r="48780" spans="1:3" x14ac:dyDescent="0.2">
      <c r="A48780">
        <v>55009010100</v>
      </c>
      <c r="B48780" t="s">
        <v>18076</v>
      </c>
      <c r="C48780">
        <v>5.4999999999999997E-3</v>
      </c>
    </row>
    <row r="48781" spans="1:3" x14ac:dyDescent="0.2">
      <c r="A48781">
        <v>42007605002</v>
      </c>
      <c r="B48781" t="s">
        <v>13580</v>
      </c>
      <c r="C48781">
        <v>5.4999999999999997E-3</v>
      </c>
    </row>
    <row r="48782" spans="1:3" x14ac:dyDescent="0.2">
      <c r="A48782">
        <v>12086000410</v>
      </c>
      <c r="B48782" t="s">
        <v>4297</v>
      </c>
      <c r="C48782">
        <v>5.4999999999999997E-3</v>
      </c>
    </row>
    <row r="48783" spans="1:3" x14ac:dyDescent="0.2">
      <c r="A48783">
        <v>6059075812</v>
      </c>
      <c r="B48783" t="s">
        <v>11562</v>
      </c>
      <c r="C48783">
        <v>5.4999999999999997E-3</v>
      </c>
    </row>
    <row r="48784" spans="1:3" x14ac:dyDescent="0.2">
      <c r="A48784">
        <v>35001000801</v>
      </c>
      <c r="B48784" t="s">
        <v>14286</v>
      </c>
      <c r="C48784">
        <v>5.4999999999999997E-3</v>
      </c>
    </row>
    <row r="48785" spans="1:3" x14ac:dyDescent="0.2">
      <c r="A48785">
        <v>4015953200</v>
      </c>
      <c r="B48785" t="s">
        <v>7800</v>
      </c>
      <c r="C48785">
        <v>5.4999999999999997E-3</v>
      </c>
    </row>
    <row r="48786" spans="1:3" x14ac:dyDescent="0.2">
      <c r="A48786">
        <v>55097960702</v>
      </c>
      <c r="B48786" t="s">
        <v>15783</v>
      </c>
      <c r="C48786">
        <v>5.4999999999999997E-3</v>
      </c>
    </row>
    <row r="48787" spans="1:3" x14ac:dyDescent="0.2">
      <c r="A48787">
        <v>53063005000</v>
      </c>
      <c r="B48787" t="s">
        <v>22581</v>
      </c>
      <c r="C48787">
        <v>5.4999999999999997E-3</v>
      </c>
    </row>
    <row r="48788" spans="1:3" x14ac:dyDescent="0.2">
      <c r="A48788">
        <v>6065040807</v>
      </c>
      <c r="B48788" t="s">
        <v>4797</v>
      </c>
      <c r="C48788">
        <v>5.4999999999999997E-3</v>
      </c>
    </row>
    <row r="48789" spans="1:3" x14ac:dyDescent="0.2">
      <c r="A48789">
        <v>6067008207</v>
      </c>
      <c r="B48789" t="s">
        <v>20684</v>
      </c>
      <c r="C48789">
        <v>5.4999999999999997E-3</v>
      </c>
    </row>
    <row r="48790" spans="1:3" x14ac:dyDescent="0.2">
      <c r="A48790">
        <v>17195000300</v>
      </c>
      <c r="B48790" t="s">
        <v>14776</v>
      </c>
      <c r="C48790">
        <v>5.4999999999999997E-3</v>
      </c>
    </row>
    <row r="48791" spans="1:3" x14ac:dyDescent="0.2">
      <c r="A48791">
        <v>51810045601</v>
      </c>
      <c r="B48791" t="s">
        <v>9349</v>
      </c>
      <c r="C48791">
        <v>5.4999999999999997E-3</v>
      </c>
    </row>
    <row r="48792" spans="1:3" x14ac:dyDescent="0.2">
      <c r="A48792">
        <v>19163012901</v>
      </c>
      <c r="B48792" t="s">
        <v>811</v>
      </c>
      <c r="C48792">
        <v>5.4999999999999997E-3</v>
      </c>
    </row>
    <row r="48793" spans="1:3" x14ac:dyDescent="0.2">
      <c r="A48793">
        <v>9009150100</v>
      </c>
      <c r="B48793" t="s">
        <v>18888</v>
      </c>
      <c r="C48793">
        <v>5.4999999999999997E-3</v>
      </c>
    </row>
    <row r="48794" spans="1:3" x14ac:dyDescent="0.2">
      <c r="A48794">
        <v>42071014402</v>
      </c>
      <c r="B48794" t="s">
        <v>19254</v>
      </c>
      <c r="C48794">
        <v>5.4999999999999997E-3</v>
      </c>
    </row>
    <row r="48795" spans="1:3" x14ac:dyDescent="0.2">
      <c r="A48795">
        <v>23001046000</v>
      </c>
      <c r="B48795" t="s">
        <v>18955</v>
      </c>
      <c r="C48795">
        <v>5.4999999999999997E-3</v>
      </c>
    </row>
    <row r="48796" spans="1:3" x14ac:dyDescent="0.2">
      <c r="A48796">
        <v>49035112502</v>
      </c>
      <c r="B48796" t="s">
        <v>3654</v>
      </c>
      <c r="C48796">
        <v>5.4999999999999997E-3</v>
      </c>
    </row>
    <row r="48797" spans="1:3" x14ac:dyDescent="0.2">
      <c r="A48797">
        <v>33013037000</v>
      </c>
      <c r="B48797" t="s">
        <v>21133</v>
      </c>
      <c r="C48797">
        <v>5.4999999999999997E-3</v>
      </c>
    </row>
    <row r="48798" spans="1:3" x14ac:dyDescent="0.2">
      <c r="A48798">
        <v>51059460502</v>
      </c>
      <c r="B48798" t="s">
        <v>17306</v>
      </c>
      <c r="C48798">
        <v>5.4999999999999997E-3</v>
      </c>
    </row>
    <row r="48799" spans="1:3" x14ac:dyDescent="0.2">
      <c r="A48799">
        <v>48029182003</v>
      </c>
      <c r="B48799" t="s">
        <v>4537</v>
      </c>
      <c r="C48799">
        <v>5.4999999999999997E-3</v>
      </c>
    </row>
    <row r="48800" spans="1:3" x14ac:dyDescent="0.2">
      <c r="A48800">
        <v>39043040200</v>
      </c>
      <c r="B48800" t="s">
        <v>13424</v>
      </c>
      <c r="C48800">
        <v>5.4999999999999997E-3</v>
      </c>
    </row>
    <row r="48801" spans="1:3" x14ac:dyDescent="0.2">
      <c r="A48801">
        <v>55035000803</v>
      </c>
      <c r="B48801" t="s">
        <v>10633</v>
      </c>
      <c r="C48801">
        <v>5.4999999999999997E-3</v>
      </c>
    </row>
    <row r="48802" spans="1:3" x14ac:dyDescent="0.2">
      <c r="A48802">
        <v>6067009311</v>
      </c>
      <c r="B48802" t="s">
        <v>16038</v>
      </c>
      <c r="C48802">
        <v>5.4999999999999997E-3</v>
      </c>
    </row>
    <row r="48803" spans="1:3" x14ac:dyDescent="0.2">
      <c r="A48803">
        <v>12011110328</v>
      </c>
      <c r="B48803" t="s">
        <v>14909</v>
      </c>
      <c r="C48803">
        <v>5.4999999999999997E-3</v>
      </c>
    </row>
    <row r="48804" spans="1:3" x14ac:dyDescent="0.2">
      <c r="A48804">
        <v>6077003214</v>
      </c>
      <c r="B48804" t="s">
        <v>9492</v>
      </c>
      <c r="C48804">
        <v>5.4999999999999997E-3</v>
      </c>
    </row>
    <row r="48805" spans="1:3" x14ac:dyDescent="0.2">
      <c r="A48805">
        <v>42003429202</v>
      </c>
      <c r="B48805" t="s">
        <v>822</v>
      </c>
      <c r="C48805">
        <v>5.4999999999999997E-3</v>
      </c>
    </row>
    <row r="48806" spans="1:3" x14ac:dyDescent="0.2">
      <c r="A48806">
        <v>45063021034</v>
      </c>
      <c r="B48806" t="s">
        <v>3614</v>
      </c>
      <c r="C48806">
        <v>5.4999999999999997E-3</v>
      </c>
    </row>
    <row r="48807" spans="1:3" x14ac:dyDescent="0.2">
      <c r="A48807">
        <v>37111970100</v>
      </c>
      <c r="B48807" t="s">
        <v>5228</v>
      </c>
      <c r="C48807">
        <v>5.4999999999999997E-3</v>
      </c>
    </row>
    <row r="48808" spans="1:3" x14ac:dyDescent="0.2">
      <c r="A48808">
        <v>13003960300</v>
      </c>
      <c r="B48808" t="s">
        <v>7589</v>
      </c>
      <c r="C48808">
        <v>5.4999999999999997E-3</v>
      </c>
    </row>
    <row r="48809" spans="1:3" x14ac:dyDescent="0.2">
      <c r="A48809">
        <v>39017011130</v>
      </c>
      <c r="B48809" t="s">
        <v>7626</v>
      </c>
      <c r="C48809">
        <v>5.4999999999999997E-3</v>
      </c>
    </row>
    <row r="48810" spans="1:3" x14ac:dyDescent="0.2">
      <c r="A48810">
        <v>37135011000</v>
      </c>
      <c r="B48810" t="s">
        <v>13308</v>
      </c>
      <c r="C48810">
        <v>5.4999999999999997E-3</v>
      </c>
    </row>
    <row r="48811" spans="1:3" x14ac:dyDescent="0.2">
      <c r="A48811">
        <v>27037061107</v>
      </c>
      <c r="B48811" t="s">
        <v>17369</v>
      </c>
      <c r="C48811">
        <v>5.4999999999999997E-3</v>
      </c>
    </row>
    <row r="48812" spans="1:3" x14ac:dyDescent="0.2">
      <c r="A48812">
        <v>34029713600</v>
      </c>
      <c r="B48812" t="s">
        <v>18652</v>
      </c>
      <c r="C48812">
        <v>5.4999999999999997E-3</v>
      </c>
    </row>
    <row r="48813" spans="1:3" x14ac:dyDescent="0.2">
      <c r="A48813">
        <v>6037432602</v>
      </c>
      <c r="B48813" t="s">
        <v>7387</v>
      </c>
      <c r="C48813">
        <v>5.4999999999999997E-3</v>
      </c>
    </row>
    <row r="48814" spans="1:3" x14ac:dyDescent="0.2">
      <c r="A48814">
        <v>17031750300</v>
      </c>
      <c r="B48814" t="s">
        <v>426</v>
      </c>
      <c r="C48814">
        <v>5.4999999999999997E-3</v>
      </c>
    </row>
    <row r="48815" spans="1:3" x14ac:dyDescent="0.2">
      <c r="A48815">
        <v>17201003805</v>
      </c>
      <c r="B48815" t="s">
        <v>6387</v>
      </c>
      <c r="C48815">
        <v>5.4999999999999997E-3</v>
      </c>
    </row>
    <row r="48816" spans="1:3" x14ac:dyDescent="0.2">
      <c r="A48816">
        <v>36081117500</v>
      </c>
      <c r="B48816" t="s">
        <v>1582</v>
      </c>
      <c r="C48816">
        <v>5.4999999999999997E-3</v>
      </c>
    </row>
    <row r="48817" spans="1:3" x14ac:dyDescent="0.2">
      <c r="A48817">
        <v>6111007000</v>
      </c>
      <c r="B48817" t="s">
        <v>15961</v>
      </c>
      <c r="C48817">
        <v>5.4999999999999997E-3</v>
      </c>
    </row>
    <row r="48818" spans="1:3" x14ac:dyDescent="0.2">
      <c r="A48818">
        <v>20091053506</v>
      </c>
      <c r="B48818" t="s">
        <v>21968</v>
      </c>
      <c r="C48818">
        <v>5.4999999999999997E-3</v>
      </c>
    </row>
    <row r="48819" spans="1:3" x14ac:dyDescent="0.2">
      <c r="A48819">
        <v>6037123902</v>
      </c>
      <c r="B48819" t="s">
        <v>6820</v>
      </c>
      <c r="C48819">
        <v>5.4999999999999997E-3</v>
      </c>
    </row>
    <row r="48820" spans="1:3" x14ac:dyDescent="0.2">
      <c r="A48820">
        <v>22017024108</v>
      </c>
      <c r="B48820" t="s">
        <v>5104</v>
      </c>
      <c r="C48820">
        <v>5.4999999999999997E-3</v>
      </c>
    </row>
    <row r="48821" spans="1:3" x14ac:dyDescent="0.2">
      <c r="A48821">
        <v>36029005000</v>
      </c>
      <c r="B48821" t="s">
        <v>14940</v>
      </c>
      <c r="C48821">
        <v>5.4999999999999997E-3</v>
      </c>
    </row>
    <row r="48822" spans="1:3" x14ac:dyDescent="0.2">
      <c r="A48822">
        <v>32003005353</v>
      </c>
      <c r="B48822" t="s">
        <v>13978</v>
      </c>
      <c r="C48822">
        <v>5.4999999999999997E-3</v>
      </c>
    </row>
    <row r="48823" spans="1:3" x14ac:dyDescent="0.2">
      <c r="A48823">
        <v>26139023100</v>
      </c>
      <c r="B48823" t="s">
        <v>3385</v>
      </c>
      <c r="C48823">
        <v>5.4999999999999997E-3</v>
      </c>
    </row>
    <row r="48824" spans="1:3" x14ac:dyDescent="0.2">
      <c r="A48824">
        <v>21087930300</v>
      </c>
      <c r="B48824" t="s">
        <v>5027</v>
      </c>
      <c r="C48824">
        <v>5.4999999999999997E-3</v>
      </c>
    </row>
    <row r="48825" spans="1:3" x14ac:dyDescent="0.2">
      <c r="A48825">
        <v>48091310404</v>
      </c>
      <c r="B48825" t="s">
        <v>3475</v>
      </c>
      <c r="C48825">
        <v>5.4999999999999997E-3</v>
      </c>
    </row>
    <row r="48826" spans="1:3" x14ac:dyDescent="0.2">
      <c r="A48826">
        <v>22071005500</v>
      </c>
      <c r="B48826" t="s">
        <v>21928</v>
      </c>
      <c r="C48826">
        <v>5.4999999999999997E-3</v>
      </c>
    </row>
    <row r="48827" spans="1:3" x14ac:dyDescent="0.2">
      <c r="A48827">
        <v>25027759100</v>
      </c>
      <c r="B48827" t="s">
        <v>17575</v>
      </c>
      <c r="C48827">
        <v>5.4999999999999997E-3</v>
      </c>
    </row>
    <row r="48828" spans="1:3" x14ac:dyDescent="0.2">
      <c r="A48828">
        <v>34031246003</v>
      </c>
      <c r="B48828" t="s">
        <v>22352</v>
      </c>
      <c r="C48828">
        <v>5.4999999999999997E-3</v>
      </c>
    </row>
    <row r="48829" spans="1:3" x14ac:dyDescent="0.2">
      <c r="A48829">
        <v>42017105011</v>
      </c>
      <c r="B48829" t="s">
        <v>24089</v>
      </c>
      <c r="C48829">
        <v>5.4999999999999997E-3</v>
      </c>
    </row>
    <row r="48830" spans="1:3" x14ac:dyDescent="0.2">
      <c r="A48830">
        <v>25017333400</v>
      </c>
      <c r="B48830" t="s">
        <v>18960</v>
      </c>
      <c r="C48830">
        <v>5.4999999999999997E-3</v>
      </c>
    </row>
    <row r="48831" spans="1:3" x14ac:dyDescent="0.2">
      <c r="A48831">
        <v>4019004616</v>
      </c>
      <c r="B48831" t="s">
        <v>1736</v>
      </c>
      <c r="C48831">
        <v>5.4999999999999997E-3</v>
      </c>
    </row>
    <row r="48832" spans="1:3" x14ac:dyDescent="0.2">
      <c r="A48832">
        <v>48491020404</v>
      </c>
      <c r="B48832" t="s">
        <v>19121</v>
      </c>
      <c r="C48832">
        <v>5.4999999999999997E-3</v>
      </c>
    </row>
    <row r="48833" spans="1:3" x14ac:dyDescent="0.2">
      <c r="A48833">
        <v>48329000304</v>
      </c>
      <c r="B48833" t="s">
        <v>21197</v>
      </c>
      <c r="C48833">
        <v>5.4999999999999997E-3</v>
      </c>
    </row>
    <row r="48834" spans="1:3" x14ac:dyDescent="0.2">
      <c r="A48834">
        <v>18127051101</v>
      </c>
      <c r="B48834" t="s">
        <v>14628</v>
      </c>
      <c r="C48834">
        <v>5.4999999999999997E-3</v>
      </c>
    </row>
    <row r="48835" spans="1:3" x14ac:dyDescent="0.2">
      <c r="A48835">
        <v>45045002610</v>
      </c>
      <c r="B48835" t="s">
        <v>9000</v>
      </c>
      <c r="C48835">
        <v>5.4999999999999997E-3</v>
      </c>
    </row>
    <row r="48836" spans="1:3" x14ac:dyDescent="0.2">
      <c r="A48836">
        <v>12086018100</v>
      </c>
      <c r="B48836" t="s">
        <v>823</v>
      </c>
      <c r="C48836">
        <v>5.4999999999999997E-3</v>
      </c>
    </row>
    <row r="48837" spans="1:3" x14ac:dyDescent="0.2">
      <c r="A48837">
        <v>12113010817</v>
      </c>
      <c r="B48837" t="s">
        <v>10453</v>
      </c>
      <c r="C48837">
        <v>5.4999999999999997E-3</v>
      </c>
    </row>
    <row r="48838" spans="1:3" x14ac:dyDescent="0.2">
      <c r="A48838">
        <v>34007609205</v>
      </c>
      <c r="B48838" t="s">
        <v>4613</v>
      </c>
      <c r="C48838">
        <v>5.4999999999999997E-3</v>
      </c>
    </row>
    <row r="48839" spans="1:3" x14ac:dyDescent="0.2">
      <c r="A48839">
        <v>36047096600</v>
      </c>
      <c r="B48839" t="s">
        <v>1662</v>
      </c>
      <c r="C48839">
        <v>5.4999999999999997E-3</v>
      </c>
    </row>
    <row r="48840" spans="1:3" x14ac:dyDescent="0.2">
      <c r="A48840">
        <v>27025110401</v>
      </c>
      <c r="B48840" t="s">
        <v>20020</v>
      </c>
      <c r="C48840">
        <v>5.4999999999999997E-3</v>
      </c>
    </row>
    <row r="48841" spans="1:3" x14ac:dyDescent="0.2">
      <c r="A48841">
        <v>6037273200</v>
      </c>
      <c r="B48841" t="s">
        <v>4873</v>
      </c>
      <c r="C48841">
        <v>5.4999999999999997E-3</v>
      </c>
    </row>
    <row r="48842" spans="1:3" x14ac:dyDescent="0.2">
      <c r="A48842">
        <v>1101005301</v>
      </c>
      <c r="B48842" t="s">
        <v>438</v>
      </c>
      <c r="C48842">
        <v>5.4999999999999997E-3</v>
      </c>
    </row>
    <row r="48843" spans="1:3" x14ac:dyDescent="0.2">
      <c r="A48843">
        <v>4005001700</v>
      </c>
      <c r="B48843" t="s">
        <v>7090</v>
      </c>
      <c r="C48843">
        <v>5.4999999999999997E-3</v>
      </c>
    </row>
    <row r="48844" spans="1:3" x14ac:dyDescent="0.2">
      <c r="A48844">
        <v>1015001100</v>
      </c>
      <c r="B48844" t="s">
        <v>4940</v>
      </c>
      <c r="C48844">
        <v>5.4999999999999997E-3</v>
      </c>
    </row>
    <row r="48845" spans="1:3" x14ac:dyDescent="0.2">
      <c r="A48845">
        <v>48121021628</v>
      </c>
      <c r="B48845" t="s">
        <v>19175</v>
      </c>
      <c r="C48845">
        <v>5.4999999999999997E-3</v>
      </c>
    </row>
    <row r="48846" spans="1:3" x14ac:dyDescent="0.2">
      <c r="A48846">
        <v>37195000501</v>
      </c>
      <c r="B48846" t="s">
        <v>22818</v>
      </c>
      <c r="C48846">
        <v>5.4999999999999997E-3</v>
      </c>
    </row>
    <row r="48847" spans="1:3" x14ac:dyDescent="0.2">
      <c r="A48847">
        <v>26077006701</v>
      </c>
      <c r="B48847" t="s">
        <v>13266</v>
      </c>
      <c r="C48847">
        <v>5.4999999999999997E-3</v>
      </c>
    </row>
    <row r="48848" spans="1:3" x14ac:dyDescent="0.2">
      <c r="A48848">
        <v>16049960200</v>
      </c>
      <c r="B48848" t="s">
        <v>14826</v>
      </c>
      <c r="C48848">
        <v>5.4999999999999997E-3</v>
      </c>
    </row>
    <row r="48849" spans="1:3" x14ac:dyDescent="0.2">
      <c r="A48849">
        <v>39095007002</v>
      </c>
      <c r="B48849" t="s">
        <v>17140</v>
      </c>
      <c r="C48849">
        <v>5.4999999999999997E-3</v>
      </c>
    </row>
    <row r="48850" spans="1:3" x14ac:dyDescent="0.2">
      <c r="A48850">
        <v>6065051400</v>
      </c>
      <c r="B48850" t="s">
        <v>2630</v>
      </c>
      <c r="C48850">
        <v>5.4999999999999997E-3</v>
      </c>
    </row>
    <row r="48851" spans="1:3" x14ac:dyDescent="0.2">
      <c r="A48851">
        <v>4013103205</v>
      </c>
      <c r="B48851" t="s">
        <v>20566</v>
      </c>
      <c r="C48851">
        <v>5.4999999999999997E-3</v>
      </c>
    </row>
    <row r="48852" spans="1:3" x14ac:dyDescent="0.2">
      <c r="A48852">
        <v>21185030802</v>
      </c>
      <c r="B48852" t="s">
        <v>23615</v>
      </c>
      <c r="C48852">
        <v>5.4999999999999997E-3</v>
      </c>
    </row>
    <row r="48853" spans="1:3" x14ac:dyDescent="0.2">
      <c r="A48853">
        <v>6073016701</v>
      </c>
      <c r="B48853" t="s">
        <v>16231</v>
      </c>
      <c r="C48853">
        <v>5.4999999999999997E-3</v>
      </c>
    </row>
    <row r="48854" spans="1:3" x14ac:dyDescent="0.2">
      <c r="A48854">
        <v>29099700601</v>
      </c>
      <c r="B48854" t="s">
        <v>8276</v>
      </c>
      <c r="C48854">
        <v>5.4999999999999997E-3</v>
      </c>
    </row>
    <row r="48855" spans="1:3" x14ac:dyDescent="0.2">
      <c r="A48855">
        <v>6095253205</v>
      </c>
      <c r="B48855" t="s">
        <v>10006</v>
      </c>
      <c r="C48855">
        <v>5.4999999999999997E-3</v>
      </c>
    </row>
    <row r="48856" spans="1:3" x14ac:dyDescent="0.2">
      <c r="A48856">
        <v>56037970602</v>
      </c>
      <c r="B48856" t="s">
        <v>7784</v>
      </c>
      <c r="C48856">
        <v>5.4999999999999997E-3</v>
      </c>
    </row>
    <row r="48857" spans="1:3" x14ac:dyDescent="0.2">
      <c r="A48857">
        <v>21185030701</v>
      </c>
      <c r="B48857" t="s">
        <v>23029</v>
      </c>
      <c r="C48857">
        <v>5.4999999999999997E-3</v>
      </c>
    </row>
    <row r="48858" spans="1:3" x14ac:dyDescent="0.2">
      <c r="A48858">
        <v>17119401100</v>
      </c>
      <c r="B48858" t="s">
        <v>10258</v>
      </c>
      <c r="C48858">
        <v>5.4999999999999997E-3</v>
      </c>
    </row>
    <row r="48859" spans="1:3" x14ac:dyDescent="0.2">
      <c r="A48859">
        <v>38017010203</v>
      </c>
      <c r="B48859" t="s">
        <v>17120</v>
      </c>
      <c r="C48859">
        <v>5.4999999999999997E-3</v>
      </c>
    </row>
    <row r="48860" spans="1:3" x14ac:dyDescent="0.2">
      <c r="A48860">
        <v>50023955200</v>
      </c>
      <c r="B48860" t="s">
        <v>16176</v>
      </c>
      <c r="C48860">
        <v>5.4999999999999997E-3</v>
      </c>
    </row>
    <row r="48861" spans="1:3" x14ac:dyDescent="0.2">
      <c r="A48861">
        <v>41071030201</v>
      </c>
      <c r="B48861" t="s">
        <v>12495</v>
      </c>
      <c r="C48861">
        <v>5.4999999999999997E-3</v>
      </c>
    </row>
    <row r="48862" spans="1:3" x14ac:dyDescent="0.2">
      <c r="A48862">
        <v>50025967400</v>
      </c>
      <c r="B48862" t="s">
        <v>25064</v>
      </c>
      <c r="C48862">
        <v>5.4999999999999997E-3</v>
      </c>
    </row>
    <row r="48863" spans="1:3" x14ac:dyDescent="0.2">
      <c r="A48863">
        <v>8069001114</v>
      </c>
      <c r="B48863" t="s">
        <v>24258</v>
      </c>
      <c r="C48863">
        <v>5.4999999999999997E-3</v>
      </c>
    </row>
    <row r="48864" spans="1:3" x14ac:dyDescent="0.2">
      <c r="A48864">
        <v>17097864303</v>
      </c>
      <c r="B48864" t="s">
        <v>8768</v>
      </c>
      <c r="C48864">
        <v>5.4999999999999997E-3</v>
      </c>
    </row>
    <row r="48865" spans="1:3" x14ac:dyDescent="0.2">
      <c r="A48865">
        <v>25013813205</v>
      </c>
      <c r="B48865" t="s">
        <v>18642</v>
      </c>
      <c r="C48865">
        <v>5.4999999999999997E-3</v>
      </c>
    </row>
    <row r="48866" spans="1:3" x14ac:dyDescent="0.2">
      <c r="A48866">
        <v>54049021200</v>
      </c>
      <c r="B48866" t="s">
        <v>23178</v>
      </c>
      <c r="C48866">
        <v>5.4999999999999997E-3</v>
      </c>
    </row>
    <row r="48867" spans="1:3" x14ac:dyDescent="0.2">
      <c r="A48867">
        <v>6037433403</v>
      </c>
      <c r="B48867" t="s">
        <v>5810</v>
      </c>
      <c r="C48867">
        <v>5.4999999999999997E-3</v>
      </c>
    </row>
    <row r="48868" spans="1:3" x14ac:dyDescent="0.2">
      <c r="A48868">
        <v>48185180102</v>
      </c>
      <c r="B48868" t="s">
        <v>6139</v>
      </c>
      <c r="C48868">
        <v>5.4999999999999997E-3</v>
      </c>
    </row>
    <row r="48869" spans="1:3" x14ac:dyDescent="0.2">
      <c r="A48869">
        <v>29127960100</v>
      </c>
      <c r="B48869" t="s">
        <v>10668</v>
      </c>
      <c r="C48869">
        <v>5.4999999999999997E-3</v>
      </c>
    </row>
    <row r="48870" spans="1:3" x14ac:dyDescent="0.2">
      <c r="A48870">
        <v>17167000100</v>
      </c>
      <c r="B48870" t="s">
        <v>600</v>
      </c>
      <c r="C48870">
        <v>5.4999999999999997E-3</v>
      </c>
    </row>
    <row r="48871" spans="1:3" x14ac:dyDescent="0.2">
      <c r="A48871">
        <v>27003050111</v>
      </c>
      <c r="B48871" t="s">
        <v>15481</v>
      </c>
      <c r="C48871">
        <v>5.4999999999999997E-3</v>
      </c>
    </row>
    <row r="48872" spans="1:3" x14ac:dyDescent="0.2">
      <c r="A48872">
        <v>36055014302</v>
      </c>
      <c r="B48872" t="s">
        <v>2125</v>
      </c>
      <c r="C48872">
        <v>5.4999999999999997E-3</v>
      </c>
    </row>
    <row r="48873" spans="1:3" x14ac:dyDescent="0.2">
      <c r="A48873">
        <v>41013950100</v>
      </c>
      <c r="B48873" t="s">
        <v>9452</v>
      </c>
      <c r="C48873">
        <v>5.4999999999999997E-3</v>
      </c>
    </row>
    <row r="48874" spans="1:3" x14ac:dyDescent="0.2">
      <c r="A48874">
        <v>42091202302</v>
      </c>
      <c r="B48874" t="s">
        <v>6135</v>
      </c>
      <c r="C48874">
        <v>5.4999999999999997E-3</v>
      </c>
    </row>
    <row r="48875" spans="1:3" x14ac:dyDescent="0.2">
      <c r="A48875">
        <v>13067030901</v>
      </c>
      <c r="B48875" t="s">
        <v>1911</v>
      </c>
      <c r="C48875">
        <v>5.4999999999999997E-3</v>
      </c>
    </row>
    <row r="48876" spans="1:3" x14ac:dyDescent="0.2">
      <c r="A48876">
        <v>35028000500</v>
      </c>
      <c r="B48876" t="s">
        <v>23258</v>
      </c>
      <c r="C48876">
        <v>5.4999999999999997E-3</v>
      </c>
    </row>
    <row r="48877" spans="1:3" x14ac:dyDescent="0.2">
      <c r="A48877">
        <v>45051051604</v>
      </c>
      <c r="B48877" t="s">
        <v>14015</v>
      </c>
      <c r="C48877">
        <v>5.4999999999999997E-3</v>
      </c>
    </row>
    <row r="48878" spans="1:3" x14ac:dyDescent="0.2">
      <c r="A48878">
        <v>47187050208</v>
      </c>
      <c r="B48878" t="s">
        <v>9332</v>
      </c>
      <c r="C48878">
        <v>5.4999999999999997E-3</v>
      </c>
    </row>
    <row r="48879" spans="1:3" x14ac:dyDescent="0.2">
      <c r="A48879">
        <v>15003002702</v>
      </c>
      <c r="B48879" t="s">
        <v>21724</v>
      </c>
      <c r="C48879">
        <v>5.4999999999999997E-3</v>
      </c>
    </row>
    <row r="48880" spans="1:3" x14ac:dyDescent="0.2">
      <c r="A48880">
        <v>48091310606</v>
      </c>
      <c r="B48880" t="s">
        <v>8183</v>
      </c>
      <c r="C48880">
        <v>5.4999999999999997E-3</v>
      </c>
    </row>
    <row r="48881" spans="1:3" x14ac:dyDescent="0.2">
      <c r="A48881">
        <v>39029951300</v>
      </c>
      <c r="B48881" t="s">
        <v>11068</v>
      </c>
      <c r="C48881">
        <v>5.4999999999999997E-3</v>
      </c>
    </row>
    <row r="48882" spans="1:3" x14ac:dyDescent="0.2">
      <c r="A48882">
        <v>47189030303</v>
      </c>
      <c r="B48882" t="s">
        <v>9565</v>
      </c>
      <c r="C48882">
        <v>5.4999999999999997E-3</v>
      </c>
    </row>
    <row r="48883" spans="1:3" x14ac:dyDescent="0.2">
      <c r="A48883">
        <v>48157672302</v>
      </c>
      <c r="B48883" t="s">
        <v>18706</v>
      </c>
      <c r="C48883">
        <v>5.4999999999999997E-3</v>
      </c>
    </row>
    <row r="48884" spans="1:3" x14ac:dyDescent="0.2">
      <c r="A48884">
        <v>39041012000</v>
      </c>
      <c r="B48884" t="s">
        <v>16925</v>
      </c>
      <c r="C48884">
        <v>5.4999999999999997E-3</v>
      </c>
    </row>
    <row r="48885" spans="1:3" x14ac:dyDescent="0.2">
      <c r="A48885">
        <v>36031960498</v>
      </c>
      <c r="B48885" t="s">
        <v>19610</v>
      </c>
      <c r="C48885">
        <v>5.4999999999999997E-3</v>
      </c>
    </row>
    <row r="48886" spans="1:3" x14ac:dyDescent="0.2">
      <c r="A48886">
        <v>6037910713</v>
      </c>
      <c r="B48886" t="s">
        <v>3055</v>
      </c>
      <c r="C48886">
        <v>5.4999999999999997E-3</v>
      </c>
    </row>
    <row r="48887" spans="1:3" x14ac:dyDescent="0.2">
      <c r="A48887">
        <v>6073016302</v>
      </c>
      <c r="B48887" t="s">
        <v>5891</v>
      </c>
      <c r="C48887">
        <v>5.4999999999999997E-3</v>
      </c>
    </row>
    <row r="48888" spans="1:3" x14ac:dyDescent="0.2">
      <c r="A48888">
        <v>12099004815</v>
      </c>
      <c r="B48888" t="s">
        <v>8060</v>
      </c>
      <c r="C48888">
        <v>5.4999999999999997E-3</v>
      </c>
    </row>
    <row r="48889" spans="1:3" x14ac:dyDescent="0.2">
      <c r="A48889">
        <v>49029970200</v>
      </c>
      <c r="B48889" t="s">
        <v>16311</v>
      </c>
      <c r="C48889">
        <v>5.4999999999999997E-3</v>
      </c>
    </row>
    <row r="48890" spans="1:3" x14ac:dyDescent="0.2">
      <c r="A48890">
        <v>36047123700</v>
      </c>
      <c r="B48890" t="s">
        <v>1662</v>
      </c>
      <c r="C48890">
        <v>5.4999999999999997E-3</v>
      </c>
    </row>
    <row r="48891" spans="1:3" x14ac:dyDescent="0.2">
      <c r="A48891">
        <v>40125500700</v>
      </c>
      <c r="B48891" t="s">
        <v>2076</v>
      </c>
      <c r="C48891">
        <v>5.4000000000000003E-3</v>
      </c>
    </row>
    <row r="48892" spans="1:3" x14ac:dyDescent="0.2">
      <c r="A48892">
        <v>40019892300</v>
      </c>
      <c r="B48892" t="s">
        <v>8510</v>
      </c>
      <c r="C48892">
        <v>5.4000000000000003E-3</v>
      </c>
    </row>
    <row r="48893" spans="1:3" x14ac:dyDescent="0.2">
      <c r="A48893">
        <v>55009940003</v>
      </c>
      <c r="B48893" t="s">
        <v>2438</v>
      </c>
      <c r="C48893">
        <v>5.4000000000000003E-3</v>
      </c>
    </row>
    <row r="48894" spans="1:3" x14ac:dyDescent="0.2">
      <c r="A48894">
        <v>36117020800</v>
      </c>
      <c r="B48894" t="s">
        <v>11797</v>
      </c>
      <c r="C48894">
        <v>5.4000000000000003E-3</v>
      </c>
    </row>
    <row r="48895" spans="1:3" x14ac:dyDescent="0.2">
      <c r="A48895">
        <v>48255970300</v>
      </c>
      <c r="B48895" t="s">
        <v>3451</v>
      </c>
      <c r="C48895">
        <v>5.4000000000000003E-3</v>
      </c>
    </row>
    <row r="48896" spans="1:3" x14ac:dyDescent="0.2">
      <c r="A48896">
        <v>53041971500</v>
      </c>
      <c r="B48896" t="s">
        <v>8572</v>
      </c>
      <c r="C48896">
        <v>5.4000000000000003E-3</v>
      </c>
    </row>
    <row r="48897" spans="1:3" x14ac:dyDescent="0.2">
      <c r="A48897">
        <v>53033023801</v>
      </c>
      <c r="B48897" t="s">
        <v>21635</v>
      </c>
      <c r="C48897">
        <v>5.4000000000000003E-3</v>
      </c>
    </row>
    <row r="48898" spans="1:3" x14ac:dyDescent="0.2">
      <c r="A48898">
        <v>26081014502</v>
      </c>
      <c r="B48898" t="s">
        <v>19426</v>
      </c>
      <c r="C48898">
        <v>5.4000000000000003E-3</v>
      </c>
    </row>
    <row r="48899" spans="1:3" x14ac:dyDescent="0.2">
      <c r="A48899">
        <v>39171950200</v>
      </c>
      <c r="B48899" t="s">
        <v>10138</v>
      </c>
      <c r="C48899">
        <v>5.4000000000000003E-3</v>
      </c>
    </row>
    <row r="48900" spans="1:3" x14ac:dyDescent="0.2">
      <c r="A48900">
        <v>17027900500</v>
      </c>
      <c r="B48900" t="s">
        <v>3437</v>
      </c>
      <c r="C48900">
        <v>5.4000000000000003E-3</v>
      </c>
    </row>
    <row r="48901" spans="1:3" x14ac:dyDescent="0.2">
      <c r="A48901">
        <v>48113018110</v>
      </c>
      <c r="B48901" t="s">
        <v>1302</v>
      </c>
      <c r="C48901">
        <v>5.4000000000000003E-3</v>
      </c>
    </row>
    <row r="48902" spans="1:3" x14ac:dyDescent="0.2">
      <c r="A48902">
        <v>26125139400</v>
      </c>
      <c r="B48902" t="s">
        <v>17407</v>
      </c>
      <c r="C48902">
        <v>5.4000000000000003E-3</v>
      </c>
    </row>
    <row r="48903" spans="1:3" x14ac:dyDescent="0.2">
      <c r="A48903">
        <v>49049001106</v>
      </c>
      <c r="B48903" t="s">
        <v>17811</v>
      </c>
      <c r="C48903">
        <v>5.4000000000000003E-3</v>
      </c>
    </row>
    <row r="48904" spans="1:3" x14ac:dyDescent="0.2">
      <c r="A48904">
        <v>31125966100</v>
      </c>
      <c r="B48904" t="s">
        <v>15740</v>
      </c>
      <c r="C48904">
        <v>5.4000000000000003E-3</v>
      </c>
    </row>
    <row r="48905" spans="1:3" x14ac:dyDescent="0.2">
      <c r="A48905">
        <v>19181020500</v>
      </c>
      <c r="B48905" t="s">
        <v>16402</v>
      </c>
      <c r="C48905">
        <v>5.4000000000000003E-3</v>
      </c>
    </row>
    <row r="48906" spans="1:3" x14ac:dyDescent="0.2">
      <c r="A48906">
        <v>26149041500</v>
      </c>
      <c r="B48906" t="s">
        <v>5693</v>
      </c>
      <c r="C48906">
        <v>5.4000000000000003E-3</v>
      </c>
    </row>
    <row r="48907" spans="1:3" x14ac:dyDescent="0.2">
      <c r="A48907">
        <v>17201004200</v>
      </c>
      <c r="B48907" t="s">
        <v>18645</v>
      </c>
      <c r="C48907">
        <v>5.4000000000000003E-3</v>
      </c>
    </row>
    <row r="48908" spans="1:3" x14ac:dyDescent="0.2">
      <c r="A48908">
        <v>12101032200</v>
      </c>
      <c r="B48908" t="s">
        <v>15667</v>
      </c>
      <c r="C48908">
        <v>5.4000000000000003E-3</v>
      </c>
    </row>
    <row r="48909" spans="1:3" x14ac:dyDescent="0.2">
      <c r="A48909">
        <v>10003011400</v>
      </c>
      <c r="B48909" t="s">
        <v>529</v>
      </c>
      <c r="C48909">
        <v>5.4000000000000003E-3</v>
      </c>
    </row>
    <row r="48910" spans="1:3" x14ac:dyDescent="0.2">
      <c r="A48910">
        <v>39017011125</v>
      </c>
      <c r="B48910" t="s">
        <v>7626</v>
      </c>
      <c r="C48910">
        <v>5.4000000000000003E-3</v>
      </c>
    </row>
    <row r="48911" spans="1:3" x14ac:dyDescent="0.2">
      <c r="A48911">
        <v>6059001503</v>
      </c>
      <c r="B48911" t="s">
        <v>16695</v>
      </c>
      <c r="C48911">
        <v>5.4000000000000003E-3</v>
      </c>
    </row>
    <row r="48912" spans="1:3" x14ac:dyDescent="0.2">
      <c r="A48912">
        <v>42003472400</v>
      </c>
      <c r="B48912" t="s">
        <v>822</v>
      </c>
      <c r="C48912">
        <v>5.4000000000000003E-3</v>
      </c>
    </row>
    <row r="48913" spans="1:3" x14ac:dyDescent="0.2">
      <c r="A48913">
        <v>48453001761</v>
      </c>
      <c r="B48913" t="s">
        <v>1883</v>
      </c>
      <c r="C48913">
        <v>5.4000000000000003E-3</v>
      </c>
    </row>
    <row r="48914" spans="1:3" x14ac:dyDescent="0.2">
      <c r="A48914">
        <v>39153503701</v>
      </c>
      <c r="B48914" t="s">
        <v>4176</v>
      </c>
      <c r="C48914">
        <v>5.4000000000000003E-3</v>
      </c>
    </row>
    <row r="48915" spans="1:3" x14ac:dyDescent="0.2">
      <c r="A48915">
        <v>29183310301</v>
      </c>
      <c r="B48915" t="s">
        <v>8242</v>
      </c>
      <c r="C48915">
        <v>5.4000000000000003E-3</v>
      </c>
    </row>
    <row r="48916" spans="1:3" x14ac:dyDescent="0.2">
      <c r="A48916">
        <v>34031236601</v>
      </c>
      <c r="B48916" t="s">
        <v>22141</v>
      </c>
      <c r="C48916">
        <v>5.4000000000000003E-3</v>
      </c>
    </row>
    <row r="48917" spans="1:3" x14ac:dyDescent="0.2">
      <c r="A48917">
        <v>18007100100</v>
      </c>
      <c r="B48917" t="s">
        <v>17761</v>
      </c>
      <c r="C48917">
        <v>5.4000000000000003E-3</v>
      </c>
    </row>
    <row r="48918" spans="1:3" x14ac:dyDescent="0.2">
      <c r="A48918">
        <v>42011010802</v>
      </c>
      <c r="B48918" t="s">
        <v>19677</v>
      </c>
      <c r="C48918">
        <v>5.4000000000000003E-3</v>
      </c>
    </row>
    <row r="48919" spans="1:3" x14ac:dyDescent="0.2">
      <c r="A48919">
        <v>47147080604</v>
      </c>
      <c r="B48919" t="s">
        <v>13469</v>
      </c>
      <c r="C48919">
        <v>5.4000000000000003E-3</v>
      </c>
    </row>
    <row r="48920" spans="1:3" x14ac:dyDescent="0.2">
      <c r="A48920">
        <v>25001010100</v>
      </c>
      <c r="B48920" t="s">
        <v>22807</v>
      </c>
      <c r="C48920">
        <v>5.4000000000000003E-3</v>
      </c>
    </row>
    <row r="48921" spans="1:3" x14ac:dyDescent="0.2">
      <c r="A48921">
        <v>39049007120</v>
      </c>
      <c r="B48921" t="s">
        <v>14043</v>
      </c>
      <c r="C48921">
        <v>5.4000000000000003E-3</v>
      </c>
    </row>
    <row r="48922" spans="1:3" x14ac:dyDescent="0.2">
      <c r="A48922">
        <v>42045401302</v>
      </c>
      <c r="B48922" t="s">
        <v>20535</v>
      </c>
      <c r="C48922">
        <v>5.4000000000000003E-3</v>
      </c>
    </row>
    <row r="48923" spans="1:3" x14ac:dyDescent="0.2">
      <c r="A48923">
        <v>4013216818</v>
      </c>
      <c r="B48923" t="s">
        <v>20851</v>
      </c>
      <c r="C48923">
        <v>5.4000000000000003E-3</v>
      </c>
    </row>
    <row r="48924" spans="1:3" x14ac:dyDescent="0.2">
      <c r="A48924">
        <v>27171100203</v>
      </c>
      <c r="B48924" t="s">
        <v>16853</v>
      </c>
      <c r="C48924">
        <v>5.4000000000000003E-3</v>
      </c>
    </row>
    <row r="48925" spans="1:3" x14ac:dyDescent="0.2">
      <c r="A48925">
        <v>29147470200</v>
      </c>
      <c r="B48925" t="s">
        <v>11133</v>
      </c>
      <c r="C48925">
        <v>5.4000000000000003E-3</v>
      </c>
    </row>
    <row r="48926" spans="1:3" x14ac:dyDescent="0.2">
      <c r="A48926">
        <v>48061011700</v>
      </c>
      <c r="B48926" t="s">
        <v>1961</v>
      </c>
      <c r="C48926">
        <v>5.4000000000000003E-3</v>
      </c>
    </row>
    <row r="48927" spans="1:3" x14ac:dyDescent="0.2">
      <c r="A48927">
        <v>5147490100</v>
      </c>
      <c r="B48927" t="s">
        <v>1964</v>
      </c>
      <c r="C48927">
        <v>5.4000000000000003E-3</v>
      </c>
    </row>
    <row r="48928" spans="1:3" x14ac:dyDescent="0.2">
      <c r="A48928">
        <v>39023002301</v>
      </c>
      <c r="B48928" t="s">
        <v>7621</v>
      </c>
      <c r="C48928">
        <v>5.4000000000000003E-3</v>
      </c>
    </row>
    <row r="48929" spans="1:3" x14ac:dyDescent="0.2">
      <c r="A48929">
        <v>44007013500</v>
      </c>
      <c r="B48929" t="s">
        <v>11486</v>
      </c>
      <c r="C48929">
        <v>5.4000000000000003E-3</v>
      </c>
    </row>
    <row r="48930" spans="1:3" x14ac:dyDescent="0.2">
      <c r="A48930">
        <v>33011002500</v>
      </c>
      <c r="B48930" t="s">
        <v>9548</v>
      </c>
      <c r="C48930">
        <v>5.4000000000000003E-3</v>
      </c>
    </row>
    <row r="48931" spans="1:3" x14ac:dyDescent="0.2">
      <c r="A48931">
        <v>6037124103</v>
      </c>
      <c r="B48931" t="s">
        <v>6820</v>
      </c>
      <c r="C48931">
        <v>5.4000000000000003E-3</v>
      </c>
    </row>
    <row r="48932" spans="1:3" x14ac:dyDescent="0.2">
      <c r="A48932">
        <v>19197680500</v>
      </c>
      <c r="B48932" t="s">
        <v>10687</v>
      </c>
      <c r="C48932">
        <v>5.4000000000000003E-3</v>
      </c>
    </row>
    <row r="48933" spans="1:3" x14ac:dyDescent="0.2">
      <c r="A48933">
        <v>48085031406</v>
      </c>
      <c r="B48933" t="s">
        <v>14180</v>
      </c>
      <c r="C48933">
        <v>5.4000000000000003E-3</v>
      </c>
    </row>
    <row r="48934" spans="1:3" x14ac:dyDescent="0.2">
      <c r="A48934">
        <v>28131020201</v>
      </c>
      <c r="B48934" t="s">
        <v>3778</v>
      </c>
      <c r="C48934">
        <v>5.4000000000000003E-3</v>
      </c>
    </row>
    <row r="48935" spans="1:3" x14ac:dyDescent="0.2">
      <c r="A48935">
        <v>51059460600</v>
      </c>
      <c r="B48935" t="s">
        <v>17306</v>
      </c>
      <c r="C48935">
        <v>5.4000000000000003E-3</v>
      </c>
    </row>
    <row r="48936" spans="1:3" x14ac:dyDescent="0.2">
      <c r="A48936">
        <v>17201000504</v>
      </c>
      <c r="B48936" t="s">
        <v>500</v>
      </c>
      <c r="C48936">
        <v>5.4000000000000003E-3</v>
      </c>
    </row>
    <row r="48937" spans="1:3" x14ac:dyDescent="0.2">
      <c r="A48937">
        <v>15003010100</v>
      </c>
      <c r="B48937" t="s">
        <v>19588</v>
      </c>
      <c r="C48937">
        <v>5.4000000000000003E-3</v>
      </c>
    </row>
    <row r="48938" spans="1:3" x14ac:dyDescent="0.2">
      <c r="A48938">
        <v>1073012703</v>
      </c>
      <c r="B48938" t="s">
        <v>21015</v>
      </c>
      <c r="C48938">
        <v>5.4000000000000003E-3</v>
      </c>
    </row>
    <row r="48939" spans="1:3" x14ac:dyDescent="0.2">
      <c r="A48939">
        <v>25015822402</v>
      </c>
      <c r="B48939" t="s">
        <v>19640</v>
      </c>
      <c r="C48939">
        <v>5.4000000000000003E-3</v>
      </c>
    </row>
    <row r="48940" spans="1:3" x14ac:dyDescent="0.2">
      <c r="A48940">
        <v>18043071104</v>
      </c>
      <c r="B48940" t="s">
        <v>14575</v>
      </c>
      <c r="C48940">
        <v>5.4000000000000003E-3</v>
      </c>
    </row>
    <row r="48941" spans="1:3" x14ac:dyDescent="0.2">
      <c r="A48941">
        <v>6095252000</v>
      </c>
      <c r="B48941" t="s">
        <v>17269</v>
      </c>
      <c r="C48941">
        <v>5.4000000000000003E-3</v>
      </c>
    </row>
    <row r="48942" spans="1:3" x14ac:dyDescent="0.2">
      <c r="A48942">
        <v>12031012400</v>
      </c>
      <c r="B48942" t="s">
        <v>9277</v>
      </c>
      <c r="C48942">
        <v>5.4000000000000003E-3</v>
      </c>
    </row>
    <row r="48943" spans="1:3" x14ac:dyDescent="0.2">
      <c r="A48943">
        <v>41005021100</v>
      </c>
      <c r="B48943" t="s">
        <v>15230</v>
      </c>
      <c r="C48943">
        <v>5.4000000000000003E-3</v>
      </c>
    </row>
    <row r="48944" spans="1:3" x14ac:dyDescent="0.2">
      <c r="A48944">
        <v>18003011900</v>
      </c>
      <c r="B48944" t="s">
        <v>9437</v>
      </c>
      <c r="C48944">
        <v>5.4000000000000003E-3</v>
      </c>
    </row>
    <row r="48945" spans="1:3" x14ac:dyDescent="0.2">
      <c r="A48945">
        <v>36001013503</v>
      </c>
      <c r="B48945" t="s">
        <v>5508</v>
      </c>
      <c r="C48945">
        <v>5.4000000000000003E-3</v>
      </c>
    </row>
    <row r="48946" spans="1:3" x14ac:dyDescent="0.2">
      <c r="A48946">
        <v>25005631600</v>
      </c>
      <c r="B48946" t="s">
        <v>7477</v>
      </c>
      <c r="C48946">
        <v>5.4000000000000003E-3</v>
      </c>
    </row>
    <row r="48947" spans="1:3" x14ac:dyDescent="0.2">
      <c r="A48947">
        <v>8059012058</v>
      </c>
      <c r="B48947" t="s">
        <v>18986</v>
      </c>
      <c r="C48947">
        <v>5.4000000000000003E-3</v>
      </c>
    </row>
    <row r="48948" spans="1:3" x14ac:dyDescent="0.2">
      <c r="A48948">
        <v>18097320105</v>
      </c>
      <c r="B48948" t="s">
        <v>3435</v>
      </c>
      <c r="C48948">
        <v>5.4000000000000003E-3</v>
      </c>
    </row>
    <row r="48949" spans="1:3" x14ac:dyDescent="0.2">
      <c r="A48949">
        <v>42045409200</v>
      </c>
      <c r="B48949" t="s">
        <v>23078</v>
      </c>
      <c r="C48949">
        <v>5.4000000000000003E-3</v>
      </c>
    </row>
    <row r="48950" spans="1:3" x14ac:dyDescent="0.2">
      <c r="A48950">
        <v>39011040600</v>
      </c>
      <c r="B48950" t="s">
        <v>6955</v>
      </c>
      <c r="C48950">
        <v>5.4000000000000003E-3</v>
      </c>
    </row>
    <row r="48951" spans="1:3" x14ac:dyDescent="0.2">
      <c r="A48951">
        <v>19039960100</v>
      </c>
      <c r="B48951" t="s">
        <v>11113</v>
      </c>
      <c r="C48951">
        <v>5.4000000000000003E-3</v>
      </c>
    </row>
    <row r="48952" spans="1:3" x14ac:dyDescent="0.2">
      <c r="A48952">
        <v>34025808100</v>
      </c>
      <c r="B48952" t="s">
        <v>1608</v>
      </c>
      <c r="C48952">
        <v>5.4000000000000003E-3</v>
      </c>
    </row>
    <row r="48953" spans="1:3" x14ac:dyDescent="0.2">
      <c r="A48953">
        <v>26077003302</v>
      </c>
      <c r="B48953" t="s">
        <v>11519</v>
      </c>
      <c r="C48953">
        <v>5.4000000000000003E-3</v>
      </c>
    </row>
    <row r="48954" spans="1:3" x14ac:dyDescent="0.2">
      <c r="A48954">
        <v>27141030300</v>
      </c>
      <c r="B48954" t="s">
        <v>14324</v>
      </c>
      <c r="C48954">
        <v>5.4000000000000003E-3</v>
      </c>
    </row>
    <row r="48955" spans="1:3" x14ac:dyDescent="0.2">
      <c r="A48955">
        <v>6053014202</v>
      </c>
      <c r="B48955" t="s">
        <v>8610</v>
      </c>
      <c r="C48955">
        <v>5.4000000000000003E-3</v>
      </c>
    </row>
    <row r="48956" spans="1:3" x14ac:dyDescent="0.2">
      <c r="A48956">
        <v>36047043100</v>
      </c>
      <c r="B48956" t="s">
        <v>1662</v>
      </c>
      <c r="C48956">
        <v>5.4000000000000003E-3</v>
      </c>
    </row>
    <row r="48957" spans="1:3" x14ac:dyDescent="0.2">
      <c r="A48957">
        <v>18135951400</v>
      </c>
      <c r="B48957" t="s">
        <v>9983</v>
      </c>
      <c r="C48957">
        <v>5.4000000000000003E-3</v>
      </c>
    </row>
    <row r="48958" spans="1:3" x14ac:dyDescent="0.2">
      <c r="A48958">
        <v>53033030100</v>
      </c>
      <c r="B48958" t="s">
        <v>9473</v>
      </c>
      <c r="C48958">
        <v>5.4000000000000003E-3</v>
      </c>
    </row>
    <row r="48959" spans="1:3" x14ac:dyDescent="0.2">
      <c r="A48959">
        <v>17043846307</v>
      </c>
      <c r="B48959" t="s">
        <v>16657</v>
      </c>
      <c r="C48959">
        <v>5.4000000000000003E-3</v>
      </c>
    </row>
    <row r="48960" spans="1:3" x14ac:dyDescent="0.2">
      <c r="A48960">
        <v>6037407102</v>
      </c>
      <c r="B48960" t="s">
        <v>5232</v>
      </c>
      <c r="C48960">
        <v>5.4000000000000003E-3</v>
      </c>
    </row>
    <row r="48961" spans="1:3" x14ac:dyDescent="0.2">
      <c r="A48961">
        <v>29053950100</v>
      </c>
      <c r="B48961" t="s">
        <v>9411</v>
      </c>
      <c r="C48961">
        <v>5.4000000000000003E-3</v>
      </c>
    </row>
    <row r="48962" spans="1:3" x14ac:dyDescent="0.2">
      <c r="A48962">
        <v>42039111700</v>
      </c>
      <c r="B48962" t="s">
        <v>6604</v>
      </c>
      <c r="C48962">
        <v>5.4000000000000003E-3</v>
      </c>
    </row>
    <row r="48963" spans="1:3" x14ac:dyDescent="0.2">
      <c r="A48963">
        <v>8014030000</v>
      </c>
      <c r="B48963" t="s">
        <v>12251</v>
      </c>
      <c r="C48963">
        <v>5.4000000000000003E-3</v>
      </c>
    </row>
    <row r="48964" spans="1:3" x14ac:dyDescent="0.2">
      <c r="A48964">
        <v>36001014203</v>
      </c>
      <c r="B48964" t="s">
        <v>23263</v>
      </c>
      <c r="C48964">
        <v>5.4000000000000003E-3</v>
      </c>
    </row>
    <row r="48965" spans="1:3" x14ac:dyDescent="0.2">
      <c r="A48965">
        <v>6059042339</v>
      </c>
      <c r="B48965" t="s">
        <v>20302</v>
      </c>
      <c r="C48965">
        <v>5.4000000000000003E-3</v>
      </c>
    </row>
    <row r="48966" spans="1:3" x14ac:dyDescent="0.2">
      <c r="A48966">
        <v>17071973400</v>
      </c>
      <c r="B48966" t="s">
        <v>12193</v>
      </c>
      <c r="C48966">
        <v>5.4000000000000003E-3</v>
      </c>
    </row>
    <row r="48967" spans="1:3" x14ac:dyDescent="0.2">
      <c r="A48967">
        <v>29183311311</v>
      </c>
      <c r="B48967" t="s">
        <v>14752</v>
      </c>
      <c r="C48967">
        <v>5.4000000000000003E-3</v>
      </c>
    </row>
    <row r="48968" spans="1:3" x14ac:dyDescent="0.2">
      <c r="A48968">
        <v>4013217001</v>
      </c>
      <c r="B48968" t="s">
        <v>10798</v>
      </c>
      <c r="C48968">
        <v>5.4000000000000003E-3</v>
      </c>
    </row>
    <row r="48969" spans="1:3" x14ac:dyDescent="0.2">
      <c r="A48969">
        <v>17089851908</v>
      </c>
      <c r="B48969" t="s">
        <v>2958</v>
      </c>
      <c r="C48969">
        <v>5.4000000000000003E-3</v>
      </c>
    </row>
    <row r="48970" spans="1:3" x14ac:dyDescent="0.2">
      <c r="A48970">
        <v>6037574902</v>
      </c>
      <c r="B48970" t="s">
        <v>10061</v>
      </c>
      <c r="C48970">
        <v>5.4000000000000003E-3</v>
      </c>
    </row>
    <row r="48971" spans="1:3" x14ac:dyDescent="0.2">
      <c r="A48971">
        <v>42077006906</v>
      </c>
      <c r="B48971" t="s">
        <v>20985</v>
      </c>
      <c r="C48971">
        <v>5.4000000000000003E-3</v>
      </c>
    </row>
    <row r="48972" spans="1:3" x14ac:dyDescent="0.2">
      <c r="A48972">
        <v>36047033700</v>
      </c>
      <c r="B48972" t="s">
        <v>1662</v>
      </c>
      <c r="C48972">
        <v>5.4000000000000003E-3</v>
      </c>
    </row>
    <row r="48973" spans="1:3" x14ac:dyDescent="0.2">
      <c r="A48973">
        <v>25005646101</v>
      </c>
      <c r="B48973" t="s">
        <v>20102</v>
      </c>
      <c r="C48973">
        <v>5.4000000000000003E-3</v>
      </c>
    </row>
    <row r="48974" spans="1:3" x14ac:dyDescent="0.2">
      <c r="A48974">
        <v>55095960700</v>
      </c>
      <c r="B48974" t="s">
        <v>21380</v>
      </c>
      <c r="C48974">
        <v>5.4000000000000003E-3</v>
      </c>
    </row>
    <row r="48975" spans="1:3" x14ac:dyDescent="0.2">
      <c r="A48975">
        <v>37119002003</v>
      </c>
      <c r="B48975" t="s">
        <v>20185</v>
      </c>
      <c r="C48975">
        <v>5.4000000000000003E-3</v>
      </c>
    </row>
    <row r="48976" spans="1:3" x14ac:dyDescent="0.2">
      <c r="A48976">
        <v>23027044000</v>
      </c>
      <c r="B48976" t="s">
        <v>17297</v>
      </c>
      <c r="C48976">
        <v>5.4000000000000003E-3</v>
      </c>
    </row>
    <row r="48977" spans="1:3" x14ac:dyDescent="0.2">
      <c r="A48977">
        <v>26047970600</v>
      </c>
      <c r="B48977" t="s">
        <v>14342</v>
      </c>
      <c r="C48977">
        <v>5.4000000000000003E-3</v>
      </c>
    </row>
    <row r="48978" spans="1:3" x14ac:dyDescent="0.2">
      <c r="A48978">
        <v>55133201403</v>
      </c>
      <c r="B48978" t="s">
        <v>22932</v>
      </c>
      <c r="C48978">
        <v>5.4000000000000003E-3</v>
      </c>
    </row>
    <row r="48979" spans="1:3" x14ac:dyDescent="0.2">
      <c r="A48979">
        <v>26163558400</v>
      </c>
      <c r="B48979" t="s">
        <v>16061</v>
      </c>
      <c r="C48979">
        <v>5.4000000000000003E-3</v>
      </c>
    </row>
    <row r="48980" spans="1:3" x14ac:dyDescent="0.2">
      <c r="A48980">
        <v>13021012102</v>
      </c>
      <c r="B48980" t="s">
        <v>528</v>
      </c>
      <c r="C48980">
        <v>5.4000000000000003E-3</v>
      </c>
    </row>
    <row r="48981" spans="1:3" x14ac:dyDescent="0.2">
      <c r="A48981">
        <v>39137030500</v>
      </c>
      <c r="B48981" t="s">
        <v>14092</v>
      </c>
      <c r="C48981">
        <v>5.4000000000000003E-3</v>
      </c>
    </row>
    <row r="48982" spans="1:3" x14ac:dyDescent="0.2">
      <c r="A48982">
        <v>36085009602</v>
      </c>
      <c r="B48982" t="s">
        <v>3259</v>
      </c>
      <c r="C48982">
        <v>5.4000000000000003E-3</v>
      </c>
    </row>
    <row r="48983" spans="1:3" x14ac:dyDescent="0.2">
      <c r="A48983">
        <v>16049960100</v>
      </c>
      <c r="B48983" t="s">
        <v>18592</v>
      </c>
      <c r="C48983">
        <v>5.4000000000000003E-3</v>
      </c>
    </row>
    <row r="48984" spans="1:3" x14ac:dyDescent="0.2">
      <c r="A48984">
        <v>33013032800</v>
      </c>
      <c r="B48984" t="s">
        <v>15904</v>
      </c>
      <c r="C48984">
        <v>5.4000000000000003E-3</v>
      </c>
    </row>
    <row r="48985" spans="1:3" x14ac:dyDescent="0.2">
      <c r="A48985">
        <v>23005017303</v>
      </c>
      <c r="B48985" t="s">
        <v>20412</v>
      </c>
      <c r="C48985">
        <v>5.4000000000000003E-3</v>
      </c>
    </row>
    <row r="48986" spans="1:3" x14ac:dyDescent="0.2">
      <c r="A48986">
        <v>13215010301</v>
      </c>
      <c r="B48986" t="s">
        <v>606</v>
      </c>
      <c r="C48986">
        <v>5.4000000000000003E-3</v>
      </c>
    </row>
    <row r="48987" spans="1:3" x14ac:dyDescent="0.2">
      <c r="A48987">
        <v>48201423500</v>
      </c>
      <c r="B48987" t="s">
        <v>2060</v>
      </c>
      <c r="C48987">
        <v>5.4000000000000003E-3</v>
      </c>
    </row>
    <row r="48988" spans="1:3" x14ac:dyDescent="0.2">
      <c r="A48988">
        <v>6037503902</v>
      </c>
      <c r="B48988" t="s">
        <v>11370</v>
      </c>
      <c r="C48988">
        <v>5.4000000000000003E-3</v>
      </c>
    </row>
    <row r="48989" spans="1:3" x14ac:dyDescent="0.2">
      <c r="A48989">
        <v>6037134904</v>
      </c>
      <c r="B48989" t="s">
        <v>5755</v>
      </c>
      <c r="C48989">
        <v>5.4000000000000003E-3</v>
      </c>
    </row>
    <row r="48990" spans="1:3" x14ac:dyDescent="0.2">
      <c r="A48990">
        <v>23023970301</v>
      </c>
      <c r="B48990" t="s">
        <v>18523</v>
      </c>
      <c r="C48990">
        <v>5.4000000000000003E-3</v>
      </c>
    </row>
    <row r="48991" spans="1:3" x14ac:dyDescent="0.2">
      <c r="A48991">
        <v>13029920306</v>
      </c>
      <c r="B48991" t="s">
        <v>15095</v>
      </c>
      <c r="C48991">
        <v>5.4000000000000003E-3</v>
      </c>
    </row>
    <row r="48992" spans="1:3" x14ac:dyDescent="0.2">
      <c r="A48992">
        <v>12086005901</v>
      </c>
      <c r="B48992" t="s">
        <v>17804</v>
      </c>
      <c r="C48992">
        <v>5.4000000000000003E-3</v>
      </c>
    </row>
    <row r="48993" spans="1:3" x14ac:dyDescent="0.2">
      <c r="A48993">
        <v>48411950200</v>
      </c>
      <c r="B48993" t="s">
        <v>11356</v>
      </c>
      <c r="C48993">
        <v>5.4000000000000003E-3</v>
      </c>
    </row>
    <row r="48994" spans="1:3" x14ac:dyDescent="0.2">
      <c r="A48994">
        <v>31109010400</v>
      </c>
      <c r="B48994" t="s">
        <v>20598</v>
      </c>
      <c r="C48994">
        <v>5.4000000000000003E-3</v>
      </c>
    </row>
    <row r="48995" spans="1:3" x14ac:dyDescent="0.2">
      <c r="A48995">
        <v>4013217700</v>
      </c>
      <c r="B48995" t="s">
        <v>10798</v>
      </c>
      <c r="C48995">
        <v>5.4000000000000003E-3</v>
      </c>
    </row>
    <row r="48996" spans="1:3" x14ac:dyDescent="0.2">
      <c r="A48996">
        <v>17073031200</v>
      </c>
      <c r="B48996" t="s">
        <v>16403</v>
      </c>
      <c r="C48996">
        <v>5.4000000000000003E-3</v>
      </c>
    </row>
    <row r="48997" spans="1:3" x14ac:dyDescent="0.2">
      <c r="A48997">
        <v>18141011602</v>
      </c>
      <c r="B48997" t="s">
        <v>12731</v>
      </c>
      <c r="C48997">
        <v>5.4000000000000003E-3</v>
      </c>
    </row>
    <row r="48998" spans="1:3" x14ac:dyDescent="0.2">
      <c r="A48998">
        <v>44005040700</v>
      </c>
      <c r="B48998" t="s">
        <v>3624</v>
      </c>
      <c r="C48998">
        <v>5.4000000000000003E-3</v>
      </c>
    </row>
    <row r="48999" spans="1:3" x14ac:dyDescent="0.2">
      <c r="A48999">
        <v>18163000800</v>
      </c>
      <c r="B48999" t="s">
        <v>7307</v>
      </c>
      <c r="C48999">
        <v>5.4000000000000003E-3</v>
      </c>
    </row>
    <row r="49000" spans="1:3" x14ac:dyDescent="0.2">
      <c r="A49000">
        <v>19153000102</v>
      </c>
      <c r="B49000" t="s">
        <v>6489</v>
      </c>
      <c r="C49000">
        <v>5.4000000000000003E-3</v>
      </c>
    </row>
    <row r="49001" spans="1:3" x14ac:dyDescent="0.2">
      <c r="A49001">
        <v>9009155000</v>
      </c>
      <c r="B49001" t="s">
        <v>8290</v>
      </c>
      <c r="C49001">
        <v>5.4000000000000003E-3</v>
      </c>
    </row>
    <row r="49002" spans="1:3" x14ac:dyDescent="0.2">
      <c r="A49002">
        <v>39143962200</v>
      </c>
      <c r="B49002" t="s">
        <v>14049</v>
      </c>
      <c r="C49002">
        <v>5.4000000000000003E-3</v>
      </c>
    </row>
    <row r="49003" spans="1:3" x14ac:dyDescent="0.2">
      <c r="A49003">
        <v>27053027601</v>
      </c>
      <c r="B49003" t="s">
        <v>19295</v>
      </c>
      <c r="C49003">
        <v>5.4000000000000003E-3</v>
      </c>
    </row>
    <row r="49004" spans="1:3" x14ac:dyDescent="0.2">
      <c r="A49004">
        <v>26049012401</v>
      </c>
      <c r="B49004" t="s">
        <v>13394</v>
      </c>
      <c r="C49004">
        <v>5.4000000000000003E-3</v>
      </c>
    </row>
    <row r="49005" spans="1:3" x14ac:dyDescent="0.2">
      <c r="A49005">
        <v>26133970200</v>
      </c>
      <c r="B49005" t="s">
        <v>16259</v>
      </c>
      <c r="C49005">
        <v>5.4000000000000003E-3</v>
      </c>
    </row>
    <row r="49006" spans="1:3" x14ac:dyDescent="0.2">
      <c r="A49006">
        <v>22009030500</v>
      </c>
      <c r="B49006" t="s">
        <v>4651</v>
      </c>
      <c r="C49006">
        <v>5.4000000000000003E-3</v>
      </c>
    </row>
    <row r="49007" spans="1:3" x14ac:dyDescent="0.2">
      <c r="A49007">
        <v>48389950400</v>
      </c>
      <c r="B49007" t="s">
        <v>1753</v>
      </c>
      <c r="C49007">
        <v>5.4000000000000003E-3</v>
      </c>
    </row>
    <row r="49008" spans="1:3" x14ac:dyDescent="0.2">
      <c r="A49008">
        <v>6001440304</v>
      </c>
      <c r="B49008" t="s">
        <v>9229</v>
      </c>
      <c r="C49008">
        <v>5.4000000000000003E-3</v>
      </c>
    </row>
    <row r="49009" spans="1:3" x14ac:dyDescent="0.2">
      <c r="A49009">
        <v>22045030302</v>
      </c>
      <c r="B49009" t="s">
        <v>4952</v>
      </c>
      <c r="C49009">
        <v>5.4000000000000003E-3</v>
      </c>
    </row>
    <row r="49010" spans="1:3" x14ac:dyDescent="0.2">
      <c r="A49010">
        <v>36065022100</v>
      </c>
      <c r="B49010" t="s">
        <v>8229</v>
      </c>
      <c r="C49010">
        <v>5.4000000000000003E-3</v>
      </c>
    </row>
    <row r="49011" spans="1:3" x14ac:dyDescent="0.2">
      <c r="A49011">
        <v>6111007505</v>
      </c>
      <c r="B49011" t="s">
        <v>11743</v>
      </c>
      <c r="C49011">
        <v>5.4000000000000003E-3</v>
      </c>
    </row>
    <row r="49012" spans="1:3" x14ac:dyDescent="0.2">
      <c r="A49012">
        <v>32031002603</v>
      </c>
      <c r="B49012" t="s">
        <v>3035</v>
      </c>
      <c r="C49012">
        <v>5.4000000000000003E-3</v>
      </c>
    </row>
    <row r="49013" spans="1:3" x14ac:dyDescent="0.2">
      <c r="A49013">
        <v>18087970300</v>
      </c>
      <c r="B49013" t="s">
        <v>17425</v>
      </c>
      <c r="C49013">
        <v>5.4000000000000003E-3</v>
      </c>
    </row>
    <row r="49014" spans="1:3" x14ac:dyDescent="0.2">
      <c r="A49014">
        <v>28127950100</v>
      </c>
      <c r="B49014" t="s">
        <v>2253</v>
      </c>
      <c r="C49014">
        <v>5.4000000000000003E-3</v>
      </c>
    </row>
    <row r="49015" spans="1:3" x14ac:dyDescent="0.2">
      <c r="A49015">
        <v>36059522000</v>
      </c>
      <c r="B49015" t="s">
        <v>16290</v>
      </c>
      <c r="C49015">
        <v>5.4000000000000003E-3</v>
      </c>
    </row>
    <row r="49016" spans="1:3" x14ac:dyDescent="0.2">
      <c r="A49016">
        <v>48113019211</v>
      </c>
      <c r="B49016" t="s">
        <v>14076</v>
      </c>
      <c r="C49016">
        <v>5.4000000000000003E-3</v>
      </c>
    </row>
    <row r="49017" spans="1:3" x14ac:dyDescent="0.2">
      <c r="A49017">
        <v>13319960200</v>
      </c>
      <c r="B49017" t="s">
        <v>2548</v>
      </c>
      <c r="C49017">
        <v>5.4000000000000003E-3</v>
      </c>
    </row>
    <row r="49018" spans="1:3" x14ac:dyDescent="0.2">
      <c r="A49018">
        <v>39151714801</v>
      </c>
      <c r="B49018" t="s">
        <v>15534</v>
      </c>
      <c r="C49018">
        <v>5.4000000000000003E-3</v>
      </c>
    </row>
    <row r="49019" spans="1:3" x14ac:dyDescent="0.2">
      <c r="A49019">
        <v>42049010107</v>
      </c>
      <c r="B49019" t="s">
        <v>13946</v>
      </c>
      <c r="C49019">
        <v>5.4000000000000003E-3</v>
      </c>
    </row>
    <row r="49020" spans="1:3" x14ac:dyDescent="0.2">
      <c r="A49020">
        <v>6085512030</v>
      </c>
      <c r="B49020" t="s">
        <v>6487</v>
      </c>
      <c r="C49020">
        <v>5.4000000000000003E-3</v>
      </c>
    </row>
    <row r="49021" spans="1:3" x14ac:dyDescent="0.2">
      <c r="A49021">
        <v>39019720600</v>
      </c>
      <c r="B49021" t="s">
        <v>11402</v>
      </c>
      <c r="C49021">
        <v>5.4000000000000003E-3</v>
      </c>
    </row>
    <row r="49022" spans="1:3" x14ac:dyDescent="0.2">
      <c r="A49022">
        <v>49005000300</v>
      </c>
      <c r="B49022" t="s">
        <v>11665</v>
      </c>
      <c r="C49022">
        <v>5.4000000000000003E-3</v>
      </c>
    </row>
    <row r="49023" spans="1:3" x14ac:dyDescent="0.2">
      <c r="A49023">
        <v>21169960300</v>
      </c>
      <c r="B49023" t="s">
        <v>5369</v>
      </c>
      <c r="C49023">
        <v>5.4000000000000003E-3</v>
      </c>
    </row>
    <row r="49024" spans="1:3" x14ac:dyDescent="0.2">
      <c r="A49024">
        <v>48157671900</v>
      </c>
      <c r="B49024" t="s">
        <v>22715</v>
      </c>
      <c r="C49024">
        <v>5.4000000000000003E-3</v>
      </c>
    </row>
    <row r="49025" spans="1:3" x14ac:dyDescent="0.2">
      <c r="A49025">
        <v>36065021103</v>
      </c>
      <c r="B49025" t="s">
        <v>1726</v>
      </c>
      <c r="C49025">
        <v>5.4000000000000003E-3</v>
      </c>
    </row>
    <row r="49026" spans="1:3" x14ac:dyDescent="0.2">
      <c r="A49026">
        <v>27103480400</v>
      </c>
      <c r="B49026" t="s">
        <v>21258</v>
      </c>
      <c r="C49026">
        <v>5.4000000000000003E-3</v>
      </c>
    </row>
    <row r="49027" spans="1:3" x14ac:dyDescent="0.2">
      <c r="A49027">
        <v>47131965200</v>
      </c>
      <c r="B49027" t="s">
        <v>4033</v>
      </c>
      <c r="C49027">
        <v>5.4000000000000003E-3</v>
      </c>
    </row>
    <row r="49028" spans="1:3" x14ac:dyDescent="0.2">
      <c r="A49028">
        <v>34005700701</v>
      </c>
      <c r="B49028" t="s">
        <v>17038</v>
      </c>
      <c r="C49028">
        <v>5.4000000000000003E-3</v>
      </c>
    </row>
    <row r="49029" spans="1:3" x14ac:dyDescent="0.2">
      <c r="A49029">
        <v>30049000400</v>
      </c>
      <c r="B49029" t="s">
        <v>8354</v>
      </c>
      <c r="C49029">
        <v>5.4000000000000003E-3</v>
      </c>
    </row>
    <row r="49030" spans="1:3" x14ac:dyDescent="0.2">
      <c r="A49030">
        <v>26125192200</v>
      </c>
      <c r="B49030" t="s">
        <v>24687</v>
      </c>
      <c r="C49030">
        <v>5.4000000000000003E-3</v>
      </c>
    </row>
    <row r="49031" spans="1:3" x14ac:dyDescent="0.2">
      <c r="A49031">
        <v>17031802404</v>
      </c>
      <c r="B49031" t="s">
        <v>15237</v>
      </c>
      <c r="C49031">
        <v>5.4000000000000003E-3</v>
      </c>
    </row>
    <row r="49032" spans="1:3" x14ac:dyDescent="0.2">
      <c r="A49032">
        <v>29189217802</v>
      </c>
      <c r="B49032" t="s">
        <v>21221</v>
      </c>
      <c r="C49032">
        <v>5.4000000000000003E-3</v>
      </c>
    </row>
    <row r="49033" spans="1:3" x14ac:dyDescent="0.2">
      <c r="A49033">
        <v>8059012055</v>
      </c>
      <c r="B49033" t="s">
        <v>21427</v>
      </c>
      <c r="C49033">
        <v>5.4000000000000003E-3</v>
      </c>
    </row>
    <row r="49034" spans="1:3" x14ac:dyDescent="0.2">
      <c r="A49034">
        <v>53053072310</v>
      </c>
      <c r="B49034" t="s">
        <v>15436</v>
      </c>
      <c r="C49034">
        <v>5.4000000000000003E-3</v>
      </c>
    </row>
    <row r="49035" spans="1:3" x14ac:dyDescent="0.2">
      <c r="A49035">
        <v>49049003002</v>
      </c>
      <c r="B49035" t="s">
        <v>9237</v>
      </c>
      <c r="C49035">
        <v>5.4000000000000003E-3</v>
      </c>
    </row>
    <row r="49036" spans="1:3" x14ac:dyDescent="0.2">
      <c r="A49036">
        <v>6107000100</v>
      </c>
      <c r="B49036" t="s">
        <v>15635</v>
      </c>
      <c r="C49036">
        <v>5.4000000000000003E-3</v>
      </c>
    </row>
    <row r="49037" spans="1:3" x14ac:dyDescent="0.2">
      <c r="A49037">
        <v>47093006001</v>
      </c>
      <c r="B49037" t="s">
        <v>1880</v>
      </c>
      <c r="C49037">
        <v>5.4000000000000003E-3</v>
      </c>
    </row>
    <row r="49038" spans="1:3" x14ac:dyDescent="0.2">
      <c r="A49038">
        <v>47185935100</v>
      </c>
      <c r="B49038" t="s">
        <v>5845</v>
      </c>
      <c r="C49038">
        <v>5.4000000000000003E-3</v>
      </c>
    </row>
    <row r="49039" spans="1:3" x14ac:dyDescent="0.2">
      <c r="A49039">
        <v>37029950102</v>
      </c>
      <c r="B49039" t="s">
        <v>12053</v>
      </c>
      <c r="C49039">
        <v>5.4000000000000003E-3</v>
      </c>
    </row>
    <row r="49040" spans="1:3" x14ac:dyDescent="0.2">
      <c r="A49040">
        <v>6037482502</v>
      </c>
      <c r="B49040" t="s">
        <v>15369</v>
      </c>
      <c r="C49040">
        <v>5.4000000000000003E-3</v>
      </c>
    </row>
    <row r="49041" spans="1:3" x14ac:dyDescent="0.2">
      <c r="A49041">
        <v>6001438201</v>
      </c>
      <c r="B49041" t="s">
        <v>12636</v>
      </c>
      <c r="C49041">
        <v>5.4000000000000003E-3</v>
      </c>
    </row>
    <row r="49042" spans="1:3" x14ac:dyDescent="0.2">
      <c r="A49042">
        <v>6073019903</v>
      </c>
      <c r="B49042" t="s">
        <v>7186</v>
      </c>
      <c r="C49042">
        <v>5.4000000000000003E-3</v>
      </c>
    </row>
    <row r="49043" spans="1:3" x14ac:dyDescent="0.2">
      <c r="A49043">
        <v>27169670900</v>
      </c>
      <c r="B49043" t="s">
        <v>21701</v>
      </c>
      <c r="C49043">
        <v>5.4000000000000003E-3</v>
      </c>
    </row>
    <row r="49044" spans="1:3" x14ac:dyDescent="0.2">
      <c r="A49044">
        <v>26125153300</v>
      </c>
      <c r="B49044" t="s">
        <v>23331</v>
      </c>
      <c r="C49044">
        <v>5.4000000000000003E-3</v>
      </c>
    </row>
    <row r="49045" spans="1:3" x14ac:dyDescent="0.2">
      <c r="A49045">
        <v>31025965900</v>
      </c>
      <c r="B49045" t="s">
        <v>19689</v>
      </c>
      <c r="C49045">
        <v>5.4000000000000003E-3</v>
      </c>
    </row>
    <row r="49046" spans="1:3" x14ac:dyDescent="0.2">
      <c r="A49046">
        <v>12073002416</v>
      </c>
      <c r="B49046" t="s">
        <v>1941</v>
      </c>
      <c r="C49046">
        <v>5.4000000000000003E-3</v>
      </c>
    </row>
    <row r="49047" spans="1:3" x14ac:dyDescent="0.2">
      <c r="A49047">
        <v>48259970402</v>
      </c>
      <c r="B49047" t="s">
        <v>14994</v>
      </c>
      <c r="C49047">
        <v>5.4000000000000003E-3</v>
      </c>
    </row>
    <row r="49048" spans="1:3" x14ac:dyDescent="0.2">
      <c r="A49048">
        <v>48201411800</v>
      </c>
      <c r="B49048" t="s">
        <v>16329</v>
      </c>
      <c r="C49048">
        <v>5.4000000000000003E-3</v>
      </c>
    </row>
    <row r="49049" spans="1:3" x14ac:dyDescent="0.2">
      <c r="A49049">
        <v>8041006801</v>
      </c>
      <c r="B49049" t="s">
        <v>17417</v>
      </c>
      <c r="C49049">
        <v>5.4000000000000003E-3</v>
      </c>
    </row>
    <row r="49050" spans="1:3" x14ac:dyDescent="0.2">
      <c r="A49050">
        <v>27137014100</v>
      </c>
      <c r="B49050" t="s">
        <v>14722</v>
      </c>
      <c r="C49050">
        <v>5.4000000000000003E-3</v>
      </c>
    </row>
    <row r="49051" spans="1:3" x14ac:dyDescent="0.2">
      <c r="A49051">
        <v>13057090902</v>
      </c>
      <c r="B49051" t="s">
        <v>13617</v>
      </c>
      <c r="C49051">
        <v>5.4000000000000003E-3</v>
      </c>
    </row>
    <row r="49052" spans="1:3" x14ac:dyDescent="0.2">
      <c r="A49052">
        <v>6037533902</v>
      </c>
      <c r="B49052" t="s">
        <v>4515</v>
      </c>
      <c r="C49052">
        <v>5.4000000000000003E-3</v>
      </c>
    </row>
    <row r="49053" spans="1:3" x14ac:dyDescent="0.2">
      <c r="A49053">
        <v>50007002301</v>
      </c>
      <c r="B49053" t="s">
        <v>20545</v>
      </c>
      <c r="C49053">
        <v>5.4000000000000003E-3</v>
      </c>
    </row>
    <row r="49054" spans="1:3" x14ac:dyDescent="0.2">
      <c r="A49054">
        <v>48439113709</v>
      </c>
      <c r="B49054" t="s">
        <v>9859</v>
      </c>
      <c r="C49054">
        <v>5.4000000000000003E-3</v>
      </c>
    </row>
    <row r="49055" spans="1:3" x14ac:dyDescent="0.2">
      <c r="A49055">
        <v>31123952500</v>
      </c>
      <c r="B49055" t="s">
        <v>12054</v>
      </c>
      <c r="C49055">
        <v>5.4000000000000003E-3</v>
      </c>
    </row>
    <row r="49056" spans="1:3" x14ac:dyDescent="0.2">
      <c r="A49056">
        <v>25003931300</v>
      </c>
      <c r="B49056" t="s">
        <v>12956</v>
      </c>
      <c r="C49056">
        <v>5.4000000000000003E-3</v>
      </c>
    </row>
    <row r="49057" spans="1:3" x14ac:dyDescent="0.2">
      <c r="A49057">
        <v>40017301008</v>
      </c>
      <c r="B49057" t="s">
        <v>9197</v>
      </c>
      <c r="C49057">
        <v>5.4000000000000003E-3</v>
      </c>
    </row>
    <row r="49058" spans="1:3" x14ac:dyDescent="0.2">
      <c r="A49058">
        <v>6081601700</v>
      </c>
      <c r="B49058" t="s">
        <v>21774</v>
      </c>
      <c r="C49058">
        <v>5.4000000000000003E-3</v>
      </c>
    </row>
    <row r="49059" spans="1:3" x14ac:dyDescent="0.2">
      <c r="A49059">
        <v>47093004612</v>
      </c>
      <c r="B49059" t="s">
        <v>14730</v>
      </c>
      <c r="C49059">
        <v>5.4000000000000003E-3</v>
      </c>
    </row>
    <row r="49060" spans="1:3" x14ac:dyDescent="0.2">
      <c r="A49060">
        <v>34025809501</v>
      </c>
      <c r="B49060" t="s">
        <v>24716</v>
      </c>
      <c r="C49060">
        <v>5.4000000000000003E-3</v>
      </c>
    </row>
    <row r="49061" spans="1:3" x14ac:dyDescent="0.2">
      <c r="A49061">
        <v>26163569500</v>
      </c>
      <c r="B49061" t="s">
        <v>16310</v>
      </c>
      <c r="C49061">
        <v>5.4000000000000003E-3</v>
      </c>
    </row>
    <row r="49062" spans="1:3" x14ac:dyDescent="0.2">
      <c r="A49062">
        <v>36047007700</v>
      </c>
      <c r="B49062" t="s">
        <v>1662</v>
      </c>
      <c r="C49062">
        <v>5.4000000000000003E-3</v>
      </c>
    </row>
    <row r="49063" spans="1:3" x14ac:dyDescent="0.2">
      <c r="A49063">
        <v>36047102000</v>
      </c>
      <c r="B49063" t="s">
        <v>1662</v>
      </c>
      <c r="C49063">
        <v>5.4000000000000003E-3</v>
      </c>
    </row>
    <row r="49064" spans="1:3" x14ac:dyDescent="0.2">
      <c r="A49064">
        <v>40027201700</v>
      </c>
      <c r="B49064" t="s">
        <v>9197</v>
      </c>
      <c r="C49064">
        <v>5.4000000000000003E-3</v>
      </c>
    </row>
    <row r="49065" spans="1:3" x14ac:dyDescent="0.2">
      <c r="A49065">
        <v>36103123201</v>
      </c>
      <c r="B49065" t="s">
        <v>11166</v>
      </c>
      <c r="C49065">
        <v>5.4000000000000003E-3</v>
      </c>
    </row>
    <row r="49066" spans="1:3" x14ac:dyDescent="0.2">
      <c r="A49066">
        <v>19155031900</v>
      </c>
      <c r="B49066" t="s">
        <v>3356</v>
      </c>
      <c r="C49066">
        <v>5.4000000000000003E-3</v>
      </c>
    </row>
    <row r="49067" spans="1:3" x14ac:dyDescent="0.2">
      <c r="A49067">
        <v>39099812302</v>
      </c>
      <c r="B49067" t="s">
        <v>2224</v>
      </c>
      <c r="C49067">
        <v>5.4000000000000003E-3</v>
      </c>
    </row>
    <row r="49068" spans="1:3" x14ac:dyDescent="0.2">
      <c r="A49068">
        <v>8005086600</v>
      </c>
      <c r="B49068" t="s">
        <v>24094</v>
      </c>
      <c r="C49068">
        <v>5.4000000000000003E-3</v>
      </c>
    </row>
    <row r="49069" spans="1:3" x14ac:dyDescent="0.2">
      <c r="A49069">
        <v>18089040802</v>
      </c>
      <c r="B49069" t="s">
        <v>16824</v>
      </c>
      <c r="C49069">
        <v>5.4000000000000003E-3</v>
      </c>
    </row>
    <row r="49070" spans="1:3" x14ac:dyDescent="0.2">
      <c r="A49070">
        <v>26147648000</v>
      </c>
      <c r="B49070" t="s">
        <v>13871</v>
      </c>
      <c r="C49070">
        <v>5.4000000000000003E-3</v>
      </c>
    </row>
    <row r="49071" spans="1:3" x14ac:dyDescent="0.2">
      <c r="A49071">
        <v>42089300501</v>
      </c>
      <c r="B49071" t="s">
        <v>12306</v>
      </c>
      <c r="C49071">
        <v>5.4000000000000003E-3</v>
      </c>
    </row>
    <row r="49072" spans="1:3" x14ac:dyDescent="0.2">
      <c r="A49072">
        <v>24043010900</v>
      </c>
      <c r="B49072" t="s">
        <v>14444</v>
      </c>
      <c r="C49072">
        <v>5.4000000000000003E-3</v>
      </c>
    </row>
    <row r="49073" spans="1:3" x14ac:dyDescent="0.2">
      <c r="A49073">
        <v>39007000200</v>
      </c>
      <c r="B49073" t="s">
        <v>10574</v>
      </c>
      <c r="C49073">
        <v>5.4000000000000003E-3</v>
      </c>
    </row>
    <row r="49074" spans="1:3" x14ac:dyDescent="0.2">
      <c r="A49074">
        <v>26005032200</v>
      </c>
      <c r="B49074" t="s">
        <v>3385</v>
      </c>
      <c r="C49074">
        <v>5.4000000000000003E-3</v>
      </c>
    </row>
    <row r="49075" spans="1:3" x14ac:dyDescent="0.2">
      <c r="A49075">
        <v>8059011724</v>
      </c>
      <c r="B49075" t="s">
        <v>21292</v>
      </c>
      <c r="C49075">
        <v>5.4000000000000003E-3</v>
      </c>
    </row>
    <row r="49076" spans="1:3" x14ac:dyDescent="0.2">
      <c r="A49076">
        <v>51165011100</v>
      </c>
      <c r="B49076" t="s">
        <v>6803</v>
      </c>
      <c r="C49076">
        <v>5.4000000000000003E-3</v>
      </c>
    </row>
    <row r="49077" spans="1:3" x14ac:dyDescent="0.2">
      <c r="A49077">
        <v>51087200413</v>
      </c>
      <c r="B49077" t="s">
        <v>23348</v>
      </c>
      <c r="C49077">
        <v>5.4000000000000003E-3</v>
      </c>
    </row>
    <row r="49078" spans="1:3" x14ac:dyDescent="0.2">
      <c r="A49078">
        <v>18105000901</v>
      </c>
      <c r="B49078" t="s">
        <v>5365</v>
      </c>
      <c r="C49078">
        <v>5.4000000000000003E-3</v>
      </c>
    </row>
    <row r="49079" spans="1:3" x14ac:dyDescent="0.2">
      <c r="A49079">
        <v>22061960500</v>
      </c>
      <c r="B49079" t="s">
        <v>1261</v>
      </c>
      <c r="C49079">
        <v>5.4000000000000003E-3</v>
      </c>
    </row>
    <row r="49080" spans="1:3" x14ac:dyDescent="0.2">
      <c r="A49080">
        <v>47157008600</v>
      </c>
      <c r="B49080" t="s">
        <v>800</v>
      </c>
      <c r="C49080">
        <v>5.4000000000000003E-3</v>
      </c>
    </row>
    <row r="49081" spans="1:3" x14ac:dyDescent="0.2">
      <c r="A49081">
        <v>24033800504</v>
      </c>
      <c r="B49081" t="s">
        <v>12855</v>
      </c>
      <c r="C49081">
        <v>5.4000000000000003E-3</v>
      </c>
    </row>
    <row r="49082" spans="1:3" x14ac:dyDescent="0.2">
      <c r="A49082">
        <v>4013610300</v>
      </c>
      <c r="B49082" t="s">
        <v>13893</v>
      </c>
      <c r="C49082">
        <v>5.4000000000000003E-3</v>
      </c>
    </row>
    <row r="49083" spans="1:3" x14ac:dyDescent="0.2">
      <c r="A49083">
        <v>34041030800</v>
      </c>
      <c r="B49083" t="s">
        <v>9676</v>
      </c>
      <c r="C49083">
        <v>5.4000000000000003E-3</v>
      </c>
    </row>
    <row r="49084" spans="1:3" x14ac:dyDescent="0.2">
      <c r="A49084">
        <v>36063022500</v>
      </c>
      <c r="B49084" t="s">
        <v>1332</v>
      </c>
      <c r="C49084">
        <v>5.4000000000000003E-3</v>
      </c>
    </row>
    <row r="49085" spans="1:3" x14ac:dyDescent="0.2">
      <c r="A49085">
        <v>18003010602</v>
      </c>
      <c r="B49085" t="s">
        <v>1014</v>
      </c>
      <c r="C49085">
        <v>5.4000000000000003E-3</v>
      </c>
    </row>
    <row r="49086" spans="1:3" x14ac:dyDescent="0.2">
      <c r="A49086">
        <v>33011014201</v>
      </c>
      <c r="B49086" t="s">
        <v>21758</v>
      </c>
      <c r="C49086">
        <v>5.4000000000000003E-3</v>
      </c>
    </row>
    <row r="49087" spans="1:3" x14ac:dyDescent="0.2">
      <c r="A49087">
        <v>34017013900</v>
      </c>
      <c r="B49087" t="s">
        <v>15253</v>
      </c>
      <c r="C49087">
        <v>5.4000000000000003E-3</v>
      </c>
    </row>
    <row r="49088" spans="1:3" x14ac:dyDescent="0.2">
      <c r="A49088">
        <v>26147643000</v>
      </c>
      <c r="B49088" t="s">
        <v>20131</v>
      </c>
      <c r="C49088">
        <v>5.4000000000000003E-3</v>
      </c>
    </row>
    <row r="49089" spans="1:3" x14ac:dyDescent="0.2">
      <c r="A49089">
        <v>23013970800</v>
      </c>
      <c r="B49089" t="s">
        <v>22216</v>
      </c>
      <c r="C49089">
        <v>5.4000000000000003E-3</v>
      </c>
    </row>
    <row r="49090" spans="1:3" x14ac:dyDescent="0.2">
      <c r="A49090">
        <v>23019015500</v>
      </c>
      <c r="B49090" t="s">
        <v>9752</v>
      </c>
      <c r="C49090">
        <v>5.4000000000000003E-3</v>
      </c>
    </row>
    <row r="49091" spans="1:3" x14ac:dyDescent="0.2">
      <c r="A49091">
        <v>6061021129</v>
      </c>
      <c r="B49091" t="s">
        <v>14881</v>
      </c>
      <c r="C49091">
        <v>5.4000000000000003E-3</v>
      </c>
    </row>
    <row r="49092" spans="1:3" x14ac:dyDescent="0.2">
      <c r="A49092">
        <v>36017970601</v>
      </c>
      <c r="B49092" t="s">
        <v>12632</v>
      </c>
      <c r="C49092">
        <v>5.4000000000000003E-3</v>
      </c>
    </row>
    <row r="49093" spans="1:3" x14ac:dyDescent="0.2">
      <c r="A49093">
        <v>42003521200</v>
      </c>
      <c r="B49093" t="s">
        <v>19339</v>
      </c>
      <c r="C49093">
        <v>5.4000000000000003E-3</v>
      </c>
    </row>
    <row r="49094" spans="1:3" x14ac:dyDescent="0.2">
      <c r="A49094">
        <v>27163071400</v>
      </c>
      <c r="B49094" t="s">
        <v>18246</v>
      </c>
      <c r="C49094">
        <v>5.4000000000000003E-3</v>
      </c>
    </row>
    <row r="49095" spans="1:3" x14ac:dyDescent="0.2">
      <c r="A49095">
        <v>6111001506</v>
      </c>
      <c r="B49095" t="s">
        <v>8496</v>
      </c>
      <c r="C49095">
        <v>5.4000000000000003E-3</v>
      </c>
    </row>
    <row r="49096" spans="1:3" x14ac:dyDescent="0.2">
      <c r="A49096">
        <v>12011060608</v>
      </c>
      <c r="B49096" t="s">
        <v>7446</v>
      </c>
      <c r="C49096">
        <v>5.4000000000000003E-3</v>
      </c>
    </row>
    <row r="49097" spans="1:3" x14ac:dyDescent="0.2">
      <c r="A49097">
        <v>19197680400</v>
      </c>
      <c r="B49097" t="s">
        <v>13668</v>
      </c>
      <c r="C49097">
        <v>5.4000000000000003E-3</v>
      </c>
    </row>
    <row r="49098" spans="1:3" x14ac:dyDescent="0.2">
      <c r="A49098">
        <v>55009020100</v>
      </c>
      <c r="B49098" t="s">
        <v>20243</v>
      </c>
      <c r="C49098">
        <v>5.4000000000000003E-3</v>
      </c>
    </row>
    <row r="49099" spans="1:3" x14ac:dyDescent="0.2">
      <c r="A49099">
        <v>6065031501</v>
      </c>
      <c r="B49099" t="s">
        <v>8769</v>
      </c>
      <c r="C49099">
        <v>5.4000000000000003E-3</v>
      </c>
    </row>
    <row r="49100" spans="1:3" x14ac:dyDescent="0.2">
      <c r="A49100">
        <v>55025010502</v>
      </c>
      <c r="B49100" t="s">
        <v>19195</v>
      </c>
      <c r="C49100">
        <v>5.4000000000000003E-3</v>
      </c>
    </row>
    <row r="49101" spans="1:3" x14ac:dyDescent="0.2">
      <c r="A49101">
        <v>55079100500</v>
      </c>
      <c r="B49101" t="s">
        <v>10992</v>
      </c>
      <c r="C49101">
        <v>5.4000000000000003E-3</v>
      </c>
    </row>
    <row r="49102" spans="1:3" x14ac:dyDescent="0.2">
      <c r="A49102">
        <v>6077003110</v>
      </c>
      <c r="B49102" t="s">
        <v>2416</v>
      </c>
      <c r="C49102">
        <v>5.4000000000000003E-3</v>
      </c>
    </row>
    <row r="49103" spans="1:3" x14ac:dyDescent="0.2">
      <c r="A49103">
        <v>34025808200</v>
      </c>
      <c r="B49103" t="s">
        <v>17444</v>
      </c>
      <c r="C49103">
        <v>5.4000000000000003E-3</v>
      </c>
    </row>
    <row r="49104" spans="1:3" x14ac:dyDescent="0.2">
      <c r="A49104">
        <v>54087963100</v>
      </c>
      <c r="B49104" t="s">
        <v>11420</v>
      </c>
      <c r="C49104">
        <v>5.4000000000000003E-3</v>
      </c>
    </row>
    <row r="49105" spans="1:3" x14ac:dyDescent="0.2">
      <c r="A49105">
        <v>48113018136</v>
      </c>
      <c r="B49105" t="s">
        <v>12352</v>
      </c>
      <c r="C49105">
        <v>5.4000000000000003E-3</v>
      </c>
    </row>
    <row r="49106" spans="1:3" x14ac:dyDescent="0.2">
      <c r="A49106">
        <v>20091052414</v>
      </c>
      <c r="B49106" t="s">
        <v>11609</v>
      </c>
      <c r="C49106">
        <v>5.4000000000000003E-3</v>
      </c>
    </row>
    <row r="49107" spans="1:3" x14ac:dyDescent="0.2">
      <c r="A49107">
        <v>5007021301</v>
      </c>
      <c r="B49107" t="s">
        <v>6179</v>
      </c>
      <c r="C49107">
        <v>5.4000000000000003E-3</v>
      </c>
    </row>
    <row r="49108" spans="1:3" x14ac:dyDescent="0.2">
      <c r="A49108">
        <v>4019004418</v>
      </c>
      <c r="B49108" t="s">
        <v>16667</v>
      </c>
      <c r="C49108">
        <v>5.4000000000000003E-3</v>
      </c>
    </row>
    <row r="49109" spans="1:3" x14ac:dyDescent="0.2">
      <c r="A49109">
        <v>34021003001</v>
      </c>
      <c r="B49109" t="s">
        <v>22431</v>
      </c>
      <c r="C49109">
        <v>5.4000000000000003E-3</v>
      </c>
    </row>
    <row r="49110" spans="1:3" x14ac:dyDescent="0.2">
      <c r="A49110">
        <v>41067031703</v>
      </c>
      <c r="B49110" t="s">
        <v>11340</v>
      </c>
      <c r="C49110">
        <v>5.4000000000000003E-3</v>
      </c>
    </row>
    <row r="49111" spans="1:3" x14ac:dyDescent="0.2">
      <c r="A49111">
        <v>33017080500</v>
      </c>
      <c r="B49111" t="s">
        <v>20399</v>
      </c>
      <c r="C49111">
        <v>5.4000000000000003E-3</v>
      </c>
    </row>
    <row r="49112" spans="1:3" x14ac:dyDescent="0.2">
      <c r="A49112">
        <v>55059002700</v>
      </c>
      <c r="B49112" t="s">
        <v>17204</v>
      </c>
      <c r="C49112">
        <v>5.4000000000000003E-3</v>
      </c>
    </row>
    <row r="49113" spans="1:3" x14ac:dyDescent="0.2">
      <c r="A49113">
        <v>27003050806</v>
      </c>
      <c r="B49113" t="s">
        <v>14674</v>
      </c>
      <c r="C49113">
        <v>5.4000000000000003E-3</v>
      </c>
    </row>
    <row r="49114" spans="1:3" x14ac:dyDescent="0.2">
      <c r="A49114">
        <v>6097150303</v>
      </c>
      <c r="B49114" t="s">
        <v>19765</v>
      </c>
      <c r="C49114">
        <v>5.4000000000000003E-3</v>
      </c>
    </row>
    <row r="49115" spans="1:3" x14ac:dyDescent="0.2">
      <c r="A49115">
        <v>6059063603</v>
      </c>
      <c r="B49115" t="s">
        <v>18940</v>
      </c>
      <c r="C49115">
        <v>5.4000000000000003E-3</v>
      </c>
    </row>
    <row r="49116" spans="1:3" x14ac:dyDescent="0.2">
      <c r="A49116">
        <v>34003019306</v>
      </c>
      <c r="B49116" t="s">
        <v>21983</v>
      </c>
      <c r="C49116">
        <v>5.4000000000000003E-3</v>
      </c>
    </row>
    <row r="49117" spans="1:3" x14ac:dyDescent="0.2">
      <c r="A49117">
        <v>12085000100</v>
      </c>
      <c r="B49117" t="s">
        <v>2899</v>
      </c>
      <c r="C49117">
        <v>5.4000000000000003E-3</v>
      </c>
    </row>
    <row r="49118" spans="1:3" x14ac:dyDescent="0.2">
      <c r="A49118">
        <v>36019102100</v>
      </c>
      <c r="B49118" t="s">
        <v>10588</v>
      </c>
      <c r="C49118">
        <v>5.4000000000000003E-3</v>
      </c>
    </row>
    <row r="49119" spans="1:3" x14ac:dyDescent="0.2">
      <c r="A49119">
        <v>27037060202</v>
      </c>
      <c r="B49119" t="s">
        <v>11943</v>
      </c>
      <c r="C49119">
        <v>5.4000000000000003E-3</v>
      </c>
    </row>
    <row r="49120" spans="1:3" x14ac:dyDescent="0.2">
      <c r="A49120">
        <v>55025000800</v>
      </c>
      <c r="B49120" t="s">
        <v>24989</v>
      </c>
      <c r="C49120">
        <v>5.4000000000000003E-3</v>
      </c>
    </row>
    <row r="49121" spans="1:3" x14ac:dyDescent="0.2">
      <c r="A49121">
        <v>17063000103</v>
      </c>
      <c r="B49121" t="s">
        <v>13332</v>
      </c>
      <c r="C49121">
        <v>5.4000000000000003E-3</v>
      </c>
    </row>
    <row r="49122" spans="1:3" x14ac:dyDescent="0.2">
      <c r="A49122">
        <v>55101001801</v>
      </c>
      <c r="B49122" t="s">
        <v>15298</v>
      </c>
      <c r="C49122">
        <v>5.4000000000000003E-3</v>
      </c>
    </row>
    <row r="49123" spans="1:3" x14ac:dyDescent="0.2">
      <c r="A49123">
        <v>4013723308</v>
      </c>
      <c r="B49123" t="s">
        <v>9758</v>
      </c>
      <c r="C49123">
        <v>5.4000000000000003E-3</v>
      </c>
    </row>
    <row r="49124" spans="1:3" x14ac:dyDescent="0.2">
      <c r="A49124">
        <v>53005011001</v>
      </c>
      <c r="B49124" t="s">
        <v>5011</v>
      </c>
      <c r="C49124">
        <v>5.4000000000000003E-3</v>
      </c>
    </row>
    <row r="49125" spans="1:3" x14ac:dyDescent="0.2">
      <c r="A49125">
        <v>36109002100</v>
      </c>
      <c r="B49125" t="s">
        <v>18281</v>
      </c>
      <c r="C49125">
        <v>5.4000000000000003E-3</v>
      </c>
    </row>
    <row r="49126" spans="1:3" x14ac:dyDescent="0.2">
      <c r="A49126">
        <v>42079210400</v>
      </c>
      <c r="B49126" t="s">
        <v>18206</v>
      </c>
      <c r="C49126">
        <v>5.4000000000000003E-3</v>
      </c>
    </row>
    <row r="49127" spans="1:3" x14ac:dyDescent="0.2">
      <c r="A49127">
        <v>48279950100</v>
      </c>
      <c r="B49127" t="s">
        <v>4444</v>
      </c>
      <c r="C49127">
        <v>5.4000000000000003E-3</v>
      </c>
    </row>
    <row r="49128" spans="1:3" x14ac:dyDescent="0.2">
      <c r="A49128">
        <v>42101000902</v>
      </c>
      <c r="B49128" t="s">
        <v>9878</v>
      </c>
      <c r="C49128">
        <v>5.4000000000000003E-3</v>
      </c>
    </row>
    <row r="49129" spans="1:3" x14ac:dyDescent="0.2">
      <c r="A49129">
        <v>41051004002</v>
      </c>
      <c r="B49129" t="s">
        <v>3513</v>
      </c>
      <c r="C49129">
        <v>5.4000000000000003E-3</v>
      </c>
    </row>
    <row r="49130" spans="1:3" x14ac:dyDescent="0.2">
      <c r="A49130">
        <v>6073013000</v>
      </c>
      <c r="B49130" t="s">
        <v>6410</v>
      </c>
      <c r="C49130">
        <v>5.4000000000000003E-3</v>
      </c>
    </row>
    <row r="49131" spans="1:3" x14ac:dyDescent="0.2">
      <c r="A49131">
        <v>39049008132</v>
      </c>
      <c r="B49131" t="s">
        <v>6594</v>
      </c>
      <c r="C49131">
        <v>5.4000000000000003E-3</v>
      </c>
    </row>
    <row r="49132" spans="1:3" x14ac:dyDescent="0.2">
      <c r="A49132">
        <v>53033007600</v>
      </c>
      <c r="B49132" t="s">
        <v>12764</v>
      </c>
      <c r="C49132">
        <v>5.4000000000000003E-3</v>
      </c>
    </row>
    <row r="49133" spans="1:3" x14ac:dyDescent="0.2">
      <c r="A49133">
        <v>48453001775</v>
      </c>
      <c r="B49133" t="s">
        <v>1883</v>
      </c>
      <c r="C49133">
        <v>5.4000000000000003E-3</v>
      </c>
    </row>
    <row r="49134" spans="1:3" x14ac:dyDescent="0.2">
      <c r="A49134">
        <v>26125122700</v>
      </c>
      <c r="B49134" t="s">
        <v>16646</v>
      </c>
      <c r="C49134">
        <v>5.4000000000000003E-3</v>
      </c>
    </row>
    <row r="49135" spans="1:3" x14ac:dyDescent="0.2">
      <c r="A49135">
        <v>18111100500</v>
      </c>
      <c r="B49135" t="s">
        <v>13591</v>
      </c>
      <c r="C49135">
        <v>5.4000000000000003E-3</v>
      </c>
    </row>
    <row r="49136" spans="1:3" x14ac:dyDescent="0.2">
      <c r="A49136">
        <v>41039004000</v>
      </c>
      <c r="B49136" t="s">
        <v>14843</v>
      </c>
      <c r="C49136">
        <v>5.4000000000000003E-3</v>
      </c>
    </row>
    <row r="49137" spans="1:3" x14ac:dyDescent="0.2">
      <c r="A49137">
        <v>39093050100</v>
      </c>
      <c r="B49137" t="s">
        <v>18675</v>
      </c>
      <c r="C49137">
        <v>5.4000000000000003E-3</v>
      </c>
    </row>
    <row r="49138" spans="1:3" x14ac:dyDescent="0.2">
      <c r="A49138">
        <v>55079040100</v>
      </c>
      <c r="B49138" t="s">
        <v>25001</v>
      </c>
      <c r="C49138">
        <v>5.4000000000000003E-3</v>
      </c>
    </row>
    <row r="49139" spans="1:3" x14ac:dyDescent="0.2">
      <c r="A49139">
        <v>6075015900</v>
      </c>
      <c r="B49139" t="s">
        <v>11050</v>
      </c>
      <c r="C49139">
        <v>5.4000000000000003E-3</v>
      </c>
    </row>
    <row r="49140" spans="1:3" x14ac:dyDescent="0.2">
      <c r="A49140">
        <v>37183053722</v>
      </c>
      <c r="B49140" t="s">
        <v>15673</v>
      </c>
      <c r="C49140">
        <v>5.4000000000000003E-3</v>
      </c>
    </row>
    <row r="49141" spans="1:3" x14ac:dyDescent="0.2">
      <c r="A49141">
        <v>48141010312</v>
      </c>
      <c r="B49141" t="s">
        <v>16598</v>
      </c>
      <c r="C49141">
        <v>5.4000000000000003E-3</v>
      </c>
    </row>
    <row r="49142" spans="1:3" x14ac:dyDescent="0.2">
      <c r="A49142">
        <v>6113011101</v>
      </c>
      <c r="B49142" t="s">
        <v>9555</v>
      </c>
      <c r="C49142">
        <v>5.4000000000000003E-3</v>
      </c>
    </row>
    <row r="49143" spans="1:3" x14ac:dyDescent="0.2">
      <c r="A49143">
        <v>17125956300</v>
      </c>
      <c r="B49143" t="s">
        <v>12987</v>
      </c>
      <c r="C49143">
        <v>5.4000000000000003E-3</v>
      </c>
    </row>
    <row r="49144" spans="1:3" x14ac:dyDescent="0.2">
      <c r="A49144">
        <v>36027080104</v>
      </c>
      <c r="B49144" t="s">
        <v>20773</v>
      </c>
      <c r="C49144">
        <v>5.4000000000000003E-3</v>
      </c>
    </row>
    <row r="49145" spans="1:3" x14ac:dyDescent="0.2">
      <c r="A49145">
        <v>48085031309</v>
      </c>
      <c r="B49145" t="s">
        <v>10704</v>
      </c>
      <c r="C49145">
        <v>5.4000000000000003E-3</v>
      </c>
    </row>
    <row r="49146" spans="1:3" x14ac:dyDescent="0.2">
      <c r="A49146">
        <v>25003914100</v>
      </c>
      <c r="B49146" t="s">
        <v>22834</v>
      </c>
      <c r="C49146">
        <v>5.4000000000000003E-3</v>
      </c>
    </row>
    <row r="49147" spans="1:3" x14ac:dyDescent="0.2">
      <c r="A49147">
        <v>45045003903</v>
      </c>
      <c r="B49147" t="s">
        <v>6349</v>
      </c>
      <c r="C49147">
        <v>5.4000000000000003E-3</v>
      </c>
    </row>
    <row r="49148" spans="1:3" x14ac:dyDescent="0.2">
      <c r="A49148">
        <v>53033004500</v>
      </c>
      <c r="B49148" t="s">
        <v>21169</v>
      </c>
      <c r="C49148">
        <v>5.4000000000000003E-3</v>
      </c>
    </row>
    <row r="49149" spans="1:3" x14ac:dyDescent="0.2">
      <c r="A49149">
        <v>37175960300</v>
      </c>
      <c r="B49149" t="s">
        <v>5431</v>
      </c>
      <c r="C49149">
        <v>5.4000000000000003E-3</v>
      </c>
    </row>
    <row r="49150" spans="1:3" x14ac:dyDescent="0.2">
      <c r="A49150">
        <v>36061014700</v>
      </c>
      <c r="B49150" t="s">
        <v>8598</v>
      </c>
      <c r="C49150">
        <v>5.4000000000000003E-3</v>
      </c>
    </row>
    <row r="49151" spans="1:3" x14ac:dyDescent="0.2">
      <c r="A49151">
        <v>5145070600</v>
      </c>
      <c r="B49151" t="s">
        <v>3998</v>
      </c>
      <c r="C49151">
        <v>5.4000000000000003E-3</v>
      </c>
    </row>
    <row r="49152" spans="1:3" x14ac:dyDescent="0.2">
      <c r="A49152">
        <v>39111966800</v>
      </c>
      <c r="B49152" t="s">
        <v>12965</v>
      </c>
      <c r="C49152">
        <v>5.4000000000000003E-3</v>
      </c>
    </row>
    <row r="49153" spans="1:3" x14ac:dyDescent="0.2">
      <c r="A49153">
        <v>12099006603</v>
      </c>
      <c r="B49153" t="s">
        <v>1840</v>
      </c>
      <c r="C49153">
        <v>5.4000000000000003E-3</v>
      </c>
    </row>
    <row r="49154" spans="1:3" x14ac:dyDescent="0.2">
      <c r="A49154">
        <v>37119005835</v>
      </c>
      <c r="B49154" t="s">
        <v>9750</v>
      </c>
      <c r="C49154">
        <v>5.4000000000000003E-3</v>
      </c>
    </row>
    <row r="49155" spans="1:3" x14ac:dyDescent="0.2">
      <c r="A49155">
        <v>42041010400</v>
      </c>
      <c r="B49155" t="s">
        <v>16490</v>
      </c>
      <c r="C49155">
        <v>5.4000000000000003E-3</v>
      </c>
    </row>
    <row r="49156" spans="1:3" x14ac:dyDescent="0.2">
      <c r="A49156">
        <v>40109108530</v>
      </c>
      <c r="B49156" t="s">
        <v>3043</v>
      </c>
      <c r="C49156">
        <v>5.4000000000000003E-3</v>
      </c>
    </row>
    <row r="49157" spans="1:3" x14ac:dyDescent="0.2">
      <c r="A49157">
        <v>6079012000</v>
      </c>
      <c r="B49157" t="s">
        <v>11569</v>
      </c>
      <c r="C49157">
        <v>5.4000000000000003E-3</v>
      </c>
    </row>
    <row r="49158" spans="1:3" x14ac:dyDescent="0.2">
      <c r="A49158">
        <v>6037125402</v>
      </c>
      <c r="B49158" t="s">
        <v>6820</v>
      </c>
      <c r="C49158">
        <v>5.4000000000000003E-3</v>
      </c>
    </row>
    <row r="49159" spans="1:3" x14ac:dyDescent="0.2">
      <c r="A49159">
        <v>18047969600</v>
      </c>
      <c r="B49159" t="s">
        <v>15208</v>
      </c>
      <c r="C49159">
        <v>5.4000000000000003E-3</v>
      </c>
    </row>
    <row r="49160" spans="1:3" x14ac:dyDescent="0.2">
      <c r="A49160">
        <v>28075001102</v>
      </c>
      <c r="B49160" t="s">
        <v>932</v>
      </c>
      <c r="C49160">
        <v>5.4000000000000003E-3</v>
      </c>
    </row>
    <row r="49161" spans="1:3" x14ac:dyDescent="0.2">
      <c r="A49161">
        <v>50023955100</v>
      </c>
      <c r="B49161" t="s">
        <v>16176</v>
      </c>
      <c r="C49161">
        <v>5.4000000000000003E-3</v>
      </c>
    </row>
    <row r="49162" spans="1:3" x14ac:dyDescent="0.2">
      <c r="A49162">
        <v>6037275102</v>
      </c>
      <c r="B49162" t="s">
        <v>11844</v>
      </c>
      <c r="C49162">
        <v>5.4000000000000003E-3</v>
      </c>
    </row>
    <row r="49163" spans="1:3" x14ac:dyDescent="0.2">
      <c r="A49163">
        <v>39151713401</v>
      </c>
      <c r="B49163" t="s">
        <v>1391</v>
      </c>
      <c r="C49163">
        <v>5.4000000000000003E-3</v>
      </c>
    </row>
    <row r="49164" spans="1:3" x14ac:dyDescent="0.2">
      <c r="A49164">
        <v>37099950700</v>
      </c>
      <c r="B49164" t="s">
        <v>14010</v>
      </c>
      <c r="C49164">
        <v>5.4000000000000003E-3</v>
      </c>
    </row>
    <row r="49165" spans="1:3" x14ac:dyDescent="0.2">
      <c r="A49165">
        <v>41067032407</v>
      </c>
      <c r="B49165" t="s">
        <v>17758</v>
      </c>
      <c r="C49165">
        <v>5.4000000000000003E-3</v>
      </c>
    </row>
    <row r="49166" spans="1:3" x14ac:dyDescent="0.2">
      <c r="A49166">
        <v>28153950400</v>
      </c>
      <c r="B49166" t="s">
        <v>1484</v>
      </c>
      <c r="C49166">
        <v>5.4000000000000003E-3</v>
      </c>
    </row>
    <row r="49167" spans="1:3" x14ac:dyDescent="0.2">
      <c r="A49167">
        <v>51059460300</v>
      </c>
      <c r="B49167" t="s">
        <v>17306</v>
      </c>
      <c r="C49167">
        <v>5.4000000000000003E-3</v>
      </c>
    </row>
    <row r="49168" spans="1:3" x14ac:dyDescent="0.2">
      <c r="A49168">
        <v>18129040100</v>
      </c>
      <c r="B49168" t="s">
        <v>18726</v>
      </c>
      <c r="C49168">
        <v>5.4000000000000003E-3</v>
      </c>
    </row>
    <row r="49169" spans="1:3" x14ac:dyDescent="0.2">
      <c r="A49169">
        <v>56003962800</v>
      </c>
      <c r="B49169" t="s">
        <v>9840</v>
      </c>
      <c r="C49169">
        <v>5.4000000000000003E-3</v>
      </c>
    </row>
    <row r="49170" spans="1:3" x14ac:dyDescent="0.2">
      <c r="A49170">
        <v>8035014012</v>
      </c>
      <c r="B49170" t="s">
        <v>15038</v>
      </c>
      <c r="C49170">
        <v>5.4000000000000003E-3</v>
      </c>
    </row>
    <row r="49171" spans="1:3" x14ac:dyDescent="0.2">
      <c r="A49171">
        <v>6081610304</v>
      </c>
      <c r="B49171" t="s">
        <v>23889</v>
      </c>
      <c r="C49171">
        <v>5.4000000000000003E-3</v>
      </c>
    </row>
    <row r="49172" spans="1:3" x14ac:dyDescent="0.2">
      <c r="A49172">
        <v>40143011100</v>
      </c>
      <c r="B49172" t="s">
        <v>2833</v>
      </c>
      <c r="C49172">
        <v>5.4000000000000003E-3</v>
      </c>
    </row>
    <row r="49173" spans="1:3" x14ac:dyDescent="0.2">
      <c r="A49173">
        <v>1017954300</v>
      </c>
      <c r="B49173" t="s">
        <v>2677</v>
      </c>
      <c r="C49173">
        <v>5.4000000000000003E-3</v>
      </c>
    </row>
    <row r="49174" spans="1:3" x14ac:dyDescent="0.2">
      <c r="A49174">
        <v>33013032900</v>
      </c>
      <c r="B49174" t="s">
        <v>15904</v>
      </c>
      <c r="C49174">
        <v>5.4000000000000003E-3</v>
      </c>
    </row>
    <row r="49175" spans="1:3" x14ac:dyDescent="0.2">
      <c r="A49175">
        <v>49051960100</v>
      </c>
      <c r="B49175" t="s">
        <v>13402</v>
      </c>
      <c r="C49175">
        <v>5.4000000000000003E-3</v>
      </c>
    </row>
    <row r="49176" spans="1:3" x14ac:dyDescent="0.2">
      <c r="A49176">
        <v>9009154800</v>
      </c>
      <c r="B49176" t="s">
        <v>8290</v>
      </c>
      <c r="C49176">
        <v>5.4000000000000003E-3</v>
      </c>
    </row>
    <row r="49177" spans="1:3" x14ac:dyDescent="0.2">
      <c r="A49177">
        <v>6073010402</v>
      </c>
      <c r="B49177" t="s">
        <v>8638</v>
      </c>
      <c r="C49177">
        <v>5.4000000000000003E-3</v>
      </c>
    </row>
    <row r="49178" spans="1:3" x14ac:dyDescent="0.2">
      <c r="A49178">
        <v>45007011001</v>
      </c>
      <c r="B49178" t="s">
        <v>868</v>
      </c>
      <c r="C49178">
        <v>5.4000000000000003E-3</v>
      </c>
    </row>
    <row r="49179" spans="1:3" x14ac:dyDescent="0.2">
      <c r="A49179">
        <v>36047058200</v>
      </c>
      <c r="B49179" t="s">
        <v>1662</v>
      </c>
      <c r="C49179">
        <v>5.4000000000000003E-3</v>
      </c>
    </row>
    <row r="49180" spans="1:3" x14ac:dyDescent="0.2">
      <c r="A49180">
        <v>17089853001</v>
      </c>
      <c r="B49180" t="s">
        <v>2700</v>
      </c>
      <c r="C49180">
        <v>5.4000000000000003E-3</v>
      </c>
    </row>
    <row r="49181" spans="1:3" x14ac:dyDescent="0.2">
      <c r="A49181">
        <v>53053073001</v>
      </c>
      <c r="B49181" t="s">
        <v>12263</v>
      </c>
      <c r="C49181">
        <v>5.4000000000000003E-3</v>
      </c>
    </row>
    <row r="49182" spans="1:3" x14ac:dyDescent="0.2">
      <c r="A49182">
        <v>6047002100</v>
      </c>
      <c r="B49182" t="s">
        <v>8190</v>
      </c>
      <c r="C49182">
        <v>5.4000000000000003E-3</v>
      </c>
    </row>
    <row r="49183" spans="1:3" x14ac:dyDescent="0.2">
      <c r="A49183">
        <v>27061480801</v>
      </c>
      <c r="B49183" t="s">
        <v>15571</v>
      </c>
      <c r="C49183">
        <v>5.4000000000000003E-3</v>
      </c>
    </row>
    <row r="49184" spans="1:3" x14ac:dyDescent="0.2">
      <c r="A49184">
        <v>9001050100</v>
      </c>
      <c r="B49184" t="s">
        <v>24727</v>
      </c>
      <c r="C49184">
        <v>5.4000000000000003E-3</v>
      </c>
    </row>
    <row r="49185" spans="1:3" x14ac:dyDescent="0.2">
      <c r="A49185">
        <v>30089000100</v>
      </c>
      <c r="B49185" t="s">
        <v>16628</v>
      </c>
      <c r="C49185">
        <v>5.4000000000000003E-3</v>
      </c>
    </row>
    <row r="49186" spans="1:3" x14ac:dyDescent="0.2">
      <c r="A49186">
        <v>39147963400</v>
      </c>
      <c r="B49186" t="s">
        <v>11658</v>
      </c>
      <c r="C49186">
        <v>5.4000000000000003E-3</v>
      </c>
    </row>
    <row r="49187" spans="1:3" x14ac:dyDescent="0.2">
      <c r="A49187">
        <v>39013011600</v>
      </c>
      <c r="B49187" t="s">
        <v>6132</v>
      </c>
      <c r="C49187">
        <v>5.4000000000000003E-3</v>
      </c>
    </row>
    <row r="49188" spans="1:3" x14ac:dyDescent="0.2">
      <c r="A49188">
        <v>49035112402</v>
      </c>
      <c r="B49188" t="s">
        <v>3654</v>
      </c>
      <c r="C49188">
        <v>5.4000000000000003E-3</v>
      </c>
    </row>
    <row r="49189" spans="1:3" x14ac:dyDescent="0.2">
      <c r="A49189">
        <v>17167004000</v>
      </c>
      <c r="B49189" t="s">
        <v>13917</v>
      </c>
      <c r="C49189">
        <v>5.4000000000000003E-3</v>
      </c>
    </row>
    <row r="49190" spans="1:3" x14ac:dyDescent="0.2">
      <c r="A49190">
        <v>8059012033</v>
      </c>
      <c r="B49190" t="s">
        <v>18937</v>
      </c>
      <c r="C49190">
        <v>5.4000000000000003E-3</v>
      </c>
    </row>
    <row r="49191" spans="1:3" x14ac:dyDescent="0.2">
      <c r="A49191">
        <v>42059970400</v>
      </c>
      <c r="B49191" t="s">
        <v>15752</v>
      </c>
      <c r="C49191">
        <v>5.4000000000000003E-3</v>
      </c>
    </row>
    <row r="49192" spans="1:3" x14ac:dyDescent="0.2">
      <c r="A49192">
        <v>6059110001</v>
      </c>
      <c r="B49192" t="s">
        <v>10847</v>
      </c>
      <c r="C49192">
        <v>5.4000000000000003E-3</v>
      </c>
    </row>
    <row r="49193" spans="1:3" x14ac:dyDescent="0.2">
      <c r="A49193">
        <v>34031124601</v>
      </c>
      <c r="B49193" t="s">
        <v>9496</v>
      </c>
      <c r="C49193">
        <v>5.4000000000000003E-3</v>
      </c>
    </row>
    <row r="49194" spans="1:3" x14ac:dyDescent="0.2">
      <c r="A49194">
        <v>6029000102</v>
      </c>
      <c r="B49194" t="s">
        <v>2146</v>
      </c>
      <c r="C49194">
        <v>5.4000000000000003E-3</v>
      </c>
    </row>
    <row r="49195" spans="1:3" x14ac:dyDescent="0.2">
      <c r="A49195">
        <v>21235920100</v>
      </c>
      <c r="B49195" t="s">
        <v>5073</v>
      </c>
      <c r="C49195">
        <v>5.4000000000000003E-3</v>
      </c>
    </row>
    <row r="49196" spans="1:3" x14ac:dyDescent="0.2">
      <c r="A49196">
        <v>9009175600</v>
      </c>
      <c r="B49196" t="s">
        <v>20401</v>
      </c>
      <c r="C49196">
        <v>5.4000000000000003E-3</v>
      </c>
    </row>
    <row r="49197" spans="1:3" x14ac:dyDescent="0.2">
      <c r="A49197">
        <v>12127082508</v>
      </c>
      <c r="B49197" t="s">
        <v>16178</v>
      </c>
      <c r="C49197">
        <v>5.4000000000000003E-3</v>
      </c>
    </row>
    <row r="49198" spans="1:3" x14ac:dyDescent="0.2">
      <c r="A49198">
        <v>18089020100</v>
      </c>
      <c r="B49198" t="s">
        <v>13859</v>
      </c>
      <c r="C49198">
        <v>5.4000000000000003E-3</v>
      </c>
    </row>
    <row r="49199" spans="1:3" x14ac:dyDescent="0.2">
      <c r="A49199">
        <v>23001030200</v>
      </c>
      <c r="B49199" t="s">
        <v>16572</v>
      </c>
      <c r="C49199">
        <v>5.4000000000000003E-3</v>
      </c>
    </row>
    <row r="49200" spans="1:3" x14ac:dyDescent="0.2">
      <c r="A49200">
        <v>42079211600</v>
      </c>
      <c r="B49200" t="s">
        <v>20984</v>
      </c>
      <c r="C49200">
        <v>5.4000000000000003E-3</v>
      </c>
    </row>
    <row r="49201" spans="1:3" x14ac:dyDescent="0.2">
      <c r="A49201">
        <v>27093560300</v>
      </c>
      <c r="B49201" t="s">
        <v>10978</v>
      </c>
      <c r="C49201">
        <v>5.4000000000000003E-3</v>
      </c>
    </row>
    <row r="49202" spans="1:3" x14ac:dyDescent="0.2">
      <c r="A49202">
        <v>53065951300</v>
      </c>
      <c r="B49202" t="s">
        <v>10623</v>
      </c>
      <c r="C49202">
        <v>5.4000000000000003E-3</v>
      </c>
    </row>
    <row r="49203" spans="1:3" x14ac:dyDescent="0.2">
      <c r="A49203">
        <v>26163568200</v>
      </c>
      <c r="B49203" t="s">
        <v>5827</v>
      </c>
      <c r="C49203">
        <v>5.4000000000000003E-3</v>
      </c>
    </row>
    <row r="49204" spans="1:3" x14ac:dyDescent="0.2">
      <c r="A49204">
        <v>51059461700</v>
      </c>
      <c r="B49204" t="s">
        <v>19174</v>
      </c>
      <c r="C49204">
        <v>5.4000000000000003E-3</v>
      </c>
    </row>
    <row r="49205" spans="1:3" x14ac:dyDescent="0.2">
      <c r="A49205">
        <v>37081017100</v>
      </c>
      <c r="B49205" t="s">
        <v>19120</v>
      </c>
      <c r="C49205">
        <v>5.4000000000000003E-3</v>
      </c>
    </row>
    <row r="49206" spans="1:3" x14ac:dyDescent="0.2">
      <c r="A49206">
        <v>27003051203</v>
      </c>
      <c r="B49206" t="s">
        <v>11708</v>
      </c>
      <c r="C49206">
        <v>5.4000000000000003E-3</v>
      </c>
    </row>
    <row r="49207" spans="1:3" x14ac:dyDescent="0.2">
      <c r="A49207">
        <v>6097153903</v>
      </c>
      <c r="B49207" t="s">
        <v>17377</v>
      </c>
      <c r="C49207">
        <v>5.4000000000000003E-3</v>
      </c>
    </row>
    <row r="49208" spans="1:3" x14ac:dyDescent="0.2">
      <c r="A49208">
        <v>18129040300</v>
      </c>
      <c r="B49208" t="s">
        <v>15523</v>
      </c>
      <c r="C49208">
        <v>5.4000000000000003E-3</v>
      </c>
    </row>
    <row r="49209" spans="1:3" x14ac:dyDescent="0.2">
      <c r="A49209">
        <v>55141011700</v>
      </c>
      <c r="B49209" t="s">
        <v>11149</v>
      </c>
      <c r="C49209">
        <v>5.4000000000000003E-3</v>
      </c>
    </row>
    <row r="49210" spans="1:3" x14ac:dyDescent="0.2">
      <c r="A49210">
        <v>27053023300</v>
      </c>
      <c r="B49210" t="s">
        <v>18567</v>
      </c>
      <c r="C49210">
        <v>5.4000000000000003E-3</v>
      </c>
    </row>
    <row r="49211" spans="1:3" x14ac:dyDescent="0.2">
      <c r="A49211">
        <v>37133000700</v>
      </c>
      <c r="B49211" t="s">
        <v>14942</v>
      </c>
      <c r="C49211">
        <v>5.4000000000000003E-3</v>
      </c>
    </row>
    <row r="49212" spans="1:3" x14ac:dyDescent="0.2">
      <c r="A49212">
        <v>53061051917</v>
      </c>
      <c r="B49212" t="s">
        <v>20285</v>
      </c>
      <c r="C49212">
        <v>5.4000000000000003E-3</v>
      </c>
    </row>
    <row r="49213" spans="1:3" x14ac:dyDescent="0.2">
      <c r="A49213">
        <v>39133601600</v>
      </c>
      <c r="B49213" t="s">
        <v>14044</v>
      </c>
      <c r="C49213">
        <v>5.4000000000000003E-3</v>
      </c>
    </row>
    <row r="49214" spans="1:3" x14ac:dyDescent="0.2">
      <c r="A49214">
        <v>40079040601</v>
      </c>
      <c r="B49214" t="s">
        <v>5751</v>
      </c>
      <c r="C49214">
        <v>5.3E-3</v>
      </c>
    </row>
    <row r="49215" spans="1:3" x14ac:dyDescent="0.2">
      <c r="A49215">
        <v>40017300902</v>
      </c>
      <c r="B49215" t="s">
        <v>10100</v>
      </c>
      <c r="C49215">
        <v>5.3E-3</v>
      </c>
    </row>
    <row r="49216" spans="1:3" x14ac:dyDescent="0.2">
      <c r="A49216">
        <v>55105000800</v>
      </c>
      <c r="B49216" t="s">
        <v>3920</v>
      </c>
      <c r="C49216">
        <v>5.3E-3</v>
      </c>
    </row>
    <row r="49217" spans="1:3" x14ac:dyDescent="0.2">
      <c r="A49217">
        <v>55017010200</v>
      </c>
      <c r="B49217" t="s">
        <v>16072</v>
      </c>
      <c r="C49217">
        <v>5.3E-3</v>
      </c>
    </row>
    <row r="49218" spans="1:3" x14ac:dyDescent="0.2">
      <c r="A49218">
        <v>5119003100</v>
      </c>
      <c r="B49218" t="s">
        <v>944</v>
      </c>
      <c r="C49218">
        <v>5.3E-3</v>
      </c>
    </row>
    <row r="49219" spans="1:3" x14ac:dyDescent="0.2">
      <c r="A49219">
        <v>36093033102</v>
      </c>
      <c r="B49219" t="s">
        <v>20843</v>
      </c>
      <c r="C49219">
        <v>5.3E-3</v>
      </c>
    </row>
    <row r="49220" spans="1:3" x14ac:dyDescent="0.2">
      <c r="A49220">
        <v>34005704005</v>
      </c>
      <c r="B49220" t="s">
        <v>22419</v>
      </c>
      <c r="C49220">
        <v>5.3E-3</v>
      </c>
    </row>
    <row r="49221" spans="1:3" x14ac:dyDescent="0.2">
      <c r="A49221">
        <v>53063011201</v>
      </c>
      <c r="B49221" t="s">
        <v>9102</v>
      </c>
      <c r="C49221">
        <v>5.3E-3</v>
      </c>
    </row>
    <row r="49222" spans="1:3" x14ac:dyDescent="0.2">
      <c r="A49222">
        <v>24033800215</v>
      </c>
      <c r="B49222" t="s">
        <v>5603</v>
      </c>
      <c r="C49222">
        <v>5.3E-3</v>
      </c>
    </row>
    <row r="49223" spans="1:3" x14ac:dyDescent="0.2">
      <c r="A49223">
        <v>27003050608</v>
      </c>
      <c r="B49223" t="s">
        <v>12565</v>
      </c>
      <c r="C49223">
        <v>5.3E-3</v>
      </c>
    </row>
    <row r="49224" spans="1:3" x14ac:dyDescent="0.2">
      <c r="A49224">
        <v>54079020400</v>
      </c>
      <c r="B49224" t="s">
        <v>13892</v>
      </c>
      <c r="C49224">
        <v>5.3E-3</v>
      </c>
    </row>
    <row r="49225" spans="1:3" x14ac:dyDescent="0.2">
      <c r="A49225">
        <v>22051020512</v>
      </c>
      <c r="B49225" t="s">
        <v>1520</v>
      </c>
      <c r="C49225">
        <v>5.3E-3</v>
      </c>
    </row>
    <row r="49226" spans="1:3" x14ac:dyDescent="0.2">
      <c r="A49226">
        <v>34023007911</v>
      </c>
      <c r="B49226" t="s">
        <v>21877</v>
      </c>
      <c r="C49226">
        <v>5.3E-3</v>
      </c>
    </row>
    <row r="49227" spans="1:3" x14ac:dyDescent="0.2">
      <c r="A49227">
        <v>6081613501</v>
      </c>
      <c r="B49227" t="s">
        <v>19770</v>
      </c>
      <c r="C49227">
        <v>5.3E-3</v>
      </c>
    </row>
    <row r="49228" spans="1:3" x14ac:dyDescent="0.2">
      <c r="A49228">
        <v>25027710700</v>
      </c>
      <c r="B49228" t="s">
        <v>2116</v>
      </c>
      <c r="C49228">
        <v>5.3E-3</v>
      </c>
    </row>
    <row r="49229" spans="1:3" x14ac:dyDescent="0.2">
      <c r="A49229">
        <v>48201432002</v>
      </c>
      <c r="B49229" t="s">
        <v>2838</v>
      </c>
      <c r="C49229">
        <v>5.3E-3</v>
      </c>
    </row>
    <row r="49230" spans="1:3" x14ac:dyDescent="0.2">
      <c r="A49230">
        <v>6097152201</v>
      </c>
      <c r="B49230" t="s">
        <v>13927</v>
      </c>
      <c r="C49230">
        <v>5.3E-3</v>
      </c>
    </row>
    <row r="49231" spans="1:3" x14ac:dyDescent="0.2">
      <c r="A49231">
        <v>53067012620</v>
      </c>
      <c r="B49231" t="s">
        <v>14493</v>
      </c>
      <c r="C49231">
        <v>5.3E-3</v>
      </c>
    </row>
    <row r="49232" spans="1:3" x14ac:dyDescent="0.2">
      <c r="A49232">
        <v>51059430102</v>
      </c>
      <c r="B49232" t="s">
        <v>19174</v>
      </c>
      <c r="C49232">
        <v>5.3E-3</v>
      </c>
    </row>
    <row r="49233" spans="1:3" x14ac:dyDescent="0.2">
      <c r="A49233">
        <v>27083360300</v>
      </c>
      <c r="B49233" t="s">
        <v>17835</v>
      </c>
      <c r="C49233">
        <v>5.3E-3</v>
      </c>
    </row>
    <row r="49234" spans="1:3" x14ac:dyDescent="0.2">
      <c r="A49234">
        <v>55131420106</v>
      </c>
      <c r="B49234" t="s">
        <v>15297</v>
      </c>
      <c r="C49234">
        <v>5.3E-3</v>
      </c>
    </row>
    <row r="49235" spans="1:3" x14ac:dyDescent="0.2">
      <c r="A49235">
        <v>42045403300</v>
      </c>
      <c r="B49235" t="s">
        <v>17005</v>
      </c>
      <c r="C49235">
        <v>5.3E-3</v>
      </c>
    </row>
    <row r="49236" spans="1:3" x14ac:dyDescent="0.2">
      <c r="A49236">
        <v>6001404102</v>
      </c>
      <c r="B49236" t="s">
        <v>17966</v>
      </c>
      <c r="C49236">
        <v>5.3E-3</v>
      </c>
    </row>
    <row r="49237" spans="1:3" x14ac:dyDescent="0.2">
      <c r="A49237">
        <v>33011016100</v>
      </c>
      <c r="B49237" t="s">
        <v>17725</v>
      </c>
      <c r="C49237">
        <v>5.3E-3</v>
      </c>
    </row>
    <row r="49238" spans="1:3" x14ac:dyDescent="0.2">
      <c r="A49238">
        <v>9003468102</v>
      </c>
      <c r="B49238" t="s">
        <v>24077</v>
      </c>
      <c r="C49238">
        <v>5.3E-3</v>
      </c>
    </row>
    <row r="49239" spans="1:3" x14ac:dyDescent="0.2">
      <c r="A49239">
        <v>36047060000</v>
      </c>
      <c r="B49239" t="s">
        <v>1662</v>
      </c>
      <c r="C49239">
        <v>5.3E-3</v>
      </c>
    </row>
    <row r="49240" spans="1:3" x14ac:dyDescent="0.2">
      <c r="A49240">
        <v>18167010100</v>
      </c>
      <c r="B49240" t="s">
        <v>2451</v>
      </c>
      <c r="C49240">
        <v>5.3E-3</v>
      </c>
    </row>
    <row r="49241" spans="1:3" x14ac:dyDescent="0.2">
      <c r="A49241">
        <v>53061052203</v>
      </c>
      <c r="B49241" t="s">
        <v>11505</v>
      </c>
      <c r="C49241">
        <v>5.3E-3</v>
      </c>
    </row>
    <row r="49242" spans="1:3" x14ac:dyDescent="0.2">
      <c r="A49242">
        <v>6037214902</v>
      </c>
      <c r="B49242" t="s">
        <v>3916</v>
      </c>
      <c r="C49242">
        <v>5.3E-3</v>
      </c>
    </row>
    <row r="49243" spans="1:3" x14ac:dyDescent="0.2">
      <c r="A49243">
        <v>36081007100</v>
      </c>
      <c r="B49243" t="s">
        <v>1582</v>
      </c>
      <c r="C49243">
        <v>5.3E-3</v>
      </c>
    </row>
    <row r="49244" spans="1:3" x14ac:dyDescent="0.2">
      <c r="A49244">
        <v>35001000109</v>
      </c>
      <c r="B49244" t="s">
        <v>3439</v>
      </c>
      <c r="C49244">
        <v>5.3E-3</v>
      </c>
    </row>
    <row r="49245" spans="1:3" x14ac:dyDescent="0.2">
      <c r="A49245">
        <v>17031820103</v>
      </c>
      <c r="B49245" t="s">
        <v>13649</v>
      </c>
      <c r="C49245">
        <v>5.3E-3</v>
      </c>
    </row>
    <row r="49246" spans="1:3" x14ac:dyDescent="0.2">
      <c r="A49246">
        <v>36047051400</v>
      </c>
      <c r="B49246" t="s">
        <v>1662</v>
      </c>
      <c r="C49246">
        <v>5.3E-3</v>
      </c>
    </row>
    <row r="49247" spans="1:3" x14ac:dyDescent="0.2">
      <c r="A49247">
        <v>39035154501</v>
      </c>
      <c r="B49247" t="s">
        <v>496</v>
      </c>
      <c r="C49247">
        <v>5.3E-3</v>
      </c>
    </row>
    <row r="49248" spans="1:3" x14ac:dyDescent="0.2">
      <c r="A49248">
        <v>17113005400</v>
      </c>
      <c r="B49248" t="s">
        <v>20147</v>
      </c>
      <c r="C49248">
        <v>5.3E-3</v>
      </c>
    </row>
    <row r="49249" spans="1:3" x14ac:dyDescent="0.2">
      <c r="A49249">
        <v>6083002913</v>
      </c>
      <c r="B49249" t="s">
        <v>11591</v>
      </c>
      <c r="C49249">
        <v>5.3E-3</v>
      </c>
    </row>
    <row r="49250" spans="1:3" x14ac:dyDescent="0.2">
      <c r="A49250">
        <v>42133010130</v>
      </c>
      <c r="B49250" t="s">
        <v>1094</v>
      </c>
      <c r="C49250">
        <v>5.3E-3</v>
      </c>
    </row>
    <row r="49251" spans="1:3" x14ac:dyDescent="0.2">
      <c r="A49251">
        <v>17091012100</v>
      </c>
      <c r="B49251" t="s">
        <v>490</v>
      </c>
      <c r="C49251">
        <v>5.3E-3</v>
      </c>
    </row>
    <row r="49252" spans="1:3" x14ac:dyDescent="0.2">
      <c r="A49252">
        <v>9013533101</v>
      </c>
      <c r="B49252" t="s">
        <v>20748</v>
      </c>
      <c r="C49252">
        <v>5.3E-3</v>
      </c>
    </row>
    <row r="49253" spans="1:3" x14ac:dyDescent="0.2">
      <c r="A49253">
        <v>28071950401</v>
      </c>
      <c r="B49253" t="s">
        <v>6144</v>
      </c>
      <c r="C49253">
        <v>5.3E-3</v>
      </c>
    </row>
    <row r="49254" spans="1:3" x14ac:dyDescent="0.2">
      <c r="A49254">
        <v>39155930400</v>
      </c>
      <c r="B49254" t="s">
        <v>12521</v>
      </c>
      <c r="C49254">
        <v>5.3E-3</v>
      </c>
    </row>
    <row r="49255" spans="1:3" x14ac:dyDescent="0.2">
      <c r="A49255">
        <v>5125010506</v>
      </c>
      <c r="B49255" t="s">
        <v>7154</v>
      </c>
      <c r="C49255">
        <v>5.3E-3</v>
      </c>
    </row>
    <row r="49256" spans="1:3" x14ac:dyDescent="0.2">
      <c r="A49256">
        <v>6037503103</v>
      </c>
      <c r="B49256" t="s">
        <v>2980</v>
      </c>
      <c r="C49256">
        <v>5.3E-3</v>
      </c>
    </row>
    <row r="49257" spans="1:3" x14ac:dyDescent="0.2">
      <c r="A49257">
        <v>34017017400</v>
      </c>
      <c r="B49257" t="s">
        <v>5640</v>
      </c>
      <c r="C49257">
        <v>5.3E-3</v>
      </c>
    </row>
    <row r="49258" spans="1:3" x14ac:dyDescent="0.2">
      <c r="A49258">
        <v>27053024902</v>
      </c>
      <c r="B49258" t="s">
        <v>2662</v>
      </c>
      <c r="C49258">
        <v>5.3E-3</v>
      </c>
    </row>
    <row r="49259" spans="1:3" x14ac:dyDescent="0.2">
      <c r="A49259">
        <v>8041003709</v>
      </c>
      <c r="B49259" t="s">
        <v>20520</v>
      </c>
      <c r="C49259">
        <v>5.3E-3</v>
      </c>
    </row>
    <row r="49260" spans="1:3" x14ac:dyDescent="0.2">
      <c r="A49260">
        <v>42125745100</v>
      </c>
      <c r="B49260" t="s">
        <v>15794</v>
      </c>
      <c r="C49260">
        <v>5.3E-3</v>
      </c>
    </row>
    <row r="49261" spans="1:3" x14ac:dyDescent="0.2">
      <c r="A49261">
        <v>36107020300</v>
      </c>
      <c r="B49261" t="s">
        <v>16460</v>
      </c>
      <c r="C49261">
        <v>5.3E-3</v>
      </c>
    </row>
    <row r="49262" spans="1:3" x14ac:dyDescent="0.2">
      <c r="A49262">
        <v>8001009411</v>
      </c>
      <c r="B49262" t="s">
        <v>9439</v>
      </c>
      <c r="C49262">
        <v>5.3E-3</v>
      </c>
    </row>
    <row r="49263" spans="1:3" x14ac:dyDescent="0.2">
      <c r="A49263">
        <v>33015101100</v>
      </c>
      <c r="B49263" t="s">
        <v>20083</v>
      </c>
      <c r="C49263">
        <v>5.3E-3</v>
      </c>
    </row>
    <row r="49264" spans="1:3" x14ac:dyDescent="0.2">
      <c r="A49264">
        <v>36081157902</v>
      </c>
      <c r="B49264" t="s">
        <v>1582</v>
      </c>
      <c r="C49264">
        <v>5.3E-3</v>
      </c>
    </row>
    <row r="49265" spans="1:3" x14ac:dyDescent="0.2">
      <c r="A49265">
        <v>48151950400</v>
      </c>
      <c r="B49265" t="s">
        <v>6261</v>
      </c>
      <c r="C49265">
        <v>5.3E-3</v>
      </c>
    </row>
    <row r="49266" spans="1:3" x14ac:dyDescent="0.2">
      <c r="A49266">
        <v>36081093402</v>
      </c>
      <c r="B49266" t="s">
        <v>1582</v>
      </c>
      <c r="C49266">
        <v>5.3E-3</v>
      </c>
    </row>
    <row r="49267" spans="1:3" x14ac:dyDescent="0.2">
      <c r="A49267">
        <v>34005701303</v>
      </c>
      <c r="B49267" t="s">
        <v>17188</v>
      </c>
      <c r="C49267">
        <v>5.3E-3</v>
      </c>
    </row>
    <row r="49268" spans="1:3" x14ac:dyDescent="0.2">
      <c r="A49268">
        <v>8013013306</v>
      </c>
      <c r="B49268" t="s">
        <v>3809</v>
      </c>
      <c r="C49268">
        <v>5.3E-3</v>
      </c>
    </row>
    <row r="49269" spans="1:3" x14ac:dyDescent="0.2">
      <c r="A49269">
        <v>24005411306</v>
      </c>
      <c r="B49269" t="s">
        <v>249</v>
      </c>
      <c r="C49269">
        <v>5.3E-3</v>
      </c>
    </row>
    <row r="49270" spans="1:3" x14ac:dyDescent="0.2">
      <c r="A49270">
        <v>6037650001</v>
      </c>
      <c r="B49270" t="s">
        <v>10692</v>
      </c>
      <c r="C49270">
        <v>5.3E-3</v>
      </c>
    </row>
    <row r="49271" spans="1:3" x14ac:dyDescent="0.2">
      <c r="A49271">
        <v>41005024000</v>
      </c>
      <c r="B49271" t="s">
        <v>7234</v>
      </c>
      <c r="C49271">
        <v>5.3E-3</v>
      </c>
    </row>
    <row r="49272" spans="1:3" x14ac:dyDescent="0.2">
      <c r="A49272">
        <v>6039000103</v>
      </c>
      <c r="B49272" t="s">
        <v>16351</v>
      </c>
      <c r="C49272">
        <v>5.3E-3</v>
      </c>
    </row>
    <row r="49273" spans="1:3" x14ac:dyDescent="0.2">
      <c r="A49273">
        <v>26139021202</v>
      </c>
      <c r="B49273" t="s">
        <v>13069</v>
      </c>
      <c r="C49273">
        <v>5.3E-3</v>
      </c>
    </row>
    <row r="49274" spans="1:3" x14ac:dyDescent="0.2">
      <c r="A49274">
        <v>29021000200</v>
      </c>
      <c r="B49274" t="s">
        <v>2183</v>
      </c>
      <c r="C49274">
        <v>5.3E-3</v>
      </c>
    </row>
    <row r="49275" spans="1:3" x14ac:dyDescent="0.2">
      <c r="A49275">
        <v>36047076800</v>
      </c>
      <c r="B49275" t="s">
        <v>1662</v>
      </c>
      <c r="C49275">
        <v>5.3E-3</v>
      </c>
    </row>
    <row r="49276" spans="1:3" x14ac:dyDescent="0.2">
      <c r="A49276">
        <v>34017015202</v>
      </c>
      <c r="B49276" t="s">
        <v>7595</v>
      </c>
      <c r="C49276">
        <v>5.3E-3</v>
      </c>
    </row>
    <row r="49277" spans="1:3" x14ac:dyDescent="0.2">
      <c r="A49277">
        <v>8005084900</v>
      </c>
      <c r="B49277" t="s">
        <v>18621</v>
      </c>
      <c r="C49277">
        <v>5.3E-3</v>
      </c>
    </row>
    <row r="49278" spans="1:3" x14ac:dyDescent="0.2">
      <c r="A49278">
        <v>4015952002</v>
      </c>
      <c r="B49278" t="s">
        <v>3470</v>
      </c>
      <c r="C49278">
        <v>5.3E-3</v>
      </c>
    </row>
    <row r="49279" spans="1:3" x14ac:dyDescent="0.2">
      <c r="A49279">
        <v>25023510200</v>
      </c>
      <c r="B49279" t="s">
        <v>6304</v>
      </c>
      <c r="C49279">
        <v>5.3E-3</v>
      </c>
    </row>
    <row r="49280" spans="1:3" x14ac:dyDescent="0.2">
      <c r="A49280">
        <v>31021963300</v>
      </c>
      <c r="B49280" t="s">
        <v>14393</v>
      </c>
      <c r="C49280">
        <v>5.3E-3</v>
      </c>
    </row>
    <row r="49281" spans="1:3" x14ac:dyDescent="0.2">
      <c r="A49281">
        <v>6037408704</v>
      </c>
      <c r="B49281" t="s">
        <v>12506</v>
      </c>
      <c r="C49281">
        <v>5.3E-3</v>
      </c>
    </row>
    <row r="49282" spans="1:3" x14ac:dyDescent="0.2">
      <c r="A49282">
        <v>45045002811</v>
      </c>
      <c r="B49282" t="s">
        <v>1496</v>
      </c>
      <c r="C49282">
        <v>5.3E-3</v>
      </c>
    </row>
    <row r="49283" spans="1:3" x14ac:dyDescent="0.2">
      <c r="A49283">
        <v>53067012330</v>
      </c>
      <c r="B49283" t="s">
        <v>9629</v>
      </c>
      <c r="C49283">
        <v>5.3E-3</v>
      </c>
    </row>
    <row r="49284" spans="1:3" x14ac:dyDescent="0.2">
      <c r="A49284">
        <v>51041100927</v>
      </c>
      <c r="B49284" t="s">
        <v>12685</v>
      </c>
      <c r="C49284">
        <v>5.3E-3</v>
      </c>
    </row>
    <row r="49285" spans="1:3" x14ac:dyDescent="0.2">
      <c r="A49285">
        <v>4013817100</v>
      </c>
      <c r="B49285" t="s">
        <v>14577</v>
      </c>
      <c r="C49285">
        <v>5.3E-3</v>
      </c>
    </row>
    <row r="49286" spans="1:3" x14ac:dyDescent="0.2">
      <c r="A49286">
        <v>27053107500</v>
      </c>
      <c r="B49286" t="s">
        <v>15500</v>
      </c>
      <c r="C49286">
        <v>5.3E-3</v>
      </c>
    </row>
    <row r="49287" spans="1:3" x14ac:dyDescent="0.2">
      <c r="A49287">
        <v>12011050402</v>
      </c>
      <c r="B49287" t="s">
        <v>7974</v>
      </c>
      <c r="C49287">
        <v>5.3E-3</v>
      </c>
    </row>
    <row r="49288" spans="1:3" x14ac:dyDescent="0.2">
      <c r="A49288">
        <v>47163043600</v>
      </c>
      <c r="B49288" t="s">
        <v>5634</v>
      </c>
      <c r="C49288">
        <v>5.3E-3</v>
      </c>
    </row>
    <row r="49289" spans="1:3" x14ac:dyDescent="0.2">
      <c r="A49289">
        <v>26125144600</v>
      </c>
      <c r="B49289" t="s">
        <v>8460</v>
      </c>
      <c r="C49289">
        <v>5.3E-3</v>
      </c>
    </row>
    <row r="49290" spans="1:3" x14ac:dyDescent="0.2">
      <c r="A49290">
        <v>25023523201</v>
      </c>
      <c r="B49290" t="s">
        <v>21865</v>
      </c>
      <c r="C49290">
        <v>5.3E-3</v>
      </c>
    </row>
    <row r="49291" spans="1:3" x14ac:dyDescent="0.2">
      <c r="A49291">
        <v>49035112920</v>
      </c>
      <c r="B49291" t="s">
        <v>9717</v>
      </c>
      <c r="C49291">
        <v>5.3E-3</v>
      </c>
    </row>
    <row r="49292" spans="1:3" x14ac:dyDescent="0.2">
      <c r="A49292">
        <v>1003011407</v>
      </c>
      <c r="B49292" t="s">
        <v>8690</v>
      </c>
      <c r="C49292">
        <v>5.3E-3</v>
      </c>
    </row>
    <row r="49293" spans="1:3" x14ac:dyDescent="0.2">
      <c r="A49293">
        <v>42031160300</v>
      </c>
      <c r="B49293" t="s">
        <v>21821</v>
      </c>
      <c r="C49293">
        <v>5.3E-3</v>
      </c>
    </row>
    <row r="49294" spans="1:3" x14ac:dyDescent="0.2">
      <c r="A49294">
        <v>19029190100</v>
      </c>
      <c r="B49294" t="s">
        <v>11031</v>
      </c>
      <c r="C49294">
        <v>5.3E-3</v>
      </c>
    </row>
    <row r="49295" spans="1:3" x14ac:dyDescent="0.2">
      <c r="A49295">
        <v>12095014704</v>
      </c>
      <c r="B49295" t="s">
        <v>609</v>
      </c>
      <c r="C49295">
        <v>5.3E-3</v>
      </c>
    </row>
    <row r="49296" spans="1:3" x14ac:dyDescent="0.2">
      <c r="A49296">
        <v>6037534803</v>
      </c>
      <c r="B49296" t="s">
        <v>5113</v>
      </c>
      <c r="C49296">
        <v>5.3E-3</v>
      </c>
    </row>
    <row r="49297" spans="1:3" x14ac:dyDescent="0.2">
      <c r="A49297">
        <v>4013061100</v>
      </c>
      <c r="B49297" t="s">
        <v>13270</v>
      </c>
      <c r="C49297">
        <v>5.3E-3</v>
      </c>
    </row>
    <row r="49298" spans="1:3" x14ac:dyDescent="0.2">
      <c r="A49298">
        <v>12095014813</v>
      </c>
      <c r="B49298" t="s">
        <v>1766</v>
      </c>
      <c r="C49298">
        <v>5.3E-3</v>
      </c>
    </row>
    <row r="49299" spans="1:3" x14ac:dyDescent="0.2">
      <c r="A49299">
        <v>25017354900</v>
      </c>
      <c r="B49299" t="s">
        <v>17719</v>
      </c>
      <c r="C49299">
        <v>5.3E-3</v>
      </c>
    </row>
    <row r="49300" spans="1:3" x14ac:dyDescent="0.2">
      <c r="A49300">
        <v>17043840303</v>
      </c>
      <c r="B49300" t="s">
        <v>13679</v>
      </c>
      <c r="C49300">
        <v>5.3E-3</v>
      </c>
    </row>
    <row r="49301" spans="1:3" x14ac:dyDescent="0.2">
      <c r="A49301">
        <v>18003010811</v>
      </c>
      <c r="B49301" t="s">
        <v>1014</v>
      </c>
      <c r="C49301">
        <v>5.3E-3</v>
      </c>
    </row>
    <row r="49302" spans="1:3" x14ac:dyDescent="0.2">
      <c r="A49302">
        <v>12103027206</v>
      </c>
      <c r="B49302" t="s">
        <v>18896</v>
      </c>
      <c r="C49302">
        <v>5.3E-3</v>
      </c>
    </row>
    <row r="49303" spans="1:3" x14ac:dyDescent="0.2">
      <c r="A49303">
        <v>40027200300</v>
      </c>
      <c r="B49303" t="s">
        <v>6874</v>
      </c>
      <c r="C49303">
        <v>5.3E-3</v>
      </c>
    </row>
    <row r="49304" spans="1:3" x14ac:dyDescent="0.2">
      <c r="A49304">
        <v>20091052102</v>
      </c>
      <c r="B49304" t="s">
        <v>12730</v>
      </c>
      <c r="C49304">
        <v>5.3E-3</v>
      </c>
    </row>
    <row r="49305" spans="1:3" x14ac:dyDescent="0.2">
      <c r="A49305">
        <v>39127965900</v>
      </c>
      <c r="B49305" t="s">
        <v>15367</v>
      </c>
      <c r="C49305">
        <v>5.3E-3</v>
      </c>
    </row>
    <row r="49306" spans="1:3" x14ac:dyDescent="0.2">
      <c r="A49306">
        <v>19143460200</v>
      </c>
      <c r="B49306" t="s">
        <v>19868</v>
      </c>
      <c r="C49306">
        <v>5.3E-3</v>
      </c>
    </row>
    <row r="49307" spans="1:3" x14ac:dyDescent="0.2">
      <c r="A49307">
        <v>48013960500</v>
      </c>
      <c r="B49307" t="s">
        <v>7337</v>
      </c>
      <c r="C49307">
        <v>5.3E-3</v>
      </c>
    </row>
    <row r="49308" spans="1:3" x14ac:dyDescent="0.2">
      <c r="A49308">
        <v>27037061501</v>
      </c>
      <c r="B49308" t="s">
        <v>15878</v>
      </c>
      <c r="C49308">
        <v>5.3E-3</v>
      </c>
    </row>
    <row r="49309" spans="1:3" x14ac:dyDescent="0.2">
      <c r="A49309">
        <v>47009011301</v>
      </c>
      <c r="B49309" t="s">
        <v>4500</v>
      </c>
      <c r="C49309">
        <v>5.3E-3</v>
      </c>
    </row>
    <row r="49310" spans="1:3" x14ac:dyDescent="0.2">
      <c r="A49310">
        <v>22025000100</v>
      </c>
      <c r="B49310" t="s">
        <v>7275</v>
      </c>
      <c r="C49310">
        <v>5.3E-3</v>
      </c>
    </row>
    <row r="49311" spans="1:3" x14ac:dyDescent="0.2">
      <c r="A49311">
        <v>34025806502</v>
      </c>
      <c r="B49311" t="s">
        <v>13560</v>
      </c>
      <c r="C49311">
        <v>5.3E-3</v>
      </c>
    </row>
    <row r="49312" spans="1:3" x14ac:dyDescent="0.2">
      <c r="A49312">
        <v>20151968700</v>
      </c>
      <c r="B49312" t="s">
        <v>13491</v>
      </c>
      <c r="C49312">
        <v>5.3E-3</v>
      </c>
    </row>
    <row r="49313" spans="1:3" x14ac:dyDescent="0.2">
      <c r="A49313">
        <v>26093724002</v>
      </c>
      <c r="B49313" t="s">
        <v>15094</v>
      </c>
      <c r="C49313">
        <v>5.3E-3</v>
      </c>
    </row>
    <row r="49314" spans="1:3" x14ac:dyDescent="0.2">
      <c r="A49314">
        <v>30081000700</v>
      </c>
      <c r="B49314" t="s">
        <v>21838</v>
      </c>
      <c r="C49314">
        <v>5.3E-3</v>
      </c>
    </row>
    <row r="49315" spans="1:3" x14ac:dyDescent="0.2">
      <c r="A49315">
        <v>25003922200</v>
      </c>
      <c r="B49315" t="s">
        <v>16507</v>
      </c>
      <c r="C49315">
        <v>5.3E-3</v>
      </c>
    </row>
    <row r="49316" spans="1:3" x14ac:dyDescent="0.2">
      <c r="A49316">
        <v>12069030405</v>
      </c>
      <c r="B49316" t="s">
        <v>9592</v>
      </c>
      <c r="C49316">
        <v>5.3E-3</v>
      </c>
    </row>
    <row r="49317" spans="1:3" x14ac:dyDescent="0.2">
      <c r="A49317">
        <v>8059009843</v>
      </c>
      <c r="B49317" t="s">
        <v>17640</v>
      </c>
      <c r="C49317">
        <v>5.3E-3</v>
      </c>
    </row>
    <row r="49318" spans="1:3" x14ac:dyDescent="0.2">
      <c r="A49318">
        <v>31099966600</v>
      </c>
      <c r="B49318" t="s">
        <v>15980</v>
      </c>
      <c r="C49318">
        <v>5.3E-3</v>
      </c>
    </row>
    <row r="49319" spans="1:3" x14ac:dyDescent="0.2">
      <c r="A49319">
        <v>6045010500</v>
      </c>
      <c r="B49319" t="s">
        <v>15133</v>
      </c>
      <c r="C49319">
        <v>5.3E-3</v>
      </c>
    </row>
    <row r="49320" spans="1:3" x14ac:dyDescent="0.2">
      <c r="A49320">
        <v>39097040600</v>
      </c>
      <c r="B49320" t="s">
        <v>6389</v>
      </c>
      <c r="C49320">
        <v>5.3E-3</v>
      </c>
    </row>
    <row r="49321" spans="1:3" x14ac:dyDescent="0.2">
      <c r="A49321">
        <v>4019004714</v>
      </c>
      <c r="B49321" t="s">
        <v>1736</v>
      </c>
      <c r="C49321">
        <v>5.3E-3</v>
      </c>
    </row>
    <row r="49322" spans="1:3" x14ac:dyDescent="0.2">
      <c r="A49322">
        <v>9003494500</v>
      </c>
      <c r="B49322" t="s">
        <v>20939</v>
      </c>
      <c r="C49322">
        <v>5.3E-3</v>
      </c>
    </row>
    <row r="49323" spans="1:3" x14ac:dyDescent="0.2">
      <c r="A49323">
        <v>55025000202</v>
      </c>
      <c r="B49323" t="s">
        <v>6354</v>
      </c>
      <c r="C49323">
        <v>5.3E-3</v>
      </c>
    </row>
    <row r="49324" spans="1:3" x14ac:dyDescent="0.2">
      <c r="A49324">
        <v>20091051908</v>
      </c>
      <c r="B49324" t="s">
        <v>21569</v>
      </c>
      <c r="C49324">
        <v>5.3E-3</v>
      </c>
    </row>
    <row r="49325" spans="1:3" x14ac:dyDescent="0.2">
      <c r="A49325">
        <v>27053026710</v>
      </c>
      <c r="B49325" t="s">
        <v>20482</v>
      </c>
      <c r="C49325">
        <v>5.3E-3</v>
      </c>
    </row>
    <row r="49326" spans="1:3" x14ac:dyDescent="0.2">
      <c r="A49326">
        <v>27133570100</v>
      </c>
      <c r="B49326" t="s">
        <v>16477</v>
      </c>
      <c r="C49326">
        <v>5.3E-3</v>
      </c>
    </row>
    <row r="49327" spans="1:3" x14ac:dyDescent="0.2">
      <c r="A49327">
        <v>6059032034</v>
      </c>
      <c r="B49327" t="s">
        <v>20082</v>
      </c>
      <c r="C49327">
        <v>5.3E-3</v>
      </c>
    </row>
    <row r="49328" spans="1:3" x14ac:dyDescent="0.2">
      <c r="A49328">
        <v>39061020761</v>
      </c>
      <c r="B49328" t="s">
        <v>653</v>
      </c>
      <c r="C49328">
        <v>5.3E-3</v>
      </c>
    </row>
    <row r="49329" spans="1:3" x14ac:dyDescent="0.2">
      <c r="A49329">
        <v>36067016002</v>
      </c>
      <c r="B49329" t="s">
        <v>12235</v>
      </c>
      <c r="C49329">
        <v>5.3E-3</v>
      </c>
    </row>
    <row r="49330" spans="1:3" x14ac:dyDescent="0.2">
      <c r="A49330">
        <v>6065043262</v>
      </c>
      <c r="B49330" t="s">
        <v>13845</v>
      </c>
      <c r="C49330">
        <v>5.3E-3</v>
      </c>
    </row>
    <row r="49331" spans="1:3" x14ac:dyDescent="0.2">
      <c r="A49331">
        <v>30013001200</v>
      </c>
      <c r="B49331" t="s">
        <v>5257</v>
      </c>
      <c r="C49331">
        <v>5.3E-3</v>
      </c>
    </row>
    <row r="49332" spans="1:3" x14ac:dyDescent="0.2">
      <c r="A49332">
        <v>17031190200</v>
      </c>
      <c r="B49332" t="s">
        <v>4482</v>
      </c>
      <c r="C49332">
        <v>5.3E-3</v>
      </c>
    </row>
    <row r="49333" spans="1:3" x14ac:dyDescent="0.2">
      <c r="A49333">
        <v>32007950701</v>
      </c>
      <c r="B49333" t="s">
        <v>8522</v>
      </c>
      <c r="C49333">
        <v>5.3E-3</v>
      </c>
    </row>
    <row r="49334" spans="1:3" x14ac:dyDescent="0.2">
      <c r="A49334">
        <v>9001010900</v>
      </c>
      <c r="B49334" t="s">
        <v>23322</v>
      </c>
      <c r="C49334">
        <v>5.3E-3</v>
      </c>
    </row>
    <row r="49335" spans="1:3" x14ac:dyDescent="0.2">
      <c r="A49335">
        <v>4019004614</v>
      </c>
      <c r="B49335" t="s">
        <v>1736</v>
      </c>
      <c r="C49335">
        <v>5.3E-3</v>
      </c>
    </row>
    <row r="49336" spans="1:3" x14ac:dyDescent="0.2">
      <c r="A49336">
        <v>17197880306</v>
      </c>
      <c r="B49336" t="s">
        <v>8036</v>
      </c>
      <c r="C49336">
        <v>5.3E-3</v>
      </c>
    </row>
    <row r="49337" spans="1:3" x14ac:dyDescent="0.2">
      <c r="A49337">
        <v>36103147001</v>
      </c>
      <c r="B49337" t="s">
        <v>22950</v>
      </c>
      <c r="C49337">
        <v>5.3E-3</v>
      </c>
    </row>
    <row r="49338" spans="1:3" x14ac:dyDescent="0.2">
      <c r="A49338">
        <v>6073010012</v>
      </c>
      <c r="B49338" t="s">
        <v>8174</v>
      </c>
      <c r="C49338">
        <v>5.3E-3</v>
      </c>
    </row>
    <row r="49339" spans="1:3" x14ac:dyDescent="0.2">
      <c r="A49339">
        <v>23031025300</v>
      </c>
      <c r="B49339" t="s">
        <v>11159</v>
      </c>
      <c r="C49339">
        <v>5.3E-3</v>
      </c>
    </row>
    <row r="49340" spans="1:3" x14ac:dyDescent="0.2">
      <c r="A49340">
        <v>53033030310</v>
      </c>
      <c r="B49340" t="s">
        <v>9473</v>
      </c>
      <c r="C49340">
        <v>5.3E-3</v>
      </c>
    </row>
    <row r="49341" spans="1:3" x14ac:dyDescent="0.2">
      <c r="A49341">
        <v>26093721100</v>
      </c>
      <c r="B49341" t="s">
        <v>15094</v>
      </c>
      <c r="C49341">
        <v>5.3E-3</v>
      </c>
    </row>
    <row r="49342" spans="1:3" x14ac:dyDescent="0.2">
      <c r="A49342">
        <v>26163584100</v>
      </c>
      <c r="B49342" t="s">
        <v>3422</v>
      </c>
      <c r="C49342">
        <v>5.3E-3</v>
      </c>
    </row>
    <row r="49343" spans="1:3" x14ac:dyDescent="0.2">
      <c r="A49343">
        <v>33011024000</v>
      </c>
      <c r="B49343" t="s">
        <v>23342</v>
      </c>
      <c r="C49343">
        <v>5.3E-3</v>
      </c>
    </row>
    <row r="49344" spans="1:3" x14ac:dyDescent="0.2">
      <c r="A49344">
        <v>27135970100</v>
      </c>
      <c r="B49344" t="s">
        <v>16075</v>
      </c>
      <c r="C49344">
        <v>5.3E-3</v>
      </c>
    </row>
    <row r="49345" spans="1:3" x14ac:dyDescent="0.2">
      <c r="A49345">
        <v>53035092901</v>
      </c>
      <c r="B49345" t="s">
        <v>8894</v>
      </c>
      <c r="C49345">
        <v>5.3E-3</v>
      </c>
    </row>
    <row r="49346" spans="1:3" x14ac:dyDescent="0.2">
      <c r="A49346">
        <v>26163584200</v>
      </c>
      <c r="B49346" t="s">
        <v>3422</v>
      </c>
      <c r="C49346">
        <v>5.3E-3</v>
      </c>
    </row>
    <row r="49347" spans="1:3" x14ac:dyDescent="0.2">
      <c r="A49347">
        <v>51003010300</v>
      </c>
      <c r="B49347" t="s">
        <v>21053</v>
      </c>
      <c r="C49347">
        <v>5.3E-3</v>
      </c>
    </row>
    <row r="49348" spans="1:3" x14ac:dyDescent="0.2">
      <c r="A49348">
        <v>8077001402</v>
      </c>
      <c r="B49348" t="s">
        <v>5375</v>
      </c>
      <c r="C49348">
        <v>5.3E-3</v>
      </c>
    </row>
    <row r="49349" spans="1:3" x14ac:dyDescent="0.2">
      <c r="A49349">
        <v>6033001300</v>
      </c>
      <c r="B49349" t="s">
        <v>16553</v>
      </c>
      <c r="C49349">
        <v>5.3E-3</v>
      </c>
    </row>
    <row r="49350" spans="1:3" x14ac:dyDescent="0.2">
      <c r="A49350">
        <v>27099001200</v>
      </c>
      <c r="B49350" t="s">
        <v>19286</v>
      </c>
      <c r="C49350">
        <v>5.3E-3</v>
      </c>
    </row>
    <row r="49351" spans="1:3" x14ac:dyDescent="0.2">
      <c r="A49351">
        <v>24035810200</v>
      </c>
      <c r="B49351" t="s">
        <v>14280</v>
      </c>
      <c r="C49351">
        <v>5.3E-3</v>
      </c>
    </row>
    <row r="49352" spans="1:3" x14ac:dyDescent="0.2">
      <c r="A49352">
        <v>6073007908</v>
      </c>
      <c r="B49352" t="s">
        <v>11090</v>
      </c>
      <c r="C49352">
        <v>5.3E-3</v>
      </c>
    </row>
    <row r="49353" spans="1:3" x14ac:dyDescent="0.2">
      <c r="A49353">
        <v>27163070912</v>
      </c>
      <c r="B49353" t="s">
        <v>15060</v>
      </c>
      <c r="C49353">
        <v>5.3E-3</v>
      </c>
    </row>
    <row r="49354" spans="1:3" x14ac:dyDescent="0.2">
      <c r="A49354">
        <v>37167931202</v>
      </c>
      <c r="B49354" t="s">
        <v>7344</v>
      </c>
      <c r="C49354">
        <v>5.3E-3</v>
      </c>
    </row>
    <row r="49355" spans="1:3" x14ac:dyDescent="0.2">
      <c r="A49355">
        <v>55097961100</v>
      </c>
      <c r="B49355" t="s">
        <v>10543</v>
      </c>
      <c r="C49355">
        <v>5.3E-3</v>
      </c>
    </row>
    <row r="49356" spans="1:3" x14ac:dyDescent="0.2">
      <c r="A49356">
        <v>12011110339</v>
      </c>
      <c r="B49356" t="s">
        <v>14909</v>
      </c>
      <c r="C49356">
        <v>5.3E-3</v>
      </c>
    </row>
    <row r="49357" spans="1:3" x14ac:dyDescent="0.2">
      <c r="A49357">
        <v>39035123100</v>
      </c>
      <c r="B49357" t="s">
        <v>14911</v>
      </c>
      <c r="C49357">
        <v>5.3E-3</v>
      </c>
    </row>
    <row r="49358" spans="1:3" x14ac:dyDescent="0.2">
      <c r="A49358">
        <v>36047027400</v>
      </c>
      <c r="B49358" t="s">
        <v>1662</v>
      </c>
      <c r="C49358">
        <v>5.3E-3</v>
      </c>
    </row>
    <row r="49359" spans="1:3" x14ac:dyDescent="0.2">
      <c r="A49359">
        <v>41051009702</v>
      </c>
      <c r="B49359" t="s">
        <v>8428</v>
      </c>
      <c r="C49359">
        <v>5.3E-3</v>
      </c>
    </row>
    <row r="49360" spans="1:3" x14ac:dyDescent="0.2">
      <c r="A49360">
        <v>39049007494</v>
      </c>
      <c r="B49360" t="s">
        <v>14145</v>
      </c>
      <c r="C49360">
        <v>5.3E-3</v>
      </c>
    </row>
    <row r="49361" spans="1:3" x14ac:dyDescent="0.2">
      <c r="A49361">
        <v>6071008403</v>
      </c>
      <c r="B49361" t="s">
        <v>18767</v>
      </c>
      <c r="C49361">
        <v>5.3E-3</v>
      </c>
    </row>
    <row r="49362" spans="1:3" x14ac:dyDescent="0.2">
      <c r="A49362">
        <v>31011960200</v>
      </c>
      <c r="B49362" t="s">
        <v>16850</v>
      </c>
      <c r="C49362">
        <v>5.3E-3</v>
      </c>
    </row>
    <row r="49363" spans="1:3" x14ac:dyDescent="0.2">
      <c r="A49363">
        <v>20177003002</v>
      </c>
      <c r="B49363" t="s">
        <v>17629</v>
      </c>
      <c r="C49363">
        <v>5.3E-3</v>
      </c>
    </row>
    <row r="49364" spans="1:3" x14ac:dyDescent="0.2">
      <c r="A49364">
        <v>12127083009</v>
      </c>
      <c r="B49364" t="s">
        <v>12729</v>
      </c>
      <c r="C49364">
        <v>5.3E-3</v>
      </c>
    </row>
    <row r="49365" spans="1:3" x14ac:dyDescent="0.2">
      <c r="A49365">
        <v>20103981900</v>
      </c>
      <c r="B49365" t="s">
        <v>18343</v>
      </c>
      <c r="C49365">
        <v>5.3E-3</v>
      </c>
    </row>
    <row r="49366" spans="1:3" x14ac:dyDescent="0.2">
      <c r="A49366">
        <v>9011714103</v>
      </c>
      <c r="B49366" t="s">
        <v>21324</v>
      </c>
      <c r="C49366">
        <v>5.3E-3</v>
      </c>
    </row>
    <row r="49367" spans="1:3" x14ac:dyDescent="0.2">
      <c r="A49367">
        <v>4019003303</v>
      </c>
      <c r="B49367" t="s">
        <v>1736</v>
      </c>
      <c r="C49367">
        <v>5.3E-3</v>
      </c>
    </row>
    <row r="49368" spans="1:3" x14ac:dyDescent="0.2">
      <c r="A49368">
        <v>9001042500</v>
      </c>
      <c r="B49368" t="s">
        <v>3862</v>
      </c>
      <c r="C49368">
        <v>5.3E-3</v>
      </c>
    </row>
    <row r="49369" spans="1:3" x14ac:dyDescent="0.2">
      <c r="A49369">
        <v>48085031663</v>
      </c>
      <c r="B49369" t="s">
        <v>21936</v>
      </c>
      <c r="C49369">
        <v>5.3E-3</v>
      </c>
    </row>
    <row r="49370" spans="1:3" x14ac:dyDescent="0.2">
      <c r="A49370">
        <v>39157021100</v>
      </c>
      <c r="B49370" t="s">
        <v>12647</v>
      </c>
      <c r="C49370">
        <v>5.3E-3</v>
      </c>
    </row>
    <row r="49371" spans="1:3" x14ac:dyDescent="0.2">
      <c r="A49371">
        <v>26081010600</v>
      </c>
      <c r="B49371" t="s">
        <v>15687</v>
      </c>
      <c r="C49371">
        <v>5.3E-3</v>
      </c>
    </row>
    <row r="49372" spans="1:3" x14ac:dyDescent="0.2">
      <c r="A49372">
        <v>6059063808</v>
      </c>
      <c r="B49372" t="s">
        <v>13615</v>
      </c>
      <c r="C49372">
        <v>5.3E-3</v>
      </c>
    </row>
    <row r="49373" spans="1:3" x14ac:dyDescent="0.2">
      <c r="A49373">
        <v>27137012400</v>
      </c>
      <c r="B49373" t="s">
        <v>14111</v>
      </c>
      <c r="C49373">
        <v>5.3E-3</v>
      </c>
    </row>
    <row r="49374" spans="1:3" x14ac:dyDescent="0.2">
      <c r="A49374">
        <v>36103159106</v>
      </c>
      <c r="B49374" t="s">
        <v>3119</v>
      </c>
      <c r="C49374">
        <v>5.3E-3</v>
      </c>
    </row>
    <row r="49375" spans="1:3" x14ac:dyDescent="0.2">
      <c r="A49375">
        <v>37119005811</v>
      </c>
      <c r="B49375" t="s">
        <v>19681</v>
      </c>
      <c r="C49375">
        <v>5.3E-3</v>
      </c>
    </row>
    <row r="49376" spans="1:3" x14ac:dyDescent="0.2">
      <c r="A49376">
        <v>6007003100</v>
      </c>
      <c r="B49376" t="s">
        <v>5002</v>
      </c>
      <c r="C49376">
        <v>5.3E-3</v>
      </c>
    </row>
    <row r="49377" spans="1:3" x14ac:dyDescent="0.2">
      <c r="A49377">
        <v>51107610603</v>
      </c>
      <c r="B49377" t="s">
        <v>9995</v>
      </c>
      <c r="C49377">
        <v>5.3E-3</v>
      </c>
    </row>
    <row r="49378" spans="1:3" x14ac:dyDescent="0.2">
      <c r="A49378">
        <v>42085031900</v>
      </c>
      <c r="B49378" t="s">
        <v>7027</v>
      </c>
      <c r="C49378">
        <v>5.3E-3</v>
      </c>
    </row>
    <row r="49379" spans="1:3" x14ac:dyDescent="0.2">
      <c r="A49379">
        <v>26103000400</v>
      </c>
      <c r="B49379" t="s">
        <v>11579</v>
      </c>
      <c r="C49379">
        <v>5.3E-3</v>
      </c>
    </row>
    <row r="49380" spans="1:3" x14ac:dyDescent="0.2">
      <c r="A49380">
        <v>48201553402</v>
      </c>
      <c r="B49380" t="s">
        <v>14854</v>
      </c>
      <c r="C49380">
        <v>5.3E-3</v>
      </c>
    </row>
    <row r="49381" spans="1:3" x14ac:dyDescent="0.2">
      <c r="A49381">
        <v>19169001100</v>
      </c>
      <c r="B49381" t="s">
        <v>20018</v>
      </c>
      <c r="C49381">
        <v>5.3E-3</v>
      </c>
    </row>
    <row r="49382" spans="1:3" x14ac:dyDescent="0.2">
      <c r="A49382">
        <v>8059010306</v>
      </c>
      <c r="B49382" t="s">
        <v>12970</v>
      </c>
      <c r="C49382">
        <v>5.3E-3</v>
      </c>
    </row>
    <row r="49383" spans="1:3" x14ac:dyDescent="0.2">
      <c r="A49383">
        <v>29037060600</v>
      </c>
      <c r="B49383" t="s">
        <v>14601</v>
      </c>
      <c r="C49383">
        <v>5.3E-3</v>
      </c>
    </row>
    <row r="49384" spans="1:3" x14ac:dyDescent="0.2">
      <c r="A49384">
        <v>40027201403</v>
      </c>
      <c r="B49384" t="s">
        <v>6874</v>
      </c>
      <c r="C49384">
        <v>5.3E-3</v>
      </c>
    </row>
    <row r="49385" spans="1:3" x14ac:dyDescent="0.2">
      <c r="A49385">
        <v>17097861607</v>
      </c>
      <c r="B49385" t="s">
        <v>18508</v>
      </c>
      <c r="C49385">
        <v>5.3E-3</v>
      </c>
    </row>
    <row r="49386" spans="1:3" x14ac:dyDescent="0.2">
      <c r="A49386">
        <v>18097380800</v>
      </c>
      <c r="B49386" t="s">
        <v>7215</v>
      </c>
      <c r="C49386">
        <v>5.3E-3</v>
      </c>
    </row>
    <row r="49387" spans="1:3" x14ac:dyDescent="0.2">
      <c r="A49387">
        <v>17093890101</v>
      </c>
      <c r="B49387" t="s">
        <v>13952</v>
      </c>
      <c r="C49387">
        <v>5.3E-3</v>
      </c>
    </row>
    <row r="49388" spans="1:3" x14ac:dyDescent="0.2">
      <c r="A49388">
        <v>26149040400</v>
      </c>
      <c r="B49388" t="s">
        <v>4399</v>
      </c>
      <c r="C49388">
        <v>5.3E-3</v>
      </c>
    </row>
    <row r="49389" spans="1:3" x14ac:dyDescent="0.2">
      <c r="A49389">
        <v>37163970400</v>
      </c>
      <c r="B49389" t="s">
        <v>4828</v>
      </c>
      <c r="C49389">
        <v>5.3E-3</v>
      </c>
    </row>
    <row r="49390" spans="1:3" x14ac:dyDescent="0.2">
      <c r="A49390">
        <v>12127091013</v>
      </c>
      <c r="B49390" t="s">
        <v>7295</v>
      </c>
      <c r="C49390">
        <v>5.3E-3</v>
      </c>
    </row>
    <row r="49391" spans="1:3" x14ac:dyDescent="0.2">
      <c r="A49391">
        <v>39061023222</v>
      </c>
      <c r="B49391" t="s">
        <v>10095</v>
      </c>
      <c r="C49391">
        <v>5.3E-3</v>
      </c>
    </row>
    <row r="49392" spans="1:3" x14ac:dyDescent="0.2">
      <c r="A49392">
        <v>25017312300</v>
      </c>
      <c r="B49392" t="s">
        <v>7111</v>
      </c>
      <c r="C49392">
        <v>5.3E-3</v>
      </c>
    </row>
    <row r="49393" spans="1:3" x14ac:dyDescent="0.2">
      <c r="A49393">
        <v>53033032315</v>
      </c>
      <c r="B49393" t="s">
        <v>23095</v>
      </c>
      <c r="C49393">
        <v>5.3E-3</v>
      </c>
    </row>
    <row r="49394" spans="1:3" x14ac:dyDescent="0.2">
      <c r="A49394">
        <v>41051010402</v>
      </c>
      <c r="B49394" t="s">
        <v>15975</v>
      </c>
      <c r="C49394">
        <v>5.3E-3</v>
      </c>
    </row>
    <row r="49395" spans="1:3" x14ac:dyDescent="0.2">
      <c r="A49395">
        <v>25015820101</v>
      </c>
      <c r="B49395" t="s">
        <v>12080</v>
      </c>
      <c r="C49395">
        <v>5.3E-3</v>
      </c>
    </row>
    <row r="49396" spans="1:3" x14ac:dyDescent="0.2">
      <c r="A49396">
        <v>48121021627</v>
      </c>
      <c r="B49396" t="s">
        <v>16045</v>
      </c>
      <c r="C49396">
        <v>5.3E-3</v>
      </c>
    </row>
    <row r="49397" spans="1:3" x14ac:dyDescent="0.2">
      <c r="A49397">
        <v>37195001600</v>
      </c>
      <c r="B49397" t="s">
        <v>8202</v>
      </c>
      <c r="C49397">
        <v>5.3E-3</v>
      </c>
    </row>
    <row r="49398" spans="1:3" x14ac:dyDescent="0.2">
      <c r="A49398">
        <v>6075035300</v>
      </c>
      <c r="B49398" t="s">
        <v>24301</v>
      </c>
      <c r="C49398">
        <v>5.3E-3</v>
      </c>
    </row>
    <row r="49399" spans="1:3" x14ac:dyDescent="0.2">
      <c r="A49399">
        <v>9001061400</v>
      </c>
      <c r="B49399" t="s">
        <v>23158</v>
      </c>
      <c r="C49399">
        <v>5.3E-3</v>
      </c>
    </row>
    <row r="49400" spans="1:3" x14ac:dyDescent="0.2">
      <c r="A49400">
        <v>21227011900</v>
      </c>
      <c r="B49400" t="s">
        <v>1948</v>
      </c>
      <c r="C49400">
        <v>5.3E-3</v>
      </c>
    </row>
    <row r="49401" spans="1:3" x14ac:dyDescent="0.2">
      <c r="A49401">
        <v>26125166100</v>
      </c>
      <c r="B49401" t="s">
        <v>11841</v>
      </c>
      <c r="C49401">
        <v>5.3E-3</v>
      </c>
    </row>
    <row r="49402" spans="1:3" x14ac:dyDescent="0.2">
      <c r="A49402">
        <v>45063021110</v>
      </c>
      <c r="B49402" t="s">
        <v>533</v>
      </c>
      <c r="C49402">
        <v>5.3E-3</v>
      </c>
    </row>
    <row r="49403" spans="1:3" x14ac:dyDescent="0.2">
      <c r="A49403">
        <v>12071010103</v>
      </c>
      <c r="B49403" t="s">
        <v>11373</v>
      </c>
      <c r="C49403">
        <v>5.3E-3</v>
      </c>
    </row>
    <row r="49404" spans="1:3" x14ac:dyDescent="0.2">
      <c r="A49404">
        <v>17031150300</v>
      </c>
      <c r="B49404" t="s">
        <v>10192</v>
      </c>
      <c r="C49404">
        <v>5.3E-3</v>
      </c>
    </row>
    <row r="49405" spans="1:3" x14ac:dyDescent="0.2">
      <c r="A49405">
        <v>36103124300</v>
      </c>
      <c r="B49405" t="s">
        <v>9313</v>
      </c>
      <c r="C49405">
        <v>5.3E-3</v>
      </c>
    </row>
    <row r="49406" spans="1:3" x14ac:dyDescent="0.2">
      <c r="A49406">
        <v>6013326000</v>
      </c>
      <c r="B49406" t="s">
        <v>20604</v>
      </c>
      <c r="C49406">
        <v>5.3E-3</v>
      </c>
    </row>
    <row r="49407" spans="1:3" x14ac:dyDescent="0.2">
      <c r="A49407">
        <v>24031701101</v>
      </c>
      <c r="B49407" t="s">
        <v>13031</v>
      </c>
      <c r="C49407">
        <v>5.3E-3</v>
      </c>
    </row>
    <row r="49408" spans="1:3" x14ac:dyDescent="0.2">
      <c r="A49408">
        <v>45059920800</v>
      </c>
      <c r="B49408" t="s">
        <v>2335</v>
      </c>
      <c r="C49408">
        <v>5.3E-3</v>
      </c>
    </row>
    <row r="49409" spans="1:3" x14ac:dyDescent="0.2">
      <c r="A49409">
        <v>6077005133</v>
      </c>
      <c r="B49409" t="s">
        <v>7645</v>
      </c>
      <c r="C49409">
        <v>5.3E-3</v>
      </c>
    </row>
    <row r="49410" spans="1:3" x14ac:dyDescent="0.2">
      <c r="A49410">
        <v>15003001600</v>
      </c>
      <c r="B49410" t="s">
        <v>18327</v>
      </c>
      <c r="C49410">
        <v>5.3E-3</v>
      </c>
    </row>
    <row r="49411" spans="1:3" x14ac:dyDescent="0.2">
      <c r="A49411">
        <v>17031804310</v>
      </c>
      <c r="B49411" t="s">
        <v>6088</v>
      </c>
      <c r="C49411">
        <v>5.3E-3</v>
      </c>
    </row>
    <row r="49412" spans="1:3" x14ac:dyDescent="0.2">
      <c r="A49412">
        <v>28047001400</v>
      </c>
      <c r="B49412" t="s">
        <v>1054</v>
      </c>
      <c r="C49412">
        <v>5.3E-3</v>
      </c>
    </row>
    <row r="49413" spans="1:3" x14ac:dyDescent="0.2">
      <c r="A49413">
        <v>49049001401</v>
      </c>
      <c r="B49413" t="s">
        <v>22580</v>
      </c>
      <c r="C49413">
        <v>5.3E-3</v>
      </c>
    </row>
    <row r="49414" spans="1:3" x14ac:dyDescent="0.2">
      <c r="A49414">
        <v>1103005500</v>
      </c>
      <c r="B49414" t="s">
        <v>6280</v>
      </c>
      <c r="C49414">
        <v>5.3E-3</v>
      </c>
    </row>
    <row r="49415" spans="1:3" x14ac:dyDescent="0.2">
      <c r="A49415">
        <v>51165011800</v>
      </c>
      <c r="B49415" t="s">
        <v>6803</v>
      </c>
      <c r="C49415">
        <v>5.3E-3</v>
      </c>
    </row>
    <row r="49416" spans="1:3" x14ac:dyDescent="0.2">
      <c r="A49416">
        <v>42115032000</v>
      </c>
      <c r="B49416" t="s">
        <v>15960</v>
      </c>
      <c r="C49416">
        <v>5.3E-3</v>
      </c>
    </row>
    <row r="49417" spans="1:3" x14ac:dyDescent="0.2">
      <c r="A49417">
        <v>6037433306</v>
      </c>
      <c r="B49417" t="s">
        <v>5810</v>
      </c>
      <c r="C49417">
        <v>5.3E-3</v>
      </c>
    </row>
    <row r="49418" spans="1:3" x14ac:dyDescent="0.2">
      <c r="A49418">
        <v>42011010903</v>
      </c>
      <c r="B49418" t="s">
        <v>16578</v>
      </c>
      <c r="C49418">
        <v>5.3E-3</v>
      </c>
    </row>
    <row r="49419" spans="1:3" x14ac:dyDescent="0.2">
      <c r="A49419">
        <v>26147644000</v>
      </c>
      <c r="B49419" t="s">
        <v>16110</v>
      </c>
      <c r="C49419">
        <v>5.3E-3</v>
      </c>
    </row>
    <row r="49420" spans="1:3" x14ac:dyDescent="0.2">
      <c r="A49420">
        <v>55139002400</v>
      </c>
      <c r="B49420" t="s">
        <v>11583</v>
      </c>
      <c r="C49420">
        <v>5.3E-3</v>
      </c>
    </row>
    <row r="49421" spans="1:3" x14ac:dyDescent="0.2">
      <c r="A49421">
        <v>8035014123</v>
      </c>
      <c r="B49421" t="s">
        <v>15038</v>
      </c>
      <c r="C49421">
        <v>5.3E-3</v>
      </c>
    </row>
    <row r="49422" spans="1:3" x14ac:dyDescent="0.2">
      <c r="A49422">
        <v>48139061300</v>
      </c>
      <c r="B49422" t="s">
        <v>1978</v>
      </c>
      <c r="C49422">
        <v>5.3E-3</v>
      </c>
    </row>
    <row r="49423" spans="1:3" x14ac:dyDescent="0.2">
      <c r="A49423">
        <v>36105952100</v>
      </c>
      <c r="B49423" t="s">
        <v>17865</v>
      </c>
      <c r="C49423">
        <v>5.3E-3</v>
      </c>
    </row>
    <row r="49424" spans="1:3" x14ac:dyDescent="0.2">
      <c r="A49424">
        <v>37151031303</v>
      </c>
      <c r="B49424" t="s">
        <v>4336</v>
      </c>
      <c r="C49424">
        <v>5.3E-3</v>
      </c>
    </row>
    <row r="49425" spans="1:3" x14ac:dyDescent="0.2">
      <c r="A49425">
        <v>18043071103</v>
      </c>
      <c r="B49425" t="s">
        <v>14086</v>
      </c>
      <c r="C49425">
        <v>5.3E-3</v>
      </c>
    </row>
    <row r="49426" spans="1:3" x14ac:dyDescent="0.2">
      <c r="A49426">
        <v>26115831200</v>
      </c>
      <c r="B49426" t="s">
        <v>11179</v>
      </c>
      <c r="C49426">
        <v>5.3E-3</v>
      </c>
    </row>
    <row r="49427" spans="1:3" x14ac:dyDescent="0.2">
      <c r="A49427">
        <v>40037020900</v>
      </c>
      <c r="B49427" t="s">
        <v>3889</v>
      </c>
      <c r="C49427">
        <v>5.3E-3</v>
      </c>
    </row>
    <row r="49428" spans="1:3" x14ac:dyDescent="0.2">
      <c r="A49428">
        <v>26015011300</v>
      </c>
      <c r="B49428" t="s">
        <v>13079</v>
      </c>
      <c r="C49428">
        <v>5.3E-3</v>
      </c>
    </row>
    <row r="49429" spans="1:3" x14ac:dyDescent="0.2">
      <c r="A49429">
        <v>27007450400</v>
      </c>
      <c r="B49429" t="s">
        <v>14602</v>
      </c>
      <c r="C49429">
        <v>5.3E-3</v>
      </c>
    </row>
    <row r="49430" spans="1:3" x14ac:dyDescent="0.2">
      <c r="A49430">
        <v>15003003406</v>
      </c>
      <c r="B49430" t="s">
        <v>15926</v>
      </c>
      <c r="C49430">
        <v>5.3E-3</v>
      </c>
    </row>
    <row r="49431" spans="1:3" x14ac:dyDescent="0.2">
      <c r="A49431">
        <v>48201553900</v>
      </c>
      <c r="B49431" t="s">
        <v>21953</v>
      </c>
      <c r="C49431">
        <v>5.3E-3</v>
      </c>
    </row>
    <row r="49432" spans="1:3" x14ac:dyDescent="0.2">
      <c r="A49432">
        <v>34027043401</v>
      </c>
      <c r="B49432" t="s">
        <v>9362</v>
      </c>
      <c r="C49432">
        <v>5.3E-3</v>
      </c>
    </row>
    <row r="49433" spans="1:3" x14ac:dyDescent="0.2">
      <c r="A49433">
        <v>6047001101</v>
      </c>
      <c r="B49433" t="s">
        <v>2674</v>
      </c>
      <c r="C49433">
        <v>5.3E-3</v>
      </c>
    </row>
    <row r="49434" spans="1:3" x14ac:dyDescent="0.2">
      <c r="A49434">
        <v>12071001601</v>
      </c>
      <c r="B49434" t="s">
        <v>470</v>
      </c>
      <c r="C49434">
        <v>5.3E-3</v>
      </c>
    </row>
    <row r="49435" spans="1:3" x14ac:dyDescent="0.2">
      <c r="A49435">
        <v>12095014100</v>
      </c>
      <c r="B49435" t="s">
        <v>21031</v>
      </c>
      <c r="C49435">
        <v>5.3E-3</v>
      </c>
    </row>
    <row r="49436" spans="1:3" x14ac:dyDescent="0.2">
      <c r="A49436">
        <v>6013337300</v>
      </c>
      <c r="B49436" t="s">
        <v>14281</v>
      </c>
      <c r="C49436">
        <v>5.3E-3</v>
      </c>
    </row>
    <row r="49437" spans="1:3" x14ac:dyDescent="0.2">
      <c r="A49437">
        <v>28047003402</v>
      </c>
      <c r="B49437" t="s">
        <v>2079</v>
      </c>
      <c r="C49437">
        <v>5.3E-3</v>
      </c>
    </row>
    <row r="49438" spans="1:3" x14ac:dyDescent="0.2">
      <c r="A49438">
        <v>34023008206</v>
      </c>
      <c r="B49438" t="s">
        <v>24045</v>
      </c>
      <c r="C49438">
        <v>5.3E-3</v>
      </c>
    </row>
    <row r="49439" spans="1:3" x14ac:dyDescent="0.2">
      <c r="A49439">
        <v>53053072603</v>
      </c>
      <c r="B49439" t="s">
        <v>12366</v>
      </c>
      <c r="C49439">
        <v>5.3E-3</v>
      </c>
    </row>
    <row r="49440" spans="1:3" x14ac:dyDescent="0.2">
      <c r="A49440">
        <v>6037406800</v>
      </c>
      <c r="B49440" t="s">
        <v>10281</v>
      </c>
      <c r="C49440">
        <v>5.3E-3</v>
      </c>
    </row>
    <row r="49441" spans="1:3" x14ac:dyDescent="0.2">
      <c r="A49441">
        <v>8123001412</v>
      </c>
      <c r="B49441" t="s">
        <v>1116</v>
      </c>
      <c r="C49441">
        <v>5.3E-3</v>
      </c>
    </row>
    <row r="49442" spans="1:3" x14ac:dyDescent="0.2">
      <c r="A49442">
        <v>6037204600</v>
      </c>
      <c r="B49442" t="s">
        <v>5485</v>
      </c>
      <c r="C49442">
        <v>5.3E-3</v>
      </c>
    </row>
    <row r="49443" spans="1:3" x14ac:dyDescent="0.2">
      <c r="A49443">
        <v>12057013921</v>
      </c>
      <c r="B49443" t="s">
        <v>10576</v>
      </c>
      <c r="C49443">
        <v>5.3E-3</v>
      </c>
    </row>
    <row r="49444" spans="1:3" x14ac:dyDescent="0.2">
      <c r="A49444">
        <v>31109003707</v>
      </c>
      <c r="B49444" t="s">
        <v>11697</v>
      </c>
      <c r="C49444">
        <v>5.3E-3</v>
      </c>
    </row>
    <row r="49445" spans="1:3" x14ac:dyDescent="0.2">
      <c r="A49445">
        <v>48061013600</v>
      </c>
      <c r="B49445" t="s">
        <v>1870</v>
      </c>
      <c r="C49445">
        <v>5.3E-3</v>
      </c>
    </row>
    <row r="49446" spans="1:3" x14ac:dyDescent="0.2">
      <c r="A49446">
        <v>18141011702</v>
      </c>
      <c r="B49446" t="s">
        <v>6532</v>
      </c>
      <c r="C49446">
        <v>5.3E-3</v>
      </c>
    </row>
    <row r="49447" spans="1:3" x14ac:dyDescent="0.2">
      <c r="A49447">
        <v>56001963900</v>
      </c>
      <c r="B49447" t="s">
        <v>7692</v>
      </c>
      <c r="C49447">
        <v>5.3E-3</v>
      </c>
    </row>
    <row r="49448" spans="1:3" x14ac:dyDescent="0.2">
      <c r="A49448">
        <v>44007001300</v>
      </c>
      <c r="B49448" t="s">
        <v>5241</v>
      </c>
      <c r="C49448">
        <v>5.3E-3</v>
      </c>
    </row>
    <row r="49449" spans="1:3" x14ac:dyDescent="0.2">
      <c r="A49449">
        <v>23017965600</v>
      </c>
      <c r="B49449" t="s">
        <v>15072</v>
      </c>
      <c r="C49449">
        <v>5.3E-3</v>
      </c>
    </row>
    <row r="49450" spans="1:3" x14ac:dyDescent="0.2">
      <c r="A49450">
        <v>54037972503</v>
      </c>
      <c r="B49450" t="s">
        <v>8536</v>
      </c>
      <c r="C49450">
        <v>5.3E-3</v>
      </c>
    </row>
    <row r="49451" spans="1:3" x14ac:dyDescent="0.2">
      <c r="A49451">
        <v>51059492400</v>
      </c>
      <c r="B49451" t="s">
        <v>14423</v>
      </c>
      <c r="C49451">
        <v>5.3E-3</v>
      </c>
    </row>
    <row r="49452" spans="1:3" x14ac:dyDescent="0.2">
      <c r="A49452">
        <v>54061011500</v>
      </c>
      <c r="B49452" t="s">
        <v>10628</v>
      </c>
      <c r="C49452">
        <v>5.3E-3</v>
      </c>
    </row>
    <row r="49453" spans="1:3" x14ac:dyDescent="0.2">
      <c r="A49453">
        <v>48439114104</v>
      </c>
      <c r="B49453" t="s">
        <v>493</v>
      </c>
      <c r="C49453">
        <v>5.3E-3</v>
      </c>
    </row>
    <row r="49454" spans="1:3" x14ac:dyDescent="0.2">
      <c r="A49454">
        <v>17043844301</v>
      </c>
      <c r="B49454" t="s">
        <v>18643</v>
      </c>
      <c r="C49454">
        <v>5.3E-3</v>
      </c>
    </row>
    <row r="49455" spans="1:3" x14ac:dyDescent="0.2">
      <c r="A49455">
        <v>55039042200</v>
      </c>
      <c r="B49455" t="s">
        <v>18026</v>
      </c>
      <c r="C49455">
        <v>5.3E-3</v>
      </c>
    </row>
    <row r="49456" spans="1:3" x14ac:dyDescent="0.2">
      <c r="A49456">
        <v>12001001811</v>
      </c>
      <c r="B49456" t="s">
        <v>1238</v>
      </c>
      <c r="C49456">
        <v>5.3E-3</v>
      </c>
    </row>
    <row r="49457" spans="1:3" x14ac:dyDescent="0.2">
      <c r="A49457">
        <v>26163567100</v>
      </c>
      <c r="B49457" t="s">
        <v>5827</v>
      </c>
      <c r="C49457">
        <v>5.3E-3</v>
      </c>
    </row>
    <row r="49458" spans="1:3" x14ac:dyDescent="0.2">
      <c r="A49458">
        <v>21011970200</v>
      </c>
      <c r="B49458" t="s">
        <v>6302</v>
      </c>
      <c r="C49458">
        <v>5.3E-3</v>
      </c>
    </row>
    <row r="49459" spans="1:3" x14ac:dyDescent="0.2">
      <c r="A49459">
        <v>31177050201</v>
      </c>
      <c r="B49459" t="s">
        <v>18590</v>
      </c>
      <c r="C49459">
        <v>5.3E-3</v>
      </c>
    </row>
    <row r="49460" spans="1:3" x14ac:dyDescent="0.2">
      <c r="A49460">
        <v>12115000501</v>
      </c>
      <c r="B49460" t="s">
        <v>24376</v>
      </c>
      <c r="C49460">
        <v>5.3E-3</v>
      </c>
    </row>
    <row r="49461" spans="1:3" x14ac:dyDescent="0.2">
      <c r="A49461">
        <v>37171931103</v>
      </c>
      <c r="B49461" t="s">
        <v>11124</v>
      </c>
      <c r="C49461">
        <v>5.3E-3</v>
      </c>
    </row>
    <row r="49462" spans="1:3" x14ac:dyDescent="0.2">
      <c r="A49462">
        <v>12049970201</v>
      </c>
      <c r="B49462" t="s">
        <v>2894</v>
      </c>
      <c r="C49462">
        <v>5.3E-3</v>
      </c>
    </row>
    <row r="49463" spans="1:3" x14ac:dyDescent="0.2">
      <c r="A49463">
        <v>12005002607</v>
      </c>
      <c r="B49463" t="s">
        <v>15689</v>
      </c>
      <c r="C49463">
        <v>5.3E-3</v>
      </c>
    </row>
    <row r="49464" spans="1:3" x14ac:dyDescent="0.2">
      <c r="A49464">
        <v>36027100000</v>
      </c>
      <c r="B49464" t="s">
        <v>21745</v>
      </c>
      <c r="C49464">
        <v>5.3E-3</v>
      </c>
    </row>
    <row r="49465" spans="1:3" x14ac:dyDescent="0.2">
      <c r="A49465">
        <v>19193000200</v>
      </c>
      <c r="B49465" t="s">
        <v>3800</v>
      </c>
      <c r="C49465">
        <v>5.3E-3</v>
      </c>
    </row>
    <row r="49466" spans="1:3" x14ac:dyDescent="0.2">
      <c r="A49466">
        <v>37167930101</v>
      </c>
      <c r="B49466" t="s">
        <v>15613</v>
      </c>
      <c r="C49466">
        <v>5.3E-3</v>
      </c>
    </row>
    <row r="49467" spans="1:3" x14ac:dyDescent="0.2">
      <c r="A49467">
        <v>36063024001</v>
      </c>
      <c r="B49467" t="s">
        <v>14915</v>
      </c>
      <c r="C49467">
        <v>5.3E-3</v>
      </c>
    </row>
    <row r="49468" spans="1:3" x14ac:dyDescent="0.2">
      <c r="A49468">
        <v>15003011105</v>
      </c>
      <c r="B49468" t="s">
        <v>11383</v>
      </c>
      <c r="C49468">
        <v>5.3E-3</v>
      </c>
    </row>
    <row r="49469" spans="1:3" x14ac:dyDescent="0.2">
      <c r="A49469">
        <v>34003041100</v>
      </c>
      <c r="B49469" t="s">
        <v>21566</v>
      </c>
      <c r="C49469">
        <v>5.3E-3</v>
      </c>
    </row>
    <row r="49470" spans="1:3" x14ac:dyDescent="0.2">
      <c r="A49470">
        <v>5125010407</v>
      </c>
      <c r="B49470" t="s">
        <v>15473</v>
      </c>
      <c r="C49470">
        <v>5.3E-3</v>
      </c>
    </row>
    <row r="49471" spans="1:3" x14ac:dyDescent="0.2">
      <c r="A49471">
        <v>48201543100</v>
      </c>
      <c r="B49471" t="s">
        <v>9059</v>
      </c>
      <c r="C49471">
        <v>5.3E-3</v>
      </c>
    </row>
    <row r="49472" spans="1:3" x14ac:dyDescent="0.2">
      <c r="A49472">
        <v>51015070300</v>
      </c>
      <c r="B49472" t="s">
        <v>20559</v>
      </c>
      <c r="C49472">
        <v>5.3E-3</v>
      </c>
    </row>
    <row r="49473" spans="1:3" x14ac:dyDescent="0.2">
      <c r="A49473">
        <v>35013001000</v>
      </c>
      <c r="B49473" t="s">
        <v>1381</v>
      </c>
      <c r="C49473">
        <v>5.3E-3</v>
      </c>
    </row>
    <row r="49474" spans="1:3" x14ac:dyDescent="0.2">
      <c r="A49474">
        <v>4013104000</v>
      </c>
      <c r="B49474" t="s">
        <v>3732</v>
      </c>
      <c r="C49474">
        <v>5.3E-3</v>
      </c>
    </row>
    <row r="49475" spans="1:3" x14ac:dyDescent="0.2">
      <c r="A49475">
        <v>6029003812</v>
      </c>
      <c r="B49475" t="s">
        <v>13686</v>
      </c>
      <c r="C49475">
        <v>5.3E-3</v>
      </c>
    </row>
    <row r="49476" spans="1:3" x14ac:dyDescent="0.2">
      <c r="A49476">
        <v>22051022400</v>
      </c>
      <c r="B49476" t="s">
        <v>711</v>
      </c>
      <c r="C49476">
        <v>5.3E-3</v>
      </c>
    </row>
    <row r="49477" spans="1:3" x14ac:dyDescent="0.2">
      <c r="A49477">
        <v>25013813702</v>
      </c>
      <c r="B49477" t="s">
        <v>18576</v>
      </c>
      <c r="C49477">
        <v>5.3E-3</v>
      </c>
    </row>
    <row r="49478" spans="1:3" x14ac:dyDescent="0.2">
      <c r="A49478">
        <v>29049960300</v>
      </c>
      <c r="B49478" t="s">
        <v>10180</v>
      </c>
      <c r="C49478">
        <v>5.3E-3</v>
      </c>
    </row>
    <row r="49479" spans="1:3" x14ac:dyDescent="0.2">
      <c r="A49479">
        <v>53033003200</v>
      </c>
      <c r="B49479" t="s">
        <v>20822</v>
      </c>
      <c r="C49479">
        <v>5.3E-3</v>
      </c>
    </row>
    <row r="49480" spans="1:3" x14ac:dyDescent="0.2">
      <c r="A49480">
        <v>45035010801</v>
      </c>
      <c r="B49480" t="s">
        <v>1539</v>
      </c>
      <c r="C49480">
        <v>5.3E-3</v>
      </c>
    </row>
    <row r="49481" spans="1:3" x14ac:dyDescent="0.2">
      <c r="A49481">
        <v>40143004101</v>
      </c>
      <c r="B49481" t="s">
        <v>792</v>
      </c>
      <c r="C49481">
        <v>5.3E-3</v>
      </c>
    </row>
    <row r="49482" spans="1:3" x14ac:dyDescent="0.2">
      <c r="A49482">
        <v>55101001705</v>
      </c>
      <c r="B49482" t="s">
        <v>5814</v>
      </c>
      <c r="C49482">
        <v>5.3E-3</v>
      </c>
    </row>
    <row r="49483" spans="1:3" x14ac:dyDescent="0.2">
      <c r="A49483">
        <v>12081001907</v>
      </c>
      <c r="B49483" t="s">
        <v>10245</v>
      </c>
      <c r="C49483">
        <v>5.3E-3</v>
      </c>
    </row>
    <row r="49484" spans="1:3" x14ac:dyDescent="0.2">
      <c r="A49484">
        <v>37055970602</v>
      </c>
      <c r="B49484" t="s">
        <v>15272</v>
      </c>
      <c r="C49484">
        <v>5.3E-3</v>
      </c>
    </row>
    <row r="49485" spans="1:3" x14ac:dyDescent="0.2">
      <c r="A49485">
        <v>17107953000</v>
      </c>
      <c r="B49485" t="s">
        <v>13798</v>
      </c>
      <c r="C49485">
        <v>5.3E-3</v>
      </c>
    </row>
    <row r="49486" spans="1:3" x14ac:dyDescent="0.2">
      <c r="A49486">
        <v>17203030602</v>
      </c>
      <c r="B49486" t="s">
        <v>23440</v>
      </c>
      <c r="C49486">
        <v>5.3E-3</v>
      </c>
    </row>
    <row r="49487" spans="1:3" x14ac:dyDescent="0.2">
      <c r="A49487">
        <v>18125954200</v>
      </c>
      <c r="B49487" t="s">
        <v>13175</v>
      </c>
      <c r="C49487">
        <v>5.3E-3</v>
      </c>
    </row>
    <row r="49488" spans="1:3" x14ac:dyDescent="0.2">
      <c r="A49488">
        <v>31055007408</v>
      </c>
      <c r="B49488" t="s">
        <v>16399</v>
      </c>
      <c r="C49488">
        <v>5.3E-3</v>
      </c>
    </row>
    <row r="49489" spans="1:3" x14ac:dyDescent="0.2">
      <c r="A49489">
        <v>26105950600</v>
      </c>
      <c r="B49489" t="s">
        <v>14705</v>
      </c>
      <c r="C49489">
        <v>5.3E-3</v>
      </c>
    </row>
    <row r="49490" spans="1:3" x14ac:dyDescent="0.2">
      <c r="A49490">
        <v>39167021200</v>
      </c>
      <c r="B49490" t="s">
        <v>9060</v>
      </c>
      <c r="C49490">
        <v>5.3E-3</v>
      </c>
    </row>
    <row r="49491" spans="1:3" x14ac:dyDescent="0.2">
      <c r="A49491">
        <v>25021421100</v>
      </c>
      <c r="B49491" t="s">
        <v>19255</v>
      </c>
      <c r="C49491">
        <v>5.3E-3</v>
      </c>
    </row>
    <row r="49492" spans="1:3" x14ac:dyDescent="0.2">
      <c r="A49492">
        <v>55079091300</v>
      </c>
      <c r="B49492" t="s">
        <v>19055</v>
      </c>
      <c r="C49492">
        <v>5.3E-3</v>
      </c>
    </row>
    <row r="49493" spans="1:3" x14ac:dyDescent="0.2">
      <c r="A49493">
        <v>34003017200</v>
      </c>
      <c r="B49493" t="s">
        <v>22722</v>
      </c>
      <c r="C49493">
        <v>5.3E-3</v>
      </c>
    </row>
    <row r="49494" spans="1:3" x14ac:dyDescent="0.2">
      <c r="A49494">
        <v>25027707100</v>
      </c>
      <c r="B49494" t="s">
        <v>7020</v>
      </c>
      <c r="C49494">
        <v>5.3E-3</v>
      </c>
    </row>
    <row r="49495" spans="1:3" x14ac:dyDescent="0.2">
      <c r="A49495">
        <v>25027707400</v>
      </c>
      <c r="B49495" t="s">
        <v>7020</v>
      </c>
      <c r="C49495">
        <v>5.3E-3</v>
      </c>
    </row>
    <row r="49496" spans="1:3" x14ac:dyDescent="0.2">
      <c r="A49496">
        <v>51013101702</v>
      </c>
      <c r="B49496" t="s">
        <v>7074</v>
      </c>
      <c r="C49496">
        <v>5.3E-3</v>
      </c>
    </row>
    <row r="49497" spans="1:3" x14ac:dyDescent="0.2">
      <c r="A49497">
        <v>50025967700</v>
      </c>
      <c r="B49497" t="s">
        <v>20507</v>
      </c>
      <c r="C49497">
        <v>5.3E-3</v>
      </c>
    </row>
    <row r="49498" spans="1:3" x14ac:dyDescent="0.2">
      <c r="A49498">
        <v>8117000401</v>
      </c>
      <c r="B49498" t="s">
        <v>25041</v>
      </c>
      <c r="C49498">
        <v>5.3E-3</v>
      </c>
    </row>
    <row r="49499" spans="1:3" x14ac:dyDescent="0.2">
      <c r="A49499">
        <v>18099020701</v>
      </c>
      <c r="B49499" t="s">
        <v>5484</v>
      </c>
      <c r="C49499">
        <v>5.3E-3</v>
      </c>
    </row>
    <row r="49500" spans="1:3" x14ac:dyDescent="0.2">
      <c r="A49500">
        <v>27157490500</v>
      </c>
      <c r="B49500" t="s">
        <v>15378</v>
      </c>
      <c r="C49500">
        <v>5.3E-3</v>
      </c>
    </row>
    <row r="49501" spans="1:3" x14ac:dyDescent="0.2">
      <c r="A49501">
        <v>27163070206</v>
      </c>
      <c r="B49501" t="s">
        <v>22217</v>
      </c>
      <c r="C49501">
        <v>5.3E-3</v>
      </c>
    </row>
    <row r="49502" spans="1:3" x14ac:dyDescent="0.2">
      <c r="A49502">
        <v>37037020300</v>
      </c>
      <c r="B49502" t="s">
        <v>8278</v>
      </c>
      <c r="C49502">
        <v>5.3E-3</v>
      </c>
    </row>
    <row r="49503" spans="1:3" x14ac:dyDescent="0.2">
      <c r="A49503">
        <v>17143002000</v>
      </c>
      <c r="B49503" t="s">
        <v>466</v>
      </c>
      <c r="C49503">
        <v>5.3E-3</v>
      </c>
    </row>
    <row r="49504" spans="1:3" x14ac:dyDescent="0.2">
      <c r="A49504">
        <v>39095007101</v>
      </c>
      <c r="B49504" t="s">
        <v>17140</v>
      </c>
      <c r="C49504">
        <v>5.3E-3</v>
      </c>
    </row>
    <row r="49505" spans="1:3" x14ac:dyDescent="0.2">
      <c r="A49505">
        <v>19139050400</v>
      </c>
      <c r="B49505" t="s">
        <v>11946</v>
      </c>
      <c r="C49505">
        <v>5.3E-3</v>
      </c>
    </row>
    <row r="49506" spans="1:3" x14ac:dyDescent="0.2">
      <c r="A49506">
        <v>55127000200</v>
      </c>
      <c r="B49506" t="s">
        <v>18874</v>
      </c>
      <c r="C49506">
        <v>5.3E-3</v>
      </c>
    </row>
    <row r="49507" spans="1:3" x14ac:dyDescent="0.2">
      <c r="A49507">
        <v>12099007618</v>
      </c>
      <c r="B49507" t="s">
        <v>12297</v>
      </c>
      <c r="C49507">
        <v>5.3E-3</v>
      </c>
    </row>
    <row r="49508" spans="1:3" x14ac:dyDescent="0.2">
      <c r="A49508">
        <v>48201421800</v>
      </c>
      <c r="B49508" t="s">
        <v>2060</v>
      </c>
      <c r="C49508">
        <v>5.3E-3</v>
      </c>
    </row>
    <row r="49509" spans="1:3" x14ac:dyDescent="0.2">
      <c r="A49509">
        <v>26021001300</v>
      </c>
      <c r="B49509" t="s">
        <v>17381</v>
      </c>
      <c r="C49509">
        <v>5.3E-3</v>
      </c>
    </row>
    <row r="49510" spans="1:3" x14ac:dyDescent="0.2">
      <c r="A49510">
        <v>25021419800</v>
      </c>
      <c r="B49510" t="s">
        <v>21542</v>
      </c>
      <c r="C49510">
        <v>5.3E-3</v>
      </c>
    </row>
    <row r="49511" spans="1:3" x14ac:dyDescent="0.2">
      <c r="A49511">
        <v>1049960300</v>
      </c>
      <c r="B49511" t="s">
        <v>9192</v>
      </c>
      <c r="C49511">
        <v>5.3E-3</v>
      </c>
    </row>
    <row r="49512" spans="1:3" x14ac:dyDescent="0.2">
      <c r="A49512">
        <v>12095010300</v>
      </c>
      <c r="B49512" t="s">
        <v>2921</v>
      </c>
      <c r="C49512">
        <v>5.3E-3</v>
      </c>
    </row>
    <row r="49513" spans="1:3" x14ac:dyDescent="0.2">
      <c r="A49513">
        <v>25021420201</v>
      </c>
      <c r="B49513" t="s">
        <v>18496</v>
      </c>
      <c r="C49513">
        <v>5.3E-3</v>
      </c>
    </row>
    <row r="49514" spans="1:3" x14ac:dyDescent="0.2">
      <c r="A49514">
        <v>1003011405</v>
      </c>
      <c r="B49514" t="s">
        <v>12513</v>
      </c>
      <c r="C49514">
        <v>5.3E-3</v>
      </c>
    </row>
    <row r="49515" spans="1:3" x14ac:dyDescent="0.2">
      <c r="A49515">
        <v>24031700308</v>
      </c>
      <c r="B49515" t="s">
        <v>7860</v>
      </c>
      <c r="C49515">
        <v>5.3E-3</v>
      </c>
    </row>
    <row r="49516" spans="1:3" x14ac:dyDescent="0.2">
      <c r="A49516">
        <v>25017364102</v>
      </c>
      <c r="B49516" t="s">
        <v>22323</v>
      </c>
      <c r="C49516">
        <v>5.3E-3</v>
      </c>
    </row>
    <row r="49517" spans="1:3" x14ac:dyDescent="0.2">
      <c r="A49517">
        <v>6001420600</v>
      </c>
      <c r="B49517" t="s">
        <v>22461</v>
      </c>
      <c r="C49517">
        <v>5.3E-3</v>
      </c>
    </row>
    <row r="49518" spans="1:3" x14ac:dyDescent="0.2">
      <c r="A49518">
        <v>41047002301</v>
      </c>
      <c r="B49518" t="s">
        <v>14477</v>
      </c>
      <c r="C49518">
        <v>5.3E-3</v>
      </c>
    </row>
    <row r="49519" spans="1:3" x14ac:dyDescent="0.2">
      <c r="A49519">
        <v>1089002801</v>
      </c>
      <c r="B49519" t="s">
        <v>1119</v>
      </c>
      <c r="C49519">
        <v>5.3E-3</v>
      </c>
    </row>
    <row r="49520" spans="1:3" x14ac:dyDescent="0.2">
      <c r="A49520">
        <v>6079011701</v>
      </c>
      <c r="B49520" t="s">
        <v>21432</v>
      </c>
      <c r="C49520">
        <v>5.3E-3</v>
      </c>
    </row>
    <row r="49521" spans="1:3" x14ac:dyDescent="0.2">
      <c r="A49521">
        <v>19051080200</v>
      </c>
      <c r="B49521" t="s">
        <v>13925</v>
      </c>
      <c r="C49521">
        <v>5.3E-3</v>
      </c>
    </row>
    <row r="49522" spans="1:3" x14ac:dyDescent="0.2">
      <c r="A49522">
        <v>37133001700</v>
      </c>
      <c r="B49522" t="s">
        <v>2487</v>
      </c>
      <c r="C49522">
        <v>5.3E-3</v>
      </c>
    </row>
    <row r="49523" spans="1:3" x14ac:dyDescent="0.2">
      <c r="A49523">
        <v>6013360102</v>
      </c>
      <c r="B49523" t="s">
        <v>21769</v>
      </c>
      <c r="C49523">
        <v>5.3E-3</v>
      </c>
    </row>
    <row r="49524" spans="1:3" x14ac:dyDescent="0.2">
      <c r="A49524">
        <v>49005000401</v>
      </c>
      <c r="B49524" t="s">
        <v>20935</v>
      </c>
      <c r="C49524">
        <v>5.3E-3</v>
      </c>
    </row>
    <row r="49525" spans="1:3" x14ac:dyDescent="0.2">
      <c r="A49525">
        <v>36071010901</v>
      </c>
      <c r="B49525" t="s">
        <v>20346</v>
      </c>
      <c r="C49525">
        <v>5.3E-3</v>
      </c>
    </row>
    <row r="49526" spans="1:3" x14ac:dyDescent="0.2">
      <c r="A49526">
        <v>51153901219</v>
      </c>
      <c r="B49526" t="s">
        <v>6355</v>
      </c>
      <c r="C49526">
        <v>5.3E-3</v>
      </c>
    </row>
    <row r="49527" spans="1:3" x14ac:dyDescent="0.2">
      <c r="A49527">
        <v>22079010300</v>
      </c>
      <c r="B49527" t="s">
        <v>2214</v>
      </c>
      <c r="C49527">
        <v>5.3E-3</v>
      </c>
    </row>
    <row r="49528" spans="1:3" x14ac:dyDescent="0.2">
      <c r="A49528">
        <v>39095000400</v>
      </c>
      <c r="B49528" t="s">
        <v>6544</v>
      </c>
      <c r="C49528">
        <v>5.3E-3</v>
      </c>
    </row>
    <row r="49529" spans="1:3" x14ac:dyDescent="0.2">
      <c r="A49529">
        <v>4017962500</v>
      </c>
      <c r="B49529" t="s">
        <v>13563</v>
      </c>
      <c r="C49529">
        <v>5.3E-3</v>
      </c>
    </row>
    <row r="49530" spans="1:3" x14ac:dyDescent="0.2">
      <c r="A49530">
        <v>26077002601</v>
      </c>
      <c r="B49530" t="s">
        <v>20351</v>
      </c>
      <c r="C49530">
        <v>5.3E-3</v>
      </c>
    </row>
    <row r="49531" spans="1:3" x14ac:dyDescent="0.2">
      <c r="A49531">
        <v>54039013300</v>
      </c>
      <c r="B49531" t="s">
        <v>4029</v>
      </c>
      <c r="C49531">
        <v>5.3E-3</v>
      </c>
    </row>
    <row r="49532" spans="1:3" x14ac:dyDescent="0.2">
      <c r="A49532">
        <v>6061021123</v>
      </c>
      <c r="B49532" t="s">
        <v>22682</v>
      </c>
      <c r="C49532">
        <v>5.3E-3</v>
      </c>
    </row>
    <row r="49533" spans="1:3" x14ac:dyDescent="0.2">
      <c r="A49533">
        <v>37063002100</v>
      </c>
      <c r="B49533" t="s">
        <v>19324</v>
      </c>
      <c r="C49533">
        <v>5.3E-3</v>
      </c>
    </row>
    <row r="49534" spans="1:3" x14ac:dyDescent="0.2">
      <c r="A49534">
        <v>12057005900</v>
      </c>
      <c r="B49534" t="s">
        <v>24779</v>
      </c>
      <c r="C49534">
        <v>5.3E-3</v>
      </c>
    </row>
    <row r="49535" spans="1:3" x14ac:dyDescent="0.2">
      <c r="A49535">
        <v>53057952100</v>
      </c>
      <c r="B49535" t="s">
        <v>5192</v>
      </c>
      <c r="C49535">
        <v>5.3E-3</v>
      </c>
    </row>
    <row r="49536" spans="1:3" x14ac:dyDescent="0.2">
      <c r="A49536">
        <v>12031016727</v>
      </c>
      <c r="B49536" t="s">
        <v>3333</v>
      </c>
      <c r="C49536">
        <v>5.3E-3</v>
      </c>
    </row>
    <row r="49537" spans="1:3" x14ac:dyDescent="0.2">
      <c r="A49537">
        <v>12099007603</v>
      </c>
      <c r="B49537" t="s">
        <v>12297</v>
      </c>
      <c r="C49537">
        <v>5.3E-3</v>
      </c>
    </row>
    <row r="49538" spans="1:3" x14ac:dyDescent="0.2">
      <c r="A49538">
        <v>17031190702</v>
      </c>
      <c r="B49538" t="s">
        <v>4482</v>
      </c>
      <c r="C49538">
        <v>5.3E-3</v>
      </c>
    </row>
    <row r="49539" spans="1:3" x14ac:dyDescent="0.2">
      <c r="A49539">
        <v>26045021201</v>
      </c>
      <c r="B49539" t="s">
        <v>11185</v>
      </c>
      <c r="C49539">
        <v>5.3E-3</v>
      </c>
    </row>
    <row r="49540" spans="1:3" x14ac:dyDescent="0.2">
      <c r="A49540">
        <v>34021003004</v>
      </c>
      <c r="B49540" t="s">
        <v>21844</v>
      </c>
      <c r="C49540">
        <v>5.3E-3</v>
      </c>
    </row>
    <row r="49541" spans="1:3" x14ac:dyDescent="0.2">
      <c r="A49541">
        <v>6037190801</v>
      </c>
      <c r="B49541" t="s">
        <v>3916</v>
      </c>
      <c r="C49541">
        <v>5.3E-3</v>
      </c>
    </row>
    <row r="49542" spans="1:3" x14ac:dyDescent="0.2">
      <c r="A49542">
        <v>5045030200</v>
      </c>
      <c r="B49542" t="s">
        <v>8284</v>
      </c>
      <c r="C49542">
        <v>5.3E-3</v>
      </c>
    </row>
    <row r="49543" spans="1:3" x14ac:dyDescent="0.2">
      <c r="A49543">
        <v>34013019100</v>
      </c>
      <c r="B49543" t="s">
        <v>17054</v>
      </c>
      <c r="C49543">
        <v>5.3E-3</v>
      </c>
    </row>
    <row r="49544" spans="1:3" x14ac:dyDescent="0.2">
      <c r="A49544">
        <v>42041011301</v>
      </c>
      <c r="B49544" t="s">
        <v>17330</v>
      </c>
      <c r="C49544">
        <v>5.3E-3</v>
      </c>
    </row>
    <row r="49545" spans="1:3" x14ac:dyDescent="0.2">
      <c r="A49545">
        <v>6037432000</v>
      </c>
      <c r="B49545" t="s">
        <v>20800</v>
      </c>
      <c r="C49545">
        <v>5.3E-3</v>
      </c>
    </row>
    <row r="49546" spans="1:3" x14ac:dyDescent="0.2">
      <c r="A49546">
        <v>21137920300</v>
      </c>
      <c r="B49546" t="s">
        <v>9862</v>
      </c>
      <c r="C49546">
        <v>5.3E-3</v>
      </c>
    </row>
    <row r="49547" spans="1:3" x14ac:dyDescent="0.2">
      <c r="A49547">
        <v>18061060400</v>
      </c>
      <c r="B49547" t="s">
        <v>11458</v>
      </c>
      <c r="C49547">
        <v>5.3E-3</v>
      </c>
    </row>
    <row r="49548" spans="1:3" x14ac:dyDescent="0.2">
      <c r="A49548">
        <v>9001010700</v>
      </c>
      <c r="B49548" t="s">
        <v>22380</v>
      </c>
      <c r="C49548">
        <v>5.3E-3</v>
      </c>
    </row>
    <row r="49549" spans="1:3" x14ac:dyDescent="0.2">
      <c r="A49549">
        <v>24003731104</v>
      </c>
      <c r="B49549" t="s">
        <v>19407</v>
      </c>
      <c r="C49549">
        <v>5.3E-3</v>
      </c>
    </row>
    <row r="49550" spans="1:3" x14ac:dyDescent="0.2">
      <c r="A49550">
        <v>36111951300</v>
      </c>
      <c r="B49550" t="s">
        <v>19182</v>
      </c>
      <c r="C49550">
        <v>5.3E-3</v>
      </c>
    </row>
    <row r="49551" spans="1:3" x14ac:dyDescent="0.2">
      <c r="A49551">
        <v>17089852700</v>
      </c>
      <c r="B49551" t="s">
        <v>21247</v>
      </c>
      <c r="C49551">
        <v>5.3E-3</v>
      </c>
    </row>
    <row r="49552" spans="1:3" x14ac:dyDescent="0.2">
      <c r="A49552">
        <v>8077001403</v>
      </c>
      <c r="B49552" t="s">
        <v>5375</v>
      </c>
      <c r="C49552">
        <v>5.3E-3</v>
      </c>
    </row>
    <row r="49553" spans="1:3" x14ac:dyDescent="0.2">
      <c r="A49553">
        <v>25005650201</v>
      </c>
      <c r="B49553" t="s">
        <v>2714</v>
      </c>
      <c r="C49553">
        <v>5.3E-3</v>
      </c>
    </row>
    <row r="49554" spans="1:3" x14ac:dyDescent="0.2">
      <c r="A49554">
        <v>48121020402</v>
      </c>
      <c r="B49554" t="s">
        <v>1115</v>
      </c>
      <c r="C49554">
        <v>5.3E-3</v>
      </c>
    </row>
    <row r="49555" spans="1:3" x14ac:dyDescent="0.2">
      <c r="A49555">
        <v>36081046300</v>
      </c>
      <c r="B49555" t="s">
        <v>1582</v>
      </c>
      <c r="C49555">
        <v>5.3E-3</v>
      </c>
    </row>
    <row r="49556" spans="1:3" x14ac:dyDescent="0.2">
      <c r="A49556">
        <v>29095012803</v>
      </c>
      <c r="B49556" t="s">
        <v>8055</v>
      </c>
      <c r="C49556">
        <v>5.3E-3</v>
      </c>
    </row>
    <row r="49557" spans="1:3" x14ac:dyDescent="0.2">
      <c r="A49557">
        <v>27041450100</v>
      </c>
      <c r="B49557" t="s">
        <v>21817</v>
      </c>
      <c r="C49557">
        <v>5.3E-3</v>
      </c>
    </row>
    <row r="49558" spans="1:3" x14ac:dyDescent="0.2">
      <c r="A49558">
        <v>37139960702</v>
      </c>
      <c r="B49558" t="s">
        <v>2175</v>
      </c>
      <c r="C49558">
        <v>5.3E-3</v>
      </c>
    </row>
    <row r="49559" spans="1:3" x14ac:dyDescent="0.2">
      <c r="A49559">
        <v>23001020800</v>
      </c>
      <c r="B49559" t="s">
        <v>8134</v>
      </c>
      <c r="C49559">
        <v>5.3E-3</v>
      </c>
    </row>
    <row r="49560" spans="1:3" x14ac:dyDescent="0.2">
      <c r="A49560">
        <v>6059011502</v>
      </c>
      <c r="B49560" t="s">
        <v>9835</v>
      </c>
      <c r="C49560">
        <v>5.3E-3</v>
      </c>
    </row>
    <row r="49561" spans="1:3" x14ac:dyDescent="0.2">
      <c r="A49561">
        <v>26099247200</v>
      </c>
      <c r="B49561" t="s">
        <v>3113</v>
      </c>
      <c r="C49561">
        <v>5.3E-3</v>
      </c>
    </row>
    <row r="49562" spans="1:3" x14ac:dyDescent="0.2">
      <c r="A49562">
        <v>38015010600</v>
      </c>
      <c r="B49562" t="s">
        <v>12699</v>
      </c>
      <c r="C49562">
        <v>5.1999999999999998E-3</v>
      </c>
    </row>
    <row r="49563" spans="1:3" x14ac:dyDescent="0.2">
      <c r="A49563">
        <v>55139001801</v>
      </c>
      <c r="B49563" t="s">
        <v>8413</v>
      </c>
      <c r="C49563">
        <v>5.1999999999999998E-3</v>
      </c>
    </row>
    <row r="49564" spans="1:3" x14ac:dyDescent="0.2">
      <c r="A49564">
        <v>27003051102</v>
      </c>
      <c r="B49564" t="s">
        <v>11708</v>
      </c>
      <c r="C49564">
        <v>5.1999999999999998E-3</v>
      </c>
    </row>
    <row r="49565" spans="1:3" x14ac:dyDescent="0.2">
      <c r="A49565">
        <v>47037015622</v>
      </c>
      <c r="B49565" t="s">
        <v>4923</v>
      </c>
      <c r="C49565">
        <v>5.1999999999999998E-3</v>
      </c>
    </row>
    <row r="49566" spans="1:3" x14ac:dyDescent="0.2">
      <c r="A49566">
        <v>6097150500</v>
      </c>
      <c r="B49566" t="s">
        <v>23036</v>
      </c>
      <c r="C49566">
        <v>5.1999999999999998E-3</v>
      </c>
    </row>
    <row r="49567" spans="1:3" x14ac:dyDescent="0.2">
      <c r="A49567">
        <v>27053109800</v>
      </c>
      <c r="B49567" t="s">
        <v>14568</v>
      </c>
      <c r="C49567">
        <v>5.1999999999999998E-3</v>
      </c>
    </row>
    <row r="49568" spans="1:3" x14ac:dyDescent="0.2">
      <c r="A49568">
        <v>15001020702</v>
      </c>
      <c r="B49568" t="s">
        <v>10466</v>
      </c>
      <c r="C49568">
        <v>5.1999999999999998E-3</v>
      </c>
    </row>
    <row r="49569" spans="1:3" x14ac:dyDescent="0.2">
      <c r="A49569">
        <v>21067003802</v>
      </c>
      <c r="B49569" t="s">
        <v>1224</v>
      </c>
      <c r="C49569">
        <v>5.1999999999999998E-3</v>
      </c>
    </row>
    <row r="49570" spans="1:3" x14ac:dyDescent="0.2">
      <c r="A49570">
        <v>36081045400</v>
      </c>
      <c r="B49570" t="s">
        <v>1582</v>
      </c>
      <c r="C49570">
        <v>5.1999999999999998E-3</v>
      </c>
    </row>
    <row r="49571" spans="1:3" x14ac:dyDescent="0.2">
      <c r="A49571">
        <v>53061052003</v>
      </c>
      <c r="B49571" t="s">
        <v>20285</v>
      </c>
      <c r="C49571">
        <v>5.1999999999999998E-3</v>
      </c>
    </row>
    <row r="49572" spans="1:3" x14ac:dyDescent="0.2">
      <c r="A49572">
        <v>36119005902</v>
      </c>
      <c r="B49572" t="s">
        <v>7025</v>
      </c>
      <c r="C49572">
        <v>5.1999999999999998E-3</v>
      </c>
    </row>
    <row r="49573" spans="1:3" x14ac:dyDescent="0.2">
      <c r="A49573">
        <v>42043024400</v>
      </c>
      <c r="B49573" t="s">
        <v>18518</v>
      </c>
      <c r="C49573">
        <v>5.1999999999999998E-3</v>
      </c>
    </row>
    <row r="49574" spans="1:3" x14ac:dyDescent="0.2">
      <c r="A49574">
        <v>11001000100</v>
      </c>
      <c r="B49574" t="s">
        <v>24834</v>
      </c>
      <c r="C49574">
        <v>5.1999999999999998E-3</v>
      </c>
    </row>
    <row r="49575" spans="1:3" x14ac:dyDescent="0.2">
      <c r="A49575">
        <v>27111960700</v>
      </c>
      <c r="B49575" t="s">
        <v>15675</v>
      </c>
      <c r="C49575">
        <v>5.1999999999999998E-3</v>
      </c>
    </row>
    <row r="49576" spans="1:3" x14ac:dyDescent="0.2">
      <c r="A49576">
        <v>17043843100</v>
      </c>
      <c r="B49576" t="s">
        <v>15236</v>
      </c>
      <c r="C49576">
        <v>5.1999999999999998E-3</v>
      </c>
    </row>
    <row r="49577" spans="1:3" x14ac:dyDescent="0.2">
      <c r="A49577">
        <v>6059062625</v>
      </c>
      <c r="B49577" t="s">
        <v>17869</v>
      </c>
      <c r="C49577">
        <v>5.1999999999999998E-3</v>
      </c>
    </row>
    <row r="49578" spans="1:3" x14ac:dyDescent="0.2">
      <c r="A49578">
        <v>36103147701</v>
      </c>
      <c r="B49578" t="s">
        <v>23504</v>
      </c>
      <c r="C49578">
        <v>5.1999999999999998E-3</v>
      </c>
    </row>
    <row r="49579" spans="1:3" x14ac:dyDescent="0.2">
      <c r="A49579">
        <v>6007002100</v>
      </c>
      <c r="B49579" t="s">
        <v>15837</v>
      </c>
      <c r="C49579">
        <v>5.1999999999999998E-3</v>
      </c>
    </row>
    <row r="49580" spans="1:3" x14ac:dyDescent="0.2">
      <c r="A49580">
        <v>6071001905</v>
      </c>
      <c r="B49580" t="s">
        <v>2032</v>
      </c>
      <c r="C49580">
        <v>5.1999999999999998E-3</v>
      </c>
    </row>
    <row r="49581" spans="1:3" x14ac:dyDescent="0.2">
      <c r="A49581">
        <v>19155021400</v>
      </c>
      <c r="B49581" t="s">
        <v>19089</v>
      </c>
      <c r="C49581">
        <v>5.1999999999999998E-3</v>
      </c>
    </row>
    <row r="49582" spans="1:3" x14ac:dyDescent="0.2">
      <c r="A49582">
        <v>13121009101</v>
      </c>
      <c r="B49582" t="s">
        <v>11756</v>
      </c>
      <c r="C49582">
        <v>5.1999999999999998E-3</v>
      </c>
    </row>
    <row r="49583" spans="1:3" x14ac:dyDescent="0.2">
      <c r="A49583">
        <v>13135050715</v>
      </c>
      <c r="B49583" t="s">
        <v>10558</v>
      </c>
      <c r="C49583">
        <v>5.1999999999999998E-3</v>
      </c>
    </row>
    <row r="49584" spans="1:3" x14ac:dyDescent="0.2">
      <c r="A49584">
        <v>34029714400</v>
      </c>
      <c r="B49584" t="s">
        <v>25050</v>
      </c>
      <c r="C49584">
        <v>5.1999999999999998E-3</v>
      </c>
    </row>
    <row r="49585" spans="1:3" x14ac:dyDescent="0.2">
      <c r="A49585">
        <v>6037131800</v>
      </c>
      <c r="B49585" t="s">
        <v>11517</v>
      </c>
      <c r="C49585">
        <v>5.1999999999999998E-3</v>
      </c>
    </row>
    <row r="49586" spans="1:3" x14ac:dyDescent="0.2">
      <c r="A49586">
        <v>12021010212</v>
      </c>
      <c r="B49586" t="s">
        <v>3067</v>
      </c>
      <c r="C49586">
        <v>5.1999999999999998E-3</v>
      </c>
    </row>
    <row r="49587" spans="1:3" x14ac:dyDescent="0.2">
      <c r="A49587">
        <v>6007003501</v>
      </c>
      <c r="B49587" t="s">
        <v>13036</v>
      </c>
      <c r="C49587">
        <v>5.1999999999999998E-3</v>
      </c>
    </row>
    <row r="49588" spans="1:3" x14ac:dyDescent="0.2">
      <c r="A49588">
        <v>55033970700</v>
      </c>
      <c r="B49588" t="s">
        <v>16871</v>
      </c>
      <c r="C49588">
        <v>5.1999999999999998E-3</v>
      </c>
    </row>
    <row r="49589" spans="1:3" x14ac:dyDescent="0.2">
      <c r="A49589">
        <v>21111010405</v>
      </c>
      <c r="B49589" t="s">
        <v>2107</v>
      </c>
      <c r="C49589">
        <v>5.1999999999999998E-3</v>
      </c>
    </row>
    <row r="49590" spans="1:3" x14ac:dyDescent="0.2">
      <c r="A49590">
        <v>19153010706</v>
      </c>
      <c r="B49590" t="s">
        <v>15037</v>
      </c>
      <c r="C49590">
        <v>5.1999999999999998E-3</v>
      </c>
    </row>
    <row r="49591" spans="1:3" x14ac:dyDescent="0.2">
      <c r="A49591">
        <v>6037123301</v>
      </c>
      <c r="B49591" t="s">
        <v>6820</v>
      </c>
      <c r="C49591">
        <v>5.1999999999999998E-3</v>
      </c>
    </row>
    <row r="49592" spans="1:3" x14ac:dyDescent="0.2">
      <c r="A49592">
        <v>54007968000</v>
      </c>
      <c r="B49592" t="s">
        <v>17452</v>
      </c>
      <c r="C49592">
        <v>5.1999999999999998E-3</v>
      </c>
    </row>
    <row r="49593" spans="1:3" x14ac:dyDescent="0.2">
      <c r="A49593">
        <v>18089021500</v>
      </c>
      <c r="B49593" t="s">
        <v>1029</v>
      </c>
      <c r="C49593">
        <v>5.1999999999999998E-3</v>
      </c>
    </row>
    <row r="49594" spans="1:3" x14ac:dyDescent="0.2">
      <c r="A49594">
        <v>6105000101</v>
      </c>
      <c r="B49594" t="s">
        <v>22089</v>
      </c>
      <c r="C49594">
        <v>5.1999999999999998E-3</v>
      </c>
    </row>
    <row r="49595" spans="1:3" x14ac:dyDescent="0.2">
      <c r="A49595">
        <v>55059002400</v>
      </c>
      <c r="B49595" t="s">
        <v>1642</v>
      </c>
      <c r="C49595">
        <v>5.1999999999999998E-3</v>
      </c>
    </row>
    <row r="49596" spans="1:3" x14ac:dyDescent="0.2">
      <c r="A49596">
        <v>6065041807</v>
      </c>
      <c r="B49596" t="s">
        <v>4797</v>
      </c>
      <c r="C49596">
        <v>5.1999999999999998E-3</v>
      </c>
    </row>
    <row r="49597" spans="1:3" x14ac:dyDescent="0.2">
      <c r="A49597">
        <v>17031827805</v>
      </c>
      <c r="B49597" t="s">
        <v>3388</v>
      </c>
      <c r="C49597">
        <v>5.1999999999999998E-3</v>
      </c>
    </row>
    <row r="49598" spans="1:3" x14ac:dyDescent="0.2">
      <c r="A49598">
        <v>6089011801</v>
      </c>
      <c r="B49598" t="s">
        <v>9925</v>
      </c>
      <c r="C49598">
        <v>5.1999999999999998E-3</v>
      </c>
    </row>
    <row r="49599" spans="1:3" x14ac:dyDescent="0.2">
      <c r="A49599">
        <v>16019970900</v>
      </c>
      <c r="B49599" t="s">
        <v>6104</v>
      </c>
      <c r="C49599">
        <v>5.1999999999999998E-3</v>
      </c>
    </row>
    <row r="49600" spans="1:3" x14ac:dyDescent="0.2">
      <c r="A49600">
        <v>39049007193</v>
      </c>
      <c r="B49600" t="s">
        <v>24027</v>
      </c>
      <c r="C49600">
        <v>5.1999999999999998E-3</v>
      </c>
    </row>
    <row r="49601" spans="1:3" x14ac:dyDescent="0.2">
      <c r="A49601">
        <v>40047001300</v>
      </c>
      <c r="B49601" t="s">
        <v>3975</v>
      </c>
      <c r="C49601">
        <v>5.1999999999999998E-3</v>
      </c>
    </row>
    <row r="49602" spans="1:3" x14ac:dyDescent="0.2">
      <c r="A49602">
        <v>37067003315</v>
      </c>
      <c r="B49602" t="s">
        <v>10109</v>
      </c>
      <c r="C49602">
        <v>5.1999999999999998E-3</v>
      </c>
    </row>
    <row r="49603" spans="1:3" x14ac:dyDescent="0.2">
      <c r="A49603">
        <v>18147952900</v>
      </c>
      <c r="B49603" t="s">
        <v>11386</v>
      </c>
      <c r="C49603">
        <v>5.1999999999999998E-3</v>
      </c>
    </row>
    <row r="49604" spans="1:3" x14ac:dyDescent="0.2">
      <c r="A49604">
        <v>48439111505</v>
      </c>
      <c r="B49604" t="s">
        <v>8265</v>
      </c>
      <c r="C49604">
        <v>5.1999999999999998E-3</v>
      </c>
    </row>
    <row r="49605" spans="1:3" x14ac:dyDescent="0.2">
      <c r="A49605">
        <v>15003009902</v>
      </c>
      <c r="B49605" t="s">
        <v>15685</v>
      </c>
      <c r="C49605">
        <v>5.1999999999999998E-3</v>
      </c>
    </row>
    <row r="49606" spans="1:3" x14ac:dyDescent="0.2">
      <c r="A49606">
        <v>34027044300</v>
      </c>
      <c r="B49606" t="s">
        <v>23670</v>
      </c>
      <c r="C49606">
        <v>5.1999999999999998E-3</v>
      </c>
    </row>
    <row r="49607" spans="1:3" x14ac:dyDescent="0.2">
      <c r="A49607">
        <v>13121011414</v>
      </c>
      <c r="B49607" t="s">
        <v>15586</v>
      </c>
      <c r="C49607">
        <v>5.1999999999999998E-3</v>
      </c>
    </row>
    <row r="49608" spans="1:3" x14ac:dyDescent="0.2">
      <c r="A49608">
        <v>34007608202</v>
      </c>
      <c r="B49608" t="s">
        <v>15453</v>
      </c>
      <c r="C49608">
        <v>5.1999999999999998E-3</v>
      </c>
    </row>
    <row r="49609" spans="1:3" x14ac:dyDescent="0.2">
      <c r="A49609">
        <v>21203950300</v>
      </c>
      <c r="B49609" t="s">
        <v>5168</v>
      </c>
      <c r="C49609">
        <v>5.1999999999999998E-3</v>
      </c>
    </row>
    <row r="49610" spans="1:3" x14ac:dyDescent="0.2">
      <c r="A49610">
        <v>6071002017</v>
      </c>
      <c r="B49610" t="s">
        <v>7112</v>
      </c>
      <c r="C49610">
        <v>5.1999999999999998E-3</v>
      </c>
    </row>
    <row r="49611" spans="1:3" x14ac:dyDescent="0.2">
      <c r="A49611">
        <v>48201551702</v>
      </c>
      <c r="B49611" t="s">
        <v>21681</v>
      </c>
      <c r="C49611">
        <v>5.1999999999999998E-3</v>
      </c>
    </row>
    <row r="49612" spans="1:3" x14ac:dyDescent="0.2">
      <c r="A49612">
        <v>17043845810</v>
      </c>
      <c r="B49612" t="s">
        <v>22726</v>
      </c>
      <c r="C49612">
        <v>5.1999999999999998E-3</v>
      </c>
    </row>
    <row r="49613" spans="1:3" x14ac:dyDescent="0.2">
      <c r="A49613">
        <v>9013526101</v>
      </c>
      <c r="B49613" t="s">
        <v>21826</v>
      </c>
      <c r="C49613">
        <v>5.1999999999999998E-3</v>
      </c>
    </row>
    <row r="49614" spans="1:3" x14ac:dyDescent="0.2">
      <c r="A49614">
        <v>36047047700</v>
      </c>
      <c r="B49614" t="s">
        <v>1662</v>
      </c>
      <c r="C49614">
        <v>5.1999999999999998E-3</v>
      </c>
    </row>
    <row r="49615" spans="1:3" x14ac:dyDescent="0.2">
      <c r="A49615">
        <v>25025120600</v>
      </c>
      <c r="B49615" t="s">
        <v>9453</v>
      </c>
      <c r="C49615">
        <v>5.1999999999999998E-3</v>
      </c>
    </row>
    <row r="49616" spans="1:3" x14ac:dyDescent="0.2">
      <c r="A49616">
        <v>26099262700</v>
      </c>
      <c r="B49616" t="s">
        <v>15871</v>
      </c>
      <c r="C49616">
        <v>5.1999999999999998E-3</v>
      </c>
    </row>
    <row r="49617" spans="1:3" x14ac:dyDescent="0.2">
      <c r="A49617">
        <v>26163577700</v>
      </c>
      <c r="B49617" t="s">
        <v>4810</v>
      </c>
      <c r="C49617">
        <v>5.1999999999999998E-3</v>
      </c>
    </row>
    <row r="49618" spans="1:3" x14ac:dyDescent="0.2">
      <c r="A49618">
        <v>37129012203</v>
      </c>
      <c r="B49618" t="s">
        <v>21010</v>
      </c>
      <c r="C49618">
        <v>5.1999999999999998E-3</v>
      </c>
    </row>
    <row r="49619" spans="1:3" x14ac:dyDescent="0.2">
      <c r="A49619">
        <v>39151713900</v>
      </c>
      <c r="B49619" t="s">
        <v>1659</v>
      </c>
      <c r="C49619">
        <v>5.1999999999999998E-3</v>
      </c>
    </row>
    <row r="49620" spans="1:3" x14ac:dyDescent="0.2">
      <c r="A49620">
        <v>17031819900</v>
      </c>
      <c r="B49620" t="s">
        <v>24613</v>
      </c>
      <c r="C49620">
        <v>5.1999999999999998E-3</v>
      </c>
    </row>
    <row r="49621" spans="1:3" x14ac:dyDescent="0.2">
      <c r="A49621">
        <v>1103005303</v>
      </c>
      <c r="B49621" t="s">
        <v>11280</v>
      </c>
      <c r="C49621">
        <v>5.1999999999999998E-3</v>
      </c>
    </row>
    <row r="49622" spans="1:3" x14ac:dyDescent="0.2">
      <c r="A49622">
        <v>42063962000</v>
      </c>
      <c r="B49622" t="s">
        <v>19309</v>
      </c>
      <c r="C49622">
        <v>5.1999999999999998E-3</v>
      </c>
    </row>
    <row r="49623" spans="1:3" x14ac:dyDescent="0.2">
      <c r="A49623">
        <v>17137952300</v>
      </c>
      <c r="B49623" t="s">
        <v>14033</v>
      </c>
      <c r="C49623">
        <v>5.1999999999999998E-3</v>
      </c>
    </row>
    <row r="49624" spans="1:3" x14ac:dyDescent="0.2">
      <c r="A49624">
        <v>26139021201</v>
      </c>
      <c r="B49624" t="s">
        <v>13069</v>
      </c>
      <c r="C49624">
        <v>5.1999999999999998E-3</v>
      </c>
    </row>
    <row r="49625" spans="1:3" x14ac:dyDescent="0.2">
      <c r="A49625">
        <v>6059062640</v>
      </c>
      <c r="B49625" t="s">
        <v>18275</v>
      </c>
      <c r="C49625">
        <v>5.1999999999999998E-3</v>
      </c>
    </row>
    <row r="49626" spans="1:3" x14ac:dyDescent="0.2">
      <c r="A49626">
        <v>17031030800</v>
      </c>
      <c r="B49626" t="s">
        <v>1951</v>
      </c>
      <c r="C49626">
        <v>5.1999999999999998E-3</v>
      </c>
    </row>
    <row r="49627" spans="1:3" x14ac:dyDescent="0.2">
      <c r="A49627">
        <v>12057013409</v>
      </c>
      <c r="B49627" t="s">
        <v>11642</v>
      </c>
      <c r="C49627">
        <v>5.1999999999999998E-3</v>
      </c>
    </row>
    <row r="49628" spans="1:3" x14ac:dyDescent="0.2">
      <c r="A49628">
        <v>48035950700</v>
      </c>
      <c r="B49628" t="s">
        <v>6402</v>
      </c>
      <c r="C49628">
        <v>5.1999999999999998E-3</v>
      </c>
    </row>
    <row r="49629" spans="1:3" x14ac:dyDescent="0.2">
      <c r="A49629">
        <v>12099007751</v>
      </c>
      <c r="B49629" t="s">
        <v>14958</v>
      </c>
      <c r="C49629">
        <v>5.1999999999999998E-3</v>
      </c>
    </row>
    <row r="49630" spans="1:3" x14ac:dyDescent="0.2">
      <c r="A49630">
        <v>8039961208</v>
      </c>
      <c r="B49630" t="s">
        <v>15524</v>
      </c>
      <c r="C49630">
        <v>5.1999999999999998E-3</v>
      </c>
    </row>
    <row r="49631" spans="1:3" x14ac:dyDescent="0.2">
      <c r="A49631">
        <v>51550020905</v>
      </c>
      <c r="B49631" t="s">
        <v>2121</v>
      </c>
      <c r="C49631">
        <v>5.1999999999999998E-3</v>
      </c>
    </row>
    <row r="49632" spans="1:3" x14ac:dyDescent="0.2">
      <c r="A49632">
        <v>6111006400</v>
      </c>
      <c r="B49632" t="s">
        <v>15961</v>
      </c>
      <c r="C49632">
        <v>5.1999999999999998E-3</v>
      </c>
    </row>
    <row r="49633" spans="1:3" x14ac:dyDescent="0.2">
      <c r="A49633">
        <v>4013420214</v>
      </c>
      <c r="B49633" t="s">
        <v>2712</v>
      </c>
      <c r="C49633">
        <v>5.1999999999999998E-3</v>
      </c>
    </row>
    <row r="49634" spans="1:3" x14ac:dyDescent="0.2">
      <c r="A49634">
        <v>12117022002</v>
      </c>
      <c r="B49634" t="s">
        <v>2735</v>
      </c>
      <c r="C49634">
        <v>5.1999999999999998E-3</v>
      </c>
    </row>
    <row r="49635" spans="1:3" x14ac:dyDescent="0.2">
      <c r="A49635">
        <v>32003003609</v>
      </c>
      <c r="B49635" t="s">
        <v>701</v>
      </c>
      <c r="C49635">
        <v>5.1999999999999998E-3</v>
      </c>
    </row>
    <row r="49636" spans="1:3" x14ac:dyDescent="0.2">
      <c r="A49636">
        <v>26163591502</v>
      </c>
      <c r="B49636" t="s">
        <v>10910</v>
      </c>
      <c r="C49636">
        <v>5.1999999999999998E-3</v>
      </c>
    </row>
    <row r="49637" spans="1:3" x14ac:dyDescent="0.2">
      <c r="A49637">
        <v>40143007508</v>
      </c>
      <c r="B49637" t="s">
        <v>6564</v>
      </c>
      <c r="C49637">
        <v>5.1999999999999998E-3</v>
      </c>
    </row>
    <row r="49638" spans="1:3" x14ac:dyDescent="0.2">
      <c r="A49638">
        <v>26163558300</v>
      </c>
      <c r="B49638" t="s">
        <v>16061</v>
      </c>
      <c r="C49638">
        <v>5.1999999999999998E-3</v>
      </c>
    </row>
    <row r="49639" spans="1:3" x14ac:dyDescent="0.2">
      <c r="A49639">
        <v>1033020703</v>
      </c>
      <c r="B49639" t="s">
        <v>4946</v>
      </c>
      <c r="C49639">
        <v>5.1999999999999998E-3</v>
      </c>
    </row>
    <row r="49640" spans="1:3" x14ac:dyDescent="0.2">
      <c r="A49640">
        <v>17129010200</v>
      </c>
      <c r="B49640" t="s">
        <v>13874</v>
      </c>
      <c r="C49640">
        <v>5.1999999999999998E-3</v>
      </c>
    </row>
    <row r="49641" spans="1:3" x14ac:dyDescent="0.2">
      <c r="A49641">
        <v>36047055700</v>
      </c>
      <c r="B49641" t="s">
        <v>1662</v>
      </c>
      <c r="C49641">
        <v>5.1999999999999998E-3</v>
      </c>
    </row>
    <row r="49642" spans="1:3" x14ac:dyDescent="0.2">
      <c r="A49642">
        <v>17119402300</v>
      </c>
      <c r="B49642" t="s">
        <v>3073</v>
      </c>
      <c r="C49642">
        <v>5.1999999999999998E-3</v>
      </c>
    </row>
    <row r="49643" spans="1:3" x14ac:dyDescent="0.2">
      <c r="A49643">
        <v>37147001303</v>
      </c>
      <c r="B49643" t="s">
        <v>11468</v>
      </c>
      <c r="C49643">
        <v>5.1999999999999998E-3</v>
      </c>
    </row>
    <row r="49644" spans="1:3" x14ac:dyDescent="0.2">
      <c r="A49644">
        <v>36037950100</v>
      </c>
      <c r="B49644" t="s">
        <v>19204</v>
      </c>
      <c r="C49644">
        <v>5.1999999999999998E-3</v>
      </c>
    </row>
    <row r="49645" spans="1:3" x14ac:dyDescent="0.2">
      <c r="A49645">
        <v>26093741100</v>
      </c>
      <c r="B49645" t="s">
        <v>11777</v>
      </c>
      <c r="C49645">
        <v>5.1999999999999998E-3</v>
      </c>
    </row>
    <row r="49646" spans="1:3" x14ac:dyDescent="0.2">
      <c r="A49646">
        <v>12011060505</v>
      </c>
      <c r="B49646" t="s">
        <v>7446</v>
      </c>
      <c r="C49646">
        <v>5.1999999999999998E-3</v>
      </c>
    </row>
    <row r="49647" spans="1:3" x14ac:dyDescent="0.2">
      <c r="A49647">
        <v>38027959200</v>
      </c>
      <c r="B49647" t="s">
        <v>22896</v>
      </c>
      <c r="C49647">
        <v>5.1999999999999998E-3</v>
      </c>
    </row>
    <row r="49648" spans="1:3" x14ac:dyDescent="0.2">
      <c r="A49648">
        <v>37109071001</v>
      </c>
      <c r="B49648" t="s">
        <v>7322</v>
      </c>
      <c r="C49648">
        <v>5.1999999999999998E-3</v>
      </c>
    </row>
    <row r="49649" spans="1:3" x14ac:dyDescent="0.2">
      <c r="A49649">
        <v>27053026903</v>
      </c>
      <c r="B49649" t="s">
        <v>16754</v>
      </c>
      <c r="C49649">
        <v>5.1999999999999998E-3</v>
      </c>
    </row>
    <row r="49650" spans="1:3" x14ac:dyDescent="0.2">
      <c r="A49650">
        <v>50027965501</v>
      </c>
      <c r="B49650" t="s">
        <v>18390</v>
      </c>
      <c r="C49650">
        <v>5.1999999999999998E-3</v>
      </c>
    </row>
    <row r="49651" spans="1:3" x14ac:dyDescent="0.2">
      <c r="A49651">
        <v>36047035000</v>
      </c>
      <c r="B49651" t="s">
        <v>1662</v>
      </c>
      <c r="C49651">
        <v>5.1999999999999998E-3</v>
      </c>
    </row>
    <row r="49652" spans="1:3" x14ac:dyDescent="0.2">
      <c r="A49652">
        <v>6073012800</v>
      </c>
      <c r="B49652" t="s">
        <v>6410</v>
      </c>
      <c r="C49652">
        <v>5.1999999999999998E-3</v>
      </c>
    </row>
    <row r="49653" spans="1:3" x14ac:dyDescent="0.2">
      <c r="A49653">
        <v>6059032042</v>
      </c>
      <c r="B49653" t="s">
        <v>22464</v>
      </c>
      <c r="C49653">
        <v>5.1999999999999998E-3</v>
      </c>
    </row>
    <row r="49654" spans="1:3" x14ac:dyDescent="0.2">
      <c r="A49654">
        <v>27053026715</v>
      </c>
      <c r="B49654" t="s">
        <v>19331</v>
      </c>
      <c r="C49654">
        <v>5.1999999999999998E-3</v>
      </c>
    </row>
    <row r="49655" spans="1:3" x14ac:dyDescent="0.2">
      <c r="A49655">
        <v>6059086303</v>
      </c>
      <c r="B49655" t="s">
        <v>5939</v>
      </c>
      <c r="C49655">
        <v>5.1999999999999998E-3</v>
      </c>
    </row>
    <row r="49656" spans="1:3" x14ac:dyDescent="0.2">
      <c r="A49656">
        <v>39063001000</v>
      </c>
      <c r="B49656" t="s">
        <v>5637</v>
      </c>
      <c r="C49656">
        <v>5.1999999999999998E-3</v>
      </c>
    </row>
    <row r="49657" spans="1:3" x14ac:dyDescent="0.2">
      <c r="A49657">
        <v>17117956600</v>
      </c>
      <c r="B49657" t="s">
        <v>12515</v>
      </c>
      <c r="C49657">
        <v>5.1999999999999998E-3</v>
      </c>
    </row>
    <row r="49658" spans="1:3" x14ac:dyDescent="0.2">
      <c r="A49658">
        <v>12083001008</v>
      </c>
      <c r="B49658" t="s">
        <v>948</v>
      </c>
      <c r="C49658">
        <v>5.1999999999999998E-3</v>
      </c>
    </row>
    <row r="49659" spans="1:3" x14ac:dyDescent="0.2">
      <c r="A49659">
        <v>36029012002</v>
      </c>
      <c r="B49659" t="s">
        <v>2992</v>
      </c>
      <c r="C49659">
        <v>5.1999999999999998E-3</v>
      </c>
    </row>
    <row r="49660" spans="1:3" x14ac:dyDescent="0.2">
      <c r="A49660">
        <v>8005083600</v>
      </c>
      <c r="B49660" t="s">
        <v>2532</v>
      </c>
      <c r="C49660">
        <v>5.1999999999999998E-3</v>
      </c>
    </row>
    <row r="49661" spans="1:3" x14ac:dyDescent="0.2">
      <c r="A49661">
        <v>29077000900</v>
      </c>
      <c r="B49661" t="s">
        <v>18951</v>
      </c>
      <c r="C49661">
        <v>5.1999999999999998E-3</v>
      </c>
    </row>
    <row r="49662" spans="1:3" x14ac:dyDescent="0.2">
      <c r="A49662">
        <v>34029723000</v>
      </c>
      <c r="B49662" t="s">
        <v>11835</v>
      </c>
      <c r="C49662">
        <v>5.1999999999999998E-3</v>
      </c>
    </row>
    <row r="49663" spans="1:3" x14ac:dyDescent="0.2">
      <c r="A49663">
        <v>8059012041</v>
      </c>
      <c r="B49663" t="s">
        <v>12937</v>
      </c>
      <c r="C49663">
        <v>5.1999999999999998E-3</v>
      </c>
    </row>
    <row r="49664" spans="1:3" x14ac:dyDescent="0.2">
      <c r="A49664">
        <v>48071710200</v>
      </c>
      <c r="B49664" t="s">
        <v>2909</v>
      </c>
      <c r="C49664">
        <v>5.1999999999999998E-3</v>
      </c>
    </row>
    <row r="49665" spans="1:3" x14ac:dyDescent="0.2">
      <c r="A49665">
        <v>20115489600</v>
      </c>
      <c r="B49665" t="s">
        <v>18806</v>
      </c>
      <c r="C49665">
        <v>5.1999999999999998E-3</v>
      </c>
    </row>
    <row r="49666" spans="1:3" x14ac:dyDescent="0.2">
      <c r="A49666">
        <v>5063490800</v>
      </c>
      <c r="B49666" t="s">
        <v>7908</v>
      </c>
      <c r="C49666">
        <v>5.1999999999999998E-3</v>
      </c>
    </row>
    <row r="49667" spans="1:3" x14ac:dyDescent="0.2">
      <c r="A49667">
        <v>42115032600</v>
      </c>
      <c r="B49667" t="s">
        <v>18331</v>
      </c>
      <c r="C49667">
        <v>5.1999999999999998E-3</v>
      </c>
    </row>
    <row r="49668" spans="1:3" x14ac:dyDescent="0.2">
      <c r="A49668">
        <v>15003009503</v>
      </c>
      <c r="B49668" t="s">
        <v>7826</v>
      </c>
      <c r="C49668">
        <v>5.1999999999999998E-3</v>
      </c>
    </row>
    <row r="49669" spans="1:3" x14ac:dyDescent="0.2">
      <c r="A49669">
        <v>48381021604</v>
      </c>
      <c r="B49669" t="s">
        <v>21433</v>
      </c>
      <c r="C49669">
        <v>5.1999999999999998E-3</v>
      </c>
    </row>
    <row r="49670" spans="1:3" x14ac:dyDescent="0.2">
      <c r="A49670">
        <v>26073000800</v>
      </c>
      <c r="B49670" t="s">
        <v>9891</v>
      </c>
      <c r="C49670">
        <v>5.1999999999999998E-3</v>
      </c>
    </row>
    <row r="49671" spans="1:3" x14ac:dyDescent="0.2">
      <c r="A49671">
        <v>4013071915</v>
      </c>
      <c r="B49671" t="s">
        <v>12232</v>
      </c>
      <c r="C49671">
        <v>5.1999999999999998E-3</v>
      </c>
    </row>
    <row r="49672" spans="1:3" x14ac:dyDescent="0.2">
      <c r="A49672">
        <v>9005320100</v>
      </c>
      <c r="B49672" t="s">
        <v>17440</v>
      </c>
      <c r="C49672">
        <v>5.1999999999999998E-3</v>
      </c>
    </row>
    <row r="49673" spans="1:3" x14ac:dyDescent="0.2">
      <c r="A49673">
        <v>25025070101</v>
      </c>
      <c r="B49673" t="s">
        <v>4452</v>
      </c>
      <c r="C49673">
        <v>5.1999999999999998E-3</v>
      </c>
    </row>
    <row r="49674" spans="1:3" x14ac:dyDescent="0.2">
      <c r="A49674">
        <v>19113002600</v>
      </c>
      <c r="B49674" t="s">
        <v>5447</v>
      </c>
      <c r="C49674">
        <v>5.1999999999999998E-3</v>
      </c>
    </row>
    <row r="49675" spans="1:3" x14ac:dyDescent="0.2">
      <c r="A49675">
        <v>48201421402</v>
      </c>
      <c r="B49675" t="s">
        <v>3423</v>
      </c>
      <c r="C49675">
        <v>5.1999999999999998E-3</v>
      </c>
    </row>
    <row r="49676" spans="1:3" x14ac:dyDescent="0.2">
      <c r="A49676">
        <v>42029306600</v>
      </c>
      <c r="B49676" t="s">
        <v>21615</v>
      </c>
      <c r="C49676">
        <v>5.1999999999999998E-3</v>
      </c>
    </row>
    <row r="49677" spans="1:3" x14ac:dyDescent="0.2">
      <c r="A49677">
        <v>36047023100</v>
      </c>
      <c r="B49677" t="s">
        <v>1662</v>
      </c>
      <c r="C49677">
        <v>5.1999999999999998E-3</v>
      </c>
    </row>
    <row r="49678" spans="1:3" x14ac:dyDescent="0.2">
      <c r="A49678">
        <v>38101010100</v>
      </c>
      <c r="B49678" t="s">
        <v>12904</v>
      </c>
      <c r="C49678">
        <v>5.1999999999999998E-3</v>
      </c>
    </row>
    <row r="49679" spans="1:3" x14ac:dyDescent="0.2">
      <c r="A49679">
        <v>55131440200</v>
      </c>
      <c r="B49679" t="s">
        <v>16107</v>
      </c>
      <c r="C49679">
        <v>5.1999999999999998E-3</v>
      </c>
    </row>
    <row r="49680" spans="1:3" x14ac:dyDescent="0.2">
      <c r="A49680">
        <v>31059091700</v>
      </c>
      <c r="B49680" t="s">
        <v>19580</v>
      </c>
      <c r="C49680">
        <v>5.1999999999999998E-3</v>
      </c>
    </row>
    <row r="49681" spans="1:3" x14ac:dyDescent="0.2">
      <c r="A49681">
        <v>36109000900</v>
      </c>
      <c r="B49681" t="s">
        <v>12350</v>
      </c>
      <c r="C49681">
        <v>5.1999999999999998E-3</v>
      </c>
    </row>
    <row r="49682" spans="1:3" x14ac:dyDescent="0.2">
      <c r="A49682">
        <v>42095016700</v>
      </c>
      <c r="B49682" t="s">
        <v>21472</v>
      </c>
      <c r="C49682">
        <v>5.1999999999999998E-3</v>
      </c>
    </row>
    <row r="49683" spans="1:3" x14ac:dyDescent="0.2">
      <c r="A49683">
        <v>22055001600</v>
      </c>
      <c r="B49683" t="s">
        <v>949</v>
      </c>
      <c r="C49683">
        <v>5.1999999999999998E-3</v>
      </c>
    </row>
    <row r="49684" spans="1:3" x14ac:dyDescent="0.2">
      <c r="A49684">
        <v>39135420100</v>
      </c>
      <c r="B49684" t="s">
        <v>9920</v>
      </c>
      <c r="C49684">
        <v>5.1999999999999998E-3</v>
      </c>
    </row>
    <row r="49685" spans="1:3" x14ac:dyDescent="0.2">
      <c r="A49685">
        <v>38017010109</v>
      </c>
      <c r="B49685" t="s">
        <v>17120</v>
      </c>
      <c r="C49685">
        <v>5.1999999999999998E-3</v>
      </c>
    </row>
    <row r="49686" spans="1:3" x14ac:dyDescent="0.2">
      <c r="A49686">
        <v>20109954600</v>
      </c>
      <c r="B49686" t="s">
        <v>16756</v>
      </c>
      <c r="C49686">
        <v>5.1999999999999998E-3</v>
      </c>
    </row>
    <row r="49687" spans="1:3" x14ac:dyDescent="0.2">
      <c r="A49687">
        <v>20163974700</v>
      </c>
      <c r="B49687" t="s">
        <v>11380</v>
      </c>
      <c r="C49687">
        <v>5.1999999999999998E-3</v>
      </c>
    </row>
    <row r="49688" spans="1:3" x14ac:dyDescent="0.2">
      <c r="A49688">
        <v>6067005701</v>
      </c>
      <c r="B49688" t="s">
        <v>23009</v>
      </c>
      <c r="C49688">
        <v>5.1999999999999998E-3</v>
      </c>
    </row>
    <row r="49689" spans="1:3" x14ac:dyDescent="0.2">
      <c r="A49689">
        <v>24005408100</v>
      </c>
      <c r="B49689" t="s">
        <v>23406</v>
      </c>
      <c r="C49689">
        <v>5.1999999999999998E-3</v>
      </c>
    </row>
    <row r="49690" spans="1:3" x14ac:dyDescent="0.2">
      <c r="A49690">
        <v>48041002002</v>
      </c>
      <c r="B49690" t="s">
        <v>2508</v>
      </c>
      <c r="C49690">
        <v>5.1999999999999998E-3</v>
      </c>
    </row>
    <row r="49691" spans="1:3" x14ac:dyDescent="0.2">
      <c r="A49691">
        <v>49011125905</v>
      </c>
      <c r="B49691" t="s">
        <v>4979</v>
      </c>
      <c r="C49691">
        <v>5.1999999999999998E-3</v>
      </c>
    </row>
    <row r="49692" spans="1:3" x14ac:dyDescent="0.2">
      <c r="A49692">
        <v>36061015400</v>
      </c>
      <c r="B49692" t="s">
        <v>15595</v>
      </c>
      <c r="C49692">
        <v>5.1999999999999998E-3</v>
      </c>
    </row>
    <row r="49693" spans="1:3" x14ac:dyDescent="0.2">
      <c r="A49693">
        <v>39049007210</v>
      </c>
      <c r="B49693" t="s">
        <v>24433</v>
      </c>
      <c r="C49693">
        <v>5.1999999999999998E-3</v>
      </c>
    </row>
    <row r="49694" spans="1:3" x14ac:dyDescent="0.2">
      <c r="A49694">
        <v>18119955800</v>
      </c>
      <c r="B49694" t="s">
        <v>8553</v>
      </c>
      <c r="C49694">
        <v>5.1999999999999998E-3</v>
      </c>
    </row>
    <row r="49695" spans="1:3" x14ac:dyDescent="0.2">
      <c r="A49695">
        <v>6059063907</v>
      </c>
      <c r="B49695" t="s">
        <v>23107</v>
      </c>
      <c r="C49695">
        <v>5.1999999999999998E-3</v>
      </c>
    </row>
    <row r="49696" spans="1:3" x14ac:dyDescent="0.2">
      <c r="A49696">
        <v>8069002011</v>
      </c>
      <c r="B49696" t="s">
        <v>10145</v>
      </c>
      <c r="C49696">
        <v>5.1999999999999998E-3</v>
      </c>
    </row>
    <row r="49697" spans="1:3" x14ac:dyDescent="0.2">
      <c r="A49697">
        <v>40143007619</v>
      </c>
      <c r="B49697" t="s">
        <v>792</v>
      </c>
      <c r="C49697">
        <v>5.1999999999999998E-3</v>
      </c>
    </row>
    <row r="49698" spans="1:3" x14ac:dyDescent="0.2">
      <c r="A49698">
        <v>25025120301</v>
      </c>
      <c r="B49698" t="s">
        <v>2446</v>
      </c>
      <c r="C49698">
        <v>5.1999999999999998E-3</v>
      </c>
    </row>
    <row r="49699" spans="1:3" x14ac:dyDescent="0.2">
      <c r="A49699">
        <v>12103022302</v>
      </c>
      <c r="B49699" t="s">
        <v>778</v>
      </c>
      <c r="C49699">
        <v>5.1999999999999998E-3</v>
      </c>
    </row>
    <row r="49700" spans="1:3" x14ac:dyDescent="0.2">
      <c r="A49700">
        <v>17031151001</v>
      </c>
      <c r="B49700" t="s">
        <v>9729</v>
      </c>
      <c r="C49700">
        <v>5.1999999999999998E-3</v>
      </c>
    </row>
    <row r="49701" spans="1:3" x14ac:dyDescent="0.2">
      <c r="A49701">
        <v>22053000200</v>
      </c>
      <c r="B49701" t="s">
        <v>5775</v>
      </c>
      <c r="C49701">
        <v>5.1999999999999998E-3</v>
      </c>
    </row>
    <row r="49702" spans="1:3" x14ac:dyDescent="0.2">
      <c r="A49702">
        <v>21149970200</v>
      </c>
      <c r="B49702" t="s">
        <v>8863</v>
      </c>
      <c r="C49702">
        <v>5.1999999999999998E-3</v>
      </c>
    </row>
    <row r="49703" spans="1:3" x14ac:dyDescent="0.2">
      <c r="A49703">
        <v>39091004200</v>
      </c>
      <c r="B49703" t="s">
        <v>5205</v>
      </c>
      <c r="C49703">
        <v>5.1999999999999998E-3</v>
      </c>
    </row>
    <row r="49704" spans="1:3" x14ac:dyDescent="0.2">
      <c r="A49704">
        <v>48121021505</v>
      </c>
      <c r="B49704" t="s">
        <v>7171</v>
      </c>
      <c r="C49704">
        <v>5.1999999999999998E-3</v>
      </c>
    </row>
    <row r="49705" spans="1:3" x14ac:dyDescent="0.2">
      <c r="A49705">
        <v>12073000200</v>
      </c>
      <c r="B49705" t="s">
        <v>18448</v>
      </c>
      <c r="C49705">
        <v>5.1999999999999998E-3</v>
      </c>
    </row>
    <row r="49706" spans="1:3" x14ac:dyDescent="0.2">
      <c r="A49706">
        <v>39011040500</v>
      </c>
      <c r="B49706" t="s">
        <v>6955</v>
      </c>
      <c r="C49706">
        <v>5.1999999999999998E-3</v>
      </c>
    </row>
    <row r="49707" spans="1:3" x14ac:dyDescent="0.2">
      <c r="A49707">
        <v>6037540501</v>
      </c>
      <c r="B49707" t="s">
        <v>3449</v>
      </c>
      <c r="C49707">
        <v>5.1999999999999998E-3</v>
      </c>
    </row>
    <row r="49708" spans="1:3" x14ac:dyDescent="0.2">
      <c r="A49708">
        <v>54081001001</v>
      </c>
      <c r="B49708" t="s">
        <v>5730</v>
      </c>
      <c r="C49708">
        <v>5.1999999999999998E-3</v>
      </c>
    </row>
    <row r="49709" spans="1:3" x14ac:dyDescent="0.2">
      <c r="A49709">
        <v>4013116715</v>
      </c>
      <c r="B49709" t="s">
        <v>12857</v>
      </c>
      <c r="C49709">
        <v>5.1999999999999998E-3</v>
      </c>
    </row>
    <row r="49710" spans="1:3" x14ac:dyDescent="0.2">
      <c r="A49710">
        <v>37183054007</v>
      </c>
      <c r="B49710" t="s">
        <v>15673</v>
      </c>
      <c r="C49710">
        <v>5.1999999999999998E-3</v>
      </c>
    </row>
    <row r="49711" spans="1:3" x14ac:dyDescent="0.2">
      <c r="A49711">
        <v>27169670700</v>
      </c>
      <c r="B49711" t="s">
        <v>10267</v>
      </c>
      <c r="C49711">
        <v>5.1999999999999998E-3</v>
      </c>
    </row>
    <row r="49712" spans="1:3" x14ac:dyDescent="0.2">
      <c r="A49712">
        <v>39119911200</v>
      </c>
      <c r="B49712" t="s">
        <v>14811</v>
      </c>
      <c r="C49712">
        <v>5.1999999999999998E-3</v>
      </c>
    </row>
    <row r="49713" spans="1:3" x14ac:dyDescent="0.2">
      <c r="A49713">
        <v>12011110324</v>
      </c>
      <c r="B49713" t="s">
        <v>3780</v>
      </c>
      <c r="C49713">
        <v>5.1999999999999998E-3</v>
      </c>
    </row>
    <row r="49714" spans="1:3" x14ac:dyDescent="0.2">
      <c r="A49714">
        <v>27123037402</v>
      </c>
      <c r="B49714" t="s">
        <v>14429</v>
      </c>
      <c r="C49714">
        <v>5.1999999999999998E-3</v>
      </c>
    </row>
    <row r="49715" spans="1:3" x14ac:dyDescent="0.2">
      <c r="A49715">
        <v>35045000900</v>
      </c>
      <c r="B49715" t="s">
        <v>6893</v>
      </c>
      <c r="C49715">
        <v>5.1999999999999998E-3</v>
      </c>
    </row>
    <row r="49716" spans="1:3" x14ac:dyDescent="0.2">
      <c r="A49716">
        <v>27053025803</v>
      </c>
      <c r="B49716" t="s">
        <v>20882</v>
      </c>
      <c r="C49716">
        <v>5.1999999999999998E-3</v>
      </c>
    </row>
    <row r="49717" spans="1:3" x14ac:dyDescent="0.2">
      <c r="A49717">
        <v>6037311300</v>
      </c>
      <c r="B49717" t="s">
        <v>12512</v>
      </c>
      <c r="C49717">
        <v>5.1999999999999998E-3</v>
      </c>
    </row>
    <row r="49718" spans="1:3" x14ac:dyDescent="0.2">
      <c r="A49718">
        <v>39113040302</v>
      </c>
      <c r="B49718" t="s">
        <v>1574</v>
      </c>
      <c r="C49718">
        <v>5.1999999999999998E-3</v>
      </c>
    </row>
    <row r="49719" spans="1:3" x14ac:dyDescent="0.2">
      <c r="A49719">
        <v>53065950100</v>
      </c>
      <c r="B49719" t="s">
        <v>12125</v>
      </c>
      <c r="C49719">
        <v>5.1999999999999998E-3</v>
      </c>
    </row>
    <row r="49720" spans="1:3" x14ac:dyDescent="0.2">
      <c r="A49720">
        <v>26015011400</v>
      </c>
      <c r="B49720" t="s">
        <v>13079</v>
      </c>
      <c r="C49720">
        <v>5.1999999999999998E-3</v>
      </c>
    </row>
    <row r="49721" spans="1:3" x14ac:dyDescent="0.2">
      <c r="A49721">
        <v>6073015801</v>
      </c>
      <c r="B49721" t="s">
        <v>5891</v>
      </c>
      <c r="C49721">
        <v>5.1999999999999998E-3</v>
      </c>
    </row>
    <row r="49722" spans="1:3" x14ac:dyDescent="0.2">
      <c r="A49722">
        <v>49035113532</v>
      </c>
      <c r="B49722" t="s">
        <v>9044</v>
      </c>
      <c r="C49722">
        <v>5.1999999999999998E-3</v>
      </c>
    </row>
    <row r="49723" spans="1:3" x14ac:dyDescent="0.2">
      <c r="A49723">
        <v>6085505303</v>
      </c>
      <c r="B49723" t="s">
        <v>12484</v>
      </c>
      <c r="C49723">
        <v>5.1999999999999998E-3</v>
      </c>
    </row>
    <row r="49724" spans="1:3" x14ac:dyDescent="0.2">
      <c r="A49724">
        <v>27037060731</v>
      </c>
      <c r="B49724" t="s">
        <v>17189</v>
      </c>
      <c r="C49724">
        <v>5.1999999999999998E-3</v>
      </c>
    </row>
    <row r="49725" spans="1:3" x14ac:dyDescent="0.2">
      <c r="A49725">
        <v>6067003000</v>
      </c>
      <c r="B49725" t="s">
        <v>2530</v>
      </c>
      <c r="C49725">
        <v>5.1999999999999998E-3</v>
      </c>
    </row>
    <row r="49726" spans="1:3" x14ac:dyDescent="0.2">
      <c r="A49726">
        <v>1093964600</v>
      </c>
      <c r="B49726" t="s">
        <v>10188</v>
      </c>
      <c r="C49726">
        <v>5.1999999999999998E-3</v>
      </c>
    </row>
    <row r="49727" spans="1:3" x14ac:dyDescent="0.2">
      <c r="A49727">
        <v>36081032900</v>
      </c>
      <c r="B49727" t="s">
        <v>1582</v>
      </c>
      <c r="C49727">
        <v>5.1999999999999998E-3</v>
      </c>
    </row>
    <row r="49728" spans="1:3" x14ac:dyDescent="0.2">
      <c r="A49728">
        <v>17031191302</v>
      </c>
      <c r="B49728" t="s">
        <v>7556</v>
      </c>
      <c r="C49728">
        <v>5.1999999999999998E-3</v>
      </c>
    </row>
    <row r="49729" spans="1:3" x14ac:dyDescent="0.2">
      <c r="A49729">
        <v>28007060400</v>
      </c>
      <c r="B49729" t="s">
        <v>4236</v>
      </c>
      <c r="C49729">
        <v>5.1999999999999998E-3</v>
      </c>
    </row>
    <row r="49730" spans="1:3" x14ac:dyDescent="0.2">
      <c r="A49730">
        <v>17107953400</v>
      </c>
      <c r="B49730" t="s">
        <v>7094</v>
      </c>
      <c r="C49730">
        <v>5.1999999999999998E-3</v>
      </c>
    </row>
    <row r="49731" spans="1:3" x14ac:dyDescent="0.2">
      <c r="A49731">
        <v>12091023308</v>
      </c>
      <c r="B49731" t="s">
        <v>11435</v>
      </c>
      <c r="C49731">
        <v>5.1999999999999998E-3</v>
      </c>
    </row>
    <row r="49732" spans="1:3" x14ac:dyDescent="0.2">
      <c r="A49732">
        <v>36085013302</v>
      </c>
      <c r="B49732" t="s">
        <v>3259</v>
      </c>
      <c r="C49732">
        <v>5.1999999999999998E-3</v>
      </c>
    </row>
    <row r="49733" spans="1:3" x14ac:dyDescent="0.2">
      <c r="A49733">
        <v>27053111400</v>
      </c>
      <c r="B49733" t="s">
        <v>25020</v>
      </c>
      <c r="C49733">
        <v>5.1999999999999998E-3</v>
      </c>
    </row>
    <row r="49734" spans="1:3" x14ac:dyDescent="0.2">
      <c r="A49734">
        <v>6037403316</v>
      </c>
      <c r="B49734" t="s">
        <v>22232</v>
      </c>
      <c r="C49734">
        <v>5.1999999999999998E-3</v>
      </c>
    </row>
    <row r="49735" spans="1:3" x14ac:dyDescent="0.2">
      <c r="A49735">
        <v>37081016505</v>
      </c>
      <c r="B49735" t="s">
        <v>1180</v>
      </c>
      <c r="C49735">
        <v>5.1999999999999998E-3</v>
      </c>
    </row>
    <row r="49736" spans="1:3" x14ac:dyDescent="0.2">
      <c r="A49736">
        <v>6099000504</v>
      </c>
      <c r="B49736" t="s">
        <v>3768</v>
      </c>
      <c r="C49736">
        <v>5.1999999999999998E-3</v>
      </c>
    </row>
    <row r="49737" spans="1:3" x14ac:dyDescent="0.2">
      <c r="A49737">
        <v>27003050235</v>
      </c>
      <c r="B49737" t="s">
        <v>20001</v>
      </c>
      <c r="C49737">
        <v>5.1999999999999998E-3</v>
      </c>
    </row>
    <row r="49738" spans="1:3" x14ac:dyDescent="0.2">
      <c r="A49738">
        <v>19173180200</v>
      </c>
      <c r="B49738" t="s">
        <v>18318</v>
      </c>
      <c r="C49738">
        <v>5.1999999999999998E-3</v>
      </c>
    </row>
    <row r="49739" spans="1:3" x14ac:dyDescent="0.2">
      <c r="A49739">
        <v>53033020900</v>
      </c>
      <c r="B49739" t="s">
        <v>24286</v>
      </c>
      <c r="C49739">
        <v>5.1999999999999998E-3</v>
      </c>
    </row>
    <row r="49740" spans="1:3" x14ac:dyDescent="0.2">
      <c r="A49740">
        <v>9001090300</v>
      </c>
      <c r="B49740" t="s">
        <v>23074</v>
      </c>
      <c r="C49740">
        <v>5.1999999999999998E-3</v>
      </c>
    </row>
    <row r="49741" spans="1:3" x14ac:dyDescent="0.2">
      <c r="A49741">
        <v>4019004623</v>
      </c>
      <c r="B49741" t="s">
        <v>16348</v>
      </c>
      <c r="C49741">
        <v>5.1999999999999998E-3</v>
      </c>
    </row>
    <row r="49742" spans="1:3" x14ac:dyDescent="0.2">
      <c r="A49742">
        <v>56015958000</v>
      </c>
      <c r="B49742" t="s">
        <v>13263</v>
      </c>
      <c r="C49742">
        <v>5.1999999999999998E-3</v>
      </c>
    </row>
    <row r="49743" spans="1:3" x14ac:dyDescent="0.2">
      <c r="A49743">
        <v>20091052908</v>
      </c>
      <c r="B49743" t="s">
        <v>19094</v>
      </c>
      <c r="C49743">
        <v>5.1999999999999998E-3</v>
      </c>
    </row>
    <row r="49744" spans="1:3" x14ac:dyDescent="0.2">
      <c r="A49744">
        <v>26151970300</v>
      </c>
      <c r="B49744" t="s">
        <v>15234</v>
      </c>
      <c r="C49744">
        <v>5.1999999999999998E-3</v>
      </c>
    </row>
    <row r="49745" spans="1:3" x14ac:dyDescent="0.2">
      <c r="A49745">
        <v>42003475301</v>
      </c>
      <c r="B49745" t="s">
        <v>22788</v>
      </c>
      <c r="C49745">
        <v>5.1999999999999998E-3</v>
      </c>
    </row>
    <row r="49746" spans="1:3" x14ac:dyDescent="0.2">
      <c r="A49746">
        <v>42129802101</v>
      </c>
      <c r="B49746" t="s">
        <v>23060</v>
      </c>
      <c r="C49746">
        <v>5.1999999999999998E-3</v>
      </c>
    </row>
    <row r="49747" spans="1:3" x14ac:dyDescent="0.2">
      <c r="A49747">
        <v>30013001700</v>
      </c>
      <c r="B49747" t="s">
        <v>5257</v>
      </c>
      <c r="C49747">
        <v>5.1999999999999998E-3</v>
      </c>
    </row>
    <row r="49748" spans="1:3" x14ac:dyDescent="0.2">
      <c r="A49748">
        <v>55079005400</v>
      </c>
      <c r="B49748" t="s">
        <v>15953</v>
      </c>
      <c r="C49748">
        <v>5.1999999999999998E-3</v>
      </c>
    </row>
    <row r="49749" spans="1:3" x14ac:dyDescent="0.2">
      <c r="A49749">
        <v>55133202102</v>
      </c>
      <c r="B49749" t="s">
        <v>21402</v>
      </c>
      <c r="C49749">
        <v>5.1999999999999998E-3</v>
      </c>
    </row>
    <row r="49750" spans="1:3" x14ac:dyDescent="0.2">
      <c r="A49750">
        <v>15003008921</v>
      </c>
      <c r="B49750" t="s">
        <v>7861</v>
      </c>
      <c r="C49750">
        <v>5.1999999999999998E-3</v>
      </c>
    </row>
    <row r="49751" spans="1:3" x14ac:dyDescent="0.2">
      <c r="A49751">
        <v>29109470400</v>
      </c>
      <c r="B49751" t="s">
        <v>8729</v>
      </c>
      <c r="C49751">
        <v>5.1999999999999998E-3</v>
      </c>
    </row>
    <row r="49752" spans="1:3" x14ac:dyDescent="0.2">
      <c r="A49752">
        <v>6059099506</v>
      </c>
      <c r="B49752" t="s">
        <v>23824</v>
      </c>
      <c r="C49752">
        <v>5.1999999999999998E-3</v>
      </c>
    </row>
    <row r="49753" spans="1:3" x14ac:dyDescent="0.2">
      <c r="A49753">
        <v>25015820500</v>
      </c>
      <c r="B49753" t="s">
        <v>24164</v>
      </c>
      <c r="C49753">
        <v>5.1999999999999998E-3</v>
      </c>
    </row>
    <row r="49754" spans="1:3" x14ac:dyDescent="0.2">
      <c r="A49754">
        <v>36121970700</v>
      </c>
      <c r="B49754" t="s">
        <v>20071</v>
      </c>
      <c r="C49754">
        <v>5.1999999999999998E-3</v>
      </c>
    </row>
    <row r="49755" spans="1:3" x14ac:dyDescent="0.2">
      <c r="A49755">
        <v>55075961200</v>
      </c>
      <c r="B49755" t="s">
        <v>15427</v>
      </c>
      <c r="C49755">
        <v>5.1999999999999998E-3</v>
      </c>
    </row>
    <row r="49756" spans="1:3" x14ac:dyDescent="0.2">
      <c r="A49756">
        <v>34023001902</v>
      </c>
      <c r="B49756" t="s">
        <v>18856</v>
      </c>
      <c r="C49756">
        <v>5.1999999999999998E-3</v>
      </c>
    </row>
    <row r="49757" spans="1:3" x14ac:dyDescent="0.2">
      <c r="A49757">
        <v>6067007422</v>
      </c>
      <c r="B49757" t="s">
        <v>11145</v>
      </c>
      <c r="C49757">
        <v>5.1999999999999998E-3</v>
      </c>
    </row>
    <row r="49758" spans="1:3" x14ac:dyDescent="0.2">
      <c r="A49758">
        <v>6109005100</v>
      </c>
      <c r="B49758" t="s">
        <v>13288</v>
      </c>
      <c r="C49758">
        <v>5.1999999999999998E-3</v>
      </c>
    </row>
    <row r="49759" spans="1:3" x14ac:dyDescent="0.2">
      <c r="A49759">
        <v>42019910302</v>
      </c>
      <c r="B49759" t="s">
        <v>18584</v>
      </c>
      <c r="C49759">
        <v>5.1999999999999998E-3</v>
      </c>
    </row>
    <row r="49760" spans="1:3" x14ac:dyDescent="0.2">
      <c r="A49760">
        <v>6037124000</v>
      </c>
      <c r="B49760" t="s">
        <v>18650</v>
      </c>
      <c r="C49760">
        <v>5.1999999999999998E-3</v>
      </c>
    </row>
    <row r="49761" spans="1:3" x14ac:dyDescent="0.2">
      <c r="A49761">
        <v>22113950600</v>
      </c>
      <c r="B49761" t="s">
        <v>1452</v>
      </c>
      <c r="C49761">
        <v>5.1999999999999998E-3</v>
      </c>
    </row>
    <row r="49762" spans="1:3" x14ac:dyDescent="0.2">
      <c r="A49762">
        <v>29189220601</v>
      </c>
      <c r="B49762" t="s">
        <v>613</v>
      </c>
      <c r="C49762">
        <v>5.1999999999999998E-3</v>
      </c>
    </row>
    <row r="49763" spans="1:3" x14ac:dyDescent="0.2">
      <c r="A49763">
        <v>36069050602</v>
      </c>
      <c r="B49763" t="s">
        <v>13648</v>
      </c>
      <c r="C49763">
        <v>5.1999999999999998E-3</v>
      </c>
    </row>
    <row r="49764" spans="1:3" x14ac:dyDescent="0.2">
      <c r="A49764">
        <v>55035000700</v>
      </c>
      <c r="B49764" t="s">
        <v>10633</v>
      </c>
      <c r="C49764">
        <v>5.1999999999999998E-3</v>
      </c>
    </row>
    <row r="49765" spans="1:3" x14ac:dyDescent="0.2">
      <c r="A49765">
        <v>12057013908</v>
      </c>
      <c r="B49765" t="s">
        <v>1578</v>
      </c>
      <c r="C49765">
        <v>5.1999999999999998E-3</v>
      </c>
    </row>
    <row r="49766" spans="1:3" x14ac:dyDescent="0.2">
      <c r="A49766">
        <v>48005000901</v>
      </c>
      <c r="B49766" t="s">
        <v>1510</v>
      </c>
      <c r="C49766">
        <v>5.1999999999999998E-3</v>
      </c>
    </row>
    <row r="49767" spans="1:3" x14ac:dyDescent="0.2">
      <c r="A49767">
        <v>17057953100</v>
      </c>
      <c r="B49767" t="s">
        <v>17258</v>
      </c>
      <c r="C49767">
        <v>5.1999999999999998E-3</v>
      </c>
    </row>
    <row r="49768" spans="1:3" x14ac:dyDescent="0.2">
      <c r="A49768">
        <v>12086013000</v>
      </c>
      <c r="B49768" t="s">
        <v>8717</v>
      </c>
      <c r="C49768">
        <v>5.1999999999999998E-3</v>
      </c>
    </row>
    <row r="49769" spans="1:3" x14ac:dyDescent="0.2">
      <c r="A49769">
        <v>53053070311</v>
      </c>
      <c r="B49769" t="s">
        <v>14989</v>
      </c>
      <c r="C49769">
        <v>5.1999999999999998E-3</v>
      </c>
    </row>
    <row r="49770" spans="1:3" x14ac:dyDescent="0.2">
      <c r="A49770">
        <v>1097003705</v>
      </c>
      <c r="B49770" t="s">
        <v>21330</v>
      </c>
      <c r="C49770">
        <v>5.1999999999999998E-3</v>
      </c>
    </row>
    <row r="49771" spans="1:3" x14ac:dyDescent="0.2">
      <c r="A49771">
        <v>6001440307</v>
      </c>
      <c r="B49771" t="s">
        <v>9229</v>
      </c>
      <c r="C49771">
        <v>5.1999999999999998E-3</v>
      </c>
    </row>
    <row r="49772" spans="1:3" x14ac:dyDescent="0.2">
      <c r="A49772">
        <v>39175938300</v>
      </c>
      <c r="B49772" t="s">
        <v>10693</v>
      </c>
      <c r="C49772">
        <v>5.1999999999999998E-3</v>
      </c>
    </row>
    <row r="49773" spans="1:3" x14ac:dyDescent="0.2">
      <c r="A49773">
        <v>40037021101</v>
      </c>
      <c r="B49773" t="s">
        <v>4179</v>
      </c>
      <c r="C49773">
        <v>5.1999999999999998E-3</v>
      </c>
    </row>
    <row r="49774" spans="1:3" x14ac:dyDescent="0.2">
      <c r="A49774">
        <v>6037106020</v>
      </c>
      <c r="B49774" t="s">
        <v>5504</v>
      </c>
      <c r="C49774">
        <v>5.1999999999999998E-3</v>
      </c>
    </row>
    <row r="49775" spans="1:3" x14ac:dyDescent="0.2">
      <c r="A49775">
        <v>19113001002</v>
      </c>
      <c r="B49775" t="s">
        <v>15106</v>
      </c>
      <c r="C49775">
        <v>5.1999999999999998E-3</v>
      </c>
    </row>
    <row r="49776" spans="1:3" x14ac:dyDescent="0.2">
      <c r="A49776">
        <v>6065040806</v>
      </c>
      <c r="B49776" t="s">
        <v>12022</v>
      </c>
      <c r="C49776">
        <v>5.1999999999999998E-3</v>
      </c>
    </row>
    <row r="49777" spans="1:3" x14ac:dyDescent="0.2">
      <c r="A49777">
        <v>1049960500</v>
      </c>
      <c r="B49777" t="s">
        <v>9837</v>
      </c>
      <c r="C49777">
        <v>5.1999999999999998E-3</v>
      </c>
    </row>
    <row r="49778" spans="1:3" x14ac:dyDescent="0.2">
      <c r="A49778">
        <v>6055201200</v>
      </c>
      <c r="B49778" t="s">
        <v>11010</v>
      </c>
      <c r="C49778">
        <v>5.1999999999999998E-3</v>
      </c>
    </row>
    <row r="49779" spans="1:3" x14ac:dyDescent="0.2">
      <c r="A49779">
        <v>6037406300</v>
      </c>
      <c r="B49779" t="s">
        <v>12591</v>
      </c>
      <c r="C49779">
        <v>5.1999999999999998E-3</v>
      </c>
    </row>
    <row r="49780" spans="1:3" x14ac:dyDescent="0.2">
      <c r="A49780">
        <v>36029009004</v>
      </c>
      <c r="B49780" t="s">
        <v>24567</v>
      </c>
      <c r="C49780">
        <v>5.1999999999999998E-3</v>
      </c>
    </row>
    <row r="49781" spans="1:3" x14ac:dyDescent="0.2">
      <c r="A49781">
        <v>6037302102</v>
      </c>
      <c r="B49781" t="s">
        <v>20941</v>
      </c>
      <c r="C49781">
        <v>5.1999999999999998E-3</v>
      </c>
    </row>
    <row r="49782" spans="1:3" x14ac:dyDescent="0.2">
      <c r="A49782">
        <v>1103005107</v>
      </c>
      <c r="B49782" t="s">
        <v>1869</v>
      </c>
      <c r="C49782">
        <v>5.1999999999999998E-3</v>
      </c>
    </row>
    <row r="49783" spans="1:3" x14ac:dyDescent="0.2">
      <c r="A49783">
        <v>26145012700</v>
      </c>
      <c r="B49783" t="s">
        <v>16361</v>
      </c>
      <c r="C49783">
        <v>5.1999999999999998E-3</v>
      </c>
    </row>
    <row r="49784" spans="1:3" x14ac:dyDescent="0.2">
      <c r="A49784">
        <v>27123037601</v>
      </c>
      <c r="B49784" t="s">
        <v>8478</v>
      </c>
      <c r="C49784">
        <v>5.1999999999999998E-3</v>
      </c>
    </row>
    <row r="49785" spans="1:3" x14ac:dyDescent="0.2">
      <c r="A49785">
        <v>24510272004</v>
      </c>
      <c r="B49785" t="s">
        <v>274</v>
      </c>
      <c r="C49785">
        <v>5.1999999999999998E-3</v>
      </c>
    </row>
    <row r="49786" spans="1:3" x14ac:dyDescent="0.2">
      <c r="A49786">
        <v>30031000503</v>
      </c>
      <c r="B49786" t="s">
        <v>13066</v>
      </c>
      <c r="C49786">
        <v>5.1999999999999998E-3</v>
      </c>
    </row>
    <row r="49787" spans="1:3" x14ac:dyDescent="0.2">
      <c r="A49787">
        <v>55017010800</v>
      </c>
      <c r="B49787" t="s">
        <v>16324</v>
      </c>
      <c r="C49787">
        <v>5.1999999999999998E-3</v>
      </c>
    </row>
    <row r="49788" spans="1:3" x14ac:dyDescent="0.2">
      <c r="A49788">
        <v>51169030600</v>
      </c>
      <c r="B49788" t="s">
        <v>11967</v>
      </c>
      <c r="C49788">
        <v>5.1999999999999998E-3</v>
      </c>
    </row>
    <row r="49789" spans="1:3" x14ac:dyDescent="0.2">
      <c r="A49789">
        <v>6081603000</v>
      </c>
      <c r="B49789" t="s">
        <v>15271</v>
      </c>
      <c r="C49789">
        <v>5.1999999999999998E-3</v>
      </c>
    </row>
    <row r="49790" spans="1:3" x14ac:dyDescent="0.2">
      <c r="A49790">
        <v>4019004613</v>
      </c>
      <c r="B49790" t="s">
        <v>1736</v>
      </c>
      <c r="C49790">
        <v>5.1999999999999998E-3</v>
      </c>
    </row>
    <row r="49791" spans="1:3" x14ac:dyDescent="0.2">
      <c r="A49791">
        <v>17163503301</v>
      </c>
      <c r="B49791" t="s">
        <v>13013</v>
      </c>
      <c r="C49791">
        <v>5.1999999999999998E-3</v>
      </c>
    </row>
    <row r="49792" spans="1:3" x14ac:dyDescent="0.2">
      <c r="A49792">
        <v>17093890302</v>
      </c>
      <c r="B49792" t="s">
        <v>5793</v>
      </c>
      <c r="C49792">
        <v>5.1999999999999998E-3</v>
      </c>
    </row>
    <row r="49793" spans="1:3" x14ac:dyDescent="0.2">
      <c r="A49793">
        <v>20129964600</v>
      </c>
      <c r="B49793" t="s">
        <v>14795</v>
      </c>
      <c r="C49793">
        <v>5.1999999999999998E-3</v>
      </c>
    </row>
    <row r="49794" spans="1:3" x14ac:dyDescent="0.2">
      <c r="A49794">
        <v>12011020315</v>
      </c>
      <c r="B49794" t="s">
        <v>21768</v>
      </c>
      <c r="C49794">
        <v>5.1999999999999998E-3</v>
      </c>
    </row>
    <row r="49795" spans="1:3" x14ac:dyDescent="0.2">
      <c r="A49795">
        <v>6037310900</v>
      </c>
      <c r="B49795" t="s">
        <v>12512</v>
      </c>
      <c r="C49795">
        <v>5.1999999999999998E-3</v>
      </c>
    </row>
    <row r="49796" spans="1:3" x14ac:dyDescent="0.2">
      <c r="A49796">
        <v>37119005848</v>
      </c>
      <c r="B49796" t="s">
        <v>24081</v>
      </c>
      <c r="C49796">
        <v>5.1999999999999998E-3</v>
      </c>
    </row>
    <row r="49797" spans="1:3" x14ac:dyDescent="0.2">
      <c r="A49797">
        <v>6099000301</v>
      </c>
      <c r="B49797" t="s">
        <v>6778</v>
      </c>
      <c r="C49797">
        <v>5.1999999999999998E-3</v>
      </c>
    </row>
    <row r="49798" spans="1:3" x14ac:dyDescent="0.2">
      <c r="A49798">
        <v>48201410402</v>
      </c>
      <c r="B49798" t="s">
        <v>4747</v>
      </c>
      <c r="C49798">
        <v>5.1999999999999998E-3</v>
      </c>
    </row>
    <row r="49799" spans="1:3" x14ac:dyDescent="0.2">
      <c r="A49799">
        <v>6081610303</v>
      </c>
      <c r="B49799" t="s">
        <v>23889</v>
      </c>
      <c r="C49799">
        <v>5.1999999999999998E-3</v>
      </c>
    </row>
    <row r="49800" spans="1:3" x14ac:dyDescent="0.2">
      <c r="A49800">
        <v>25023506101</v>
      </c>
      <c r="B49800" t="s">
        <v>24039</v>
      </c>
      <c r="C49800">
        <v>5.1999999999999998E-3</v>
      </c>
    </row>
    <row r="49801" spans="1:3" x14ac:dyDescent="0.2">
      <c r="A49801">
        <v>29081950200</v>
      </c>
      <c r="B49801" t="s">
        <v>8144</v>
      </c>
      <c r="C49801">
        <v>5.1999999999999998E-3</v>
      </c>
    </row>
    <row r="49802" spans="1:3" x14ac:dyDescent="0.2">
      <c r="A49802">
        <v>17095000500</v>
      </c>
      <c r="B49802" t="s">
        <v>4090</v>
      </c>
      <c r="C49802">
        <v>5.1999999999999998E-3</v>
      </c>
    </row>
    <row r="49803" spans="1:3" x14ac:dyDescent="0.2">
      <c r="A49803">
        <v>21047201301</v>
      </c>
      <c r="B49803" t="s">
        <v>9524</v>
      </c>
      <c r="C49803">
        <v>5.1999999999999998E-3</v>
      </c>
    </row>
    <row r="49804" spans="1:3" x14ac:dyDescent="0.2">
      <c r="A49804">
        <v>39103415200</v>
      </c>
      <c r="B49804" t="s">
        <v>17511</v>
      </c>
      <c r="C49804">
        <v>5.1999999999999998E-3</v>
      </c>
    </row>
    <row r="49805" spans="1:3" x14ac:dyDescent="0.2">
      <c r="A49805">
        <v>12023110601</v>
      </c>
      <c r="B49805" t="s">
        <v>2565</v>
      </c>
      <c r="C49805">
        <v>5.1999999999999998E-3</v>
      </c>
    </row>
    <row r="49806" spans="1:3" x14ac:dyDescent="0.2">
      <c r="A49806">
        <v>5007020605</v>
      </c>
      <c r="B49806" t="s">
        <v>7624</v>
      </c>
      <c r="C49806">
        <v>5.1999999999999998E-3</v>
      </c>
    </row>
    <row r="49807" spans="1:3" x14ac:dyDescent="0.2">
      <c r="A49807">
        <v>26049013402</v>
      </c>
      <c r="B49807" t="s">
        <v>19961</v>
      </c>
      <c r="C49807">
        <v>5.1999999999999998E-3</v>
      </c>
    </row>
    <row r="49808" spans="1:3" x14ac:dyDescent="0.2">
      <c r="A49808">
        <v>9001072500</v>
      </c>
      <c r="B49808" t="s">
        <v>6508</v>
      </c>
      <c r="C49808">
        <v>5.1999999999999998E-3</v>
      </c>
    </row>
    <row r="49809" spans="1:3" x14ac:dyDescent="0.2">
      <c r="A49809">
        <v>49035110701</v>
      </c>
      <c r="B49809" t="s">
        <v>12383</v>
      </c>
      <c r="C49809">
        <v>5.1999999999999998E-3</v>
      </c>
    </row>
    <row r="49810" spans="1:3" x14ac:dyDescent="0.2">
      <c r="A49810">
        <v>6013303202</v>
      </c>
      <c r="B49810" t="s">
        <v>12313</v>
      </c>
      <c r="C49810">
        <v>5.1999999999999998E-3</v>
      </c>
    </row>
    <row r="49811" spans="1:3" x14ac:dyDescent="0.2">
      <c r="A49811">
        <v>37183054404</v>
      </c>
      <c r="B49811" t="s">
        <v>7454</v>
      </c>
      <c r="C49811">
        <v>5.1999999999999998E-3</v>
      </c>
    </row>
    <row r="49812" spans="1:3" x14ac:dyDescent="0.2">
      <c r="A49812">
        <v>31055007447</v>
      </c>
      <c r="B49812" t="s">
        <v>16399</v>
      </c>
      <c r="C49812">
        <v>5.1999999999999998E-3</v>
      </c>
    </row>
    <row r="49813" spans="1:3" x14ac:dyDescent="0.2">
      <c r="A49813">
        <v>39169000900</v>
      </c>
      <c r="B49813" t="s">
        <v>20088</v>
      </c>
      <c r="C49813">
        <v>5.1999999999999998E-3</v>
      </c>
    </row>
    <row r="49814" spans="1:3" x14ac:dyDescent="0.2">
      <c r="A49814">
        <v>54019020800</v>
      </c>
      <c r="B49814" t="s">
        <v>10551</v>
      </c>
      <c r="C49814">
        <v>5.1999999999999998E-3</v>
      </c>
    </row>
    <row r="49815" spans="1:3" x14ac:dyDescent="0.2">
      <c r="A49815">
        <v>26163569200</v>
      </c>
      <c r="B49815" t="s">
        <v>16310</v>
      </c>
      <c r="C49815">
        <v>5.1999999999999998E-3</v>
      </c>
    </row>
    <row r="49816" spans="1:3" x14ac:dyDescent="0.2">
      <c r="A49816">
        <v>36067010800</v>
      </c>
      <c r="B49816" t="s">
        <v>18703</v>
      </c>
      <c r="C49816">
        <v>5.1999999999999998E-3</v>
      </c>
    </row>
    <row r="49817" spans="1:3" x14ac:dyDescent="0.2">
      <c r="A49817">
        <v>26111290300</v>
      </c>
      <c r="B49817" t="s">
        <v>10272</v>
      </c>
      <c r="C49817">
        <v>5.1999999999999998E-3</v>
      </c>
    </row>
    <row r="49818" spans="1:3" x14ac:dyDescent="0.2">
      <c r="A49818">
        <v>26055550900</v>
      </c>
      <c r="B49818" t="s">
        <v>12420</v>
      </c>
      <c r="C49818">
        <v>5.1999999999999998E-3</v>
      </c>
    </row>
    <row r="49819" spans="1:3" x14ac:dyDescent="0.2">
      <c r="A49819">
        <v>48201552900</v>
      </c>
      <c r="B49819" t="s">
        <v>1982</v>
      </c>
      <c r="C49819">
        <v>5.1999999999999998E-3</v>
      </c>
    </row>
    <row r="49820" spans="1:3" x14ac:dyDescent="0.2">
      <c r="A49820">
        <v>42017102801</v>
      </c>
      <c r="B49820" t="s">
        <v>16894</v>
      </c>
      <c r="C49820">
        <v>5.1999999999999998E-3</v>
      </c>
    </row>
    <row r="49821" spans="1:3" x14ac:dyDescent="0.2">
      <c r="A49821">
        <v>34003003500</v>
      </c>
      <c r="B49821" t="s">
        <v>19320</v>
      </c>
      <c r="C49821">
        <v>5.1999999999999998E-3</v>
      </c>
    </row>
    <row r="49822" spans="1:3" x14ac:dyDescent="0.2">
      <c r="A49822">
        <v>17191955200</v>
      </c>
      <c r="B49822" t="s">
        <v>6696</v>
      </c>
      <c r="C49822">
        <v>5.1999999999999998E-3</v>
      </c>
    </row>
    <row r="49823" spans="1:3" x14ac:dyDescent="0.2">
      <c r="A49823">
        <v>29161890900</v>
      </c>
      <c r="B49823" t="s">
        <v>7967</v>
      </c>
      <c r="C49823">
        <v>5.1999999999999998E-3</v>
      </c>
    </row>
    <row r="49824" spans="1:3" x14ac:dyDescent="0.2">
      <c r="A49824">
        <v>48201452300</v>
      </c>
      <c r="B49824" t="s">
        <v>2060</v>
      </c>
      <c r="C49824">
        <v>5.1999999999999998E-3</v>
      </c>
    </row>
    <row r="49825" spans="1:3" x14ac:dyDescent="0.2">
      <c r="A49825">
        <v>34037371400</v>
      </c>
      <c r="B49825" t="s">
        <v>20765</v>
      </c>
      <c r="C49825">
        <v>5.1999999999999998E-3</v>
      </c>
    </row>
    <row r="49826" spans="1:3" x14ac:dyDescent="0.2">
      <c r="A49826">
        <v>12105011822</v>
      </c>
      <c r="B49826" t="s">
        <v>685</v>
      </c>
      <c r="C49826">
        <v>5.1999999999999998E-3</v>
      </c>
    </row>
    <row r="49827" spans="1:3" x14ac:dyDescent="0.2">
      <c r="A49827">
        <v>55003950300</v>
      </c>
      <c r="B49827" t="s">
        <v>6630</v>
      </c>
      <c r="C49827">
        <v>5.1999999999999998E-3</v>
      </c>
    </row>
    <row r="49828" spans="1:3" x14ac:dyDescent="0.2">
      <c r="A49828">
        <v>6037219902</v>
      </c>
      <c r="B49828" t="s">
        <v>4191</v>
      </c>
      <c r="C49828">
        <v>5.1999999999999998E-3</v>
      </c>
    </row>
    <row r="49829" spans="1:3" x14ac:dyDescent="0.2">
      <c r="A49829">
        <v>27037060730</v>
      </c>
      <c r="B49829" t="s">
        <v>10816</v>
      </c>
      <c r="C49829">
        <v>5.1999999999999998E-3</v>
      </c>
    </row>
    <row r="49830" spans="1:3" x14ac:dyDescent="0.2">
      <c r="A49830">
        <v>17031829800</v>
      </c>
      <c r="B49830" t="s">
        <v>16084</v>
      </c>
      <c r="C49830">
        <v>5.1999999999999998E-3</v>
      </c>
    </row>
    <row r="49831" spans="1:3" x14ac:dyDescent="0.2">
      <c r="A49831">
        <v>12103027308</v>
      </c>
      <c r="B49831" t="s">
        <v>9499</v>
      </c>
      <c r="C49831">
        <v>5.1999999999999998E-3</v>
      </c>
    </row>
    <row r="49832" spans="1:3" x14ac:dyDescent="0.2">
      <c r="A49832">
        <v>53061052207</v>
      </c>
      <c r="B49832" t="s">
        <v>11505</v>
      </c>
      <c r="C49832">
        <v>5.1999999999999998E-3</v>
      </c>
    </row>
    <row r="49833" spans="1:3" x14ac:dyDescent="0.2">
      <c r="A49833">
        <v>12086016400</v>
      </c>
      <c r="B49833" t="s">
        <v>823</v>
      </c>
      <c r="C49833">
        <v>5.1999999999999998E-3</v>
      </c>
    </row>
    <row r="49834" spans="1:3" x14ac:dyDescent="0.2">
      <c r="A49834">
        <v>6037206031</v>
      </c>
      <c r="B49834" t="s">
        <v>6228</v>
      </c>
      <c r="C49834">
        <v>5.1999999999999998E-3</v>
      </c>
    </row>
    <row r="49835" spans="1:3" x14ac:dyDescent="0.2">
      <c r="A49835">
        <v>39017012500</v>
      </c>
      <c r="B49835" t="s">
        <v>2567</v>
      </c>
      <c r="C49835">
        <v>5.1999999999999998E-3</v>
      </c>
    </row>
    <row r="49836" spans="1:3" x14ac:dyDescent="0.2">
      <c r="A49836">
        <v>36047052700</v>
      </c>
      <c r="B49836" t="s">
        <v>1662</v>
      </c>
      <c r="C49836">
        <v>5.1999999999999998E-3</v>
      </c>
    </row>
    <row r="49837" spans="1:3" x14ac:dyDescent="0.2">
      <c r="A49837">
        <v>37001021205</v>
      </c>
      <c r="B49837" t="s">
        <v>5935</v>
      </c>
      <c r="C49837">
        <v>5.1999999999999998E-3</v>
      </c>
    </row>
    <row r="49838" spans="1:3" x14ac:dyDescent="0.2">
      <c r="A49838">
        <v>48199031000</v>
      </c>
      <c r="B49838" t="s">
        <v>5964</v>
      </c>
      <c r="C49838">
        <v>5.1999999999999998E-3</v>
      </c>
    </row>
    <row r="49839" spans="1:3" x14ac:dyDescent="0.2">
      <c r="A49839">
        <v>6075025401</v>
      </c>
      <c r="B49839" t="s">
        <v>9459</v>
      </c>
      <c r="C49839">
        <v>5.1999999999999998E-3</v>
      </c>
    </row>
    <row r="49840" spans="1:3" x14ac:dyDescent="0.2">
      <c r="A49840">
        <v>34005704200</v>
      </c>
      <c r="B49840" t="s">
        <v>17188</v>
      </c>
      <c r="C49840">
        <v>5.1999999999999998E-3</v>
      </c>
    </row>
    <row r="49841" spans="1:3" x14ac:dyDescent="0.2">
      <c r="A49841">
        <v>51121020700</v>
      </c>
      <c r="B49841" t="s">
        <v>18682</v>
      </c>
      <c r="C49841">
        <v>5.1999999999999998E-3</v>
      </c>
    </row>
    <row r="49842" spans="1:3" x14ac:dyDescent="0.2">
      <c r="A49842">
        <v>50015953200</v>
      </c>
      <c r="B49842" t="s">
        <v>19434</v>
      </c>
      <c r="C49842">
        <v>5.1999999999999998E-3</v>
      </c>
    </row>
    <row r="49843" spans="1:3" x14ac:dyDescent="0.2">
      <c r="A49843">
        <v>26107960400</v>
      </c>
      <c r="B49843" t="s">
        <v>15252</v>
      </c>
      <c r="C49843">
        <v>5.1999999999999998E-3</v>
      </c>
    </row>
    <row r="49844" spans="1:3" x14ac:dyDescent="0.2">
      <c r="A49844">
        <v>30031001002</v>
      </c>
      <c r="B49844" t="s">
        <v>13066</v>
      </c>
      <c r="C49844">
        <v>5.1999999999999998E-3</v>
      </c>
    </row>
    <row r="49845" spans="1:3" x14ac:dyDescent="0.2">
      <c r="A49845">
        <v>37157040601</v>
      </c>
      <c r="B49845" t="s">
        <v>11201</v>
      </c>
      <c r="C49845">
        <v>5.1999999999999998E-3</v>
      </c>
    </row>
    <row r="49846" spans="1:3" x14ac:dyDescent="0.2">
      <c r="A49846">
        <v>21099970400</v>
      </c>
      <c r="B49846" t="s">
        <v>8186</v>
      </c>
      <c r="C49846">
        <v>5.1999999999999998E-3</v>
      </c>
    </row>
    <row r="49847" spans="1:3" x14ac:dyDescent="0.2">
      <c r="A49847">
        <v>21007950100</v>
      </c>
      <c r="B49847" t="s">
        <v>16099</v>
      </c>
      <c r="C49847">
        <v>5.1999999999999998E-3</v>
      </c>
    </row>
    <row r="49848" spans="1:3" x14ac:dyDescent="0.2">
      <c r="A49848">
        <v>36081053401</v>
      </c>
      <c r="B49848" t="s">
        <v>1582</v>
      </c>
      <c r="C49848">
        <v>5.1999999999999998E-3</v>
      </c>
    </row>
    <row r="49849" spans="1:3" x14ac:dyDescent="0.2">
      <c r="A49849">
        <v>54059957500</v>
      </c>
      <c r="B49849" t="s">
        <v>11431</v>
      </c>
      <c r="C49849">
        <v>5.1999999999999998E-3</v>
      </c>
    </row>
    <row r="49850" spans="1:3" x14ac:dyDescent="0.2">
      <c r="A49850">
        <v>36061020101</v>
      </c>
      <c r="B49850" t="s">
        <v>3207</v>
      </c>
      <c r="C49850">
        <v>5.1999999999999998E-3</v>
      </c>
    </row>
    <row r="49851" spans="1:3" x14ac:dyDescent="0.2">
      <c r="A49851">
        <v>36081103900</v>
      </c>
      <c r="B49851" t="s">
        <v>1582</v>
      </c>
      <c r="C49851">
        <v>5.1999999999999998E-3</v>
      </c>
    </row>
    <row r="49852" spans="1:3" x14ac:dyDescent="0.2">
      <c r="A49852">
        <v>6067005201</v>
      </c>
      <c r="B49852" t="s">
        <v>3474</v>
      </c>
      <c r="C49852">
        <v>5.1999999999999998E-3</v>
      </c>
    </row>
    <row r="49853" spans="1:3" x14ac:dyDescent="0.2">
      <c r="A49853">
        <v>6065046403</v>
      </c>
      <c r="B49853" t="s">
        <v>4635</v>
      </c>
      <c r="C49853">
        <v>5.1999999999999998E-3</v>
      </c>
    </row>
    <row r="49854" spans="1:3" x14ac:dyDescent="0.2">
      <c r="A49854">
        <v>39023002200</v>
      </c>
      <c r="B49854" t="s">
        <v>523</v>
      </c>
      <c r="C49854">
        <v>5.1999999999999998E-3</v>
      </c>
    </row>
    <row r="49855" spans="1:3" x14ac:dyDescent="0.2">
      <c r="A49855">
        <v>39097040201</v>
      </c>
      <c r="B49855" t="s">
        <v>6389</v>
      </c>
      <c r="C49855">
        <v>5.1999999999999998E-3</v>
      </c>
    </row>
    <row r="49856" spans="1:3" x14ac:dyDescent="0.2">
      <c r="A49856">
        <v>6065043239</v>
      </c>
      <c r="B49856" t="s">
        <v>13845</v>
      </c>
      <c r="C49856">
        <v>5.1999999999999998E-3</v>
      </c>
    </row>
    <row r="49857" spans="1:3" x14ac:dyDescent="0.2">
      <c r="A49857">
        <v>37019020405</v>
      </c>
      <c r="B49857" t="s">
        <v>6066</v>
      </c>
      <c r="C49857">
        <v>5.1999999999999998E-3</v>
      </c>
    </row>
    <row r="49858" spans="1:3" x14ac:dyDescent="0.2">
      <c r="A49858">
        <v>40027202404</v>
      </c>
      <c r="B49858" t="s">
        <v>8498</v>
      </c>
      <c r="C49858">
        <v>5.1999999999999998E-3</v>
      </c>
    </row>
    <row r="49859" spans="1:3" x14ac:dyDescent="0.2">
      <c r="A49859">
        <v>6083000103</v>
      </c>
      <c r="B49859" t="s">
        <v>11026</v>
      </c>
      <c r="C49859">
        <v>5.1999999999999998E-3</v>
      </c>
    </row>
    <row r="49860" spans="1:3" x14ac:dyDescent="0.2">
      <c r="A49860">
        <v>53005010813</v>
      </c>
      <c r="B49860" t="s">
        <v>5011</v>
      </c>
      <c r="C49860">
        <v>5.1999999999999998E-3</v>
      </c>
    </row>
    <row r="49861" spans="1:3" x14ac:dyDescent="0.2">
      <c r="A49861">
        <v>28067950200</v>
      </c>
      <c r="B49861" t="s">
        <v>1128</v>
      </c>
      <c r="C49861">
        <v>5.1999999999999998E-3</v>
      </c>
    </row>
    <row r="49862" spans="1:3" x14ac:dyDescent="0.2">
      <c r="A49862">
        <v>26049011402</v>
      </c>
      <c r="B49862" t="s">
        <v>16090</v>
      </c>
      <c r="C49862">
        <v>5.1999999999999998E-3</v>
      </c>
    </row>
    <row r="49863" spans="1:3" x14ac:dyDescent="0.2">
      <c r="A49863">
        <v>6085504307</v>
      </c>
      <c r="B49863" t="s">
        <v>5418</v>
      </c>
      <c r="C49863">
        <v>5.1999999999999998E-3</v>
      </c>
    </row>
    <row r="49864" spans="1:3" x14ac:dyDescent="0.2">
      <c r="A49864">
        <v>6067007702</v>
      </c>
      <c r="B49864" t="s">
        <v>20936</v>
      </c>
      <c r="C49864">
        <v>5.1999999999999998E-3</v>
      </c>
    </row>
    <row r="49865" spans="1:3" x14ac:dyDescent="0.2">
      <c r="A49865">
        <v>47065010411</v>
      </c>
      <c r="B49865" t="s">
        <v>10406</v>
      </c>
      <c r="C49865">
        <v>5.1999999999999998E-3</v>
      </c>
    </row>
    <row r="49866" spans="1:3" x14ac:dyDescent="0.2">
      <c r="A49866">
        <v>36081114700</v>
      </c>
      <c r="B49866" t="s">
        <v>1582</v>
      </c>
      <c r="C49866">
        <v>5.1999999999999998E-3</v>
      </c>
    </row>
    <row r="49867" spans="1:3" x14ac:dyDescent="0.2">
      <c r="A49867">
        <v>6037503801</v>
      </c>
      <c r="B49867" t="s">
        <v>11370</v>
      </c>
      <c r="C49867">
        <v>5.1999999999999998E-3</v>
      </c>
    </row>
    <row r="49868" spans="1:3" x14ac:dyDescent="0.2">
      <c r="A49868">
        <v>38015010300</v>
      </c>
      <c r="B49868" t="s">
        <v>12699</v>
      </c>
      <c r="C49868">
        <v>5.1999999999999998E-3</v>
      </c>
    </row>
    <row r="49869" spans="1:3" x14ac:dyDescent="0.2">
      <c r="A49869">
        <v>39099802800</v>
      </c>
      <c r="B49869" t="s">
        <v>13645</v>
      </c>
      <c r="C49869">
        <v>5.1999999999999998E-3</v>
      </c>
    </row>
    <row r="49870" spans="1:3" x14ac:dyDescent="0.2">
      <c r="A49870">
        <v>12086016000</v>
      </c>
      <c r="B49870" t="s">
        <v>823</v>
      </c>
      <c r="C49870">
        <v>5.1999999999999998E-3</v>
      </c>
    </row>
    <row r="49871" spans="1:3" x14ac:dyDescent="0.2">
      <c r="A49871">
        <v>45051060405</v>
      </c>
      <c r="B49871" t="s">
        <v>2817</v>
      </c>
      <c r="C49871">
        <v>5.1999999999999998E-3</v>
      </c>
    </row>
    <row r="49872" spans="1:3" x14ac:dyDescent="0.2">
      <c r="A49872">
        <v>6013336102</v>
      </c>
      <c r="B49872" t="s">
        <v>9974</v>
      </c>
      <c r="C49872">
        <v>5.1999999999999998E-3</v>
      </c>
    </row>
    <row r="49873" spans="1:3" x14ac:dyDescent="0.2">
      <c r="A49873">
        <v>17001000600</v>
      </c>
      <c r="B49873" t="s">
        <v>3154</v>
      </c>
      <c r="C49873">
        <v>5.1999999999999998E-3</v>
      </c>
    </row>
    <row r="49874" spans="1:3" x14ac:dyDescent="0.2">
      <c r="A49874">
        <v>17031050300</v>
      </c>
      <c r="B49874" t="s">
        <v>8987</v>
      </c>
      <c r="C49874">
        <v>5.1999999999999998E-3</v>
      </c>
    </row>
    <row r="49875" spans="1:3" x14ac:dyDescent="0.2">
      <c r="A49875">
        <v>6001450751</v>
      </c>
      <c r="B49875" t="s">
        <v>18762</v>
      </c>
      <c r="C49875">
        <v>5.1999999999999998E-3</v>
      </c>
    </row>
    <row r="49876" spans="1:3" x14ac:dyDescent="0.2">
      <c r="A49876">
        <v>8001008523</v>
      </c>
      <c r="B49876" t="s">
        <v>2062</v>
      </c>
      <c r="C49876">
        <v>5.1999999999999998E-3</v>
      </c>
    </row>
    <row r="49877" spans="1:3" x14ac:dyDescent="0.2">
      <c r="A49877">
        <v>47157020651</v>
      </c>
      <c r="B49877" t="s">
        <v>16101</v>
      </c>
      <c r="C49877">
        <v>5.1999999999999998E-3</v>
      </c>
    </row>
    <row r="49878" spans="1:3" x14ac:dyDescent="0.2">
      <c r="A49878">
        <v>25005651300</v>
      </c>
      <c r="B49878" t="s">
        <v>2714</v>
      </c>
      <c r="C49878">
        <v>5.1999999999999998E-3</v>
      </c>
    </row>
    <row r="49879" spans="1:3" x14ac:dyDescent="0.2">
      <c r="A49879">
        <v>34025802700</v>
      </c>
      <c r="B49879" t="s">
        <v>13560</v>
      </c>
      <c r="C49879">
        <v>5.1999999999999998E-3</v>
      </c>
    </row>
    <row r="49880" spans="1:3" x14ac:dyDescent="0.2">
      <c r="A49880">
        <v>47145030202</v>
      </c>
      <c r="B49880" t="s">
        <v>10169</v>
      </c>
      <c r="C49880">
        <v>5.1999999999999998E-3</v>
      </c>
    </row>
    <row r="49881" spans="1:3" x14ac:dyDescent="0.2">
      <c r="A49881">
        <v>44007000500</v>
      </c>
      <c r="B49881" t="s">
        <v>4937</v>
      </c>
      <c r="C49881">
        <v>5.1999999999999998E-3</v>
      </c>
    </row>
    <row r="49882" spans="1:3" x14ac:dyDescent="0.2">
      <c r="A49882">
        <v>6001441601</v>
      </c>
      <c r="B49882" t="s">
        <v>16626</v>
      </c>
      <c r="C49882">
        <v>5.1999999999999998E-3</v>
      </c>
    </row>
    <row r="49883" spans="1:3" x14ac:dyDescent="0.2">
      <c r="A49883">
        <v>27053026811</v>
      </c>
      <c r="B49883" t="s">
        <v>2662</v>
      </c>
      <c r="C49883">
        <v>5.1999999999999998E-3</v>
      </c>
    </row>
    <row r="49884" spans="1:3" x14ac:dyDescent="0.2">
      <c r="A49884">
        <v>48201341202</v>
      </c>
      <c r="B49884" t="s">
        <v>1982</v>
      </c>
      <c r="C49884">
        <v>5.1999999999999998E-3</v>
      </c>
    </row>
    <row r="49885" spans="1:3" x14ac:dyDescent="0.2">
      <c r="A49885">
        <v>42011013000</v>
      </c>
      <c r="B49885" t="s">
        <v>20004</v>
      </c>
      <c r="C49885">
        <v>5.1999999999999998E-3</v>
      </c>
    </row>
    <row r="49886" spans="1:3" x14ac:dyDescent="0.2">
      <c r="A49886">
        <v>17163504352</v>
      </c>
      <c r="B49886" t="s">
        <v>12508</v>
      </c>
      <c r="C49886">
        <v>5.1999999999999998E-3</v>
      </c>
    </row>
    <row r="49887" spans="1:3" x14ac:dyDescent="0.2">
      <c r="A49887">
        <v>39095008600</v>
      </c>
      <c r="B49887" t="s">
        <v>3913</v>
      </c>
      <c r="C49887">
        <v>5.1999999999999998E-3</v>
      </c>
    </row>
    <row r="49888" spans="1:3" x14ac:dyDescent="0.2">
      <c r="A49888">
        <v>19093090100</v>
      </c>
      <c r="B49888" t="s">
        <v>21116</v>
      </c>
      <c r="C49888">
        <v>5.1999999999999998E-3</v>
      </c>
    </row>
    <row r="49889" spans="1:3" x14ac:dyDescent="0.2">
      <c r="A49889">
        <v>4001944902</v>
      </c>
      <c r="B49889" t="s">
        <v>3832</v>
      </c>
      <c r="C49889">
        <v>5.1000000000000004E-3</v>
      </c>
    </row>
    <row r="49890" spans="1:3" x14ac:dyDescent="0.2">
      <c r="A49890">
        <v>27075370300</v>
      </c>
      <c r="B49890" t="s">
        <v>17749</v>
      </c>
      <c r="C49890">
        <v>5.1000000000000004E-3</v>
      </c>
    </row>
    <row r="49891" spans="1:3" x14ac:dyDescent="0.2">
      <c r="A49891">
        <v>6059052425</v>
      </c>
      <c r="B49891" t="s">
        <v>16869</v>
      </c>
      <c r="C49891">
        <v>5.1000000000000004E-3</v>
      </c>
    </row>
    <row r="49892" spans="1:3" x14ac:dyDescent="0.2">
      <c r="A49892">
        <v>49021110600</v>
      </c>
      <c r="B49892" t="s">
        <v>11810</v>
      </c>
      <c r="C49892">
        <v>5.1000000000000004E-3</v>
      </c>
    </row>
    <row r="49893" spans="1:3" x14ac:dyDescent="0.2">
      <c r="A49893">
        <v>20091053202</v>
      </c>
      <c r="B49893" t="s">
        <v>18249</v>
      </c>
      <c r="C49893">
        <v>5.1000000000000004E-3</v>
      </c>
    </row>
    <row r="49894" spans="1:3" x14ac:dyDescent="0.2">
      <c r="A49894">
        <v>13121009300</v>
      </c>
      <c r="B49894" t="s">
        <v>10128</v>
      </c>
      <c r="C49894">
        <v>5.1000000000000004E-3</v>
      </c>
    </row>
    <row r="49895" spans="1:3" x14ac:dyDescent="0.2">
      <c r="A49895">
        <v>6071002034</v>
      </c>
      <c r="B49895" t="s">
        <v>7112</v>
      </c>
      <c r="C49895">
        <v>5.1000000000000004E-3</v>
      </c>
    </row>
    <row r="49896" spans="1:3" x14ac:dyDescent="0.2">
      <c r="A49896">
        <v>17031802504</v>
      </c>
      <c r="B49896" t="s">
        <v>15237</v>
      </c>
      <c r="C49896">
        <v>5.1000000000000004E-3</v>
      </c>
    </row>
    <row r="49897" spans="1:3" x14ac:dyDescent="0.2">
      <c r="A49897">
        <v>12031002102</v>
      </c>
      <c r="B49897" t="s">
        <v>17509</v>
      </c>
      <c r="C49897">
        <v>5.1000000000000004E-3</v>
      </c>
    </row>
    <row r="49898" spans="1:3" x14ac:dyDescent="0.2">
      <c r="A49898">
        <v>41005020700</v>
      </c>
      <c r="B49898" t="s">
        <v>21617</v>
      </c>
      <c r="C49898">
        <v>5.1000000000000004E-3</v>
      </c>
    </row>
    <row r="49899" spans="1:3" x14ac:dyDescent="0.2">
      <c r="A49899">
        <v>36045060700</v>
      </c>
      <c r="B49899" t="s">
        <v>14492</v>
      </c>
      <c r="C49899">
        <v>5.1000000000000004E-3</v>
      </c>
    </row>
    <row r="49900" spans="1:3" x14ac:dyDescent="0.2">
      <c r="A49900">
        <v>6107002009</v>
      </c>
      <c r="B49900" t="s">
        <v>2961</v>
      </c>
      <c r="C49900">
        <v>5.1000000000000004E-3</v>
      </c>
    </row>
    <row r="49901" spans="1:3" x14ac:dyDescent="0.2">
      <c r="A49901">
        <v>19153011500</v>
      </c>
      <c r="B49901" t="s">
        <v>19489</v>
      </c>
      <c r="C49901">
        <v>5.1000000000000004E-3</v>
      </c>
    </row>
    <row r="49902" spans="1:3" x14ac:dyDescent="0.2">
      <c r="A49902">
        <v>8001008526</v>
      </c>
      <c r="B49902" t="s">
        <v>4046</v>
      </c>
      <c r="C49902">
        <v>5.1000000000000004E-3</v>
      </c>
    </row>
    <row r="49903" spans="1:3" x14ac:dyDescent="0.2">
      <c r="A49903">
        <v>35013001802</v>
      </c>
      <c r="B49903" t="s">
        <v>2277</v>
      </c>
      <c r="C49903">
        <v>5.1000000000000004E-3</v>
      </c>
    </row>
    <row r="49904" spans="1:3" x14ac:dyDescent="0.2">
      <c r="A49904">
        <v>25023530600</v>
      </c>
      <c r="B49904" t="s">
        <v>17860</v>
      </c>
      <c r="C49904">
        <v>5.1000000000000004E-3</v>
      </c>
    </row>
    <row r="49905" spans="1:3" x14ac:dyDescent="0.2">
      <c r="A49905">
        <v>53005010803</v>
      </c>
      <c r="B49905" t="s">
        <v>17669</v>
      </c>
      <c r="C49905">
        <v>5.1000000000000004E-3</v>
      </c>
    </row>
    <row r="49906" spans="1:3" x14ac:dyDescent="0.2">
      <c r="A49906">
        <v>6067008139</v>
      </c>
      <c r="B49906" t="s">
        <v>12411</v>
      </c>
      <c r="C49906">
        <v>5.1000000000000004E-3</v>
      </c>
    </row>
    <row r="49907" spans="1:3" x14ac:dyDescent="0.2">
      <c r="A49907">
        <v>17117956400</v>
      </c>
      <c r="B49907" t="s">
        <v>15124</v>
      </c>
      <c r="C49907">
        <v>5.1000000000000004E-3</v>
      </c>
    </row>
    <row r="49908" spans="1:3" x14ac:dyDescent="0.2">
      <c r="A49908">
        <v>18141011305</v>
      </c>
      <c r="B49908" t="s">
        <v>21494</v>
      </c>
      <c r="C49908">
        <v>5.1000000000000004E-3</v>
      </c>
    </row>
    <row r="49909" spans="1:3" x14ac:dyDescent="0.2">
      <c r="A49909">
        <v>24027602202</v>
      </c>
      <c r="B49909" t="s">
        <v>241</v>
      </c>
      <c r="C49909">
        <v>5.1000000000000004E-3</v>
      </c>
    </row>
    <row r="49910" spans="1:3" x14ac:dyDescent="0.2">
      <c r="A49910">
        <v>48275950100</v>
      </c>
      <c r="B49910" t="s">
        <v>5001</v>
      </c>
      <c r="C49910">
        <v>5.1000000000000004E-3</v>
      </c>
    </row>
    <row r="49911" spans="1:3" x14ac:dyDescent="0.2">
      <c r="A49911">
        <v>6001441100</v>
      </c>
      <c r="B49911" t="s">
        <v>21845</v>
      </c>
      <c r="C49911">
        <v>5.1000000000000004E-3</v>
      </c>
    </row>
    <row r="49912" spans="1:3" x14ac:dyDescent="0.2">
      <c r="A49912">
        <v>22093040700</v>
      </c>
      <c r="B49912" t="s">
        <v>13023</v>
      </c>
      <c r="C49912">
        <v>5.1000000000000004E-3</v>
      </c>
    </row>
    <row r="49913" spans="1:3" x14ac:dyDescent="0.2">
      <c r="A49913">
        <v>23019004200</v>
      </c>
      <c r="B49913" t="s">
        <v>18446</v>
      </c>
      <c r="C49913">
        <v>5.1000000000000004E-3</v>
      </c>
    </row>
    <row r="49914" spans="1:3" x14ac:dyDescent="0.2">
      <c r="A49914">
        <v>28103950100</v>
      </c>
      <c r="B49914" t="s">
        <v>1690</v>
      </c>
      <c r="C49914">
        <v>5.1000000000000004E-3</v>
      </c>
    </row>
    <row r="49915" spans="1:3" x14ac:dyDescent="0.2">
      <c r="A49915">
        <v>8041007500</v>
      </c>
      <c r="B49915" t="s">
        <v>4410</v>
      </c>
      <c r="C49915">
        <v>5.1000000000000004E-3</v>
      </c>
    </row>
    <row r="49916" spans="1:3" x14ac:dyDescent="0.2">
      <c r="A49916">
        <v>54051021000</v>
      </c>
      <c r="B49916" t="s">
        <v>12745</v>
      </c>
      <c r="C49916">
        <v>5.1000000000000004E-3</v>
      </c>
    </row>
    <row r="49917" spans="1:3" x14ac:dyDescent="0.2">
      <c r="A49917">
        <v>41051001400</v>
      </c>
      <c r="B49917" t="s">
        <v>15320</v>
      </c>
      <c r="C49917">
        <v>5.1000000000000004E-3</v>
      </c>
    </row>
    <row r="49918" spans="1:3" x14ac:dyDescent="0.2">
      <c r="A49918">
        <v>54029021100</v>
      </c>
      <c r="B49918" t="s">
        <v>8646</v>
      </c>
      <c r="C49918">
        <v>5.1000000000000004E-3</v>
      </c>
    </row>
    <row r="49919" spans="1:3" x14ac:dyDescent="0.2">
      <c r="A49919">
        <v>17073030400</v>
      </c>
      <c r="B49919" t="s">
        <v>18241</v>
      </c>
      <c r="C49919">
        <v>5.1000000000000004E-3</v>
      </c>
    </row>
    <row r="49920" spans="1:3" x14ac:dyDescent="0.2">
      <c r="A49920">
        <v>29077005002</v>
      </c>
      <c r="B49920" t="s">
        <v>15429</v>
      </c>
      <c r="C49920">
        <v>5.1000000000000004E-3</v>
      </c>
    </row>
    <row r="49921" spans="1:3" x14ac:dyDescent="0.2">
      <c r="A49921">
        <v>18089041800</v>
      </c>
      <c r="B49921" t="s">
        <v>8483</v>
      </c>
      <c r="C49921">
        <v>5.1000000000000004E-3</v>
      </c>
    </row>
    <row r="49922" spans="1:3" x14ac:dyDescent="0.2">
      <c r="A49922">
        <v>15003006401</v>
      </c>
      <c r="B49922" t="s">
        <v>10912</v>
      </c>
      <c r="C49922">
        <v>5.1000000000000004E-3</v>
      </c>
    </row>
    <row r="49923" spans="1:3" x14ac:dyDescent="0.2">
      <c r="A49923">
        <v>24005411101</v>
      </c>
      <c r="B49923" t="s">
        <v>23601</v>
      </c>
      <c r="C49923">
        <v>5.1000000000000004E-3</v>
      </c>
    </row>
    <row r="49924" spans="1:3" x14ac:dyDescent="0.2">
      <c r="A49924">
        <v>48365950200</v>
      </c>
      <c r="B49924" t="s">
        <v>6665</v>
      </c>
      <c r="C49924">
        <v>5.1000000000000004E-3</v>
      </c>
    </row>
    <row r="49925" spans="1:3" x14ac:dyDescent="0.2">
      <c r="A49925">
        <v>22009030700</v>
      </c>
      <c r="B49925" t="s">
        <v>12677</v>
      </c>
      <c r="C49925">
        <v>5.1000000000000004E-3</v>
      </c>
    </row>
    <row r="49926" spans="1:3" x14ac:dyDescent="0.2">
      <c r="A49926">
        <v>1125012100</v>
      </c>
      <c r="B49926" t="s">
        <v>551</v>
      </c>
      <c r="C49926">
        <v>5.1000000000000004E-3</v>
      </c>
    </row>
    <row r="49927" spans="1:3" x14ac:dyDescent="0.2">
      <c r="A49927">
        <v>39061021303</v>
      </c>
      <c r="B49927" t="s">
        <v>653</v>
      </c>
      <c r="C49927">
        <v>5.1000000000000004E-3</v>
      </c>
    </row>
    <row r="49928" spans="1:3" x14ac:dyDescent="0.2">
      <c r="A49928">
        <v>6071000401</v>
      </c>
      <c r="B49928" t="s">
        <v>6534</v>
      </c>
      <c r="C49928">
        <v>5.1000000000000004E-3</v>
      </c>
    </row>
    <row r="49929" spans="1:3" x14ac:dyDescent="0.2">
      <c r="A49929">
        <v>21211040402</v>
      </c>
      <c r="B49929" t="s">
        <v>4868</v>
      </c>
      <c r="C49929">
        <v>5.1000000000000004E-3</v>
      </c>
    </row>
    <row r="49930" spans="1:3" x14ac:dyDescent="0.2">
      <c r="A49930">
        <v>26163559200</v>
      </c>
      <c r="B49930" t="s">
        <v>16061</v>
      </c>
      <c r="C49930">
        <v>5.1000000000000004E-3</v>
      </c>
    </row>
    <row r="49931" spans="1:3" x14ac:dyDescent="0.2">
      <c r="A49931">
        <v>48113007909</v>
      </c>
      <c r="B49931" t="s">
        <v>433</v>
      </c>
      <c r="C49931">
        <v>5.1000000000000004E-3</v>
      </c>
    </row>
    <row r="49932" spans="1:3" x14ac:dyDescent="0.2">
      <c r="A49932">
        <v>48215024600</v>
      </c>
      <c r="B49932" t="s">
        <v>1064</v>
      </c>
      <c r="C49932">
        <v>5.1000000000000004E-3</v>
      </c>
    </row>
    <row r="49933" spans="1:3" x14ac:dyDescent="0.2">
      <c r="A49933">
        <v>12057011516</v>
      </c>
      <c r="B49933" t="s">
        <v>21959</v>
      </c>
      <c r="C49933">
        <v>5.1000000000000004E-3</v>
      </c>
    </row>
    <row r="49934" spans="1:3" x14ac:dyDescent="0.2">
      <c r="A49934">
        <v>19033950300</v>
      </c>
      <c r="B49934" t="s">
        <v>13630</v>
      </c>
      <c r="C49934">
        <v>5.1000000000000004E-3</v>
      </c>
    </row>
    <row r="49935" spans="1:3" x14ac:dyDescent="0.2">
      <c r="A49935">
        <v>41051010305</v>
      </c>
      <c r="B49935" t="s">
        <v>15975</v>
      </c>
      <c r="C49935">
        <v>5.1000000000000004E-3</v>
      </c>
    </row>
    <row r="49936" spans="1:3" x14ac:dyDescent="0.2">
      <c r="A49936">
        <v>16019971301</v>
      </c>
      <c r="B49936" t="s">
        <v>6104</v>
      </c>
      <c r="C49936">
        <v>5.1000000000000004E-3</v>
      </c>
    </row>
    <row r="49937" spans="1:3" x14ac:dyDescent="0.2">
      <c r="A49937">
        <v>27055020300</v>
      </c>
      <c r="B49937" t="s">
        <v>21786</v>
      </c>
      <c r="C49937">
        <v>5.1000000000000004E-3</v>
      </c>
    </row>
    <row r="49938" spans="1:3" x14ac:dyDescent="0.2">
      <c r="A49938">
        <v>27019090900</v>
      </c>
      <c r="B49938" t="s">
        <v>17759</v>
      </c>
      <c r="C49938">
        <v>5.1000000000000004E-3</v>
      </c>
    </row>
    <row r="49939" spans="1:3" x14ac:dyDescent="0.2">
      <c r="A49939">
        <v>8035014130</v>
      </c>
      <c r="B49939" t="s">
        <v>19813</v>
      </c>
      <c r="C49939">
        <v>5.1000000000000004E-3</v>
      </c>
    </row>
    <row r="49940" spans="1:3" x14ac:dyDescent="0.2">
      <c r="A49940">
        <v>6029003809</v>
      </c>
      <c r="B49940" t="s">
        <v>15412</v>
      </c>
      <c r="C49940">
        <v>5.1000000000000004E-3</v>
      </c>
    </row>
    <row r="49941" spans="1:3" x14ac:dyDescent="0.2">
      <c r="A49941">
        <v>48201553001</v>
      </c>
      <c r="B49941" t="s">
        <v>21431</v>
      </c>
      <c r="C49941">
        <v>5.1000000000000004E-3</v>
      </c>
    </row>
    <row r="49942" spans="1:3" x14ac:dyDescent="0.2">
      <c r="A49942">
        <v>27053126100</v>
      </c>
      <c r="B49942" t="s">
        <v>3007</v>
      </c>
      <c r="C49942">
        <v>5.1000000000000004E-3</v>
      </c>
    </row>
    <row r="49943" spans="1:3" x14ac:dyDescent="0.2">
      <c r="A49943">
        <v>12117021404</v>
      </c>
      <c r="B49943" t="s">
        <v>10564</v>
      </c>
      <c r="C49943">
        <v>5.1000000000000004E-3</v>
      </c>
    </row>
    <row r="49944" spans="1:3" x14ac:dyDescent="0.2">
      <c r="A49944">
        <v>26037010701</v>
      </c>
      <c r="B49944" t="s">
        <v>15832</v>
      </c>
      <c r="C49944">
        <v>5.1000000000000004E-3</v>
      </c>
    </row>
    <row r="49945" spans="1:3" x14ac:dyDescent="0.2">
      <c r="A49945">
        <v>6013334004</v>
      </c>
      <c r="B49945" t="s">
        <v>14281</v>
      </c>
      <c r="C49945">
        <v>5.1000000000000004E-3</v>
      </c>
    </row>
    <row r="49946" spans="1:3" x14ac:dyDescent="0.2">
      <c r="A49946">
        <v>8045951702</v>
      </c>
      <c r="B49946" t="s">
        <v>15284</v>
      </c>
      <c r="C49946">
        <v>5.1000000000000004E-3</v>
      </c>
    </row>
    <row r="49947" spans="1:3" x14ac:dyDescent="0.2">
      <c r="A49947">
        <v>48029191201</v>
      </c>
      <c r="B49947" t="s">
        <v>15578</v>
      </c>
      <c r="C49947">
        <v>5.1000000000000004E-3</v>
      </c>
    </row>
    <row r="49948" spans="1:3" x14ac:dyDescent="0.2">
      <c r="A49948">
        <v>27123040502</v>
      </c>
      <c r="B49948" t="s">
        <v>18994</v>
      </c>
      <c r="C49948">
        <v>5.1000000000000004E-3</v>
      </c>
    </row>
    <row r="49949" spans="1:3" x14ac:dyDescent="0.2">
      <c r="A49949">
        <v>27065480100</v>
      </c>
      <c r="B49949" t="s">
        <v>12374</v>
      </c>
      <c r="C49949">
        <v>5.1000000000000004E-3</v>
      </c>
    </row>
    <row r="49950" spans="1:3" x14ac:dyDescent="0.2">
      <c r="A49950">
        <v>48141001109</v>
      </c>
      <c r="B49950" t="s">
        <v>23125</v>
      </c>
      <c r="C49950">
        <v>5.1000000000000004E-3</v>
      </c>
    </row>
    <row r="49951" spans="1:3" x14ac:dyDescent="0.2">
      <c r="A49951">
        <v>42003491101</v>
      </c>
      <c r="B49951" t="s">
        <v>3283</v>
      </c>
      <c r="C49951">
        <v>5.1000000000000004E-3</v>
      </c>
    </row>
    <row r="49952" spans="1:3" x14ac:dyDescent="0.2">
      <c r="A49952">
        <v>55141010900</v>
      </c>
      <c r="B49952" t="s">
        <v>12594</v>
      </c>
      <c r="C49952">
        <v>5.1000000000000004E-3</v>
      </c>
    </row>
    <row r="49953" spans="1:3" x14ac:dyDescent="0.2">
      <c r="A49953">
        <v>19083480300</v>
      </c>
      <c r="B49953" t="s">
        <v>20322</v>
      </c>
      <c r="C49953">
        <v>5.1000000000000004E-3</v>
      </c>
    </row>
    <row r="49954" spans="1:3" x14ac:dyDescent="0.2">
      <c r="A49954">
        <v>24013514202</v>
      </c>
      <c r="B49954" t="s">
        <v>19887</v>
      </c>
      <c r="C49954">
        <v>5.1000000000000004E-3</v>
      </c>
    </row>
    <row r="49955" spans="1:3" x14ac:dyDescent="0.2">
      <c r="A49955">
        <v>39083007400</v>
      </c>
      <c r="B49955" t="s">
        <v>11545</v>
      </c>
      <c r="C49955">
        <v>5.1000000000000004E-3</v>
      </c>
    </row>
    <row r="49956" spans="1:3" x14ac:dyDescent="0.2">
      <c r="A49956">
        <v>34023001805</v>
      </c>
      <c r="B49956" t="s">
        <v>18856</v>
      </c>
      <c r="C49956">
        <v>5.1000000000000004E-3</v>
      </c>
    </row>
    <row r="49957" spans="1:3" x14ac:dyDescent="0.2">
      <c r="A49957">
        <v>9001205200</v>
      </c>
      <c r="B49957" t="s">
        <v>23776</v>
      </c>
      <c r="C49957">
        <v>5.1000000000000004E-3</v>
      </c>
    </row>
    <row r="49958" spans="1:3" x14ac:dyDescent="0.2">
      <c r="A49958">
        <v>20037956900</v>
      </c>
      <c r="B49958" t="s">
        <v>12886</v>
      </c>
      <c r="C49958">
        <v>5.1000000000000004E-3</v>
      </c>
    </row>
    <row r="49959" spans="1:3" x14ac:dyDescent="0.2">
      <c r="A49959">
        <v>20173010200</v>
      </c>
      <c r="B49959" t="s">
        <v>14536</v>
      </c>
      <c r="C49959">
        <v>5.1000000000000004E-3</v>
      </c>
    </row>
    <row r="49960" spans="1:3" x14ac:dyDescent="0.2">
      <c r="A49960">
        <v>29095012200</v>
      </c>
      <c r="B49960" t="s">
        <v>2478</v>
      </c>
      <c r="C49960">
        <v>5.1000000000000004E-3</v>
      </c>
    </row>
    <row r="49961" spans="1:3" x14ac:dyDescent="0.2">
      <c r="A49961">
        <v>21017030400</v>
      </c>
      <c r="B49961" t="s">
        <v>8343</v>
      </c>
      <c r="C49961">
        <v>5.1000000000000004E-3</v>
      </c>
    </row>
    <row r="49962" spans="1:3" x14ac:dyDescent="0.2">
      <c r="A49962">
        <v>1089001700</v>
      </c>
      <c r="B49962" t="s">
        <v>1119</v>
      </c>
      <c r="C49962">
        <v>5.1000000000000004E-3</v>
      </c>
    </row>
    <row r="49963" spans="1:3" x14ac:dyDescent="0.2">
      <c r="A49963">
        <v>39017011112</v>
      </c>
      <c r="B49963" t="s">
        <v>7626</v>
      </c>
      <c r="C49963">
        <v>5.1000000000000004E-3</v>
      </c>
    </row>
    <row r="49964" spans="1:3" x14ac:dyDescent="0.2">
      <c r="A49964">
        <v>36089492700</v>
      </c>
      <c r="B49964" t="s">
        <v>14846</v>
      </c>
      <c r="C49964">
        <v>5.1000000000000004E-3</v>
      </c>
    </row>
    <row r="49965" spans="1:3" x14ac:dyDescent="0.2">
      <c r="A49965">
        <v>55081950900</v>
      </c>
      <c r="B49965" t="s">
        <v>18124</v>
      </c>
      <c r="C49965">
        <v>5.1000000000000004E-3</v>
      </c>
    </row>
    <row r="49966" spans="1:3" x14ac:dyDescent="0.2">
      <c r="A49966">
        <v>39059978000</v>
      </c>
      <c r="B49966" t="s">
        <v>11601</v>
      </c>
      <c r="C49966">
        <v>5.1000000000000004E-3</v>
      </c>
    </row>
    <row r="49967" spans="1:3" x14ac:dyDescent="0.2">
      <c r="A49967">
        <v>9009167300</v>
      </c>
      <c r="B49967" t="s">
        <v>23106</v>
      </c>
      <c r="C49967">
        <v>5.1000000000000004E-3</v>
      </c>
    </row>
    <row r="49968" spans="1:3" x14ac:dyDescent="0.2">
      <c r="A49968">
        <v>22071001747</v>
      </c>
      <c r="B49968" t="s">
        <v>1360</v>
      </c>
      <c r="C49968">
        <v>5.1000000000000004E-3</v>
      </c>
    </row>
    <row r="49969" spans="1:3" x14ac:dyDescent="0.2">
      <c r="A49969">
        <v>49049000205</v>
      </c>
      <c r="B49969" t="s">
        <v>11595</v>
      </c>
      <c r="C49969">
        <v>5.1000000000000004E-3</v>
      </c>
    </row>
    <row r="49970" spans="1:3" x14ac:dyDescent="0.2">
      <c r="A49970">
        <v>39017010910</v>
      </c>
      <c r="B49970" t="s">
        <v>9934</v>
      </c>
      <c r="C49970">
        <v>5.1000000000000004E-3</v>
      </c>
    </row>
    <row r="49971" spans="1:3" x14ac:dyDescent="0.2">
      <c r="A49971">
        <v>18087970100</v>
      </c>
      <c r="B49971" t="s">
        <v>9077</v>
      </c>
      <c r="C49971">
        <v>5.1000000000000004E-3</v>
      </c>
    </row>
    <row r="49972" spans="1:3" x14ac:dyDescent="0.2">
      <c r="A49972">
        <v>41067031514</v>
      </c>
      <c r="B49972" t="s">
        <v>20823</v>
      </c>
      <c r="C49972">
        <v>5.1000000000000004E-3</v>
      </c>
    </row>
    <row r="49973" spans="1:3" x14ac:dyDescent="0.2">
      <c r="A49973">
        <v>25025070402</v>
      </c>
      <c r="B49973" t="s">
        <v>6432</v>
      </c>
      <c r="C49973">
        <v>5.1000000000000004E-3</v>
      </c>
    </row>
    <row r="49974" spans="1:3" x14ac:dyDescent="0.2">
      <c r="A49974">
        <v>28121020301</v>
      </c>
      <c r="B49974" t="s">
        <v>3520</v>
      </c>
      <c r="C49974">
        <v>5.1000000000000004E-3</v>
      </c>
    </row>
    <row r="49975" spans="1:3" x14ac:dyDescent="0.2">
      <c r="A49975">
        <v>39103416100</v>
      </c>
      <c r="B49975" t="s">
        <v>17511</v>
      </c>
      <c r="C49975">
        <v>5.1000000000000004E-3</v>
      </c>
    </row>
    <row r="49976" spans="1:3" x14ac:dyDescent="0.2">
      <c r="A49976">
        <v>12086010612</v>
      </c>
      <c r="B49976" t="s">
        <v>8893</v>
      </c>
      <c r="C49976">
        <v>5.1000000000000004E-3</v>
      </c>
    </row>
    <row r="49977" spans="1:3" x14ac:dyDescent="0.2">
      <c r="A49977">
        <v>6001406300</v>
      </c>
      <c r="B49977" t="s">
        <v>8570</v>
      </c>
      <c r="C49977">
        <v>5.1000000000000004E-3</v>
      </c>
    </row>
    <row r="49978" spans="1:3" x14ac:dyDescent="0.2">
      <c r="A49978">
        <v>20091052405</v>
      </c>
      <c r="B49978" t="s">
        <v>20396</v>
      </c>
      <c r="C49978">
        <v>5.1000000000000004E-3</v>
      </c>
    </row>
    <row r="49979" spans="1:3" x14ac:dyDescent="0.2">
      <c r="A49979">
        <v>54025950100</v>
      </c>
      <c r="B49979" t="s">
        <v>12894</v>
      </c>
      <c r="C49979">
        <v>5.1000000000000004E-3</v>
      </c>
    </row>
    <row r="49980" spans="1:3" x14ac:dyDescent="0.2">
      <c r="A49980">
        <v>48025950100</v>
      </c>
      <c r="B49980" t="s">
        <v>2978</v>
      </c>
      <c r="C49980">
        <v>5.1000000000000004E-3</v>
      </c>
    </row>
    <row r="49981" spans="1:3" x14ac:dyDescent="0.2">
      <c r="A49981">
        <v>17097863701</v>
      </c>
      <c r="B49981" t="s">
        <v>22889</v>
      </c>
      <c r="C49981">
        <v>5.1000000000000004E-3</v>
      </c>
    </row>
    <row r="49982" spans="1:3" x14ac:dyDescent="0.2">
      <c r="A49982">
        <v>4013814200</v>
      </c>
      <c r="B49982" t="s">
        <v>18466</v>
      </c>
      <c r="C49982">
        <v>5.1000000000000004E-3</v>
      </c>
    </row>
    <row r="49983" spans="1:3" x14ac:dyDescent="0.2">
      <c r="A49983">
        <v>6037310201</v>
      </c>
      <c r="B49983" t="s">
        <v>12512</v>
      </c>
      <c r="C49983">
        <v>5.1000000000000004E-3</v>
      </c>
    </row>
    <row r="49984" spans="1:3" x14ac:dyDescent="0.2">
      <c r="A49984">
        <v>53053072408</v>
      </c>
      <c r="B49984" t="s">
        <v>15361</v>
      </c>
      <c r="C49984">
        <v>5.1000000000000004E-3</v>
      </c>
    </row>
    <row r="49985" spans="1:3" x14ac:dyDescent="0.2">
      <c r="A49985">
        <v>55105003002</v>
      </c>
      <c r="B49985" t="s">
        <v>11359</v>
      </c>
      <c r="C49985">
        <v>5.1000000000000004E-3</v>
      </c>
    </row>
    <row r="49986" spans="1:3" x14ac:dyDescent="0.2">
      <c r="A49986">
        <v>6075060100</v>
      </c>
      <c r="B49986" t="s">
        <v>12755</v>
      </c>
      <c r="C49986">
        <v>5.1000000000000004E-3</v>
      </c>
    </row>
    <row r="49987" spans="1:3" x14ac:dyDescent="0.2">
      <c r="A49987">
        <v>26081000100</v>
      </c>
      <c r="B49987" t="s">
        <v>3128</v>
      </c>
      <c r="C49987">
        <v>5.1000000000000004E-3</v>
      </c>
    </row>
    <row r="49988" spans="1:3" x14ac:dyDescent="0.2">
      <c r="A49988">
        <v>48355005410</v>
      </c>
      <c r="B49988" t="s">
        <v>3883</v>
      </c>
      <c r="C49988">
        <v>5.1000000000000004E-3</v>
      </c>
    </row>
    <row r="49989" spans="1:3" x14ac:dyDescent="0.2">
      <c r="A49989">
        <v>51590000700</v>
      </c>
      <c r="B49989" t="s">
        <v>1581</v>
      </c>
      <c r="C49989">
        <v>5.1000000000000004E-3</v>
      </c>
    </row>
    <row r="49990" spans="1:3" x14ac:dyDescent="0.2">
      <c r="A49990">
        <v>6065041809</v>
      </c>
      <c r="B49990" t="s">
        <v>4797</v>
      </c>
      <c r="C49990">
        <v>5.1000000000000004E-3</v>
      </c>
    </row>
    <row r="49991" spans="1:3" x14ac:dyDescent="0.2">
      <c r="A49991">
        <v>41039001400</v>
      </c>
      <c r="B49991" t="s">
        <v>12451</v>
      </c>
      <c r="C49991">
        <v>5.1000000000000004E-3</v>
      </c>
    </row>
    <row r="49992" spans="1:3" x14ac:dyDescent="0.2">
      <c r="A49992">
        <v>55107960400</v>
      </c>
      <c r="B49992" t="s">
        <v>13530</v>
      </c>
      <c r="C49992">
        <v>5.1000000000000004E-3</v>
      </c>
    </row>
    <row r="49993" spans="1:3" x14ac:dyDescent="0.2">
      <c r="A49993">
        <v>40109108504</v>
      </c>
      <c r="B49993" t="s">
        <v>3043</v>
      </c>
      <c r="C49993">
        <v>5.1000000000000004E-3</v>
      </c>
    </row>
    <row r="49994" spans="1:3" x14ac:dyDescent="0.2">
      <c r="A49994">
        <v>36091061301</v>
      </c>
      <c r="B49994" t="s">
        <v>21073</v>
      </c>
      <c r="C49994">
        <v>5.1000000000000004E-3</v>
      </c>
    </row>
    <row r="49995" spans="1:3" x14ac:dyDescent="0.2">
      <c r="A49995">
        <v>24009860600</v>
      </c>
      <c r="B49995" t="s">
        <v>16716</v>
      </c>
      <c r="C49995">
        <v>5.1000000000000004E-3</v>
      </c>
    </row>
    <row r="49996" spans="1:3" x14ac:dyDescent="0.2">
      <c r="A49996">
        <v>26065006200</v>
      </c>
      <c r="B49996" t="s">
        <v>17505</v>
      </c>
      <c r="C49996">
        <v>5.1000000000000004E-3</v>
      </c>
    </row>
    <row r="49997" spans="1:3" x14ac:dyDescent="0.2">
      <c r="A49997">
        <v>42121201400</v>
      </c>
      <c r="B49997" t="s">
        <v>15579</v>
      </c>
      <c r="C49997">
        <v>5.1000000000000004E-3</v>
      </c>
    </row>
    <row r="49998" spans="1:3" x14ac:dyDescent="0.2">
      <c r="A49998">
        <v>48085030603</v>
      </c>
      <c r="B49998" t="s">
        <v>3053</v>
      </c>
      <c r="C49998">
        <v>5.1000000000000004E-3</v>
      </c>
    </row>
    <row r="49999" spans="1:3" x14ac:dyDescent="0.2">
      <c r="A49999">
        <v>42091208703</v>
      </c>
      <c r="B49999" t="s">
        <v>2593</v>
      </c>
      <c r="C49999">
        <v>5.1000000000000004E-3</v>
      </c>
    </row>
    <row r="50000" spans="1:3" x14ac:dyDescent="0.2">
      <c r="A50000">
        <v>12125960100</v>
      </c>
      <c r="B50000" t="s">
        <v>3991</v>
      </c>
      <c r="C50000">
        <v>5.1000000000000004E-3</v>
      </c>
    </row>
    <row r="50001" spans="1:3" x14ac:dyDescent="0.2">
      <c r="A50001">
        <v>53035092803</v>
      </c>
      <c r="B50001" t="s">
        <v>15334</v>
      </c>
      <c r="C50001">
        <v>5.1000000000000004E-3</v>
      </c>
    </row>
    <row r="50002" spans="1:3" x14ac:dyDescent="0.2">
      <c r="A50002">
        <v>5033020203</v>
      </c>
      <c r="B50002" t="s">
        <v>4302</v>
      </c>
      <c r="C50002">
        <v>5.1000000000000004E-3</v>
      </c>
    </row>
    <row r="50003" spans="1:3" x14ac:dyDescent="0.2">
      <c r="A50003">
        <v>20041084100</v>
      </c>
      <c r="B50003" t="s">
        <v>12611</v>
      </c>
      <c r="C50003">
        <v>5.1000000000000004E-3</v>
      </c>
    </row>
    <row r="50004" spans="1:3" x14ac:dyDescent="0.2">
      <c r="A50004">
        <v>6103000200</v>
      </c>
      <c r="B50004" t="s">
        <v>12642</v>
      </c>
      <c r="C50004">
        <v>5.1000000000000004E-3</v>
      </c>
    </row>
    <row r="50005" spans="1:3" x14ac:dyDescent="0.2">
      <c r="A50005">
        <v>5055480400</v>
      </c>
      <c r="B50005" t="s">
        <v>3139</v>
      </c>
      <c r="C50005">
        <v>5.1000000000000004E-3</v>
      </c>
    </row>
    <row r="50006" spans="1:3" x14ac:dyDescent="0.2">
      <c r="A50006">
        <v>18097380100</v>
      </c>
      <c r="B50006" t="s">
        <v>7215</v>
      </c>
      <c r="C50006">
        <v>5.1000000000000004E-3</v>
      </c>
    </row>
    <row r="50007" spans="1:3" x14ac:dyDescent="0.2">
      <c r="A50007">
        <v>42095015802</v>
      </c>
      <c r="B50007" t="s">
        <v>16500</v>
      </c>
      <c r="C50007">
        <v>5.1000000000000004E-3</v>
      </c>
    </row>
    <row r="50008" spans="1:3" x14ac:dyDescent="0.2">
      <c r="A50008">
        <v>4019004031</v>
      </c>
      <c r="B50008" t="s">
        <v>1736</v>
      </c>
      <c r="C50008">
        <v>5.1000000000000004E-3</v>
      </c>
    </row>
    <row r="50009" spans="1:3" x14ac:dyDescent="0.2">
      <c r="A50009">
        <v>41039003900</v>
      </c>
      <c r="B50009" t="s">
        <v>11239</v>
      </c>
      <c r="C50009">
        <v>5.1000000000000004E-3</v>
      </c>
    </row>
    <row r="50010" spans="1:3" x14ac:dyDescent="0.2">
      <c r="A50010">
        <v>8001009326</v>
      </c>
      <c r="B50010" t="s">
        <v>17569</v>
      </c>
      <c r="C50010">
        <v>5.1000000000000004E-3</v>
      </c>
    </row>
    <row r="50011" spans="1:3" x14ac:dyDescent="0.2">
      <c r="A50011">
        <v>26023951300</v>
      </c>
      <c r="B50011" t="s">
        <v>9568</v>
      </c>
      <c r="C50011">
        <v>5.1000000000000004E-3</v>
      </c>
    </row>
    <row r="50012" spans="1:3" x14ac:dyDescent="0.2">
      <c r="A50012">
        <v>6013330000</v>
      </c>
      <c r="B50012" t="s">
        <v>14281</v>
      </c>
      <c r="C50012">
        <v>5.1000000000000004E-3</v>
      </c>
    </row>
    <row r="50013" spans="1:3" x14ac:dyDescent="0.2">
      <c r="A50013">
        <v>39153530401</v>
      </c>
      <c r="B50013" t="s">
        <v>17178</v>
      </c>
      <c r="C50013">
        <v>5.1000000000000004E-3</v>
      </c>
    </row>
    <row r="50014" spans="1:3" x14ac:dyDescent="0.2">
      <c r="A50014">
        <v>19113000901</v>
      </c>
      <c r="B50014" t="s">
        <v>10644</v>
      </c>
      <c r="C50014">
        <v>5.1000000000000004E-3</v>
      </c>
    </row>
    <row r="50015" spans="1:3" x14ac:dyDescent="0.2">
      <c r="A50015">
        <v>12035060212</v>
      </c>
      <c r="B50015" t="s">
        <v>11015</v>
      </c>
      <c r="C50015">
        <v>5.1000000000000004E-3</v>
      </c>
    </row>
    <row r="50016" spans="1:3" x14ac:dyDescent="0.2">
      <c r="A50016">
        <v>13121000500</v>
      </c>
      <c r="B50016" t="s">
        <v>5766</v>
      </c>
      <c r="C50016">
        <v>5.1000000000000004E-3</v>
      </c>
    </row>
    <row r="50017" spans="1:3" x14ac:dyDescent="0.2">
      <c r="A50017">
        <v>12015020502</v>
      </c>
      <c r="B50017" t="s">
        <v>7200</v>
      </c>
      <c r="C50017">
        <v>5.1000000000000004E-3</v>
      </c>
    </row>
    <row r="50018" spans="1:3" x14ac:dyDescent="0.2">
      <c r="A50018">
        <v>36111952500</v>
      </c>
      <c r="B50018" t="s">
        <v>9032</v>
      </c>
      <c r="C50018">
        <v>5.1000000000000004E-3</v>
      </c>
    </row>
    <row r="50019" spans="1:3" x14ac:dyDescent="0.2">
      <c r="A50019">
        <v>12071010407</v>
      </c>
      <c r="B50019" t="s">
        <v>16168</v>
      </c>
      <c r="C50019">
        <v>5.1000000000000004E-3</v>
      </c>
    </row>
    <row r="50020" spans="1:3" x14ac:dyDescent="0.2">
      <c r="A50020">
        <v>8059009807</v>
      </c>
      <c r="B50020" t="s">
        <v>14968</v>
      </c>
      <c r="C50020">
        <v>5.1000000000000004E-3</v>
      </c>
    </row>
    <row r="50021" spans="1:3" x14ac:dyDescent="0.2">
      <c r="A50021">
        <v>51121021000</v>
      </c>
      <c r="B50021" t="s">
        <v>13781</v>
      </c>
      <c r="C50021">
        <v>5.1000000000000004E-3</v>
      </c>
    </row>
    <row r="50022" spans="1:3" x14ac:dyDescent="0.2">
      <c r="A50022">
        <v>51165011400</v>
      </c>
      <c r="B50022" t="s">
        <v>6803</v>
      </c>
      <c r="C50022">
        <v>5.1000000000000004E-3</v>
      </c>
    </row>
    <row r="50023" spans="1:3" x14ac:dyDescent="0.2">
      <c r="A50023">
        <v>34031246202</v>
      </c>
      <c r="B50023" t="s">
        <v>22352</v>
      </c>
      <c r="C50023">
        <v>5.1000000000000004E-3</v>
      </c>
    </row>
    <row r="50024" spans="1:3" x14ac:dyDescent="0.2">
      <c r="A50024">
        <v>32031002206</v>
      </c>
      <c r="B50024" t="s">
        <v>3035</v>
      </c>
      <c r="C50024">
        <v>5.1000000000000004E-3</v>
      </c>
    </row>
    <row r="50025" spans="1:3" x14ac:dyDescent="0.2">
      <c r="A50025">
        <v>34027040600</v>
      </c>
      <c r="B50025" t="s">
        <v>23567</v>
      </c>
      <c r="C50025">
        <v>5.1000000000000004E-3</v>
      </c>
    </row>
    <row r="50026" spans="1:3" x14ac:dyDescent="0.2">
      <c r="A50026">
        <v>12103024200</v>
      </c>
      <c r="B50026" t="s">
        <v>15211</v>
      </c>
      <c r="C50026">
        <v>5.1000000000000004E-3</v>
      </c>
    </row>
    <row r="50027" spans="1:3" x14ac:dyDescent="0.2">
      <c r="A50027">
        <v>39049007132</v>
      </c>
      <c r="B50027" t="s">
        <v>18941</v>
      </c>
      <c r="C50027">
        <v>5.1000000000000004E-3</v>
      </c>
    </row>
    <row r="50028" spans="1:3" x14ac:dyDescent="0.2">
      <c r="A50028">
        <v>31141965400</v>
      </c>
      <c r="B50028" t="s">
        <v>12267</v>
      </c>
      <c r="C50028">
        <v>5.1000000000000004E-3</v>
      </c>
    </row>
    <row r="50029" spans="1:3" x14ac:dyDescent="0.2">
      <c r="A50029">
        <v>46083010400</v>
      </c>
      <c r="B50029" t="s">
        <v>17191</v>
      </c>
      <c r="C50029">
        <v>5.1000000000000004E-3</v>
      </c>
    </row>
    <row r="50030" spans="1:3" x14ac:dyDescent="0.2">
      <c r="A50030">
        <v>2090000700</v>
      </c>
      <c r="B50030" t="s">
        <v>7358</v>
      </c>
      <c r="C50030">
        <v>5.1000000000000004E-3</v>
      </c>
    </row>
    <row r="50031" spans="1:3" x14ac:dyDescent="0.2">
      <c r="A50031">
        <v>17111871305</v>
      </c>
      <c r="B50031" t="s">
        <v>22060</v>
      </c>
      <c r="C50031">
        <v>5.1000000000000004E-3</v>
      </c>
    </row>
    <row r="50032" spans="1:3" x14ac:dyDescent="0.2">
      <c r="A50032">
        <v>47187050701</v>
      </c>
      <c r="B50032" t="s">
        <v>9332</v>
      </c>
      <c r="C50032">
        <v>5.1000000000000004E-3</v>
      </c>
    </row>
    <row r="50033" spans="1:3" x14ac:dyDescent="0.2">
      <c r="A50033">
        <v>39061009901</v>
      </c>
      <c r="B50033" t="s">
        <v>1538</v>
      </c>
      <c r="C50033">
        <v>5.1000000000000004E-3</v>
      </c>
    </row>
    <row r="50034" spans="1:3" x14ac:dyDescent="0.2">
      <c r="A50034">
        <v>39123050201</v>
      </c>
      <c r="B50034" t="s">
        <v>7862</v>
      </c>
      <c r="C50034">
        <v>5.1000000000000004E-3</v>
      </c>
    </row>
    <row r="50035" spans="1:3" x14ac:dyDescent="0.2">
      <c r="A50035">
        <v>10005050104</v>
      </c>
      <c r="B50035" t="s">
        <v>5865</v>
      </c>
      <c r="C50035">
        <v>5.1000000000000004E-3</v>
      </c>
    </row>
    <row r="50036" spans="1:3" x14ac:dyDescent="0.2">
      <c r="A50036">
        <v>12086010610</v>
      </c>
      <c r="B50036" t="s">
        <v>8893</v>
      </c>
      <c r="C50036">
        <v>5.1000000000000004E-3</v>
      </c>
    </row>
    <row r="50037" spans="1:3" x14ac:dyDescent="0.2">
      <c r="A50037">
        <v>4019004055</v>
      </c>
      <c r="B50037" t="s">
        <v>1736</v>
      </c>
      <c r="C50037">
        <v>5.1000000000000004E-3</v>
      </c>
    </row>
    <row r="50038" spans="1:3" x14ac:dyDescent="0.2">
      <c r="A50038">
        <v>20209044804</v>
      </c>
      <c r="B50038" t="s">
        <v>13433</v>
      </c>
      <c r="C50038">
        <v>5.1000000000000004E-3</v>
      </c>
    </row>
    <row r="50039" spans="1:3" x14ac:dyDescent="0.2">
      <c r="A50039">
        <v>6077005134</v>
      </c>
      <c r="B50039" t="s">
        <v>7645</v>
      </c>
      <c r="C50039">
        <v>5.1000000000000004E-3</v>
      </c>
    </row>
    <row r="50040" spans="1:3" x14ac:dyDescent="0.2">
      <c r="A50040">
        <v>36103146612</v>
      </c>
      <c r="B50040" t="s">
        <v>22151</v>
      </c>
      <c r="C50040">
        <v>5.1000000000000004E-3</v>
      </c>
    </row>
    <row r="50041" spans="1:3" x14ac:dyDescent="0.2">
      <c r="A50041">
        <v>27093560400</v>
      </c>
      <c r="B50041" t="s">
        <v>10978</v>
      </c>
      <c r="C50041">
        <v>5.1000000000000004E-3</v>
      </c>
    </row>
    <row r="50042" spans="1:3" x14ac:dyDescent="0.2">
      <c r="A50042">
        <v>48215020725</v>
      </c>
      <c r="B50042" t="s">
        <v>3305</v>
      </c>
      <c r="C50042">
        <v>5.1000000000000004E-3</v>
      </c>
    </row>
    <row r="50043" spans="1:3" x14ac:dyDescent="0.2">
      <c r="A50043">
        <v>36045061800</v>
      </c>
      <c r="B50043" t="s">
        <v>13818</v>
      </c>
      <c r="C50043">
        <v>5.1000000000000004E-3</v>
      </c>
    </row>
    <row r="50044" spans="1:3" x14ac:dyDescent="0.2">
      <c r="A50044">
        <v>4019004422</v>
      </c>
      <c r="B50044" t="s">
        <v>11735</v>
      </c>
      <c r="C50044">
        <v>5.1000000000000004E-3</v>
      </c>
    </row>
    <row r="50045" spans="1:3" x14ac:dyDescent="0.2">
      <c r="A50045">
        <v>36081085300</v>
      </c>
      <c r="B50045" t="s">
        <v>1582</v>
      </c>
      <c r="C50045">
        <v>5.1000000000000004E-3</v>
      </c>
    </row>
    <row r="50046" spans="1:3" x14ac:dyDescent="0.2">
      <c r="A50046">
        <v>21029020101</v>
      </c>
      <c r="B50046" t="s">
        <v>11970</v>
      </c>
      <c r="C50046">
        <v>5.1000000000000004E-3</v>
      </c>
    </row>
    <row r="50047" spans="1:3" x14ac:dyDescent="0.2">
      <c r="A50047">
        <v>15003001903</v>
      </c>
      <c r="B50047" t="s">
        <v>15266</v>
      </c>
      <c r="C50047">
        <v>5.1000000000000004E-3</v>
      </c>
    </row>
    <row r="50048" spans="1:3" x14ac:dyDescent="0.2">
      <c r="A50048">
        <v>6071002021</v>
      </c>
      <c r="B50048" t="s">
        <v>7112</v>
      </c>
      <c r="C50048">
        <v>5.1000000000000004E-3</v>
      </c>
    </row>
    <row r="50049" spans="1:3" x14ac:dyDescent="0.2">
      <c r="A50049">
        <v>9009346102</v>
      </c>
      <c r="B50049" t="s">
        <v>21136</v>
      </c>
      <c r="C50049">
        <v>5.1000000000000004E-3</v>
      </c>
    </row>
    <row r="50050" spans="1:3" x14ac:dyDescent="0.2">
      <c r="A50050">
        <v>20169000800</v>
      </c>
      <c r="B50050" t="s">
        <v>3217</v>
      </c>
      <c r="C50050">
        <v>5.1000000000000004E-3</v>
      </c>
    </row>
    <row r="50051" spans="1:3" x14ac:dyDescent="0.2">
      <c r="A50051">
        <v>4013319000</v>
      </c>
      <c r="B50051" t="s">
        <v>10178</v>
      </c>
      <c r="C50051">
        <v>5.1000000000000004E-3</v>
      </c>
    </row>
    <row r="50052" spans="1:3" x14ac:dyDescent="0.2">
      <c r="A50052">
        <v>34029717200</v>
      </c>
      <c r="B50052" t="s">
        <v>19992</v>
      </c>
      <c r="C50052">
        <v>5.1000000000000004E-3</v>
      </c>
    </row>
    <row r="50053" spans="1:3" x14ac:dyDescent="0.2">
      <c r="A50053">
        <v>17031640600</v>
      </c>
      <c r="B50053" t="s">
        <v>426</v>
      </c>
      <c r="C50053">
        <v>5.1000000000000004E-3</v>
      </c>
    </row>
    <row r="50054" spans="1:3" x14ac:dyDescent="0.2">
      <c r="A50054">
        <v>1073011302</v>
      </c>
      <c r="B50054" t="s">
        <v>13065</v>
      </c>
      <c r="C50054">
        <v>5.1000000000000004E-3</v>
      </c>
    </row>
    <row r="50055" spans="1:3" x14ac:dyDescent="0.2">
      <c r="A50055">
        <v>6059088502</v>
      </c>
      <c r="B50055" t="s">
        <v>10945</v>
      </c>
      <c r="C50055">
        <v>5.1000000000000004E-3</v>
      </c>
    </row>
    <row r="50056" spans="1:3" x14ac:dyDescent="0.2">
      <c r="A50056">
        <v>42049011001</v>
      </c>
      <c r="B50056" t="s">
        <v>998</v>
      </c>
      <c r="C50056">
        <v>5.1000000000000004E-3</v>
      </c>
    </row>
    <row r="50057" spans="1:3" x14ac:dyDescent="0.2">
      <c r="A50057">
        <v>48113013611</v>
      </c>
      <c r="B50057" t="s">
        <v>3955</v>
      </c>
      <c r="C50057">
        <v>5.1000000000000004E-3</v>
      </c>
    </row>
    <row r="50058" spans="1:3" x14ac:dyDescent="0.2">
      <c r="A50058">
        <v>36005040302</v>
      </c>
      <c r="B50058" t="s">
        <v>1194</v>
      </c>
      <c r="C50058">
        <v>5.1000000000000004E-3</v>
      </c>
    </row>
    <row r="50059" spans="1:3" x14ac:dyDescent="0.2">
      <c r="A50059">
        <v>39173021100</v>
      </c>
      <c r="B50059" t="s">
        <v>21264</v>
      </c>
      <c r="C50059">
        <v>5.1000000000000004E-3</v>
      </c>
    </row>
    <row r="50060" spans="1:3" x14ac:dyDescent="0.2">
      <c r="A50060">
        <v>20173010003</v>
      </c>
      <c r="B50060" t="s">
        <v>1160</v>
      </c>
      <c r="C50060">
        <v>5.1000000000000004E-3</v>
      </c>
    </row>
    <row r="50061" spans="1:3" x14ac:dyDescent="0.2">
      <c r="A50061">
        <v>17177001100</v>
      </c>
      <c r="B50061" t="s">
        <v>900</v>
      </c>
      <c r="C50061">
        <v>5.1000000000000004E-3</v>
      </c>
    </row>
    <row r="50062" spans="1:3" x14ac:dyDescent="0.2">
      <c r="A50062">
        <v>36059410900</v>
      </c>
      <c r="B50062" t="s">
        <v>21285</v>
      </c>
      <c r="C50062">
        <v>5.1000000000000004E-3</v>
      </c>
    </row>
    <row r="50063" spans="1:3" x14ac:dyDescent="0.2">
      <c r="A50063">
        <v>12071050314</v>
      </c>
      <c r="B50063" t="s">
        <v>8137</v>
      </c>
      <c r="C50063">
        <v>5.1000000000000004E-3</v>
      </c>
    </row>
    <row r="50064" spans="1:3" x14ac:dyDescent="0.2">
      <c r="A50064">
        <v>48439105507</v>
      </c>
      <c r="B50064" t="s">
        <v>493</v>
      </c>
      <c r="C50064">
        <v>5.1000000000000004E-3</v>
      </c>
    </row>
    <row r="50065" spans="1:3" x14ac:dyDescent="0.2">
      <c r="A50065">
        <v>36029011700</v>
      </c>
      <c r="B50065" t="s">
        <v>21051</v>
      </c>
      <c r="C50065">
        <v>5.1000000000000004E-3</v>
      </c>
    </row>
    <row r="50066" spans="1:3" x14ac:dyDescent="0.2">
      <c r="A50066">
        <v>21117064300</v>
      </c>
      <c r="B50066" t="s">
        <v>7351</v>
      </c>
      <c r="C50066">
        <v>5.1000000000000004E-3</v>
      </c>
    </row>
    <row r="50067" spans="1:3" x14ac:dyDescent="0.2">
      <c r="A50067">
        <v>51067020101</v>
      </c>
      <c r="B50067" t="s">
        <v>17205</v>
      </c>
      <c r="C50067">
        <v>5.1000000000000004E-3</v>
      </c>
    </row>
    <row r="50068" spans="1:3" x14ac:dyDescent="0.2">
      <c r="A50068">
        <v>5007020701</v>
      </c>
      <c r="B50068" t="s">
        <v>12163</v>
      </c>
      <c r="C50068">
        <v>5.1000000000000004E-3</v>
      </c>
    </row>
    <row r="50069" spans="1:3" x14ac:dyDescent="0.2">
      <c r="A50069">
        <v>42101020800</v>
      </c>
      <c r="B50069" t="s">
        <v>15381</v>
      </c>
      <c r="C50069">
        <v>5.1000000000000004E-3</v>
      </c>
    </row>
    <row r="50070" spans="1:3" x14ac:dyDescent="0.2">
      <c r="A50070">
        <v>40109108203</v>
      </c>
      <c r="B50070" t="s">
        <v>10627</v>
      </c>
      <c r="C50070">
        <v>5.1000000000000004E-3</v>
      </c>
    </row>
    <row r="50071" spans="1:3" x14ac:dyDescent="0.2">
      <c r="A50071">
        <v>6113011205</v>
      </c>
      <c r="B50071" t="s">
        <v>9555</v>
      </c>
      <c r="C50071">
        <v>5.1000000000000004E-3</v>
      </c>
    </row>
    <row r="50072" spans="1:3" x14ac:dyDescent="0.2">
      <c r="A50072">
        <v>27141030402</v>
      </c>
      <c r="B50072" t="s">
        <v>15034</v>
      </c>
      <c r="C50072">
        <v>5.1000000000000004E-3</v>
      </c>
    </row>
    <row r="50073" spans="1:3" x14ac:dyDescent="0.2">
      <c r="A50073">
        <v>17201003807</v>
      </c>
      <c r="B50073" t="s">
        <v>9902</v>
      </c>
      <c r="C50073">
        <v>5.1000000000000004E-3</v>
      </c>
    </row>
    <row r="50074" spans="1:3" x14ac:dyDescent="0.2">
      <c r="A50074">
        <v>18035000903</v>
      </c>
      <c r="B50074" t="s">
        <v>1829</v>
      </c>
      <c r="C50074">
        <v>5.1000000000000004E-3</v>
      </c>
    </row>
    <row r="50075" spans="1:3" x14ac:dyDescent="0.2">
      <c r="A50075">
        <v>26125191200</v>
      </c>
      <c r="B50075" t="s">
        <v>20569</v>
      </c>
      <c r="C50075">
        <v>5.1000000000000004E-3</v>
      </c>
    </row>
    <row r="50076" spans="1:3" x14ac:dyDescent="0.2">
      <c r="A50076">
        <v>18179040700</v>
      </c>
      <c r="B50076" t="s">
        <v>15819</v>
      </c>
      <c r="C50076">
        <v>5.1000000000000004E-3</v>
      </c>
    </row>
    <row r="50077" spans="1:3" x14ac:dyDescent="0.2">
      <c r="A50077">
        <v>42071012501</v>
      </c>
      <c r="B50077" t="s">
        <v>17194</v>
      </c>
      <c r="C50077">
        <v>5.1000000000000004E-3</v>
      </c>
    </row>
    <row r="50078" spans="1:3" x14ac:dyDescent="0.2">
      <c r="A50078">
        <v>48029191405</v>
      </c>
      <c r="B50078" t="s">
        <v>22499</v>
      </c>
      <c r="C50078">
        <v>5.1000000000000004E-3</v>
      </c>
    </row>
    <row r="50079" spans="1:3" x14ac:dyDescent="0.2">
      <c r="A50079">
        <v>34025808500</v>
      </c>
      <c r="B50079" t="s">
        <v>23817</v>
      </c>
      <c r="C50079">
        <v>5.1000000000000004E-3</v>
      </c>
    </row>
    <row r="50080" spans="1:3" x14ac:dyDescent="0.2">
      <c r="A50080">
        <v>27161790200</v>
      </c>
      <c r="B50080" t="s">
        <v>18574</v>
      </c>
      <c r="C50080">
        <v>5.1000000000000004E-3</v>
      </c>
    </row>
    <row r="50081" spans="1:3" x14ac:dyDescent="0.2">
      <c r="A50081">
        <v>33001965600</v>
      </c>
      <c r="B50081" t="s">
        <v>23170</v>
      </c>
      <c r="C50081">
        <v>5.1000000000000004E-3</v>
      </c>
    </row>
    <row r="50082" spans="1:3" x14ac:dyDescent="0.2">
      <c r="A50082">
        <v>39055312201</v>
      </c>
      <c r="B50082" t="s">
        <v>20215</v>
      </c>
      <c r="C50082">
        <v>5.1000000000000004E-3</v>
      </c>
    </row>
    <row r="50083" spans="1:3" x14ac:dyDescent="0.2">
      <c r="A50083">
        <v>30073977000</v>
      </c>
      <c r="B50083" t="s">
        <v>15276</v>
      </c>
      <c r="C50083">
        <v>5.1000000000000004E-3</v>
      </c>
    </row>
    <row r="50084" spans="1:3" x14ac:dyDescent="0.2">
      <c r="A50084">
        <v>48201554902</v>
      </c>
      <c r="B50084" t="s">
        <v>14854</v>
      </c>
      <c r="C50084">
        <v>5.1000000000000004E-3</v>
      </c>
    </row>
    <row r="50085" spans="1:3" x14ac:dyDescent="0.2">
      <c r="A50085">
        <v>21239050106</v>
      </c>
      <c r="B50085" t="s">
        <v>9537</v>
      </c>
      <c r="C50085">
        <v>5.1000000000000004E-3</v>
      </c>
    </row>
    <row r="50086" spans="1:3" x14ac:dyDescent="0.2">
      <c r="A50086">
        <v>6065045110</v>
      </c>
      <c r="B50086" t="s">
        <v>9739</v>
      </c>
      <c r="C50086">
        <v>5.1000000000000004E-3</v>
      </c>
    </row>
    <row r="50087" spans="1:3" x14ac:dyDescent="0.2">
      <c r="A50087">
        <v>47119010100</v>
      </c>
      <c r="B50087" t="s">
        <v>11449</v>
      </c>
      <c r="C50087">
        <v>5.1000000000000004E-3</v>
      </c>
    </row>
    <row r="50088" spans="1:3" x14ac:dyDescent="0.2">
      <c r="A50088">
        <v>51041100818</v>
      </c>
      <c r="B50088" t="s">
        <v>8420</v>
      </c>
      <c r="C50088">
        <v>5.1000000000000004E-3</v>
      </c>
    </row>
    <row r="50089" spans="1:3" x14ac:dyDescent="0.2">
      <c r="A50089">
        <v>42003426800</v>
      </c>
      <c r="B50089" t="s">
        <v>23568</v>
      </c>
      <c r="C50089">
        <v>5.1000000000000004E-3</v>
      </c>
    </row>
    <row r="50090" spans="1:3" x14ac:dyDescent="0.2">
      <c r="A50090">
        <v>24027601104</v>
      </c>
      <c r="B50090" t="s">
        <v>241</v>
      </c>
      <c r="C50090">
        <v>5.1000000000000004E-3</v>
      </c>
    </row>
    <row r="50091" spans="1:3" x14ac:dyDescent="0.2">
      <c r="A50091">
        <v>42123970400</v>
      </c>
      <c r="B50091" t="s">
        <v>17354</v>
      </c>
      <c r="C50091">
        <v>5.1000000000000004E-3</v>
      </c>
    </row>
    <row r="50092" spans="1:3" x14ac:dyDescent="0.2">
      <c r="A50092">
        <v>40143007615</v>
      </c>
      <c r="B50092" t="s">
        <v>17160</v>
      </c>
      <c r="C50092">
        <v>5.1000000000000004E-3</v>
      </c>
    </row>
    <row r="50093" spans="1:3" x14ac:dyDescent="0.2">
      <c r="A50093">
        <v>36119011102</v>
      </c>
      <c r="B50093" t="s">
        <v>24690</v>
      </c>
      <c r="C50093">
        <v>5.1000000000000004E-3</v>
      </c>
    </row>
    <row r="50094" spans="1:3" x14ac:dyDescent="0.2">
      <c r="A50094">
        <v>1117030336</v>
      </c>
      <c r="B50094" t="s">
        <v>17211</v>
      </c>
      <c r="C50094">
        <v>5.1000000000000004E-3</v>
      </c>
    </row>
    <row r="50095" spans="1:3" x14ac:dyDescent="0.2">
      <c r="A50095">
        <v>47157021141</v>
      </c>
      <c r="B50095" t="s">
        <v>17066</v>
      </c>
      <c r="C50095">
        <v>5.1000000000000004E-3</v>
      </c>
    </row>
    <row r="50096" spans="1:3" x14ac:dyDescent="0.2">
      <c r="A50096">
        <v>20201978600</v>
      </c>
      <c r="B50096" t="s">
        <v>19271</v>
      </c>
      <c r="C50096">
        <v>5.1000000000000004E-3</v>
      </c>
    </row>
    <row r="50097" spans="1:3" x14ac:dyDescent="0.2">
      <c r="A50097">
        <v>13223120203</v>
      </c>
      <c r="B50097" t="s">
        <v>6270</v>
      </c>
      <c r="C50097">
        <v>5.1000000000000004E-3</v>
      </c>
    </row>
    <row r="50098" spans="1:3" x14ac:dyDescent="0.2">
      <c r="A50098">
        <v>12061050503</v>
      </c>
      <c r="B50098" t="s">
        <v>1132</v>
      </c>
      <c r="C50098">
        <v>5.1000000000000004E-3</v>
      </c>
    </row>
    <row r="50099" spans="1:3" x14ac:dyDescent="0.2">
      <c r="A50099">
        <v>6037480011</v>
      </c>
      <c r="B50099" t="s">
        <v>15606</v>
      </c>
      <c r="C50099">
        <v>5.1000000000000004E-3</v>
      </c>
    </row>
    <row r="50100" spans="1:3" x14ac:dyDescent="0.2">
      <c r="A50100">
        <v>39049005700</v>
      </c>
      <c r="B50100" t="s">
        <v>883</v>
      </c>
      <c r="C50100">
        <v>5.1000000000000004E-3</v>
      </c>
    </row>
    <row r="50101" spans="1:3" x14ac:dyDescent="0.2">
      <c r="A50101">
        <v>29059480300</v>
      </c>
      <c r="B50101" t="s">
        <v>10650</v>
      </c>
      <c r="C50101">
        <v>5.1000000000000004E-3</v>
      </c>
    </row>
    <row r="50102" spans="1:3" x14ac:dyDescent="0.2">
      <c r="A50102">
        <v>33001965700</v>
      </c>
      <c r="B50102" t="s">
        <v>19509</v>
      </c>
      <c r="C50102">
        <v>5.1000000000000004E-3</v>
      </c>
    </row>
    <row r="50103" spans="1:3" x14ac:dyDescent="0.2">
      <c r="A50103">
        <v>37179020310</v>
      </c>
      <c r="B50103" t="s">
        <v>8165</v>
      </c>
      <c r="C50103">
        <v>5.1000000000000004E-3</v>
      </c>
    </row>
    <row r="50104" spans="1:3" x14ac:dyDescent="0.2">
      <c r="A50104">
        <v>19057000600</v>
      </c>
      <c r="B50104" t="s">
        <v>6688</v>
      </c>
      <c r="C50104">
        <v>5.1000000000000004E-3</v>
      </c>
    </row>
    <row r="50105" spans="1:3" x14ac:dyDescent="0.2">
      <c r="A50105">
        <v>36059413804</v>
      </c>
      <c r="B50105" t="s">
        <v>19050</v>
      </c>
      <c r="C50105">
        <v>5.1000000000000004E-3</v>
      </c>
    </row>
    <row r="50106" spans="1:3" x14ac:dyDescent="0.2">
      <c r="A50106">
        <v>36047013700</v>
      </c>
      <c r="B50106" t="s">
        <v>1662</v>
      </c>
      <c r="C50106">
        <v>5.1000000000000004E-3</v>
      </c>
    </row>
    <row r="50107" spans="1:3" x14ac:dyDescent="0.2">
      <c r="A50107">
        <v>42017100105</v>
      </c>
      <c r="B50107" t="s">
        <v>12856</v>
      </c>
      <c r="C50107">
        <v>5.1000000000000004E-3</v>
      </c>
    </row>
    <row r="50108" spans="1:3" x14ac:dyDescent="0.2">
      <c r="A50108">
        <v>25025000202</v>
      </c>
      <c r="B50108" t="s">
        <v>12109</v>
      </c>
      <c r="C50108">
        <v>5.1000000000000004E-3</v>
      </c>
    </row>
    <row r="50109" spans="1:3" x14ac:dyDescent="0.2">
      <c r="A50109">
        <v>6037535603</v>
      </c>
      <c r="B50109" t="s">
        <v>5533</v>
      </c>
      <c r="C50109">
        <v>5.1000000000000004E-3</v>
      </c>
    </row>
    <row r="50110" spans="1:3" x14ac:dyDescent="0.2">
      <c r="A50110">
        <v>24025303400</v>
      </c>
      <c r="B50110" t="s">
        <v>19670</v>
      </c>
      <c r="C50110">
        <v>5.1000000000000004E-3</v>
      </c>
    </row>
    <row r="50111" spans="1:3" x14ac:dyDescent="0.2">
      <c r="A50111">
        <v>6037123700</v>
      </c>
      <c r="B50111" t="s">
        <v>6820</v>
      </c>
      <c r="C50111">
        <v>5.1000000000000004E-3</v>
      </c>
    </row>
    <row r="50112" spans="1:3" x14ac:dyDescent="0.2">
      <c r="A50112">
        <v>20205097300</v>
      </c>
      <c r="B50112" t="s">
        <v>15636</v>
      </c>
      <c r="C50112">
        <v>5.1000000000000004E-3</v>
      </c>
    </row>
    <row r="50113" spans="1:3" x14ac:dyDescent="0.2">
      <c r="A50113">
        <v>55111000100</v>
      </c>
      <c r="B50113" t="s">
        <v>14488</v>
      </c>
      <c r="C50113">
        <v>5.1000000000000004E-3</v>
      </c>
    </row>
    <row r="50114" spans="1:3" x14ac:dyDescent="0.2">
      <c r="A50114">
        <v>39025040302</v>
      </c>
      <c r="B50114" t="s">
        <v>20855</v>
      </c>
      <c r="C50114">
        <v>5.1000000000000004E-3</v>
      </c>
    </row>
    <row r="50115" spans="1:3" x14ac:dyDescent="0.2">
      <c r="A50115">
        <v>17097861508</v>
      </c>
      <c r="B50115" t="s">
        <v>19877</v>
      </c>
      <c r="C50115">
        <v>5.1000000000000004E-3</v>
      </c>
    </row>
    <row r="50116" spans="1:3" x14ac:dyDescent="0.2">
      <c r="A50116">
        <v>37001021600</v>
      </c>
      <c r="B50116" t="s">
        <v>13428</v>
      </c>
      <c r="C50116">
        <v>5.1000000000000004E-3</v>
      </c>
    </row>
    <row r="50117" spans="1:3" x14ac:dyDescent="0.2">
      <c r="A50117">
        <v>36111954900</v>
      </c>
      <c r="B50117" t="s">
        <v>13202</v>
      </c>
      <c r="C50117">
        <v>5.1000000000000004E-3</v>
      </c>
    </row>
    <row r="50118" spans="1:3" x14ac:dyDescent="0.2">
      <c r="A50118">
        <v>4013723305</v>
      </c>
      <c r="B50118" t="s">
        <v>4374</v>
      </c>
      <c r="C50118">
        <v>5.1000000000000004E-3</v>
      </c>
    </row>
    <row r="50119" spans="1:3" x14ac:dyDescent="0.2">
      <c r="A50119">
        <v>27057070100</v>
      </c>
      <c r="B50119" t="s">
        <v>9300</v>
      </c>
      <c r="C50119">
        <v>5.1000000000000004E-3</v>
      </c>
    </row>
    <row r="50120" spans="1:3" x14ac:dyDescent="0.2">
      <c r="A50120">
        <v>19113000201</v>
      </c>
      <c r="B50120" t="s">
        <v>15225</v>
      </c>
      <c r="C50120">
        <v>5.1000000000000004E-3</v>
      </c>
    </row>
    <row r="50121" spans="1:3" x14ac:dyDescent="0.2">
      <c r="A50121">
        <v>34039032902</v>
      </c>
      <c r="B50121" t="s">
        <v>18094</v>
      </c>
      <c r="C50121">
        <v>5.1000000000000004E-3</v>
      </c>
    </row>
    <row r="50122" spans="1:3" x14ac:dyDescent="0.2">
      <c r="A50122">
        <v>12101030411</v>
      </c>
      <c r="B50122" t="s">
        <v>11660</v>
      </c>
      <c r="C50122">
        <v>5.1000000000000004E-3</v>
      </c>
    </row>
    <row r="50123" spans="1:3" x14ac:dyDescent="0.2">
      <c r="A50123">
        <v>29015460400</v>
      </c>
      <c r="B50123" t="s">
        <v>8683</v>
      </c>
      <c r="C50123">
        <v>5.1000000000000004E-3</v>
      </c>
    </row>
    <row r="50124" spans="1:3" x14ac:dyDescent="0.2">
      <c r="A50124">
        <v>25005617102</v>
      </c>
      <c r="B50124" t="s">
        <v>20231</v>
      </c>
      <c r="C50124">
        <v>5.1000000000000004E-3</v>
      </c>
    </row>
    <row r="50125" spans="1:3" x14ac:dyDescent="0.2">
      <c r="A50125">
        <v>39103407000</v>
      </c>
      <c r="B50125" t="s">
        <v>15810</v>
      </c>
      <c r="C50125">
        <v>5.1000000000000004E-3</v>
      </c>
    </row>
    <row r="50126" spans="1:3" x14ac:dyDescent="0.2">
      <c r="A50126">
        <v>51027010700</v>
      </c>
      <c r="B50126" t="s">
        <v>17082</v>
      </c>
      <c r="C50126">
        <v>5.1000000000000004E-3</v>
      </c>
    </row>
    <row r="50127" spans="1:3" x14ac:dyDescent="0.2">
      <c r="A50127">
        <v>22079012301</v>
      </c>
      <c r="B50127" t="s">
        <v>680</v>
      </c>
      <c r="C50127">
        <v>5.1000000000000004E-3</v>
      </c>
    </row>
    <row r="50128" spans="1:3" x14ac:dyDescent="0.2">
      <c r="A50128">
        <v>49031960100</v>
      </c>
      <c r="B50128" t="s">
        <v>13475</v>
      </c>
      <c r="C50128">
        <v>5.1000000000000004E-3</v>
      </c>
    </row>
    <row r="50129" spans="1:3" x14ac:dyDescent="0.2">
      <c r="A50129">
        <v>6111005305</v>
      </c>
      <c r="B50129" t="s">
        <v>10663</v>
      </c>
      <c r="C50129">
        <v>5.1000000000000004E-3</v>
      </c>
    </row>
    <row r="50130" spans="1:3" x14ac:dyDescent="0.2">
      <c r="A50130">
        <v>5109953500</v>
      </c>
      <c r="B50130" t="s">
        <v>10510</v>
      </c>
      <c r="C50130">
        <v>5.1000000000000004E-3</v>
      </c>
    </row>
    <row r="50131" spans="1:3" x14ac:dyDescent="0.2">
      <c r="A50131">
        <v>34013020902</v>
      </c>
      <c r="B50131" t="s">
        <v>24767</v>
      </c>
      <c r="C50131">
        <v>5.1000000000000004E-3</v>
      </c>
    </row>
    <row r="50132" spans="1:3" x14ac:dyDescent="0.2">
      <c r="A50132">
        <v>45063020506</v>
      </c>
      <c r="B50132" t="s">
        <v>3614</v>
      </c>
      <c r="C50132">
        <v>5.1000000000000004E-3</v>
      </c>
    </row>
    <row r="50133" spans="1:3" x14ac:dyDescent="0.2">
      <c r="A50133">
        <v>42107002800</v>
      </c>
      <c r="B50133" t="s">
        <v>18329</v>
      </c>
      <c r="C50133">
        <v>5.1000000000000004E-3</v>
      </c>
    </row>
    <row r="50134" spans="1:3" x14ac:dyDescent="0.2">
      <c r="A50134">
        <v>45051051700</v>
      </c>
      <c r="B50134" t="s">
        <v>2512</v>
      </c>
      <c r="C50134">
        <v>5.1000000000000004E-3</v>
      </c>
    </row>
    <row r="50135" spans="1:3" x14ac:dyDescent="0.2">
      <c r="A50135">
        <v>42091203402</v>
      </c>
      <c r="B50135" t="s">
        <v>1916</v>
      </c>
      <c r="C50135">
        <v>5.1000000000000004E-3</v>
      </c>
    </row>
    <row r="50136" spans="1:3" x14ac:dyDescent="0.2">
      <c r="A50136">
        <v>6075013300</v>
      </c>
      <c r="B50136" t="s">
        <v>24986</v>
      </c>
      <c r="C50136">
        <v>5.1000000000000004E-3</v>
      </c>
    </row>
    <row r="50137" spans="1:3" x14ac:dyDescent="0.2">
      <c r="A50137">
        <v>17031831800</v>
      </c>
      <c r="B50137" t="s">
        <v>20572</v>
      </c>
      <c r="C50137">
        <v>5.1000000000000004E-3</v>
      </c>
    </row>
    <row r="50138" spans="1:3" x14ac:dyDescent="0.2">
      <c r="A50138">
        <v>55135100600</v>
      </c>
      <c r="B50138" t="s">
        <v>15031</v>
      </c>
      <c r="C50138">
        <v>5.1000000000000004E-3</v>
      </c>
    </row>
    <row r="50139" spans="1:3" x14ac:dyDescent="0.2">
      <c r="A50139">
        <v>6037501802</v>
      </c>
      <c r="B50139" t="s">
        <v>2980</v>
      </c>
      <c r="C50139">
        <v>5.1000000000000004E-3</v>
      </c>
    </row>
    <row r="50140" spans="1:3" x14ac:dyDescent="0.2">
      <c r="A50140">
        <v>6077003403</v>
      </c>
      <c r="B50140" t="s">
        <v>3837</v>
      </c>
      <c r="C50140">
        <v>5.1000000000000004E-3</v>
      </c>
    </row>
    <row r="50141" spans="1:3" x14ac:dyDescent="0.2">
      <c r="A50141">
        <v>37035011801</v>
      </c>
      <c r="B50141" t="s">
        <v>1889</v>
      </c>
      <c r="C50141">
        <v>5.1000000000000004E-3</v>
      </c>
    </row>
    <row r="50142" spans="1:3" x14ac:dyDescent="0.2">
      <c r="A50142">
        <v>42075003000</v>
      </c>
      <c r="B50142" t="s">
        <v>18847</v>
      </c>
      <c r="C50142">
        <v>5.1000000000000004E-3</v>
      </c>
    </row>
    <row r="50143" spans="1:3" x14ac:dyDescent="0.2">
      <c r="A50143">
        <v>42003191700</v>
      </c>
      <c r="B50143" t="s">
        <v>18043</v>
      </c>
      <c r="C50143">
        <v>5.1000000000000004E-3</v>
      </c>
    </row>
    <row r="50144" spans="1:3" x14ac:dyDescent="0.2">
      <c r="A50144">
        <v>17043841605</v>
      </c>
      <c r="B50144" t="s">
        <v>20197</v>
      </c>
      <c r="C50144">
        <v>5.1000000000000004E-3</v>
      </c>
    </row>
    <row r="50145" spans="1:3" x14ac:dyDescent="0.2">
      <c r="A50145">
        <v>36083041100</v>
      </c>
      <c r="B50145" t="s">
        <v>2858</v>
      </c>
      <c r="C50145">
        <v>5.1000000000000004E-3</v>
      </c>
    </row>
    <row r="50146" spans="1:3" x14ac:dyDescent="0.2">
      <c r="A50146">
        <v>12057012108</v>
      </c>
      <c r="B50146" t="s">
        <v>5088</v>
      </c>
      <c r="C50146">
        <v>5.1000000000000004E-3</v>
      </c>
    </row>
    <row r="50147" spans="1:3" x14ac:dyDescent="0.2">
      <c r="A50147">
        <v>40143007635</v>
      </c>
      <c r="B50147" t="s">
        <v>5885</v>
      </c>
      <c r="C50147">
        <v>5.1000000000000004E-3</v>
      </c>
    </row>
    <row r="50148" spans="1:3" x14ac:dyDescent="0.2">
      <c r="A50148">
        <v>4013422504</v>
      </c>
      <c r="B50148" t="s">
        <v>2712</v>
      </c>
      <c r="C50148">
        <v>5.1000000000000004E-3</v>
      </c>
    </row>
    <row r="50149" spans="1:3" x14ac:dyDescent="0.2">
      <c r="A50149">
        <v>17031828202</v>
      </c>
      <c r="B50149" t="s">
        <v>9827</v>
      </c>
      <c r="C50149">
        <v>5.1000000000000004E-3</v>
      </c>
    </row>
    <row r="50150" spans="1:3" x14ac:dyDescent="0.2">
      <c r="A50150">
        <v>37127010503</v>
      </c>
      <c r="B50150" t="s">
        <v>1612</v>
      </c>
      <c r="C50150">
        <v>5.1000000000000004E-3</v>
      </c>
    </row>
    <row r="50151" spans="1:3" x14ac:dyDescent="0.2">
      <c r="A50151">
        <v>45045002611</v>
      </c>
      <c r="B50151" t="s">
        <v>9000</v>
      </c>
      <c r="C50151">
        <v>5.1000000000000004E-3</v>
      </c>
    </row>
    <row r="50152" spans="1:3" x14ac:dyDescent="0.2">
      <c r="A50152">
        <v>49003960701</v>
      </c>
      <c r="B50152" t="s">
        <v>9575</v>
      </c>
      <c r="C50152">
        <v>5.1000000000000004E-3</v>
      </c>
    </row>
    <row r="50153" spans="1:3" x14ac:dyDescent="0.2">
      <c r="A50153">
        <v>29189221302</v>
      </c>
      <c r="B50153" t="s">
        <v>20974</v>
      </c>
      <c r="C50153">
        <v>5.1000000000000004E-3</v>
      </c>
    </row>
    <row r="50154" spans="1:3" x14ac:dyDescent="0.2">
      <c r="A50154">
        <v>26091060800</v>
      </c>
      <c r="B50154" t="s">
        <v>15747</v>
      </c>
      <c r="C50154">
        <v>5.1000000000000004E-3</v>
      </c>
    </row>
    <row r="50155" spans="1:3" x14ac:dyDescent="0.2">
      <c r="A50155">
        <v>6019004503</v>
      </c>
      <c r="B50155" t="s">
        <v>1986</v>
      </c>
      <c r="C50155">
        <v>5.1000000000000004E-3</v>
      </c>
    </row>
    <row r="50156" spans="1:3" x14ac:dyDescent="0.2">
      <c r="A50156">
        <v>36103158102</v>
      </c>
      <c r="B50156" t="s">
        <v>22103</v>
      </c>
      <c r="C50156">
        <v>5.1000000000000004E-3</v>
      </c>
    </row>
    <row r="50157" spans="1:3" x14ac:dyDescent="0.2">
      <c r="A50157">
        <v>41005022904</v>
      </c>
      <c r="B50157" t="s">
        <v>10546</v>
      </c>
      <c r="C50157">
        <v>5.1000000000000004E-3</v>
      </c>
    </row>
    <row r="50158" spans="1:3" x14ac:dyDescent="0.2">
      <c r="A50158">
        <v>36061019500</v>
      </c>
      <c r="B50158" t="s">
        <v>6997</v>
      </c>
      <c r="C50158">
        <v>5.1000000000000004E-3</v>
      </c>
    </row>
    <row r="50159" spans="1:3" x14ac:dyDescent="0.2">
      <c r="A50159">
        <v>34017007600</v>
      </c>
      <c r="B50159" t="s">
        <v>6774</v>
      </c>
      <c r="C50159">
        <v>5.1000000000000004E-3</v>
      </c>
    </row>
    <row r="50160" spans="1:3" x14ac:dyDescent="0.2">
      <c r="A50160">
        <v>36005037800</v>
      </c>
      <c r="B50160" t="s">
        <v>1194</v>
      </c>
      <c r="C50160">
        <v>5.1000000000000004E-3</v>
      </c>
    </row>
    <row r="50161" spans="1:3" x14ac:dyDescent="0.2">
      <c r="A50161">
        <v>12015020201</v>
      </c>
      <c r="B50161" t="s">
        <v>7200</v>
      </c>
      <c r="C50161">
        <v>5.1000000000000004E-3</v>
      </c>
    </row>
    <row r="50162" spans="1:3" x14ac:dyDescent="0.2">
      <c r="A50162">
        <v>48215022001</v>
      </c>
      <c r="B50162" t="s">
        <v>2246</v>
      </c>
      <c r="C50162">
        <v>5.1000000000000004E-3</v>
      </c>
    </row>
    <row r="50163" spans="1:3" x14ac:dyDescent="0.2">
      <c r="A50163">
        <v>24021752202</v>
      </c>
      <c r="B50163" t="s">
        <v>2913</v>
      </c>
      <c r="C50163">
        <v>5.1000000000000004E-3</v>
      </c>
    </row>
    <row r="50164" spans="1:3" x14ac:dyDescent="0.2">
      <c r="A50164">
        <v>48479001722</v>
      </c>
      <c r="B50164" t="s">
        <v>19391</v>
      </c>
      <c r="C50164">
        <v>5.1000000000000004E-3</v>
      </c>
    </row>
    <row r="50165" spans="1:3" x14ac:dyDescent="0.2">
      <c r="A50165">
        <v>6085512026</v>
      </c>
      <c r="B50165" t="s">
        <v>18936</v>
      </c>
      <c r="C50165">
        <v>5.1000000000000004E-3</v>
      </c>
    </row>
    <row r="50166" spans="1:3" x14ac:dyDescent="0.2">
      <c r="A50166">
        <v>32005002000</v>
      </c>
      <c r="B50166" t="s">
        <v>6212</v>
      </c>
      <c r="C50166">
        <v>5.1000000000000004E-3</v>
      </c>
    </row>
    <row r="50167" spans="1:3" x14ac:dyDescent="0.2">
      <c r="A50167">
        <v>26001970100</v>
      </c>
      <c r="B50167" t="s">
        <v>15408</v>
      </c>
      <c r="C50167">
        <v>5.1000000000000004E-3</v>
      </c>
    </row>
    <row r="50168" spans="1:3" x14ac:dyDescent="0.2">
      <c r="A50168">
        <v>26163542500</v>
      </c>
      <c r="B50168" t="s">
        <v>4151</v>
      </c>
      <c r="C50168">
        <v>5.1000000000000004E-3</v>
      </c>
    </row>
    <row r="50169" spans="1:3" x14ac:dyDescent="0.2">
      <c r="A50169">
        <v>37183053717</v>
      </c>
      <c r="B50169" t="s">
        <v>19007</v>
      </c>
      <c r="C50169">
        <v>5.1000000000000004E-3</v>
      </c>
    </row>
    <row r="50170" spans="1:3" x14ac:dyDescent="0.2">
      <c r="A50170">
        <v>6059075505</v>
      </c>
      <c r="B50170" t="s">
        <v>7245</v>
      </c>
      <c r="C50170">
        <v>5.1000000000000004E-3</v>
      </c>
    </row>
    <row r="50171" spans="1:3" x14ac:dyDescent="0.2">
      <c r="A50171">
        <v>1101001700</v>
      </c>
      <c r="B50171" t="s">
        <v>438</v>
      </c>
      <c r="C50171">
        <v>5.1000000000000004E-3</v>
      </c>
    </row>
    <row r="50172" spans="1:3" x14ac:dyDescent="0.2">
      <c r="A50172">
        <v>27053026202</v>
      </c>
      <c r="B50172" t="s">
        <v>23338</v>
      </c>
      <c r="C50172">
        <v>5.1000000000000004E-3</v>
      </c>
    </row>
    <row r="50173" spans="1:3" x14ac:dyDescent="0.2">
      <c r="A50173">
        <v>54103030700</v>
      </c>
      <c r="B50173" t="s">
        <v>15164</v>
      </c>
      <c r="C50173">
        <v>5.1000000000000004E-3</v>
      </c>
    </row>
    <row r="50174" spans="1:3" x14ac:dyDescent="0.2">
      <c r="A50174">
        <v>17031813302</v>
      </c>
      <c r="B50174" t="s">
        <v>2737</v>
      </c>
      <c r="C50174">
        <v>5.1000000000000004E-3</v>
      </c>
    </row>
    <row r="50175" spans="1:3" x14ac:dyDescent="0.2">
      <c r="A50175">
        <v>17001010400</v>
      </c>
      <c r="B50175" t="s">
        <v>17867</v>
      </c>
      <c r="C50175">
        <v>5.1000000000000004E-3</v>
      </c>
    </row>
    <row r="50176" spans="1:3" x14ac:dyDescent="0.2">
      <c r="A50176">
        <v>4013617600</v>
      </c>
      <c r="B50176" t="s">
        <v>15553</v>
      </c>
      <c r="C50176">
        <v>5.1000000000000004E-3</v>
      </c>
    </row>
    <row r="50177" spans="1:3" x14ac:dyDescent="0.2">
      <c r="A50177">
        <v>36117021600</v>
      </c>
      <c r="B50177" t="s">
        <v>11206</v>
      </c>
      <c r="C50177">
        <v>5.1000000000000004E-3</v>
      </c>
    </row>
    <row r="50178" spans="1:3" x14ac:dyDescent="0.2">
      <c r="A50178">
        <v>6037203900</v>
      </c>
      <c r="B50178" t="s">
        <v>5485</v>
      </c>
      <c r="C50178">
        <v>5.1000000000000004E-3</v>
      </c>
    </row>
    <row r="50179" spans="1:3" x14ac:dyDescent="0.2">
      <c r="A50179">
        <v>36047070000</v>
      </c>
      <c r="B50179" t="s">
        <v>1662</v>
      </c>
      <c r="C50179">
        <v>5.1000000000000004E-3</v>
      </c>
    </row>
    <row r="50180" spans="1:3" x14ac:dyDescent="0.2">
      <c r="A50180">
        <v>36065025700</v>
      </c>
      <c r="B50180" t="s">
        <v>18149</v>
      </c>
      <c r="C50180">
        <v>5.1000000000000004E-3</v>
      </c>
    </row>
    <row r="50181" spans="1:3" x14ac:dyDescent="0.2">
      <c r="A50181">
        <v>45041001400</v>
      </c>
      <c r="B50181" t="s">
        <v>1664</v>
      </c>
      <c r="C50181">
        <v>5.1000000000000004E-3</v>
      </c>
    </row>
    <row r="50182" spans="1:3" x14ac:dyDescent="0.2">
      <c r="A50182">
        <v>34015501604</v>
      </c>
      <c r="B50182" t="s">
        <v>10982</v>
      </c>
      <c r="C50182">
        <v>5.1000000000000004E-3</v>
      </c>
    </row>
    <row r="50183" spans="1:3" x14ac:dyDescent="0.2">
      <c r="A50183">
        <v>4013111800</v>
      </c>
      <c r="B50183" t="s">
        <v>2293</v>
      </c>
      <c r="C50183">
        <v>5.1000000000000004E-3</v>
      </c>
    </row>
    <row r="50184" spans="1:3" x14ac:dyDescent="0.2">
      <c r="A50184">
        <v>19153011028</v>
      </c>
      <c r="B50184" t="s">
        <v>8296</v>
      </c>
      <c r="C50184">
        <v>5.1000000000000004E-3</v>
      </c>
    </row>
    <row r="50185" spans="1:3" x14ac:dyDescent="0.2">
      <c r="A50185">
        <v>29051010400</v>
      </c>
      <c r="B50185" t="s">
        <v>3358</v>
      </c>
      <c r="C50185">
        <v>5.1000000000000004E-3</v>
      </c>
    </row>
    <row r="50186" spans="1:3" x14ac:dyDescent="0.2">
      <c r="A50186">
        <v>55079090100</v>
      </c>
      <c r="B50186" t="s">
        <v>21813</v>
      </c>
      <c r="C50186">
        <v>5.1000000000000004E-3</v>
      </c>
    </row>
    <row r="50187" spans="1:3" x14ac:dyDescent="0.2">
      <c r="A50187">
        <v>34013007900</v>
      </c>
      <c r="B50187" t="s">
        <v>2427</v>
      </c>
      <c r="C50187">
        <v>5.1000000000000004E-3</v>
      </c>
    </row>
    <row r="50188" spans="1:3" x14ac:dyDescent="0.2">
      <c r="A50188">
        <v>24027602900</v>
      </c>
      <c r="B50188" t="s">
        <v>267</v>
      </c>
      <c r="C50188">
        <v>5.1000000000000004E-3</v>
      </c>
    </row>
    <row r="50189" spans="1:3" x14ac:dyDescent="0.2">
      <c r="A50189">
        <v>26099225300</v>
      </c>
      <c r="B50189" t="s">
        <v>15315</v>
      </c>
      <c r="C50189">
        <v>5.1000000000000004E-3</v>
      </c>
    </row>
    <row r="50190" spans="1:3" x14ac:dyDescent="0.2">
      <c r="A50190">
        <v>37191001302</v>
      </c>
      <c r="B50190" t="s">
        <v>1900</v>
      </c>
      <c r="C50190">
        <v>5.1000000000000004E-3</v>
      </c>
    </row>
    <row r="50191" spans="1:3" x14ac:dyDescent="0.2">
      <c r="A50191">
        <v>38101010301</v>
      </c>
      <c r="B50191" t="s">
        <v>12904</v>
      </c>
      <c r="C50191">
        <v>5.1000000000000004E-3</v>
      </c>
    </row>
    <row r="50192" spans="1:3" x14ac:dyDescent="0.2">
      <c r="A50192">
        <v>24033800513</v>
      </c>
      <c r="B50192" t="s">
        <v>12855</v>
      </c>
      <c r="C50192">
        <v>5.1000000000000004E-3</v>
      </c>
    </row>
    <row r="50193" spans="1:3" x14ac:dyDescent="0.2">
      <c r="A50193">
        <v>6085502908</v>
      </c>
      <c r="B50193" t="s">
        <v>6487</v>
      </c>
      <c r="C50193">
        <v>5.1000000000000004E-3</v>
      </c>
    </row>
    <row r="50194" spans="1:3" x14ac:dyDescent="0.2">
      <c r="A50194">
        <v>19061001205</v>
      </c>
      <c r="B50194" t="s">
        <v>5697</v>
      </c>
      <c r="C50194">
        <v>5.1000000000000004E-3</v>
      </c>
    </row>
    <row r="50195" spans="1:3" x14ac:dyDescent="0.2">
      <c r="A50195">
        <v>6057000200</v>
      </c>
      <c r="B50195" t="s">
        <v>14128</v>
      </c>
      <c r="C50195">
        <v>5.1000000000000004E-3</v>
      </c>
    </row>
    <row r="50196" spans="1:3" x14ac:dyDescent="0.2">
      <c r="A50196">
        <v>15007040103</v>
      </c>
      <c r="B50196" t="s">
        <v>24250</v>
      </c>
      <c r="C50196">
        <v>5.1000000000000004E-3</v>
      </c>
    </row>
    <row r="50197" spans="1:3" x14ac:dyDescent="0.2">
      <c r="A50197">
        <v>42029306000</v>
      </c>
      <c r="B50197" t="s">
        <v>1592</v>
      </c>
      <c r="C50197">
        <v>5.1000000000000004E-3</v>
      </c>
    </row>
    <row r="50198" spans="1:3" x14ac:dyDescent="0.2">
      <c r="A50198">
        <v>42003191600</v>
      </c>
      <c r="B50198" t="s">
        <v>13209</v>
      </c>
      <c r="C50198">
        <v>5.1000000000000004E-3</v>
      </c>
    </row>
    <row r="50199" spans="1:3" x14ac:dyDescent="0.2">
      <c r="A50199">
        <v>49035110500</v>
      </c>
      <c r="B50199" t="s">
        <v>9044</v>
      </c>
      <c r="C50199">
        <v>5.1000000000000004E-3</v>
      </c>
    </row>
    <row r="50200" spans="1:3" x14ac:dyDescent="0.2">
      <c r="A50200">
        <v>53025010400</v>
      </c>
      <c r="B50200" t="s">
        <v>13680</v>
      </c>
      <c r="C50200">
        <v>5.1000000000000004E-3</v>
      </c>
    </row>
    <row r="50201" spans="1:3" x14ac:dyDescent="0.2">
      <c r="A50201">
        <v>6037405203</v>
      </c>
      <c r="B50201" t="s">
        <v>5230</v>
      </c>
      <c r="C50201">
        <v>5.1000000000000004E-3</v>
      </c>
    </row>
    <row r="50202" spans="1:3" x14ac:dyDescent="0.2">
      <c r="A50202">
        <v>55133201703</v>
      </c>
      <c r="B50202" t="s">
        <v>20501</v>
      </c>
      <c r="C50202">
        <v>5.1000000000000004E-3</v>
      </c>
    </row>
    <row r="50203" spans="1:3" x14ac:dyDescent="0.2">
      <c r="A50203">
        <v>42045408002</v>
      </c>
      <c r="B50203" t="s">
        <v>17376</v>
      </c>
      <c r="C50203">
        <v>5.1000000000000004E-3</v>
      </c>
    </row>
    <row r="50204" spans="1:3" x14ac:dyDescent="0.2">
      <c r="A50204">
        <v>26099255100</v>
      </c>
      <c r="B50204" t="s">
        <v>9901</v>
      </c>
      <c r="C50204">
        <v>5.1000000000000004E-3</v>
      </c>
    </row>
    <row r="50205" spans="1:3" x14ac:dyDescent="0.2">
      <c r="A50205">
        <v>6001423300</v>
      </c>
      <c r="B50205" t="s">
        <v>5737</v>
      </c>
      <c r="C50205">
        <v>5.1000000000000004E-3</v>
      </c>
    </row>
    <row r="50206" spans="1:3" x14ac:dyDescent="0.2">
      <c r="A50206">
        <v>20091052304</v>
      </c>
      <c r="B50206" t="s">
        <v>20527</v>
      </c>
      <c r="C50206">
        <v>5.1000000000000004E-3</v>
      </c>
    </row>
    <row r="50207" spans="1:3" x14ac:dyDescent="0.2">
      <c r="A50207">
        <v>34029713100</v>
      </c>
      <c r="B50207" t="s">
        <v>18652</v>
      </c>
      <c r="C50207">
        <v>5.1000000000000004E-3</v>
      </c>
    </row>
    <row r="50208" spans="1:3" x14ac:dyDescent="0.2">
      <c r="A50208">
        <v>12071080204</v>
      </c>
      <c r="B50208" t="s">
        <v>19144</v>
      </c>
      <c r="C50208">
        <v>5.1000000000000004E-3</v>
      </c>
    </row>
    <row r="50209" spans="1:3" x14ac:dyDescent="0.2">
      <c r="A50209">
        <v>6059076202</v>
      </c>
      <c r="B50209" t="s">
        <v>11562</v>
      </c>
      <c r="C50209">
        <v>5.1000000000000004E-3</v>
      </c>
    </row>
    <row r="50210" spans="1:3" x14ac:dyDescent="0.2">
      <c r="A50210">
        <v>45003021203</v>
      </c>
      <c r="B50210" t="s">
        <v>2542</v>
      </c>
      <c r="C50210">
        <v>5.1000000000000004E-3</v>
      </c>
    </row>
    <row r="50211" spans="1:3" x14ac:dyDescent="0.2">
      <c r="A50211">
        <v>36047054900</v>
      </c>
      <c r="B50211" t="s">
        <v>1662</v>
      </c>
      <c r="C50211">
        <v>5.1000000000000004E-3</v>
      </c>
    </row>
    <row r="50212" spans="1:3" x14ac:dyDescent="0.2">
      <c r="A50212">
        <v>36029000110</v>
      </c>
      <c r="B50212" t="s">
        <v>10307</v>
      </c>
      <c r="C50212">
        <v>5.1000000000000004E-3</v>
      </c>
    </row>
    <row r="50213" spans="1:3" x14ac:dyDescent="0.2">
      <c r="A50213">
        <v>6019008401</v>
      </c>
      <c r="B50213" t="s">
        <v>7080</v>
      </c>
      <c r="C50213">
        <v>5.1000000000000004E-3</v>
      </c>
    </row>
    <row r="50214" spans="1:3" x14ac:dyDescent="0.2">
      <c r="A50214">
        <v>5007021102</v>
      </c>
      <c r="B50214" t="s">
        <v>6179</v>
      </c>
      <c r="C50214">
        <v>5.1000000000000004E-3</v>
      </c>
    </row>
    <row r="50215" spans="1:3" x14ac:dyDescent="0.2">
      <c r="A50215">
        <v>42101036303</v>
      </c>
      <c r="B50215" t="s">
        <v>6817</v>
      </c>
      <c r="C50215">
        <v>5.1000000000000004E-3</v>
      </c>
    </row>
    <row r="50216" spans="1:3" x14ac:dyDescent="0.2">
      <c r="A50216">
        <v>6037603500</v>
      </c>
      <c r="B50216" t="s">
        <v>5288</v>
      </c>
      <c r="C50216">
        <v>5.1000000000000004E-3</v>
      </c>
    </row>
    <row r="50217" spans="1:3" x14ac:dyDescent="0.2">
      <c r="A50217">
        <v>48453001914</v>
      </c>
      <c r="B50217" t="s">
        <v>9462</v>
      </c>
      <c r="C50217">
        <v>5.1000000000000004E-3</v>
      </c>
    </row>
    <row r="50218" spans="1:3" x14ac:dyDescent="0.2">
      <c r="A50218">
        <v>6037620102</v>
      </c>
      <c r="B50218" t="s">
        <v>22894</v>
      </c>
      <c r="C50218">
        <v>5.1000000000000004E-3</v>
      </c>
    </row>
    <row r="50219" spans="1:3" x14ac:dyDescent="0.2">
      <c r="A50219">
        <v>12103026908</v>
      </c>
      <c r="B50219" t="s">
        <v>7899</v>
      </c>
      <c r="C50219">
        <v>5.1000000000000004E-3</v>
      </c>
    </row>
    <row r="50220" spans="1:3" x14ac:dyDescent="0.2">
      <c r="A50220">
        <v>53033021804</v>
      </c>
      <c r="B50220" t="s">
        <v>20285</v>
      </c>
      <c r="C50220">
        <v>5.1000000000000004E-3</v>
      </c>
    </row>
    <row r="50221" spans="1:3" x14ac:dyDescent="0.2">
      <c r="A50221">
        <v>55079100200</v>
      </c>
      <c r="B50221" t="s">
        <v>10992</v>
      </c>
      <c r="C50221">
        <v>5.1000000000000004E-3</v>
      </c>
    </row>
    <row r="50222" spans="1:3" x14ac:dyDescent="0.2">
      <c r="A50222">
        <v>42003401300</v>
      </c>
      <c r="B50222" t="s">
        <v>21021</v>
      </c>
      <c r="C50222">
        <v>5.1000000000000004E-3</v>
      </c>
    </row>
    <row r="50223" spans="1:3" x14ac:dyDescent="0.2">
      <c r="A50223">
        <v>6007001702</v>
      </c>
      <c r="B50223" t="s">
        <v>11659</v>
      </c>
      <c r="C50223">
        <v>5.1000000000000004E-3</v>
      </c>
    </row>
    <row r="50224" spans="1:3" x14ac:dyDescent="0.2">
      <c r="A50224">
        <v>8035014109</v>
      </c>
      <c r="B50224" t="s">
        <v>22869</v>
      </c>
      <c r="C50224">
        <v>5.1000000000000004E-3</v>
      </c>
    </row>
    <row r="50225" spans="1:3" x14ac:dyDescent="0.2">
      <c r="A50225">
        <v>54049020400</v>
      </c>
      <c r="B50225" t="s">
        <v>11127</v>
      </c>
      <c r="C50225">
        <v>5.1000000000000004E-3</v>
      </c>
    </row>
    <row r="50226" spans="1:3" x14ac:dyDescent="0.2">
      <c r="A50226">
        <v>42037050100</v>
      </c>
      <c r="B50226" t="s">
        <v>17414</v>
      </c>
      <c r="C50226">
        <v>5.1000000000000004E-3</v>
      </c>
    </row>
    <row r="50227" spans="1:3" x14ac:dyDescent="0.2">
      <c r="A50227">
        <v>46091950800</v>
      </c>
      <c r="B50227" t="s">
        <v>18586</v>
      </c>
      <c r="C50227">
        <v>5.1000000000000004E-3</v>
      </c>
    </row>
    <row r="50228" spans="1:3" x14ac:dyDescent="0.2">
      <c r="A50228">
        <v>6067008403</v>
      </c>
      <c r="B50228" t="s">
        <v>22522</v>
      </c>
      <c r="C50228">
        <v>5.1000000000000004E-3</v>
      </c>
    </row>
    <row r="50229" spans="1:3" x14ac:dyDescent="0.2">
      <c r="A50229">
        <v>29183311114</v>
      </c>
      <c r="B50229" t="s">
        <v>22219</v>
      </c>
      <c r="C50229">
        <v>5.1000000000000004E-3</v>
      </c>
    </row>
    <row r="50230" spans="1:3" x14ac:dyDescent="0.2">
      <c r="A50230">
        <v>6037297202</v>
      </c>
      <c r="B50230" t="s">
        <v>7500</v>
      </c>
      <c r="C50230">
        <v>5.1000000000000004E-3</v>
      </c>
    </row>
    <row r="50231" spans="1:3" x14ac:dyDescent="0.2">
      <c r="A50231">
        <v>12031014326</v>
      </c>
      <c r="B50231" t="s">
        <v>3627</v>
      </c>
      <c r="C50231">
        <v>5.1000000000000004E-3</v>
      </c>
    </row>
    <row r="50232" spans="1:3" x14ac:dyDescent="0.2">
      <c r="A50232">
        <v>6081603300</v>
      </c>
      <c r="B50232" t="s">
        <v>21279</v>
      </c>
      <c r="C50232">
        <v>5.1000000000000004E-3</v>
      </c>
    </row>
    <row r="50233" spans="1:3" x14ac:dyDescent="0.2">
      <c r="A50233">
        <v>6045010300</v>
      </c>
      <c r="B50233" t="s">
        <v>15133</v>
      </c>
      <c r="C50233">
        <v>5.1000000000000004E-3</v>
      </c>
    </row>
    <row r="50234" spans="1:3" x14ac:dyDescent="0.2">
      <c r="A50234">
        <v>36111952900</v>
      </c>
      <c r="B50234" t="s">
        <v>22054</v>
      </c>
      <c r="C50234">
        <v>5.1000000000000004E-3</v>
      </c>
    </row>
    <row r="50235" spans="1:3" x14ac:dyDescent="0.2">
      <c r="A50235">
        <v>21067003908</v>
      </c>
      <c r="B50235" t="s">
        <v>5296</v>
      </c>
      <c r="C50235">
        <v>5.1000000000000004E-3</v>
      </c>
    </row>
    <row r="50236" spans="1:3" x14ac:dyDescent="0.2">
      <c r="A50236">
        <v>30063000400</v>
      </c>
      <c r="B50236" t="s">
        <v>14615</v>
      </c>
      <c r="C50236">
        <v>5.1000000000000004E-3</v>
      </c>
    </row>
    <row r="50237" spans="1:3" x14ac:dyDescent="0.2">
      <c r="A50237">
        <v>17027900401</v>
      </c>
      <c r="B50237" t="s">
        <v>12450</v>
      </c>
      <c r="C50237">
        <v>5.1000000000000004E-3</v>
      </c>
    </row>
    <row r="50238" spans="1:3" x14ac:dyDescent="0.2">
      <c r="A50238">
        <v>55027961100</v>
      </c>
      <c r="B50238" t="s">
        <v>19744</v>
      </c>
      <c r="C50238">
        <v>5.1000000000000004E-3</v>
      </c>
    </row>
    <row r="50239" spans="1:3" x14ac:dyDescent="0.2">
      <c r="A50239">
        <v>40031001901</v>
      </c>
      <c r="B50239" t="s">
        <v>2000</v>
      </c>
      <c r="C50239">
        <v>5.1000000000000004E-3</v>
      </c>
    </row>
    <row r="50240" spans="1:3" x14ac:dyDescent="0.2">
      <c r="A50240">
        <v>33005970700</v>
      </c>
      <c r="B50240" t="s">
        <v>20180</v>
      </c>
      <c r="C50240">
        <v>5.1000000000000004E-3</v>
      </c>
    </row>
    <row r="50241" spans="1:3" x14ac:dyDescent="0.2">
      <c r="A50241">
        <v>19107080200</v>
      </c>
      <c r="B50241" t="s">
        <v>12371</v>
      </c>
      <c r="C50241">
        <v>5.1000000000000004E-3</v>
      </c>
    </row>
    <row r="50242" spans="1:3" x14ac:dyDescent="0.2">
      <c r="A50242">
        <v>42003460002</v>
      </c>
      <c r="B50242" t="s">
        <v>6589</v>
      </c>
      <c r="C50242">
        <v>5.1000000000000004E-3</v>
      </c>
    </row>
    <row r="50243" spans="1:3" x14ac:dyDescent="0.2">
      <c r="A50243">
        <v>6059075811</v>
      </c>
      <c r="B50243" t="s">
        <v>11562</v>
      </c>
      <c r="C50243">
        <v>5.1000000000000004E-3</v>
      </c>
    </row>
    <row r="50244" spans="1:3" x14ac:dyDescent="0.2">
      <c r="A50244">
        <v>47093006102</v>
      </c>
      <c r="B50244" t="s">
        <v>12649</v>
      </c>
      <c r="C50244">
        <v>5.1000000000000004E-3</v>
      </c>
    </row>
    <row r="50245" spans="1:3" x14ac:dyDescent="0.2">
      <c r="A50245">
        <v>27123040703</v>
      </c>
      <c r="B50245" t="s">
        <v>22577</v>
      </c>
      <c r="C50245">
        <v>5.1000000000000004E-3</v>
      </c>
    </row>
    <row r="50246" spans="1:3" x14ac:dyDescent="0.2">
      <c r="A50246">
        <v>8013012707</v>
      </c>
      <c r="B50246" t="s">
        <v>17593</v>
      </c>
      <c r="C50246">
        <v>5.1000000000000004E-3</v>
      </c>
    </row>
    <row r="50247" spans="1:3" x14ac:dyDescent="0.2">
      <c r="A50247">
        <v>40135030201</v>
      </c>
      <c r="B50247" t="s">
        <v>6501</v>
      </c>
      <c r="C50247">
        <v>5.0000000000000001E-3</v>
      </c>
    </row>
    <row r="50248" spans="1:3" x14ac:dyDescent="0.2">
      <c r="A50248">
        <v>40147000600</v>
      </c>
      <c r="B50248" t="s">
        <v>2112</v>
      </c>
      <c r="C50248">
        <v>5.0000000000000001E-3</v>
      </c>
    </row>
    <row r="50249" spans="1:3" x14ac:dyDescent="0.2">
      <c r="A50249">
        <v>1089011022</v>
      </c>
      <c r="B50249" t="s">
        <v>7404</v>
      </c>
      <c r="C50249">
        <v>5.0000000000000001E-3</v>
      </c>
    </row>
    <row r="50250" spans="1:3" x14ac:dyDescent="0.2">
      <c r="A50250">
        <v>42079211702</v>
      </c>
      <c r="B50250" t="s">
        <v>8513</v>
      </c>
      <c r="C50250">
        <v>5.0000000000000001E-3</v>
      </c>
    </row>
    <row r="50251" spans="1:3" x14ac:dyDescent="0.2">
      <c r="A50251">
        <v>47011011401</v>
      </c>
      <c r="B50251" t="s">
        <v>945</v>
      </c>
      <c r="C50251">
        <v>5.0000000000000001E-3</v>
      </c>
    </row>
    <row r="50252" spans="1:3" x14ac:dyDescent="0.2">
      <c r="A50252">
        <v>12095016716</v>
      </c>
      <c r="B50252" t="s">
        <v>1766</v>
      </c>
      <c r="C50252">
        <v>5.0000000000000001E-3</v>
      </c>
    </row>
    <row r="50253" spans="1:3" x14ac:dyDescent="0.2">
      <c r="A50253">
        <v>9005310200</v>
      </c>
      <c r="B50253" t="s">
        <v>12159</v>
      </c>
      <c r="C50253">
        <v>5.0000000000000001E-3</v>
      </c>
    </row>
    <row r="50254" spans="1:3" x14ac:dyDescent="0.2">
      <c r="A50254">
        <v>6017031301</v>
      </c>
      <c r="B50254" t="s">
        <v>22097</v>
      </c>
      <c r="C50254">
        <v>5.0000000000000001E-3</v>
      </c>
    </row>
    <row r="50255" spans="1:3" x14ac:dyDescent="0.2">
      <c r="A50255">
        <v>12011020320</v>
      </c>
      <c r="B50255" t="s">
        <v>23788</v>
      </c>
      <c r="C50255">
        <v>5.0000000000000001E-3</v>
      </c>
    </row>
    <row r="50256" spans="1:3" x14ac:dyDescent="0.2">
      <c r="A50256">
        <v>42055012502</v>
      </c>
      <c r="B50256" t="s">
        <v>11039</v>
      </c>
      <c r="C50256">
        <v>5.0000000000000001E-3</v>
      </c>
    </row>
    <row r="50257" spans="1:3" x14ac:dyDescent="0.2">
      <c r="A50257">
        <v>25009210200</v>
      </c>
      <c r="B50257" t="s">
        <v>20470</v>
      </c>
      <c r="C50257">
        <v>5.0000000000000001E-3</v>
      </c>
    </row>
    <row r="50258" spans="1:3" x14ac:dyDescent="0.2">
      <c r="A50258">
        <v>6039000700</v>
      </c>
      <c r="B50258" t="s">
        <v>2660</v>
      </c>
      <c r="C50258">
        <v>5.0000000000000001E-3</v>
      </c>
    </row>
    <row r="50259" spans="1:3" x14ac:dyDescent="0.2">
      <c r="A50259">
        <v>49057202000</v>
      </c>
      <c r="B50259" t="s">
        <v>817</v>
      </c>
      <c r="C50259">
        <v>5.0000000000000001E-3</v>
      </c>
    </row>
    <row r="50260" spans="1:3" x14ac:dyDescent="0.2">
      <c r="A50260">
        <v>36047058600</v>
      </c>
      <c r="B50260" t="s">
        <v>1662</v>
      </c>
      <c r="C50260">
        <v>5.0000000000000001E-3</v>
      </c>
    </row>
    <row r="50261" spans="1:3" x14ac:dyDescent="0.2">
      <c r="A50261">
        <v>31153010622</v>
      </c>
      <c r="B50261" t="s">
        <v>13914</v>
      </c>
      <c r="C50261">
        <v>5.0000000000000001E-3</v>
      </c>
    </row>
    <row r="50262" spans="1:3" x14ac:dyDescent="0.2">
      <c r="A50262">
        <v>4013810500</v>
      </c>
      <c r="B50262" t="s">
        <v>2520</v>
      </c>
      <c r="C50262">
        <v>5.0000000000000001E-3</v>
      </c>
    </row>
    <row r="50263" spans="1:3" x14ac:dyDescent="0.2">
      <c r="A50263">
        <v>33015003500</v>
      </c>
      <c r="B50263" t="s">
        <v>15824</v>
      </c>
      <c r="C50263">
        <v>5.0000000000000001E-3</v>
      </c>
    </row>
    <row r="50264" spans="1:3" x14ac:dyDescent="0.2">
      <c r="A50264">
        <v>27025110600</v>
      </c>
      <c r="B50264" t="s">
        <v>17087</v>
      </c>
      <c r="C50264">
        <v>5.0000000000000001E-3</v>
      </c>
    </row>
    <row r="50265" spans="1:3" x14ac:dyDescent="0.2">
      <c r="A50265">
        <v>42045401401</v>
      </c>
      <c r="B50265" t="s">
        <v>20535</v>
      </c>
      <c r="C50265">
        <v>5.0000000000000001E-3</v>
      </c>
    </row>
    <row r="50266" spans="1:3" x14ac:dyDescent="0.2">
      <c r="A50266">
        <v>41005023800</v>
      </c>
      <c r="B50266" t="s">
        <v>10546</v>
      </c>
      <c r="C50266">
        <v>5.0000000000000001E-3</v>
      </c>
    </row>
    <row r="50267" spans="1:3" x14ac:dyDescent="0.2">
      <c r="A50267">
        <v>34001000200</v>
      </c>
      <c r="B50267" t="s">
        <v>542</v>
      </c>
      <c r="C50267">
        <v>5.0000000000000001E-3</v>
      </c>
    </row>
    <row r="50268" spans="1:3" x14ac:dyDescent="0.2">
      <c r="A50268">
        <v>6053010605</v>
      </c>
      <c r="B50268" t="s">
        <v>4128</v>
      </c>
      <c r="C50268">
        <v>5.0000000000000001E-3</v>
      </c>
    </row>
    <row r="50269" spans="1:3" x14ac:dyDescent="0.2">
      <c r="A50269">
        <v>6073013206</v>
      </c>
      <c r="B50269" t="s">
        <v>6410</v>
      </c>
      <c r="C50269">
        <v>5.0000000000000001E-3</v>
      </c>
    </row>
    <row r="50270" spans="1:3" x14ac:dyDescent="0.2">
      <c r="A50270">
        <v>29189222100</v>
      </c>
      <c r="B50270" t="s">
        <v>23088</v>
      </c>
      <c r="C50270">
        <v>5.0000000000000001E-3</v>
      </c>
    </row>
    <row r="50271" spans="1:3" x14ac:dyDescent="0.2">
      <c r="A50271">
        <v>26127010400</v>
      </c>
      <c r="B50271" t="s">
        <v>13180</v>
      </c>
      <c r="C50271">
        <v>5.0000000000000001E-3</v>
      </c>
    </row>
    <row r="50272" spans="1:3" x14ac:dyDescent="0.2">
      <c r="A50272">
        <v>6059001801</v>
      </c>
      <c r="B50272" t="s">
        <v>9835</v>
      </c>
      <c r="C50272">
        <v>5.0000000000000001E-3</v>
      </c>
    </row>
    <row r="50273" spans="1:3" x14ac:dyDescent="0.2">
      <c r="A50273">
        <v>40087400101</v>
      </c>
      <c r="B50273" t="s">
        <v>14780</v>
      </c>
      <c r="C50273">
        <v>5.0000000000000001E-3</v>
      </c>
    </row>
    <row r="50274" spans="1:3" x14ac:dyDescent="0.2">
      <c r="A50274">
        <v>41051010002</v>
      </c>
      <c r="B50274" t="s">
        <v>20320</v>
      </c>
      <c r="C50274">
        <v>5.0000000000000001E-3</v>
      </c>
    </row>
    <row r="50275" spans="1:3" x14ac:dyDescent="0.2">
      <c r="A50275">
        <v>48219950700</v>
      </c>
      <c r="B50275" t="s">
        <v>1902</v>
      </c>
      <c r="C50275">
        <v>5.0000000000000001E-3</v>
      </c>
    </row>
    <row r="50276" spans="1:3" x14ac:dyDescent="0.2">
      <c r="A50276">
        <v>26143970400</v>
      </c>
      <c r="B50276" t="s">
        <v>10679</v>
      </c>
      <c r="C50276">
        <v>5.0000000000000001E-3</v>
      </c>
    </row>
    <row r="50277" spans="1:3" x14ac:dyDescent="0.2">
      <c r="A50277">
        <v>36067014800</v>
      </c>
      <c r="B50277" t="s">
        <v>23542</v>
      </c>
      <c r="C50277">
        <v>5.0000000000000001E-3</v>
      </c>
    </row>
    <row r="50278" spans="1:3" x14ac:dyDescent="0.2">
      <c r="A50278">
        <v>19177950200</v>
      </c>
      <c r="B50278" t="s">
        <v>13320</v>
      </c>
      <c r="C50278">
        <v>5.0000000000000001E-3</v>
      </c>
    </row>
    <row r="50279" spans="1:3" x14ac:dyDescent="0.2">
      <c r="A50279">
        <v>6079010204</v>
      </c>
      <c r="B50279" t="s">
        <v>10958</v>
      </c>
      <c r="C50279">
        <v>5.0000000000000001E-3</v>
      </c>
    </row>
    <row r="50280" spans="1:3" x14ac:dyDescent="0.2">
      <c r="A50280">
        <v>6059110005</v>
      </c>
      <c r="B50280" t="s">
        <v>10847</v>
      </c>
      <c r="C50280">
        <v>5.0000000000000001E-3</v>
      </c>
    </row>
    <row r="50281" spans="1:3" x14ac:dyDescent="0.2">
      <c r="A50281">
        <v>36081042700</v>
      </c>
      <c r="B50281" t="s">
        <v>1582</v>
      </c>
      <c r="C50281">
        <v>5.0000000000000001E-3</v>
      </c>
    </row>
    <row r="50282" spans="1:3" x14ac:dyDescent="0.2">
      <c r="A50282">
        <v>17089852805</v>
      </c>
      <c r="B50282" t="s">
        <v>15446</v>
      </c>
      <c r="C50282">
        <v>5.0000000000000001E-3</v>
      </c>
    </row>
    <row r="50283" spans="1:3" x14ac:dyDescent="0.2">
      <c r="A50283">
        <v>20177003902</v>
      </c>
      <c r="B50283" t="s">
        <v>16327</v>
      </c>
      <c r="C50283">
        <v>5.0000000000000001E-3</v>
      </c>
    </row>
    <row r="50284" spans="1:3" x14ac:dyDescent="0.2">
      <c r="A50284">
        <v>9001035300</v>
      </c>
      <c r="B50284" t="s">
        <v>24475</v>
      </c>
      <c r="C50284">
        <v>5.0000000000000001E-3</v>
      </c>
    </row>
    <row r="50285" spans="1:3" x14ac:dyDescent="0.2">
      <c r="A50285">
        <v>36001013802</v>
      </c>
      <c r="B50285" t="s">
        <v>5308</v>
      </c>
      <c r="C50285">
        <v>5.0000000000000001E-3</v>
      </c>
    </row>
    <row r="50286" spans="1:3" x14ac:dyDescent="0.2">
      <c r="A50286">
        <v>34015500205</v>
      </c>
      <c r="B50286" t="s">
        <v>18377</v>
      </c>
      <c r="C50286">
        <v>5.0000000000000001E-3</v>
      </c>
    </row>
    <row r="50287" spans="1:3" x14ac:dyDescent="0.2">
      <c r="A50287">
        <v>13121011614</v>
      </c>
      <c r="B50287" t="s">
        <v>20617</v>
      </c>
      <c r="C50287">
        <v>5.0000000000000001E-3</v>
      </c>
    </row>
    <row r="50288" spans="1:3" x14ac:dyDescent="0.2">
      <c r="A50288">
        <v>26093720100</v>
      </c>
      <c r="B50288" t="s">
        <v>11788</v>
      </c>
      <c r="C50288">
        <v>5.0000000000000001E-3</v>
      </c>
    </row>
    <row r="50289" spans="1:3" x14ac:dyDescent="0.2">
      <c r="A50289">
        <v>42031160500</v>
      </c>
      <c r="B50289" t="s">
        <v>18434</v>
      </c>
      <c r="C50289">
        <v>5.0000000000000001E-3</v>
      </c>
    </row>
    <row r="50290" spans="1:3" x14ac:dyDescent="0.2">
      <c r="A50290">
        <v>6071011403</v>
      </c>
      <c r="B50290" t="s">
        <v>9456</v>
      </c>
      <c r="C50290">
        <v>5.0000000000000001E-3</v>
      </c>
    </row>
    <row r="50291" spans="1:3" x14ac:dyDescent="0.2">
      <c r="A50291">
        <v>48441012000</v>
      </c>
      <c r="B50291" t="s">
        <v>20626</v>
      </c>
      <c r="C50291">
        <v>5.0000000000000001E-3</v>
      </c>
    </row>
    <row r="50292" spans="1:3" x14ac:dyDescent="0.2">
      <c r="A50292">
        <v>39169000300</v>
      </c>
      <c r="B50292" t="s">
        <v>9600</v>
      </c>
      <c r="C50292">
        <v>5.0000000000000001E-3</v>
      </c>
    </row>
    <row r="50293" spans="1:3" x14ac:dyDescent="0.2">
      <c r="A50293">
        <v>12081000403</v>
      </c>
      <c r="B50293" t="s">
        <v>855</v>
      </c>
      <c r="C50293">
        <v>5.0000000000000001E-3</v>
      </c>
    </row>
    <row r="50294" spans="1:3" x14ac:dyDescent="0.2">
      <c r="A50294">
        <v>42003446000</v>
      </c>
      <c r="B50294" t="s">
        <v>24677</v>
      </c>
      <c r="C50294">
        <v>5.0000000000000001E-3</v>
      </c>
    </row>
    <row r="50295" spans="1:3" x14ac:dyDescent="0.2">
      <c r="A50295">
        <v>36065940000</v>
      </c>
      <c r="B50295" t="s">
        <v>21476</v>
      </c>
      <c r="C50295">
        <v>5.0000000000000001E-3</v>
      </c>
    </row>
    <row r="50296" spans="1:3" x14ac:dyDescent="0.2">
      <c r="A50296">
        <v>47171080200</v>
      </c>
      <c r="B50296" t="s">
        <v>7469</v>
      </c>
      <c r="C50296">
        <v>5.0000000000000001E-3</v>
      </c>
    </row>
    <row r="50297" spans="1:3" x14ac:dyDescent="0.2">
      <c r="A50297">
        <v>36067011012</v>
      </c>
      <c r="B50297" t="s">
        <v>8444</v>
      </c>
      <c r="C50297">
        <v>5.0000000000000001E-3</v>
      </c>
    </row>
    <row r="50298" spans="1:3" x14ac:dyDescent="0.2">
      <c r="A50298">
        <v>55079019700</v>
      </c>
      <c r="B50298" t="s">
        <v>20196</v>
      </c>
      <c r="C50298">
        <v>5.0000000000000001E-3</v>
      </c>
    </row>
    <row r="50299" spans="1:3" x14ac:dyDescent="0.2">
      <c r="A50299">
        <v>17113000502</v>
      </c>
      <c r="B50299" t="s">
        <v>8085</v>
      </c>
      <c r="C50299">
        <v>5.0000000000000001E-3</v>
      </c>
    </row>
    <row r="50300" spans="1:3" x14ac:dyDescent="0.2">
      <c r="A50300">
        <v>6059110109</v>
      </c>
      <c r="B50300" t="s">
        <v>14362</v>
      </c>
      <c r="C50300">
        <v>5.0000000000000001E-3</v>
      </c>
    </row>
    <row r="50301" spans="1:3" x14ac:dyDescent="0.2">
      <c r="A50301">
        <v>44007002300</v>
      </c>
      <c r="B50301" t="s">
        <v>16613</v>
      </c>
      <c r="C50301">
        <v>5.0000000000000001E-3</v>
      </c>
    </row>
    <row r="50302" spans="1:3" x14ac:dyDescent="0.2">
      <c r="A50302">
        <v>17141960700</v>
      </c>
      <c r="B50302" t="s">
        <v>21711</v>
      </c>
      <c r="C50302">
        <v>5.0000000000000001E-3</v>
      </c>
    </row>
    <row r="50303" spans="1:3" x14ac:dyDescent="0.2">
      <c r="A50303">
        <v>31055007457</v>
      </c>
      <c r="B50303" t="s">
        <v>8033</v>
      </c>
      <c r="C50303">
        <v>5.0000000000000001E-3</v>
      </c>
    </row>
    <row r="50304" spans="1:3" x14ac:dyDescent="0.2">
      <c r="A50304">
        <v>53061051921</v>
      </c>
      <c r="B50304" t="s">
        <v>20285</v>
      </c>
      <c r="C50304">
        <v>5.0000000000000001E-3</v>
      </c>
    </row>
    <row r="50305" spans="1:3" x14ac:dyDescent="0.2">
      <c r="A50305">
        <v>36005003500</v>
      </c>
      <c r="B50305" t="s">
        <v>1194</v>
      </c>
      <c r="C50305">
        <v>5.0000000000000001E-3</v>
      </c>
    </row>
    <row r="50306" spans="1:3" x14ac:dyDescent="0.2">
      <c r="A50306">
        <v>36117020600</v>
      </c>
      <c r="B50306" t="s">
        <v>14570</v>
      </c>
      <c r="C50306">
        <v>5.0000000000000001E-3</v>
      </c>
    </row>
    <row r="50307" spans="1:3" x14ac:dyDescent="0.2">
      <c r="A50307">
        <v>17031811402</v>
      </c>
      <c r="B50307" t="s">
        <v>9631</v>
      </c>
      <c r="C50307">
        <v>5.0000000000000001E-3</v>
      </c>
    </row>
    <row r="50308" spans="1:3" x14ac:dyDescent="0.2">
      <c r="A50308">
        <v>40049681100</v>
      </c>
      <c r="B50308" t="s">
        <v>4622</v>
      </c>
      <c r="C50308">
        <v>5.0000000000000001E-3</v>
      </c>
    </row>
    <row r="50309" spans="1:3" x14ac:dyDescent="0.2">
      <c r="A50309">
        <v>39113050301</v>
      </c>
      <c r="B50309" t="s">
        <v>1574</v>
      </c>
      <c r="C50309">
        <v>5.0000000000000001E-3</v>
      </c>
    </row>
    <row r="50310" spans="1:3" x14ac:dyDescent="0.2">
      <c r="A50310">
        <v>36059414502</v>
      </c>
      <c r="B50310" t="s">
        <v>7062</v>
      </c>
      <c r="C50310">
        <v>5.0000000000000001E-3</v>
      </c>
    </row>
    <row r="50311" spans="1:3" x14ac:dyDescent="0.2">
      <c r="A50311">
        <v>39099810800</v>
      </c>
      <c r="B50311" t="s">
        <v>10398</v>
      </c>
      <c r="C50311">
        <v>5.0000000000000001E-3</v>
      </c>
    </row>
    <row r="50312" spans="1:3" x14ac:dyDescent="0.2">
      <c r="A50312">
        <v>29115490500</v>
      </c>
      <c r="B50312" t="s">
        <v>15658</v>
      </c>
      <c r="C50312">
        <v>5.0000000000000001E-3</v>
      </c>
    </row>
    <row r="50313" spans="1:3" x14ac:dyDescent="0.2">
      <c r="A50313">
        <v>6085512311</v>
      </c>
      <c r="B50313" t="s">
        <v>7342</v>
      </c>
      <c r="C50313">
        <v>5.0000000000000001E-3</v>
      </c>
    </row>
    <row r="50314" spans="1:3" x14ac:dyDescent="0.2">
      <c r="A50314">
        <v>17043841403</v>
      </c>
      <c r="B50314" t="s">
        <v>22066</v>
      </c>
      <c r="C50314">
        <v>5.0000000000000001E-3</v>
      </c>
    </row>
    <row r="50315" spans="1:3" x14ac:dyDescent="0.2">
      <c r="A50315">
        <v>28033070620</v>
      </c>
      <c r="B50315" t="s">
        <v>13286</v>
      </c>
      <c r="C50315">
        <v>5.0000000000000001E-3</v>
      </c>
    </row>
    <row r="50316" spans="1:3" x14ac:dyDescent="0.2">
      <c r="A50316">
        <v>24005440600</v>
      </c>
      <c r="B50316" t="s">
        <v>264</v>
      </c>
      <c r="C50316">
        <v>5.0000000000000001E-3</v>
      </c>
    </row>
    <row r="50317" spans="1:3" x14ac:dyDescent="0.2">
      <c r="A50317">
        <v>17031820000</v>
      </c>
      <c r="B50317" t="s">
        <v>23749</v>
      </c>
      <c r="C50317">
        <v>5.0000000000000001E-3</v>
      </c>
    </row>
    <row r="50318" spans="1:3" x14ac:dyDescent="0.2">
      <c r="A50318">
        <v>17031650100</v>
      </c>
      <c r="B50318" t="s">
        <v>426</v>
      </c>
      <c r="C50318">
        <v>5.0000000000000001E-3</v>
      </c>
    </row>
    <row r="50319" spans="1:3" x14ac:dyDescent="0.2">
      <c r="A50319">
        <v>6073004300</v>
      </c>
      <c r="B50319" t="s">
        <v>6659</v>
      </c>
      <c r="C50319">
        <v>5.0000000000000001E-3</v>
      </c>
    </row>
    <row r="50320" spans="1:3" x14ac:dyDescent="0.2">
      <c r="A50320">
        <v>6029004604</v>
      </c>
      <c r="B50320" t="s">
        <v>3566</v>
      </c>
      <c r="C50320">
        <v>5.0000000000000001E-3</v>
      </c>
    </row>
    <row r="50321" spans="1:3" x14ac:dyDescent="0.2">
      <c r="A50321">
        <v>51153901236</v>
      </c>
      <c r="B50321" t="s">
        <v>6355</v>
      </c>
      <c r="C50321">
        <v>5.0000000000000001E-3</v>
      </c>
    </row>
    <row r="50322" spans="1:3" x14ac:dyDescent="0.2">
      <c r="A50322">
        <v>15003002500</v>
      </c>
      <c r="B50322" t="s">
        <v>16375</v>
      </c>
      <c r="C50322">
        <v>5.0000000000000001E-3</v>
      </c>
    </row>
    <row r="50323" spans="1:3" x14ac:dyDescent="0.2">
      <c r="A50323">
        <v>42017105506</v>
      </c>
      <c r="B50323" t="s">
        <v>10110</v>
      </c>
      <c r="C50323">
        <v>5.0000000000000001E-3</v>
      </c>
    </row>
    <row r="50324" spans="1:3" x14ac:dyDescent="0.2">
      <c r="A50324">
        <v>36111953500</v>
      </c>
      <c r="B50324" t="s">
        <v>21896</v>
      </c>
      <c r="C50324">
        <v>5.0000000000000001E-3</v>
      </c>
    </row>
    <row r="50325" spans="1:3" x14ac:dyDescent="0.2">
      <c r="A50325">
        <v>6005000402</v>
      </c>
      <c r="B50325" t="s">
        <v>17889</v>
      </c>
      <c r="C50325">
        <v>5.0000000000000001E-3</v>
      </c>
    </row>
    <row r="50326" spans="1:3" x14ac:dyDescent="0.2">
      <c r="A50326">
        <v>50019952000</v>
      </c>
      <c r="B50326" t="s">
        <v>13548</v>
      </c>
      <c r="C50326">
        <v>5.0000000000000001E-3</v>
      </c>
    </row>
    <row r="50327" spans="1:3" x14ac:dyDescent="0.2">
      <c r="A50327">
        <v>6073008364</v>
      </c>
      <c r="B50327" t="s">
        <v>22168</v>
      </c>
      <c r="C50327">
        <v>5.0000000000000001E-3</v>
      </c>
    </row>
    <row r="50328" spans="1:3" x14ac:dyDescent="0.2">
      <c r="A50328">
        <v>39049009440</v>
      </c>
      <c r="B50328" t="s">
        <v>10533</v>
      </c>
      <c r="C50328">
        <v>5.0000000000000001E-3</v>
      </c>
    </row>
    <row r="50329" spans="1:3" x14ac:dyDescent="0.2">
      <c r="A50329">
        <v>18027954300</v>
      </c>
      <c r="B50329" t="s">
        <v>11722</v>
      </c>
      <c r="C50329">
        <v>5.0000000000000001E-3</v>
      </c>
    </row>
    <row r="50330" spans="1:3" x14ac:dyDescent="0.2">
      <c r="A50330">
        <v>4013618200</v>
      </c>
      <c r="B50330" t="s">
        <v>10229</v>
      </c>
      <c r="C50330">
        <v>5.0000000000000001E-3</v>
      </c>
    </row>
    <row r="50331" spans="1:3" x14ac:dyDescent="0.2">
      <c r="A50331">
        <v>24005403801</v>
      </c>
      <c r="B50331" t="s">
        <v>278</v>
      </c>
      <c r="C50331">
        <v>5.0000000000000001E-3</v>
      </c>
    </row>
    <row r="50332" spans="1:3" x14ac:dyDescent="0.2">
      <c r="A50332">
        <v>55015020500</v>
      </c>
      <c r="B50332" t="s">
        <v>21036</v>
      </c>
      <c r="C50332">
        <v>5.0000000000000001E-3</v>
      </c>
    </row>
    <row r="50333" spans="1:3" x14ac:dyDescent="0.2">
      <c r="A50333">
        <v>48201521600</v>
      </c>
      <c r="B50333" t="s">
        <v>6904</v>
      </c>
      <c r="C50333">
        <v>5.0000000000000001E-3</v>
      </c>
    </row>
    <row r="50334" spans="1:3" x14ac:dyDescent="0.2">
      <c r="A50334">
        <v>6079011704</v>
      </c>
      <c r="B50334" t="s">
        <v>21432</v>
      </c>
      <c r="C50334">
        <v>5.0000000000000001E-3</v>
      </c>
    </row>
    <row r="50335" spans="1:3" x14ac:dyDescent="0.2">
      <c r="A50335">
        <v>34027041300</v>
      </c>
      <c r="B50335" t="s">
        <v>23937</v>
      </c>
      <c r="C50335">
        <v>5.0000000000000001E-3</v>
      </c>
    </row>
    <row r="50336" spans="1:3" x14ac:dyDescent="0.2">
      <c r="A50336">
        <v>17119403701</v>
      </c>
      <c r="B50336" t="s">
        <v>8921</v>
      </c>
      <c r="C50336">
        <v>5.0000000000000001E-3</v>
      </c>
    </row>
    <row r="50337" spans="1:3" x14ac:dyDescent="0.2">
      <c r="A50337">
        <v>48201421700</v>
      </c>
      <c r="B50337" t="s">
        <v>2060</v>
      </c>
      <c r="C50337">
        <v>5.0000000000000001E-3</v>
      </c>
    </row>
    <row r="50338" spans="1:3" x14ac:dyDescent="0.2">
      <c r="A50338">
        <v>12057011304</v>
      </c>
      <c r="B50338" t="s">
        <v>21764</v>
      </c>
      <c r="C50338">
        <v>5.0000000000000001E-3</v>
      </c>
    </row>
    <row r="50339" spans="1:3" x14ac:dyDescent="0.2">
      <c r="A50339">
        <v>6001435800</v>
      </c>
      <c r="B50339" t="s">
        <v>14748</v>
      </c>
      <c r="C50339">
        <v>5.0000000000000001E-3</v>
      </c>
    </row>
    <row r="50340" spans="1:3" x14ac:dyDescent="0.2">
      <c r="A50340">
        <v>29081950100</v>
      </c>
      <c r="B50340" t="s">
        <v>12998</v>
      </c>
      <c r="C50340">
        <v>5.0000000000000001E-3</v>
      </c>
    </row>
    <row r="50341" spans="1:3" x14ac:dyDescent="0.2">
      <c r="A50341">
        <v>18129040500</v>
      </c>
      <c r="B50341" t="s">
        <v>9299</v>
      </c>
      <c r="C50341">
        <v>5.0000000000000001E-3</v>
      </c>
    </row>
    <row r="50342" spans="1:3" x14ac:dyDescent="0.2">
      <c r="A50342">
        <v>26163576300</v>
      </c>
      <c r="B50342" t="s">
        <v>16870</v>
      </c>
      <c r="C50342">
        <v>5.0000000000000001E-3</v>
      </c>
    </row>
    <row r="50343" spans="1:3" x14ac:dyDescent="0.2">
      <c r="A50343">
        <v>5085020102</v>
      </c>
      <c r="B50343" t="s">
        <v>5128</v>
      </c>
      <c r="C50343">
        <v>5.0000000000000001E-3</v>
      </c>
    </row>
    <row r="50344" spans="1:3" x14ac:dyDescent="0.2">
      <c r="A50344">
        <v>48353950200</v>
      </c>
      <c r="B50344" t="s">
        <v>1859</v>
      </c>
      <c r="C50344">
        <v>5.0000000000000001E-3</v>
      </c>
    </row>
    <row r="50345" spans="1:3" x14ac:dyDescent="0.2">
      <c r="A50345">
        <v>29183311150</v>
      </c>
      <c r="B50345" t="s">
        <v>8242</v>
      </c>
      <c r="C50345">
        <v>5.0000000000000001E-3</v>
      </c>
    </row>
    <row r="50346" spans="1:3" x14ac:dyDescent="0.2">
      <c r="A50346">
        <v>48215020904</v>
      </c>
      <c r="B50346" t="s">
        <v>3305</v>
      </c>
      <c r="C50346">
        <v>5.0000000000000001E-3</v>
      </c>
    </row>
    <row r="50347" spans="1:3" x14ac:dyDescent="0.2">
      <c r="A50347">
        <v>55087010200</v>
      </c>
      <c r="B50347" t="s">
        <v>13044</v>
      </c>
      <c r="C50347">
        <v>5.0000000000000001E-3</v>
      </c>
    </row>
    <row r="50348" spans="1:3" x14ac:dyDescent="0.2">
      <c r="A50348">
        <v>55127000102</v>
      </c>
      <c r="B50348" t="s">
        <v>17028</v>
      </c>
      <c r="C50348">
        <v>5.0000000000000001E-3</v>
      </c>
    </row>
    <row r="50349" spans="1:3" x14ac:dyDescent="0.2">
      <c r="A50349">
        <v>24031700811</v>
      </c>
      <c r="B50349" t="s">
        <v>16618</v>
      </c>
      <c r="C50349">
        <v>5.0000000000000001E-3</v>
      </c>
    </row>
    <row r="50350" spans="1:3" x14ac:dyDescent="0.2">
      <c r="A50350">
        <v>6097152701</v>
      </c>
      <c r="B50350" t="s">
        <v>7733</v>
      </c>
      <c r="C50350">
        <v>5.0000000000000001E-3</v>
      </c>
    </row>
    <row r="50351" spans="1:3" x14ac:dyDescent="0.2">
      <c r="A50351">
        <v>24510270703</v>
      </c>
      <c r="B50351" t="s">
        <v>268</v>
      </c>
      <c r="C50351">
        <v>5.0000000000000001E-3</v>
      </c>
    </row>
    <row r="50352" spans="1:3" x14ac:dyDescent="0.2">
      <c r="A50352">
        <v>36063024002</v>
      </c>
      <c r="B50352" t="s">
        <v>13782</v>
      </c>
      <c r="C50352">
        <v>5.0000000000000001E-3</v>
      </c>
    </row>
    <row r="50353" spans="1:3" x14ac:dyDescent="0.2">
      <c r="A50353">
        <v>55003950400</v>
      </c>
      <c r="B50353" t="s">
        <v>6630</v>
      </c>
      <c r="C50353">
        <v>5.0000000000000001E-3</v>
      </c>
    </row>
    <row r="50354" spans="1:3" x14ac:dyDescent="0.2">
      <c r="A50354">
        <v>49011125401</v>
      </c>
      <c r="B50354" t="s">
        <v>15299</v>
      </c>
      <c r="C50354">
        <v>5.0000000000000001E-3</v>
      </c>
    </row>
    <row r="50355" spans="1:3" x14ac:dyDescent="0.2">
      <c r="A50355">
        <v>31109003605</v>
      </c>
      <c r="B50355" t="s">
        <v>11697</v>
      </c>
      <c r="C50355">
        <v>5.0000000000000001E-3</v>
      </c>
    </row>
    <row r="50356" spans="1:3" x14ac:dyDescent="0.2">
      <c r="A50356">
        <v>26007000500</v>
      </c>
      <c r="B50356" t="s">
        <v>12259</v>
      </c>
      <c r="C50356">
        <v>5.0000000000000001E-3</v>
      </c>
    </row>
    <row r="50357" spans="1:3" x14ac:dyDescent="0.2">
      <c r="A50357">
        <v>42067070202</v>
      </c>
      <c r="B50357" t="s">
        <v>17439</v>
      </c>
      <c r="C50357">
        <v>5.0000000000000001E-3</v>
      </c>
    </row>
    <row r="50358" spans="1:3" x14ac:dyDescent="0.2">
      <c r="A50358">
        <v>36103158605</v>
      </c>
      <c r="B50358" t="s">
        <v>22342</v>
      </c>
      <c r="C50358">
        <v>5.0000000000000001E-3</v>
      </c>
    </row>
    <row r="50359" spans="1:3" x14ac:dyDescent="0.2">
      <c r="A50359">
        <v>48121021725</v>
      </c>
      <c r="B50359" t="s">
        <v>18002</v>
      </c>
      <c r="C50359">
        <v>5.0000000000000001E-3</v>
      </c>
    </row>
    <row r="50360" spans="1:3" x14ac:dyDescent="0.2">
      <c r="A50360">
        <v>29037061100</v>
      </c>
      <c r="B50360" t="s">
        <v>15787</v>
      </c>
      <c r="C50360">
        <v>5.0000000000000001E-3</v>
      </c>
    </row>
    <row r="50361" spans="1:3" x14ac:dyDescent="0.2">
      <c r="A50361">
        <v>51107611017</v>
      </c>
      <c r="B50361" t="s">
        <v>18554</v>
      </c>
      <c r="C50361">
        <v>5.0000000000000001E-3</v>
      </c>
    </row>
    <row r="50362" spans="1:3" x14ac:dyDescent="0.2">
      <c r="A50362">
        <v>39079957600</v>
      </c>
      <c r="B50362" t="s">
        <v>6571</v>
      </c>
      <c r="C50362">
        <v>5.0000000000000001E-3</v>
      </c>
    </row>
    <row r="50363" spans="1:3" x14ac:dyDescent="0.2">
      <c r="A50363">
        <v>36001014202</v>
      </c>
      <c r="B50363" t="s">
        <v>23263</v>
      </c>
      <c r="C50363">
        <v>5.0000000000000001E-3</v>
      </c>
    </row>
    <row r="50364" spans="1:3" x14ac:dyDescent="0.2">
      <c r="A50364">
        <v>39085200800</v>
      </c>
      <c r="B50364" t="s">
        <v>21572</v>
      </c>
      <c r="C50364">
        <v>5.0000000000000001E-3</v>
      </c>
    </row>
    <row r="50365" spans="1:3" x14ac:dyDescent="0.2">
      <c r="A50365">
        <v>6067009502</v>
      </c>
      <c r="B50365" t="s">
        <v>12860</v>
      </c>
      <c r="C50365">
        <v>5.0000000000000001E-3</v>
      </c>
    </row>
    <row r="50366" spans="1:3" x14ac:dyDescent="0.2">
      <c r="A50366">
        <v>6061021043</v>
      </c>
      <c r="B50366" t="s">
        <v>21103</v>
      </c>
      <c r="C50366">
        <v>5.0000000000000001E-3</v>
      </c>
    </row>
    <row r="50367" spans="1:3" x14ac:dyDescent="0.2">
      <c r="A50367">
        <v>6065044925</v>
      </c>
      <c r="B50367" t="s">
        <v>4686</v>
      </c>
      <c r="C50367">
        <v>5.0000000000000001E-3</v>
      </c>
    </row>
    <row r="50368" spans="1:3" x14ac:dyDescent="0.2">
      <c r="A50368">
        <v>42003451101</v>
      </c>
      <c r="B50368" t="s">
        <v>18920</v>
      </c>
      <c r="C50368">
        <v>5.0000000000000001E-3</v>
      </c>
    </row>
    <row r="50369" spans="1:3" x14ac:dyDescent="0.2">
      <c r="A50369">
        <v>12127083205</v>
      </c>
      <c r="B50369" t="s">
        <v>1927</v>
      </c>
      <c r="C50369">
        <v>5.0000000000000001E-3</v>
      </c>
    </row>
    <row r="50370" spans="1:3" x14ac:dyDescent="0.2">
      <c r="A50370">
        <v>9011690900</v>
      </c>
      <c r="B50370" t="s">
        <v>4213</v>
      </c>
      <c r="C50370">
        <v>5.0000000000000001E-3</v>
      </c>
    </row>
    <row r="50371" spans="1:3" x14ac:dyDescent="0.2">
      <c r="A50371">
        <v>12086000132</v>
      </c>
      <c r="B50371" t="s">
        <v>16159</v>
      </c>
      <c r="C50371">
        <v>5.0000000000000001E-3</v>
      </c>
    </row>
    <row r="50372" spans="1:3" x14ac:dyDescent="0.2">
      <c r="A50372">
        <v>42133010220</v>
      </c>
      <c r="B50372" t="s">
        <v>17097</v>
      </c>
      <c r="C50372">
        <v>5.0000000000000001E-3</v>
      </c>
    </row>
    <row r="50373" spans="1:3" x14ac:dyDescent="0.2">
      <c r="A50373">
        <v>27167950200</v>
      </c>
      <c r="B50373" t="s">
        <v>19048</v>
      </c>
      <c r="C50373">
        <v>5.0000000000000001E-3</v>
      </c>
    </row>
    <row r="50374" spans="1:3" x14ac:dyDescent="0.2">
      <c r="A50374">
        <v>40037020101</v>
      </c>
      <c r="B50374" t="s">
        <v>792</v>
      </c>
      <c r="C50374">
        <v>5.0000000000000001E-3</v>
      </c>
    </row>
    <row r="50375" spans="1:3" x14ac:dyDescent="0.2">
      <c r="A50375">
        <v>37105030601</v>
      </c>
      <c r="B50375" t="s">
        <v>1266</v>
      </c>
      <c r="C50375">
        <v>5.0000000000000001E-3</v>
      </c>
    </row>
    <row r="50376" spans="1:3" x14ac:dyDescent="0.2">
      <c r="A50376">
        <v>24017850905</v>
      </c>
      <c r="B50376" t="s">
        <v>8797</v>
      </c>
      <c r="C50376">
        <v>5.0000000000000001E-3</v>
      </c>
    </row>
    <row r="50377" spans="1:3" x14ac:dyDescent="0.2">
      <c r="A50377">
        <v>39077916600</v>
      </c>
      <c r="B50377" t="s">
        <v>12645</v>
      </c>
      <c r="C50377">
        <v>5.0000000000000001E-3</v>
      </c>
    </row>
    <row r="50378" spans="1:3" x14ac:dyDescent="0.2">
      <c r="A50378">
        <v>56021001902</v>
      </c>
      <c r="B50378" t="s">
        <v>3962</v>
      </c>
      <c r="C50378">
        <v>5.0000000000000001E-3</v>
      </c>
    </row>
    <row r="50379" spans="1:3" x14ac:dyDescent="0.2">
      <c r="A50379">
        <v>16041970200</v>
      </c>
      <c r="B50379" t="s">
        <v>15959</v>
      </c>
      <c r="C50379">
        <v>5.0000000000000001E-3</v>
      </c>
    </row>
    <row r="50380" spans="1:3" x14ac:dyDescent="0.2">
      <c r="A50380">
        <v>48329000303</v>
      </c>
      <c r="B50380" t="s">
        <v>20283</v>
      </c>
      <c r="C50380">
        <v>5.0000000000000001E-3</v>
      </c>
    </row>
    <row r="50381" spans="1:3" x14ac:dyDescent="0.2">
      <c r="A50381">
        <v>20091053508</v>
      </c>
      <c r="B50381" t="s">
        <v>17411</v>
      </c>
      <c r="C50381">
        <v>5.0000000000000001E-3</v>
      </c>
    </row>
    <row r="50382" spans="1:3" x14ac:dyDescent="0.2">
      <c r="A50382">
        <v>12105012408</v>
      </c>
      <c r="B50382" t="s">
        <v>2024</v>
      </c>
      <c r="C50382">
        <v>5.0000000000000001E-3</v>
      </c>
    </row>
    <row r="50383" spans="1:3" x14ac:dyDescent="0.2">
      <c r="A50383">
        <v>17043841322</v>
      </c>
      <c r="B50383" t="s">
        <v>8868</v>
      </c>
      <c r="C50383">
        <v>5.0000000000000001E-3</v>
      </c>
    </row>
    <row r="50384" spans="1:3" x14ac:dyDescent="0.2">
      <c r="A50384">
        <v>53033001600</v>
      </c>
      <c r="B50384" t="s">
        <v>21517</v>
      </c>
      <c r="C50384">
        <v>5.0000000000000001E-3</v>
      </c>
    </row>
    <row r="50385" spans="1:3" x14ac:dyDescent="0.2">
      <c r="A50385">
        <v>1073010702</v>
      </c>
      <c r="B50385" t="s">
        <v>10793</v>
      </c>
      <c r="C50385">
        <v>5.0000000000000001E-3</v>
      </c>
    </row>
    <row r="50386" spans="1:3" x14ac:dyDescent="0.2">
      <c r="A50386">
        <v>53061051914</v>
      </c>
      <c r="B50386" t="s">
        <v>23219</v>
      </c>
      <c r="C50386">
        <v>5.0000000000000001E-3</v>
      </c>
    </row>
    <row r="50387" spans="1:3" x14ac:dyDescent="0.2">
      <c r="A50387">
        <v>17179022100</v>
      </c>
      <c r="B50387" t="s">
        <v>16540</v>
      </c>
      <c r="C50387">
        <v>5.0000000000000001E-3</v>
      </c>
    </row>
    <row r="50388" spans="1:3" x14ac:dyDescent="0.2">
      <c r="A50388">
        <v>48201554102</v>
      </c>
      <c r="B50388" t="s">
        <v>14854</v>
      </c>
      <c r="C50388">
        <v>5.0000000000000001E-3</v>
      </c>
    </row>
    <row r="50389" spans="1:3" x14ac:dyDescent="0.2">
      <c r="A50389">
        <v>12105011913</v>
      </c>
      <c r="B50389" t="s">
        <v>685</v>
      </c>
      <c r="C50389">
        <v>5.0000000000000001E-3</v>
      </c>
    </row>
    <row r="50390" spans="1:3" x14ac:dyDescent="0.2">
      <c r="A50390">
        <v>19133960300</v>
      </c>
      <c r="B50390" t="s">
        <v>9425</v>
      </c>
      <c r="C50390">
        <v>5.0000000000000001E-3</v>
      </c>
    </row>
    <row r="50391" spans="1:3" x14ac:dyDescent="0.2">
      <c r="A50391">
        <v>32003003247</v>
      </c>
      <c r="B50391" t="s">
        <v>18494</v>
      </c>
      <c r="C50391">
        <v>5.0000000000000001E-3</v>
      </c>
    </row>
    <row r="50392" spans="1:3" x14ac:dyDescent="0.2">
      <c r="A50392">
        <v>37025042604</v>
      </c>
      <c r="B50392" t="s">
        <v>15044</v>
      </c>
      <c r="C50392">
        <v>5.0000000000000001E-3</v>
      </c>
    </row>
    <row r="50393" spans="1:3" x14ac:dyDescent="0.2">
      <c r="A50393">
        <v>40027202205</v>
      </c>
      <c r="B50393" t="s">
        <v>9866</v>
      </c>
      <c r="C50393">
        <v>5.0000000000000001E-3</v>
      </c>
    </row>
    <row r="50394" spans="1:3" x14ac:dyDescent="0.2">
      <c r="A50394">
        <v>48251130406</v>
      </c>
      <c r="B50394" t="s">
        <v>10120</v>
      </c>
      <c r="C50394">
        <v>5.0000000000000001E-3</v>
      </c>
    </row>
    <row r="50395" spans="1:3" x14ac:dyDescent="0.2">
      <c r="A50395">
        <v>42003320600</v>
      </c>
      <c r="B50395" t="s">
        <v>18043</v>
      </c>
      <c r="C50395">
        <v>5.0000000000000001E-3</v>
      </c>
    </row>
    <row r="50396" spans="1:3" x14ac:dyDescent="0.2">
      <c r="A50396">
        <v>6073008333</v>
      </c>
      <c r="B50396" t="s">
        <v>24410</v>
      </c>
      <c r="C50396">
        <v>5.0000000000000001E-3</v>
      </c>
    </row>
    <row r="50397" spans="1:3" x14ac:dyDescent="0.2">
      <c r="A50397">
        <v>41039003000</v>
      </c>
      <c r="B50397" t="s">
        <v>22321</v>
      </c>
      <c r="C50397">
        <v>5.0000000000000001E-3</v>
      </c>
    </row>
    <row r="50398" spans="1:3" x14ac:dyDescent="0.2">
      <c r="A50398">
        <v>39045032100</v>
      </c>
      <c r="B50398" t="s">
        <v>4732</v>
      </c>
      <c r="C50398">
        <v>5.0000000000000001E-3</v>
      </c>
    </row>
    <row r="50399" spans="1:3" x14ac:dyDescent="0.2">
      <c r="A50399">
        <v>36047069200</v>
      </c>
      <c r="B50399" t="s">
        <v>1662</v>
      </c>
      <c r="C50399">
        <v>5.0000000000000001E-3</v>
      </c>
    </row>
    <row r="50400" spans="1:3" x14ac:dyDescent="0.2">
      <c r="A50400">
        <v>36059517101</v>
      </c>
      <c r="B50400" t="s">
        <v>14964</v>
      </c>
      <c r="C50400">
        <v>5.0000000000000001E-3</v>
      </c>
    </row>
    <row r="50401" spans="1:3" x14ac:dyDescent="0.2">
      <c r="A50401">
        <v>12011110327</v>
      </c>
      <c r="B50401" t="s">
        <v>14909</v>
      </c>
      <c r="C50401">
        <v>5.0000000000000001E-3</v>
      </c>
    </row>
    <row r="50402" spans="1:3" x14ac:dyDescent="0.2">
      <c r="A50402">
        <v>45083023405</v>
      </c>
      <c r="B50402" t="s">
        <v>3609</v>
      </c>
      <c r="C50402">
        <v>5.0000000000000001E-3</v>
      </c>
    </row>
    <row r="50403" spans="1:3" x14ac:dyDescent="0.2">
      <c r="A50403">
        <v>6059063906</v>
      </c>
      <c r="B50403" t="s">
        <v>14203</v>
      </c>
      <c r="C50403">
        <v>5.0000000000000001E-3</v>
      </c>
    </row>
    <row r="50404" spans="1:3" x14ac:dyDescent="0.2">
      <c r="A50404">
        <v>42051260401</v>
      </c>
      <c r="B50404" t="s">
        <v>16902</v>
      </c>
      <c r="C50404">
        <v>5.0000000000000001E-3</v>
      </c>
    </row>
    <row r="50405" spans="1:3" x14ac:dyDescent="0.2">
      <c r="A50405">
        <v>55079101200</v>
      </c>
      <c r="B50405" t="s">
        <v>10992</v>
      </c>
      <c r="C50405">
        <v>5.0000000000000001E-3</v>
      </c>
    </row>
    <row r="50406" spans="1:3" x14ac:dyDescent="0.2">
      <c r="A50406">
        <v>42091207104</v>
      </c>
      <c r="B50406" t="s">
        <v>21527</v>
      </c>
      <c r="C50406">
        <v>5.0000000000000001E-3</v>
      </c>
    </row>
    <row r="50407" spans="1:3" x14ac:dyDescent="0.2">
      <c r="A50407">
        <v>17073030202</v>
      </c>
      <c r="B50407" t="s">
        <v>12792</v>
      </c>
      <c r="C50407">
        <v>5.0000000000000001E-3</v>
      </c>
    </row>
    <row r="50408" spans="1:3" x14ac:dyDescent="0.2">
      <c r="A50408">
        <v>39153520500</v>
      </c>
      <c r="B50408" t="s">
        <v>14533</v>
      </c>
      <c r="C50408">
        <v>5.0000000000000001E-3</v>
      </c>
    </row>
    <row r="50409" spans="1:3" x14ac:dyDescent="0.2">
      <c r="A50409">
        <v>36027030000</v>
      </c>
      <c r="B50409" t="s">
        <v>20865</v>
      </c>
      <c r="C50409">
        <v>5.0000000000000001E-3</v>
      </c>
    </row>
    <row r="50410" spans="1:3" x14ac:dyDescent="0.2">
      <c r="A50410">
        <v>55015020200</v>
      </c>
      <c r="B50410" t="s">
        <v>19213</v>
      </c>
      <c r="C50410">
        <v>5.0000000000000001E-3</v>
      </c>
    </row>
    <row r="50411" spans="1:3" x14ac:dyDescent="0.2">
      <c r="A50411">
        <v>17131040300</v>
      </c>
      <c r="B50411" t="s">
        <v>18387</v>
      </c>
      <c r="C50411">
        <v>5.0000000000000001E-3</v>
      </c>
    </row>
    <row r="50412" spans="1:3" x14ac:dyDescent="0.2">
      <c r="A50412">
        <v>53073000803</v>
      </c>
      <c r="B50412" t="s">
        <v>21858</v>
      </c>
      <c r="C50412">
        <v>5.0000000000000001E-3</v>
      </c>
    </row>
    <row r="50413" spans="1:3" x14ac:dyDescent="0.2">
      <c r="A50413">
        <v>41005020505</v>
      </c>
      <c r="B50413" t="s">
        <v>23869</v>
      </c>
      <c r="C50413">
        <v>5.0000000000000001E-3</v>
      </c>
    </row>
    <row r="50414" spans="1:3" x14ac:dyDescent="0.2">
      <c r="A50414">
        <v>26139022108</v>
      </c>
      <c r="B50414" t="s">
        <v>22290</v>
      </c>
      <c r="C50414">
        <v>5.0000000000000001E-3</v>
      </c>
    </row>
    <row r="50415" spans="1:3" x14ac:dyDescent="0.2">
      <c r="A50415">
        <v>18001030500</v>
      </c>
      <c r="B50415" t="s">
        <v>23490</v>
      </c>
      <c r="C50415">
        <v>5.0000000000000001E-3</v>
      </c>
    </row>
    <row r="50416" spans="1:3" x14ac:dyDescent="0.2">
      <c r="A50416">
        <v>39095010002</v>
      </c>
      <c r="B50416" t="s">
        <v>9416</v>
      </c>
      <c r="C50416">
        <v>5.0000000000000001E-3</v>
      </c>
    </row>
    <row r="50417" spans="1:3" x14ac:dyDescent="0.2">
      <c r="A50417">
        <v>21125970600</v>
      </c>
      <c r="B50417" t="s">
        <v>7764</v>
      </c>
      <c r="C50417">
        <v>5.0000000000000001E-3</v>
      </c>
    </row>
    <row r="50418" spans="1:3" x14ac:dyDescent="0.2">
      <c r="A50418">
        <v>48059030102</v>
      </c>
      <c r="B50418" t="s">
        <v>8795</v>
      </c>
      <c r="C50418">
        <v>5.0000000000000001E-3</v>
      </c>
    </row>
    <row r="50419" spans="1:3" x14ac:dyDescent="0.2">
      <c r="A50419">
        <v>39151714600</v>
      </c>
      <c r="B50419" t="s">
        <v>13623</v>
      </c>
      <c r="C50419">
        <v>5.0000000000000001E-3</v>
      </c>
    </row>
    <row r="50420" spans="1:3" x14ac:dyDescent="0.2">
      <c r="A50420">
        <v>42003521302</v>
      </c>
      <c r="B50420" t="s">
        <v>19339</v>
      </c>
      <c r="C50420">
        <v>5.0000000000000001E-3</v>
      </c>
    </row>
    <row r="50421" spans="1:3" x14ac:dyDescent="0.2">
      <c r="A50421">
        <v>48029181822</v>
      </c>
      <c r="B50421" t="s">
        <v>19104</v>
      </c>
      <c r="C50421">
        <v>5.0000000000000001E-3</v>
      </c>
    </row>
    <row r="50422" spans="1:3" x14ac:dyDescent="0.2">
      <c r="A50422">
        <v>29183310801</v>
      </c>
      <c r="B50422" t="s">
        <v>8242</v>
      </c>
      <c r="C50422">
        <v>5.0000000000000001E-3</v>
      </c>
    </row>
    <row r="50423" spans="1:3" x14ac:dyDescent="0.2">
      <c r="A50423">
        <v>36029007800</v>
      </c>
      <c r="B50423" t="s">
        <v>15330</v>
      </c>
      <c r="C50423">
        <v>5.0000000000000001E-3</v>
      </c>
    </row>
    <row r="50424" spans="1:3" x14ac:dyDescent="0.2">
      <c r="A50424">
        <v>17197883510</v>
      </c>
      <c r="B50424" t="s">
        <v>21272</v>
      </c>
      <c r="C50424">
        <v>5.0000000000000001E-3</v>
      </c>
    </row>
    <row r="50425" spans="1:3" x14ac:dyDescent="0.2">
      <c r="A50425">
        <v>41011000800</v>
      </c>
      <c r="B50425" t="s">
        <v>7400</v>
      </c>
      <c r="C50425">
        <v>5.0000000000000001E-3</v>
      </c>
    </row>
    <row r="50426" spans="1:3" x14ac:dyDescent="0.2">
      <c r="A50426">
        <v>24031700817</v>
      </c>
      <c r="B50426" t="s">
        <v>10532</v>
      </c>
      <c r="C50426">
        <v>5.0000000000000001E-3</v>
      </c>
    </row>
    <row r="50427" spans="1:3" x14ac:dyDescent="0.2">
      <c r="A50427">
        <v>6081609202</v>
      </c>
      <c r="B50427" t="s">
        <v>19478</v>
      </c>
      <c r="C50427">
        <v>5.0000000000000001E-3</v>
      </c>
    </row>
    <row r="50428" spans="1:3" x14ac:dyDescent="0.2">
      <c r="A50428">
        <v>42095014100</v>
      </c>
      <c r="B50428" t="s">
        <v>17879</v>
      </c>
      <c r="C50428">
        <v>5.0000000000000001E-3</v>
      </c>
    </row>
    <row r="50429" spans="1:3" x14ac:dyDescent="0.2">
      <c r="A50429">
        <v>9003405900</v>
      </c>
      <c r="B50429" t="s">
        <v>12749</v>
      </c>
      <c r="C50429">
        <v>5.0000000000000001E-3</v>
      </c>
    </row>
    <row r="50430" spans="1:3" x14ac:dyDescent="0.2">
      <c r="A50430">
        <v>6037920338</v>
      </c>
      <c r="B50430" t="s">
        <v>22398</v>
      </c>
      <c r="C50430">
        <v>5.0000000000000001E-3</v>
      </c>
    </row>
    <row r="50431" spans="1:3" x14ac:dyDescent="0.2">
      <c r="A50431">
        <v>31011960100</v>
      </c>
      <c r="B50431" t="s">
        <v>16850</v>
      </c>
      <c r="C50431">
        <v>5.0000000000000001E-3</v>
      </c>
    </row>
    <row r="50432" spans="1:3" x14ac:dyDescent="0.2">
      <c r="A50432">
        <v>36031961000</v>
      </c>
      <c r="B50432" t="s">
        <v>16757</v>
      </c>
      <c r="C50432">
        <v>5.0000000000000001E-3</v>
      </c>
    </row>
    <row r="50433" spans="1:3" x14ac:dyDescent="0.2">
      <c r="A50433">
        <v>39139001900</v>
      </c>
      <c r="B50433" t="s">
        <v>1216</v>
      </c>
      <c r="C50433">
        <v>5.0000000000000001E-3</v>
      </c>
    </row>
    <row r="50434" spans="1:3" x14ac:dyDescent="0.2">
      <c r="A50434">
        <v>55009020203</v>
      </c>
      <c r="B50434" t="s">
        <v>20786</v>
      </c>
      <c r="C50434">
        <v>5.0000000000000001E-3</v>
      </c>
    </row>
    <row r="50435" spans="1:3" x14ac:dyDescent="0.2">
      <c r="A50435">
        <v>18173030100</v>
      </c>
      <c r="B50435" t="s">
        <v>11121</v>
      </c>
      <c r="C50435">
        <v>5.0000000000000001E-3</v>
      </c>
    </row>
    <row r="50436" spans="1:3" x14ac:dyDescent="0.2">
      <c r="A50436">
        <v>48201552301</v>
      </c>
      <c r="B50436" t="s">
        <v>20497</v>
      </c>
      <c r="C50436">
        <v>5.0000000000000001E-3</v>
      </c>
    </row>
    <row r="50437" spans="1:3" x14ac:dyDescent="0.2">
      <c r="A50437">
        <v>23009965800</v>
      </c>
      <c r="B50437" t="s">
        <v>9694</v>
      </c>
      <c r="C50437">
        <v>5.0000000000000001E-3</v>
      </c>
    </row>
    <row r="50438" spans="1:3" x14ac:dyDescent="0.2">
      <c r="A50438">
        <v>36057072600</v>
      </c>
      <c r="B50438" t="s">
        <v>17975</v>
      </c>
      <c r="C50438">
        <v>5.0000000000000001E-3</v>
      </c>
    </row>
    <row r="50439" spans="1:3" x14ac:dyDescent="0.2">
      <c r="A50439">
        <v>24021752301</v>
      </c>
      <c r="B50439" t="s">
        <v>2913</v>
      </c>
      <c r="C50439">
        <v>5.0000000000000001E-3</v>
      </c>
    </row>
    <row r="50440" spans="1:3" x14ac:dyDescent="0.2">
      <c r="A50440">
        <v>26125144200</v>
      </c>
      <c r="B50440" t="s">
        <v>8460</v>
      </c>
      <c r="C50440">
        <v>5.0000000000000001E-3</v>
      </c>
    </row>
    <row r="50441" spans="1:3" x14ac:dyDescent="0.2">
      <c r="A50441">
        <v>42091200507</v>
      </c>
      <c r="B50441" t="s">
        <v>20383</v>
      </c>
      <c r="C50441">
        <v>5.0000000000000001E-3</v>
      </c>
    </row>
    <row r="50442" spans="1:3" x14ac:dyDescent="0.2">
      <c r="A50442">
        <v>6085504101</v>
      </c>
      <c r="B50442" t="s">
        <v>5418</v>
      </c>
      <c r="C50442">
        <v>5.0000000000000001E-3</v>
      </c>
    </row>
    <row r="50443" spans="1:3" x14ac:dyDescent="0.2">
      <c r="A50443">
        <v>51011040100</v>
      </c>
      <c r="B50443" t="s">
        <v>9944</v>
      </c>
      <c r="C50443">
        <v>5.0000000000000001E-3</v>
      </c>
    </row>
    <row r="50444" spans="1:3" x14ac:dyDescent="0.2">
      <c r="A50444">
        <v>51161030205</v>
      </c>
      <c r="B50444" t="s">
        <v>13945</v>
      </c>
      <c r="C50444">
        <v>5.0000000000000001E-3</v>
      </c>
    </row>
    <row r="50445" spans="1:3" x14ac:dyDescent="0.2">
      <c r="A50445">
        <v>36043010502</v>
      </c>
      <c r="B50445" t="s">
        <v>13098</v>
      </c>
      <c r="C50445">
        <v>5.0000000000000001E-3</v>
      </c>
    </row>
    <row r="50446" spans="1:3" x14ac:dyDescent="0.2">
      <c r="A50446">
        <v>51810043002</v>
      </c>
      <c r="B50446" t="s">
        <v>3559</v>
      </c>
      <c r="C50446">
        <v>5.0000000000000001E-3</v>
      </c>
    </row>
    <row r="50447" spans="1:3" x14ac:dyDescent="0.2">
      <c r="A50447">
        <v>39057280102</v>
      </c>
      <c r="B50447" t="s">
        <v>9387</v>
      </c>
      <c r="C50447">
        <v>5.0000000000000001E-3</v>
      </c>
    </row>
    <row r="50448" spans="1:3" x14ac:dyDescent="0.2">
      <c r="A50448">
        <v>29183312206</v>
      </c>
      <c r="B50448" t="s">
        <v>8871</v>
      </c>
      <c r="C50448">
        <v>5.0000000000000001E-3</v>
      </c>
    </row>
    <row r="50449" spans="1:3" x14ac:dyDescent="0.2">
      <c r="A50449">
        <v>47093003400</v>
      </c>
      <c r="B50449" t="s">
        <v>1880</v>
      </c>
      <c r="C50449">
        <v>5.0000000000000001E-3</v>
      </c>
    </row>
    <row r="50450" spans="1:3" x14ac:dyDescent="0.2">
      <c r="A50450">
        <v>19153010205</v>
      </c>
      <c r="B50450" t="s">
        <v>19615</v>
      </c>
      <c r="C50450">
        <v>5.0000000000000001E-3</v>
      </c>
    </row>
    <row r="50451" spans="1:3" x14ac:dyDescent="0.2">
      <c r="A50451">
        <v>42091203302</v>
      </c>
      <c r="B50451" t="s">
        <v>16838</v>
      </c>
      <c r="C50451">
        <v>5.0000000000000001E-3</v>
      </c>
    </row>
    <row r="50452" spans="1:3" x14ac:dyDescent="0.2">
      <c r="A50452">
        <v>31111960400</v>
      </c>
      <c r="B50452" t="s">
        <v>8410</v>
      </c>
      <c r="C50452">
        <v>5.0000000000000001E-3</v>
      </c>
    </row>
    <row r="50453" spans="1:3" x14ac:dyDescent="0.2">
      <c r="A50453">
        <v>35047957600</v>
      </c>
      <c r="B50453" t="s">
        <v>8612</v>
      </c>
      <c r="C50453">
        <v>5.0000000000000001E-3</v>
      </c>
    </row>
    <row r="50454" spans="1:3" x14ac:dyDescent="0.2">
      <c r="A50454">
        <v>17019010601</v>
      </c>
      <c r="B50454" t="s">
        <v>14409</v>
      </c>
      <c r="C50454">
        <v>5.0000000000000001E-3</v>
      </c>
    </row>
    <row r="50455" spans="1:3" x14ac:dyDescent="0.2">
      <c r="A50455">
        <v>24027606704</v>
      </c>
      <c r="B50455" t="s">
        <v>20989</v>
      </c>
      <c r="C50455">
        <v>5.0000000000000001E-3</v>
      </c>
    </row>
    <row r="50456" spans="1:3" x14ac:dyDescent="0.2">
      <c r="A50456">
        <v>44009051304</v>
      </c>
      <c r="B50456" t="s">
        <v>20954</v>
      </c>
      <c r="C50456">
        <v>5.0000000000000001E-3</v>
      </c>
    </row>
    <row r="50457" spans="1:3" x14ac:dyDescent="0.2">
      <c r="A50457">
        <v>29095019300</v>
      </c>
      <c r="B50457" t="s">
        <v>16561</v>
      </c>
      <c r="C50457">
        <v>5.0000000000000001E-3</v>
      </c>
    </row>
    <row r="50458" spans="1:3" x14ac:dyDescent="0.2">
      <c r="A50458">
        <v>55139001400</v>
      </c>
      <c r="B50458" t="s">
        <v>8413</v>
      </c>
      <c r="C50458">
        <v>5.0000000000000001E-3</v>
      </c>
    </row>
    <row r="50459" spans="1:3" x14ac:dyDescent="0.2">
      <c r="A50459">
        <v>18089042801</v>
      </c>
      <c r="B50459" t="s">
        <v>21077</v>
      </c>
      <c r="C50459">
        <v>5.0000000000000001E-3</v>
      </c>
    </row>
    <row r="50460" spans="1:3" x14ac:dyDescent="0.2">
      <c r="A50460">
        <v>26121002800</v>
      </c>
      <c r="B50460" t="s">
        <v>18103</v>
      </c>
      <c r="C50460">
        <v>5.0000000000000001E-3</v>
      </c>
    </row>
    <row r="50461" spans="1:3" x14ac:dyDescent="0.2">
      <c r="A50461">
        <v>36047009800</v>
      </c>
      <c r="B50461" t="s">
        <v>1662</v>
      </c>
      <c r="C50461">
        <v>5.0000000000000001E-3</v>
      </c>
    </row>
    <row r="50462" spans="1:3" x14ac:dyDescent="0.2">
      <c r="A50462">
        <v>17043841102</v>
      </c>
      <c r="B50462" t="s">
        <v>22225</v>
      </c>
      <c r="C50462">
        <v>5.0000000000000001E-3</v>
      </c>
    </row>
    <row r="50463" spans="1:3" x14ac:dyDescent="0.2">
      <c r="A50463">
        <v>21067003406</v>
      </c>
      <c r="B50463" t="s">
        <v>1224</v>
      </c>
      <c r="C50463">
        <v>5.0000000000000001E-3</v>
      </c>
    </row>
    <row r="50464" spans="1:3" x14ac:dyDescent="0.2">
      <c r="A50464">
        <v>9001081100</v>
      </c>
      <c r="B50464" t="s">
        <v>5272</v>
      </c>
      <c r="C50464">
        <v>5.0000000000000001E-3</v>
      </c>
    </row>
    <row r="50465" spans="1:3" x14ac:dyDescent="0.2">
      <c r="A50465">
        <v>48113013101</v>
      </c>
      <c r="B50465" t="s">
        <v>6951</v>
      </c>
      <c r="C50465">
        <v>5.0000000000000001E-3</v>
      </c>
    </row>
    <row r="50466" spans="1:3" x14ac:dyDescent="0.2">
      <c r="A50466">
        <v>31089974300</v>
      </c>
      <c r="B50466" t="s">
        <v>18398</v>
      </c>
      <c r="C50466">
        <v>5.0000000000000001E-3</v>
      </c>
    </row>
    <row r="50467" spans="1:3" x14ac:dyDescent="0.2">
      <c r="A50467">
        <v>6037183300</v>
      </c>
      <c r="B50467" t="s">
        <v>4466</v>
      </c>
      <c r="C50467">
        <v>5.0000000000000001E-3</v>
      </c>
    </row>
    <row r="50468" spans="1:3" x14ac:dyDescent="0.2">
      <c r="A50468">
        <v>47165021008</v>
      </c>
      <c r="B50468" t="s">
        <v>11297</v>
      </c>
      <c r="C50468">
        <v>5.0000000000000001E-3</v>
      </c>
    </row>
    <row r="50469" spans="1:3" x14ac:dyDescent="0.2">
      <c r="A50469">
        <v>27017070200</v>
      </c>
      <c r="B50469" t="s">
        <v>10979</v>
      </c>
      <c r="C50469">
        <v>5.0000000000000001E-3</v>
      </c>
    </row>
    <row r="50470" spans="1:3" x14ac:dyDescent="0.2">
      <c r="A50470">
        <v>39099812603</v>
      </c>
      <c r="B50470" t="s">
        <v>2224</v>
      </c>
      <c r="C50470">
        <v>5.0000000000000001E-3</v>
      </c>
    </row>
    <row r="50471" spans="1:3" x14ac:dyDescent="0.2">
      <c r="A50471">
        <v>42029301000</v>
      </c>
      <c r="B50471" t="s">
        <v>16992</v>
      </c>
      <c r="C50471">
        <v>5.0000000000000001E-3</v>
      </c>
    </row>
    <row r="50472" spans="1:3" x14ac:dyDescent="0.2">
      <c r="A50472">
        <v>17197881500</v>
      </c>
      <c r="B50472" t="s">
        <v>709</v>
      </c>
      <c r="C50472">
        <v>5.0000000000000001E-3</v>
      </c>
    </row>
    <row r="50473" spans="1:3" x14ac:dyDescent="0.2">
      <c r="A50473">
        <v>19113001101</v>
      </c>
      <c r="B50473" t="s">
        <v>10644</v>
      </c>
      <c r="C50473">
        <v>5.0000000000000001E-3</v>
      </c>
    </row>
    <row r="50474" spans="1:3" x14ac:dyDescent="0.2">
      <c r="A50474">
        <v>11001002600</v>
      </c>
      <c r="B50474" t="s">
        <v>884</v>
      </c>
      <c r="C50474">
        <v>5.0000000000000001E-3</v>
      </c>
    </row>
    <row r="50475" spans="1:3" x14ac:dyDescent="0.2">
      <c r="A50475">
        <v>8069002402</v>
      </c>
      <c r="B50475" t="s">
        <v>21511</v>
      </c>
      <c r="C50475">
        <v>5.0000000000000001E-3</v>
      </c>
    </row>
    <row r="50476" spans="1:3" x14ac:dyDescent="0.2">
      <c r="A50476">
        <v>51510200802</v>
      </c>
      <c r="B50476" t="s">
        <v>12298</v>
      </c>
      <c r="C50476">
        <v>5.0000000000000001E-3</v>
      </c>
    </row>
    <row r="50477" spans="1:3" x14ac:dyDescent="0.2">
      <c r="A50477">
        <v>42003552000</v>
      </c>
      <c r="B50477" t="s">
        <v>2605</v>
      </c>
      <c r="C50477">
        <v>5.0000000000000001E-3</v>
      </c>
    </row>
    <row r="50478" spans="1:3" x14ac:dyDescent="0.2">
      <c r="A50478">
        <v>26125181000</v>
      </c>
      <c r="B50478" t="s">
        <v>10831</v>
      </c>
      <c r="C50478">
        <v>5.0000000000000001E-3</v>
      </c>
    </row>
    <row r="50479" spans="1:3" x14ac:dyDescent="0.2">
      <c r="A50479">
        <v>18063210502</v>
      </c>
      <c r="B50479" t="s">
        <v>18373</v>
      </c>
      <c r="C50479">
        <v>5.0000000000000001E-3</v>
      </c>
    </row>
    <row r="50480" spans="1:3" x14ac:dyDescent="0.2">
      <c r="A50480">
        <v>12011090802</v>
      </c>
      <c r="B50480" t="s">
        <v>17163</v>
      </c>
      <c r="C50480">
        <v>5.0000000000000001E-3</v>
      </c>
    </row>
    <row r="50481" spans="1:3" x14ac:dyDescent="0.2">
      <c r="A50481">
        <v>6059088104</v>
      </c>
      <c r="B50481" t="s">
        <v>7160</v>
      </c>
      <c r="C50481">
        <v>5.0000000000000001E-3</v>
      </c>
    </row>
    <row r="50482" spans="1:3" x14ac:dyDescent="0.2">
      <c r="A50482">
        <v>53053072507</v>
      </c>
      <c r="B50482" t="s">
        <v>15361</v>
      </c>
      <c r="C50482">
        <v>5.0000000000000001E-3</v>
      </c>
    </row>
    <row r="50483" spans="1:3" x14ac:dyDescent="0.2">
      <c r="A50483">
        <v>29001950100</v>
      </c>
      <c r="B50483" t="s">
        <v>8733</v>
      </c>
      <c r="C50483">
        <v>5.0000000000000001E-3</v>
      </c>
    </row>
    <row r="50484" spans="1:3" x14ac:dyDescent="0.2">
      <c r="A50484">
        <v>27137015400</v>
      </c>
      <c r="B50484" t="s">
        <v>17826</v>
      </c>
      <c r="C50484">
        <v>5.0000000000000001E-3</v>
      </c>
    </row>
    <row r="50485" spans="1:3" x14ac:dyDescent="0.2">
      <c r="A50485">
        <v>15003009801</v>
      </c>
      <c r="B50485" t="s">
        <v>5934</v>
      </c>
      <c r="C50485">
        <v>5.0000000000000001E-3</v>
      </c>
    </row>
    <row r="50486" spans="1:3" x14ac:dyDescent="0.2">
      <c r="A50486">
        <v>6081610400</v>
      </c>
      <c r="B50486" t="s">
        <v>12480</v>
      </c>
      <c r="C50486">
        <v>5.0000000000000001E-3</v>
      </c>
    </row>
    <row r="50487" spans="1:3" x14ac:dyDescent="0.2">
      <c r="A50487">
        <v>4013420208</v>
      </c>
      <c r="B50487" t="s">
        <v>2712</v>
      </c>
      <c r="C50487">
        <v>5.0000000000000001E-3</v>
      </c>
    </row>
    <row r="50488" spans="1:3" x14ac:dyDescent="0.2">
      <c r="A50488">
        <v>4013815900</v>
      </c>
      <c r="B50488" t="s">
        <v>17913</v>
      </c>
      <c r="C50488">
        <v>5.0000000000000001E-3</v>
      </c>
    </row>
    <row r="50489" spans="1:3" x14ac:dyDescent="0.2">
      <c r="A50489">
        <v>6075026403</v>
      </c>
      <c r="B50489" t="s">
        <v>9623</v>
      </c>
      <c r="C50489">
        <v>5.0000000000000001E-3</v>
      </c>
    </row>
    <row r="50490" spans="1:3" x14ac:dyDescent="0.2">
      <c r="A50490">
        <v>36047002100</v>
      </c>
      <c r="B50490" t="s">
        <v>1662</v>
      </c>
      <c r="C50490">
        <v>5.0000000000000001E-3</v>
      </c>
    </row>
    <row r="50491" spans="1:3" x14ac:dyDescent="0.2">
      <c r="A50491">
        <v>36011041100</v>
      </c>
      <c r="B50491" t="s">
        <v>8585</v>
      </c>
      <c r="C50491">
        <v>5.0000000000000001E-3</v>
      </c>
    </row>
    <row r="50492" spans="1:3" x14ac:dyDescent="0.2">
      <c r="A50492">
        <v>17031200200</v>
      </c>
      <c r="B50492" t="s">
        <v>6872</v>
      </c>
      <c r="C50492">
        <v>5.0000000000000001E-3</v>
      </c>
    </row>
    <row r="50493" spans="1:3" x14ac:dyDescent="0.2">
      <c r="A50493">
        <v>53067010910</v>
      </c>
      <c r="B50493" t="s">
        <v>15200</v>
      </c>
      <c r="C50493">
        <v>5.0000000000000001E-3</v>
      </c>
    </row>
    <row r="50494" spans="1:3" x14ac:dyDescent="0.2">
      <c r="A50494">
        <v>6059001506</v>
      </c>
      <c r="B50494" t="s">
        <v>16695</v>
      </c>
      <c r="C50494">
        <v>5.0000000000000001E-3</v>
      </c>
    </row>
    <row r="50495" spans="1:3" x14ac:dyDescent="0.2">
      <c r="A50495">
        <v>24031703402</v>
      </c>
      <c r="B50495" t="s">
        <v>7264</v>
      </c>
      <c r="C50495">
        <v>5.0000000000000001E-3</v>
      </c>
    </row>
    <row r="50496" spans="1:3" x14ac:dyDescent="0.2">
      <c r="A50496">
        <v>39061010600</v>
      </c>
      <c r="B50496" t="s">
        <v>9675</v>
      </c>
      <c r="C50496">
        <v>5.0000000000000001E-3</v>
      </c>
    </row>
    <row r="50497" spans="1:3" x14ac:dyDescent="0.2">
      <c r="A50497">
        <v>17063000700</v>
      </c>
      <c r="B50497" t="s">
        <v>17788</v>
      </c>
      <c r="C50497">
        <v>5.0000000000000001E-3</v>
      </c>
    </row>
    <row r="50498" spans="1:3" x14ac:dyDescent="0.2">
      <c r="A50498">
        <v>37081012504</v>
      </c>
      <c r="B50498" t="s">
        <v>20686</v>
      </c>
      <c r="C50498">
        <v>5.0000000000000001E-3</v>
      </c>
    </row>
    <row r="50499" spans="1:3" x14ac:dyDescent="0.2">
      <c r="A50499">
        <v>42049010202</v>
      </c>
      <c r="B50499" t="s">
        <v>14040</v>
      </c>
      <c r="C50499">
        <v>5.0000000000000001E-3</v>
      </c>
    </row>
    <row r="50500" spans="1:3" x14ac:dyDescent="0.2">
      <c r="A50500">
        <v>17037000500</v>
      </c>
      <c r="B50500" t="s">
        <v>13237</v>
      </c>
      <c r="C50500">
        <v>5.0000000000000001E-3</v>
      </c>
    </row>
    <row r="50501" spans="1:3" x14ac:dyDescent="0.2">
      <c r="A50501">
        <v>6089012604</v>
      </c>
      <c r="B50501" t="s">
        <v>11425</v>
      </c>
      <c r="C50501">
        <v>5.0000000000000001E-3</v>
      </c>
    </row>
    <row r="50502" spans="1:3" x14ac:dyDescent="0.2">
      <c r="A50502">
        <v>22051020400</v>
      </c>
      <c r="B50502" t="s">
        <v>711</v>
      </c>
      <c r="C50502">
        <v>5.0000000000000001E-3</v>
      </c>
    </row>
    <row r="50503" spans="1:3" x14ac:dyDescent="0.2">
      <c r="A50503">
        <v>6073009705</v>
      </c>
      <c r="B50503" t="s">
        <v>20747</v>
      </c>
      <c r="C50503">
        <v>5.0000000000000001E-3</v>
      </c>
    </row>
    <row r="50504" spans="1:3" x14ac:dyDescent="0.2">
      <c r="A50504">
        <v>51107610506</v>
      </c>
      <c r="B50504" t="s">
        <v>9995</v>
      </c>
      <c r="C50504">
        <v>5.0000000000000001E-3</v>
      </c>
    </row>
    <row r="50505" spans="1:3" x14ac:dyDescent="0.2">
      <c r="A50505">
        <v>36047041800</v>
      </c>
      <c r="B50505" t="s">
        <v>1662</v>
      </c>
      <c r="C50505">
        <v>5.0000000000000001E-3</v>
      </c>
    </row>
    <row r="50506" spans="1:3" x14ac:dyDescent="0.2">
      <c r="A50506">
        <v>26111290800</v>
      </c>
      <c r="B50506" t="s">
        <v>10272</v>
      </c>
      <c r="C50506">
        <v>5.0000000000000001E-3</v>
      </c>
    </row>
    <row r="50507" spans="1:3" x14ac:dyDescent="0.2">
      <c r="A50507">
        <v>47179061402</v>
      </c>
      <c r="B50507" t="s">
        <v>3771</v>
      </c>
      <c r="C50507">
        <v>5.0000000000000001E-3</v>
      </c>
    </row>
    <row r="50508" spans="1:3" x14ac:dyDescent="0.2">
      <c r="A50508">
        <v>23001010600</v>
      </c>
      <c r="B50508" t="s">
        <v>11951</v>
      </c>
      <c r="C50508">
        <v>5.0000000000000001E-3</v>
      </c>
    </row>
    <row r="50509" spans="1:3" x14ac:dyDescent="0.2">
      <c r="A50509">
        <v>26001970500</v>
      </c>
      <c r="B50509" t="s">
        <v>10738</v>
      </c>
      <c r="C50509">
        <v>5.0000000000000001E-3</v>
      </c>
    </row>
    <row r="50510" spans="1:3" x14ac:dyDescent="0.2">
      <c r="A50510">
        <v>17031804701</v>
      </c>
      <c r="B50510" t="s">
        <v>13901</v>
      </c>
      <c r="C50510">
        <v>5.0000000000000001E-3</v>
      </c>
    </row>
    <row r="50511" spans="1:3" x14ac:dyDescent="0.2">
      <c r="A50511">
        <v>36075021601</v>
      </c>
      <c r="B50511" t="s">
        <v>13229</v>
      </c>
      <c r="C50511">
        <v>5.0000000000000001E-3</v>
      </c>
    </row>
    <row r="50512" spans="1:3" x14ac:dyDescent="0.2">
      <c r="A50512">
        <v>34023008204</v>
      </c>
      <c r="B50512" t="s">
        <v>23948</v>
      </c>
      <c r="C50512">
        <v>5.0000000000000001E-3</v>
      </c>
    </row>
    <row r="50513" spans="1:3" x14ac:dyDescent="0.2">
      <c r="A50513">
        <v>38077970900</v>
      </c>
      <c r="B50513" t="s">
        <v>13902</v>
      </c>
      <c r="C50513">
        <v>5.0000000000000001E-3</v>
      </c>
    </row>
    <row r="50514" spans="1:3" x14ac:dyDescent="0.2">
      <c r="A50514">
        <v>12073001700</v>
      </c>
      <c r="B50514" t="s">
        <v>24346</v>
      </c>
      <c r="C50514">
        <v>5.0000000000000001E-3</v>
      </c>
    </row>
    <row r="50515" spans="1:3" x14ac:dyDescent="0.2">
      <c r="A50515">
        <v>19053960200</v>
      </c>
      <c r="B50515" t="s">
        <v>17159</v>
      </c>
      <c r="C50515">
        <v>5.0000000000000001E-3</v>
      </c>
    </row>
    <row r="50516" spans="1:3" x14ac:dyDescent="0.2">
      <c r="A50516">
        <v>34041030600</v>
      </c>
      <c r="B50516" t="s">
        <v>9676</v>
      </c>
      <c r="C50516">
        <v>5.0000000000000001E-3</v>
      </c>
    </row>
    <row r="50517" spans="1:3" x14ac:dyDescent="0.2">
      <c r="A50517">
        <v>39157021700</v>
      </c>
      <c r="B50517" t="s">
        <v>7057</v>
      </c>
      <c r="C50517">
        <v>5.0000000000000001E-3</v>
      </c>
    </row>
    <row r="50518" spans="1:3" x14ac:dyDescent="0.2">
      <c r="A50518">
        <v>24013513001</v>
      </c>
      <c r="B50518" t="s">
        <v>20502</v>
      </c>
      <c r="C50518">
        <v>5.0000000000000001E-3</v>
      </c>
    </row>
    <row r="50519" spans="1:3" x14ac:dyDescent="0.2">
      <c r="A50519">
        <v>19187000100</v>
      </c>
      <c r="B50519" t="s">
        <v>4850</v>
      </c>
      <c r="C50519">
        <v>5.0000000000000001E-3</v>
      </c>
    </row>
    <row r="50520" spans="1:3" x14ac:dyDescent="0.2">
      <c r="A50520">
        <v>39035160500</v>
      </c>
      <c r="B50520" t="s">
        <v>7370</v>
      </c>
      <c r="C50520">
        <v>5.0000000000000001E-3</v>
      </c>
    </row>
    <row r="50521" spans="1:3" x14ac:dyDescent="0.2">
      <c r="A50521">
        <v>17043840703</v>
      </c>
      <c r="B50521" t="s">
        <v>10956</v>
      </c>
      <c r="C50521">
        <v>5.0000000000000001E-3</v>
      </c>
    </row>
    <row r="50522" spans="1:3" x14ac:dyDescent="0.2">
      <c r="A50522">
        <v>38015011104</v>
      </c>
      <c r="B50522" t="s">
        <v>12699</v>
      </c>
      <c r="C50522">
        <v>5.0000000000000001E-3</v>
      </c>
    </row>
    <row r="50523" spans="1:3" x14ac:dyDescent="0.2">
      <c r="A50523">
        <v>42071014300</v>
      </c>
      <c r="B50523" t="s">
        <v>21633</v>
      </c>
      <c r="C50523">
        <v>5.0000000000000001E-3</v>
      </c>
    </row>
    <row r="50524" spans="1:3" x14ac:dyDescent="0.2">
      <c r="A50524">
        <v>6073016606</v>
      </c>
      <c r="B50524" t="s">
        <v>12301</v>
      </c>
      <c r="C50524">
        <v>5.0000000000000001E-3</v>
      </c>
    </row>
    <row r="50525" spans="1:3" x14ac:dyDescent="0.2">
      <c r="A50525">
        <v>51041100106</v>
      </c>
      <c r="B50525" t="s">
        <v>18388</v>
      </c>
      <c r="C50525">
        <v>5.0000000000000001E-3</v>
      </c>
    </row>
    <row r="50526" spans="1:3" x14ac:dyDescent="0.2">
      <c r="A50526">
        <v>36075021000</v>
      </c>
      <c r="B50526" t="s">
        <v>11407</v>
      </c>
      <c r="C50526">
        <v>5.0000000000000001E-3</v>
      </c>
    </row>
    <row r="50527" spans="1:3" x14ac:dyDescent="0.2">
      <c r="A50527">
        <v>36091060901</v>
      </c>
      <c r="B50527" t="s">
        <v>19636</v>
      </c>
      <c r="C50527">
        <v>5.0000000000000001E-3</v>
      </c>
    </row>
    <row r="50528" spans="1:3" x14ac:dyDescent="0.2">
      <c r="A50528">
        <v>26007000200</v>
      </c>
      <c r="B50528" t="s">
        <v>12259</v>
      </c>
      <c r="C50528">
        <v>5.0000000000000001E-3</v>
      </c>
    </row>
    <row r="50529" spans="1:3" x14ac:dyDescent="0.2">
      <c r="A50529">
        <v>36005035600</v>
      </c>
      <c r="B50529" t="s">
        <v>1194</v>
      </c>
      <c r="C50529">
        <v>5.0000000000000001E-3</v>
      </c>
    </row>
    <row r="50530" spans="1:3" x14ac:dyDescent="0.2">
      <c r="A50530">
        <v>27053020303</v>
      </c>
      <c r="B50530" t="s">
        <v>2662</v>
      </c>
      <c r="C50530">
        <v>5.0000000000000001E-3</v>
      </c>
    </row>
    <row r="50531" spans="1:3" x14ac:dyDescent="0.2">
      <c r="A50531">
        <v>36103159107</v>
      </c>
      <c r="B50531" t="s">
        <v>21414</v>
      </c>
      <c r="C50531">
        <v>5.0000000000000001E-3</v>
      </c>
    </row>
    <row r="50532" spans="1:3" x14ac:dyDescent="0.2">
      <c r="A50532">
        <v>36059412800</v>
      </c>
      <c r="B50532" t="s">
        <v>22806</v>
      </c>
      <c r="C50532">
        <v>5.0000000000000001E-3</v>
      </c>
    </row>
    <row r="50533" spans="1:3" x14ac:dyDescent="0.2">
      <c r="A50533">
        <v>22055002200</v>
      </c>
      <c r="B50533" t="s">
        <v>949</v>
      </c>
      <c r="C50533">
        <v>5.0000000000000001E-3</v>
      </c>
    </row>
    <row r="50534" spans="1:3" x14ac:dyDescent="0.2">
      <c r="A50534">
        <v>17113001105</v>
      </c>
      <c r="B50534" t="s">
        <v>3399</v>
      </c>
      <c r="C50534">
        <v>5.0000000000000001E-3</v>
      </c>
    </row>
    <row r="50535" spans="1:3" x14ac:dyDescent="0.2">
      <c r="A50535">
        <v>24031704000</v>
      </c>
      <c r="B50535" t="s">
        <v>19325</v>
      </c>
      <c r="C50535">
        <v>5.0000000000000001E-3</v>
      </c>
    </row>
    <row r="50536" spans="1:3" x14ac:dyDescent="0.2">
      <c r="A50536">
        <v>31079001300</v>
      </c>
      <c r="B50536" t="s">
        <v>19033</v>
      </c>
      <c r="C50536">
        <v>5.0000000000000001E-3</v>
      </c>
    </row>
    <row r="50537" spans="1:3" x14ac:dyDescent="0.2">
      <c r="A50537">
        <v>47037018500</v>
      </c>
      <c r="B50537" t="s">
        <v>24915</v>
      </c>
      <c r="C50537">
        <v>5.0000000000000001E-3</v>
      </c>
    </row>
    <row r="50538" spans="1:3" x14ac:dyDescent="0.2">
      <c r="A50538">
        <v>51153901232</v>
      </c>
      <c r="B50538" t="s">
        <v>6107</v>
      </c>
      <c r="C50538">
        <v>5.0000000000000001E-3</v>
      </c>
    </row>
    <row r="50539" spans="1:3" x14ac:dyDescent="0.2">
      <c r="A50539">
        <v>51770003100</v>
      </c>
      <c r="B50539" t="s">
        <v>1319</v>
      </c>
      <c r="C50539">
        <v>5.0000000000000001E-3</v>
      </c>
    </row>
    <row r="50540" spans="1:3" x14ac:dyDescent="0.2">
      <c r="A50540">
        <v>12086000211</v>
      </c>
      <c r="B50540" t="s">
        <v>5772</v>
      </c>
      <c r="C50540">
        <v>5.0000000000000001E-3</v>
      </c>
    </row>
    <row r="50541" spans="1:3" x14ac:dyDescent="0.2">
      <c r="A50541">
        <v>21111010701</v>
      </c>
      <c r="B50541" t="s">
        <v>2107</v>
      </c>
      <c r="C50541">
        <v>5.0000000000000001E-3</v>
      </c>
    </row>
    <row r="50542" spans="1:3" x14ac:dyDescent="0.2">
      <c r="A50542">
        <v>6107001901</v>
      </c>
      <c r="B50542" t="s">
        <v>2961</v>
      </c>
      <c r="C50542">
        <v>5.0000000000000001E-3</v>
      </c>
    </row>
    <row r="50543" spans="1:3" x14ac:dyDescent="0.2">
      <c r="A50543">
        <v>24031705702</v>
      </c>
      <c r="B50543" t="s">
        <v>17706</v>
      </c>
      <c r="C50543">
        <v>5.0000000000000001E-3</v>
      </c>
    </row>
    <row r="50544" spans="1:3" x14ac:dyDescent="0.2">
      <c r="A50544">
        <v>12011061002</v>
      </c>
      <c r="B50544" t="s">
        <v>7446</v>
      </c>
      <c r="C50544">
        <v>5.0000000000000001E-3</v>
      </c>
    </row>
    <row r="50545" spans="1:3" x14ac:dyDescent="0.2">
      <c r="A50545">
        <v>48439113610</v>
      </c>
      <c r="B50545" t="s">
        <v>21512</v>
      </c>
      <c r="C50545">
        <v>5.0000000000000001E-3</v>
      </c>
    </row>
    <row r="50546" spans="1:3" x14ac:dyDescent="0.2">
      <c r="A50546">
        <v>13039010402</v>
      </c>
      <c r="B50546" t="s">
        <v>6313</v>
      </c>
      <c r="C50546">
        <v>5.0000000000000001E-3</v>
      </c>
    </row>
    <row r="50547" spans="1:3" x14ac:dyDescent="0.2">
      <c r="A50547">
        <v>51107611202</v>
      </c>
      <c r="B50547" t="s">
        <v>15288</v>
      </c>
      <c r="C50547">
        <v>5.0000000000000001E-3</v>
      </c>
    </row>
    <row r="50548" spans="1:3" x14ac:dyDescent="0.2">
      <c r="A50548">
        <v>19113001600</v>
      </c>
      <c r="B50548" t="s">
        <v>10644</v>
      </c>
      <c r="C50548">
        <v>5.0000000000000001E-3</v>
      </c>
    </row>
    <row r="50549" spans="1:3" x14ac:dyDescent="0.2">
      <c r="A50549">
        <v>6029004701</v>
      </c>
      <c r="B50549" t="s">
        <v>4140</v>
      </c>
      <c r="C50549">
        <v>5.0000000000000001E-3</v>
      </c>
    </row>
    <row r="50550" spans="1:3" x14ac:dyDescent="0.2">
      <c r="A50550">
        <v>47157021752</v>
      </c>
      <c r="B50550" t="s">
        <v>644</v>
      </c>
      <c r="C50550">
        <v>5.0000000000000001E-3</v>
      </c>
    </row>
    <row r="50551" spans="1:3" x14ac:dyDescent="0.2">
      <c r="A50551">
        <v>20121100602</v>
      </c>
      <c r="B50551" t="s">
        <v>12490</v>
      </c>
      <c r="C50551">
        <v>5.0000000000000001E-3</v>
      </c>
    </row>
    <row r="50552" spans="1:3" x14ac:dyDescent="0.2">
      <c r="A50552">
        <v>6037204410</v>
      </c>
      <c r="B50552" t="s">
        <v>3916</v>
      </c>
      <c r="C50552">
        <v>5.0000000000000001E-3</v>
      </c>
    </row>
    <row r="50553" spans="1:3" x14ac:dyDescent="0.2">
      <c r="A50553">
        <v>6073012002</v>
      </c>
      <c r="B50553" t="s">
        <v>7378</v>
      </c>
      <c r="C50553">
        <v>5.0000000000000001E-3</v>
      </c>
    </row>
    <row r="50554" spans="1:3" x14ac:dyDescent="0.2">
      <c r="A50554">
        <v>17201003709</v>
      </c>
      <c r="B50554" t="s">
        <v>500</v>
      </c>
      <c r="C50554">
        <v>5.0000000000000001E-3</v>
      </c>
    </row>
    <row r="50555" spans="1:3" x14ac:dyDescent="0.2">
      <c r="A50555">
        <v>12086007604</v>
      </c>
      <c r="B50555" t="s">
        <v>1585</v>
      </c>
      <c r="C50555">
        <v>5.0000000000000001E-3</v>
      </c>
    </row>
    <row r="50556" spans="1:3" x14ac:dyDescent="0.2">
      <c r="A50556">
        <v>21015070402</v>
      </c>
      <c r="B50556" t="s">
        <v>16401</v>
      </c>
      <c r="C50556">
        <v>5.0000000000000001E-3</v>
      </c>
    </row>
    <row r="50557" spans="1:3" x14ac:dyDescent="0.2">
      <c r="A50557">
        <v>26061000700</v>
      </c>
      <c r="B50557" t="s">
        <v>16450</v>
      </c>
      <c r="C50557">
        <v>5.0000000000000001E-3</v>
      </c>
    </row>
    <row r="50558" spans="1:3" x14ac:dyDescent="0.2">
      <c r="A50558">
        <v>23001020200</v>
      </c>
      <c r="B50558" t="s">
        <v>8134</v>
      </c>
      <c r="C50558">
        <v>5.0000000000000001E-3</v>
      </c>
    </row>
    <row r="50559" spans="1:3" x14ac:dyDescent="0.2">
      <c r="A50559">
        <v>21185030502</v>
      </c>
      <c r="B50559" t="s">
        <v>16390</v>
      </c>
      <c r="C50559">
        <v>5.0000000000000001E-3</v>
      </c>
    </row>
    <row r="50560" spans="1:3" x14ac:dyDescent="0.2">
      <c r="A50560">
        <v>34023008606</v>
      </c>
      <c r="B50560" t="s">
        <v>16682</v>
      </c>
      <c r="C50560">
        <v>5.0000000000000001E-3</v>
      </c>
    </row>
    <row r="50561" spans="1:3" x14ac:dyDescent="0.2">
      <c r="A50561">
        <v>9003520302</v>
      </c>
      <c r="B50561" t="s">
        <v>21460</v>
      </c>
      <c r="C50561">
        <v>5.0000000000000001E-3</v>
      </c>
    </row>
    <row r="50562" spans="1:3" x14ac:dyDescent="0.2">
      <c r="A50562">
        <v>6077005003</v>
      </c>
      <c r="B50562" t="s">
        <v>17173</v>
      </c>
      <c r="C50562">
        <v>5.0000000000000001E-3</v>
      </c>
    </row>
    <row r="50563" spans="1:3" x14ac:dyDescent="0.2">
      <c r="A50563">
        <v>40089098400</v>
      </c>
      <c r="B50563" t="s">
        <v>4754</v>
      </c>
      <c r="C50563">
        <v>4.8999999999999998E-3</v>
      </c>
    </row>
    <row r="50564" spans="1:3" x14ac:dyDescent="0.2">
      <c r="A50564">
        <v>2122000600</v>
      </c>
      <c r="B50564" t="s">
        <v>15319</v>
      </c>
      <c r="C50564">
        <v>4.8999999999999998E-3</v>
      </c>
    </row>
    <row r="50565" spans="1:3" x14ac:dyDescent="0.2">
      <c r="A50565">
        <v>17163504354</v>
      </c>
      <c r="B50565" t="s">
        <v>12508</v>
      </c>
      <c r="C50565">
        <v>4.8999999999999998E-3</v>
      </c>
    </row>
    <row r="50566" spans="1:3" x14ac:dyDescent="0.2">
      <c r="A50566">
        <v>6083001402</v>
      </c>
      <c r="B50566" t="s">
        <v>24745</v>
      </c>
      <c r="C50566">
        <v>4.8999999999999998E-3</v>
      </c>
    </row>
    <row r="50567" spans="1:3" x14ac:dyDescent="0.2">
      <c r="A50567">
        <v>17043846209</v>
      </c>
      <c r="B50567" t="s">
        <v>16893</v>
      </c>
      <c r="C50567">
        <v>4.8999999999999998E-3</v>
      </c>
    </row>
    <row r="50568" spans="1:3" x14ac:dyDescent="0.2">
      <c r="A50568">
        <v>17031812700</v>
      </c>
      <c r="B50568" t="s">
        <v>11427</v>
      </c>
      <c r="C50568">
        <v>4.8999999999999998E-3</v>
      </c>
    </row>
    <row r="50569" spans="1:3" x14ac:dyDescent="0.2">
      <c r="A50569">
        <v>4021000208</v>
      </c>
      <c r="B50569" t="s">
        <v>2422</v>
      </c>
      <c r="C50569">
        <v>4.8999999999999998E-3</v>
      </c>
    </row>
    <row r="50570" spans="1:3" x14ac:dyDescent="0.2">
      <c r="A50570">
        <v>8035014505</v>
      </c>
      <c r="B50570" t="s">
        <v>15038</v>
      </c>
      <c r="C50570">
        <v>4.8999999999999998E-3</v>
      </c>
    </row>
    <row r="50571" spans="1:3" x14ac:dyDescent="0.2">
      <c r="A50571">
        <v>6013314102</v>
      </c>
      <c r="B50571" t="s">
        <v>6619</v>
      </c>
      <c r="C50571">
        <v>4.8999999999999998E-3</v>
      </c>
    </row>
    <row r="50572" spans="1:3" x14ac:dyDescent="0.2">
      <c r="A50572">
        <v>53033002900</v>
      </c>
      <c r="B50572" t="s">
        <v>14642</v>
      </c>
      <c r="C50572">
        <v>4.8999999999999998E-3</v>
      </c>
    </row>
    <row r="50573" spans="1:3" x14ac:dyDescent="0.2">
      <c r="A50573">
        <v>36081018102</v>
      </c>
      <c r="B50573" t="s">
        <v>1582</v>
      </c>
      <c r="C50573">
        <v>4.8999999999999998E-3</v>
      </c>
    </row>
    <row r="50574" spans="1:3" x14ac:dyDescent="0.2">
      <c r="A50574">
        <v>39109350100</v>
      </c>
      <c r="B50574" t="s">
        <v>11657</v>
      </c>
      <c r="C50574">
        <v>4.8999999999999998E-3</v>
      </c>
    </row>
    <row r="50575" spans="1:3" x14ac:dyDescent="0.2">
      <c r="A50575">
        <v>32003003308</v>
      </c>
      <c r="B50575" t="s">
        <v>759</v>
      </c>
      <c r="C50575">
        <v>4.8999999999999998E-3</v>
      </c>
    </row>
    <row r="50576" spans="1:3" x14ac:dyDescent="0.2">
      <c r="A50576">
        <v>29165030207</v>
      </c>
      <c r="B50576" t="s">
        <v>22165</v>
      </c>
      <c r="C50576">
        <v>4.8999999999999998E-3</v>
      </c>
    </row>
    <row r="50577" spans="1:3" x14ac:dyDescent="0.2">
      <c r="A50577">
        <v>32031001104</v>
      </c>
      <c r="B50577" t="s">
        <v>3035</v>
      </c>
      <c r="C50577">
        <v>4.8999999999999998E-3</v>
      </c>
    </row>
    <row r="50578" spans="1:3" x14ac:dyDescent="0.2">
      <c r="A50578">
        <v>6083001208</v>
      </c>
      <c r="B50578" t="s">
        <v>21963</v>
      </c>
      <c r="C50578">
        <v>4.8999999999999998E-3</v>
      </c>
    </row>
    <row r="50579" spans="1:3" x14ac:dyDescent="0.2">
      <c r="A50579">
        <v>27061480100</v>
      </c>
      <c r="B50579" t="s">
        <v>15316</v>
      </c>
      <c r="C50579">
        <v>4.8999999999999998E-3</v>
      </c>
    </row>
    <row r="50580" spans="1:3" x14ac:dyDescent="0.2">
      <c r="A50580">
        <v>6013304002</v>
      </c>
      <c r="B50580" t="s">
        <v>8433</v>
      </c>
      <c r="C50580">
        <v>4.8999999999999998E-3</v>
      </c>
    </row>
    <row r="50581" spans="1:3" x14ac:dyDescent="0.2">
      <c r="A50581">
        <v>51059440300</v>
      </c>
      <c r="B50581" t="s">
        <v>16052</v>
      </c>
      <c r="C50581">
        <v>4.8999999999999998E-3</v>
      </c>
    </row>
    <row r="50582" spans="1:3" x14ac:dyDescent="0.2">
      <c r="A50582">
        <v>24027606601</v>
      </c>
      <c r="B50582" t="s">
        <v>18681</v>
      </c>
      <c r="C50582">
        <v>4.8999999999999998E-3</v>
      </c>
    </row>
    <row r="50583" spans="1:3" x14ac:dyDescent="0.2">
      <c r="A50583">
        <v>41041951300</v>
      </c>
      <c r="B50583" t="s">
        <v>11439</v>
      </c>
      <c r="C50583">
        <v>4.8999999999999998E-3</v>
      </c>
    </row>
    <row r="50584" spans="1:3" x14ac:dyDescent="0.2">
      <c r="A50584">
        <v>12021000301</v>
      </c>
      <c r="B50584" t="s">
        <v>24343</v>
      </c>
      <c r="C50584">
        <v>4.8999999999999998E-3</v>
      </c>
    </row>
    <row r="50585" spans="1:3" x14ac:dyDescent="0.2">
      <c r="A50585">
        <v>6059099701</v>
      </c>
      <c r="B50585" t="s">
        <v>19714</v>
      </c>
      <c r="C50585">
        <v>4.8999999999999998E-3</v>
      </c>
    </row>
    <row r="50586" spans="1:3" x14ac:dyDescent="0.2">
      <c r="A50586">
        <v>6037137201</v>
      </c>
      <c r="B50586" t="s">
        <v>21672</v>
      </c>
      <c r="C50586">
        <v>4.8999999999999998E-3</v>
      </c>
    </row>
    <row r="50587" spans="1:3" x14ac:dyDescent="0.2">
      <c r="A50587">
        <v>26065003801</v>
      </c>
      <c r="B50587" t="s">
        <v>14761</v>
      </c>
      <c r="C50587">
        <v>4.8999999999999998E-3</v>
      </c>
    </row>
    <row r="50588" spans="1:3" x14ac:dyDescent="0.2">
      <c r="A50588">
        <v>37159051901</v>
      </c>
      <c r="B50588" t="s">
        <v>7648</v>
      </c>
      <c r="C50588">
        <v>4.8999999999999998E-3</v>
      </c>
    </row>
    <row r="50589" spans="1:3" x14ac:dyDescent="0.2">
      <c r="A50589">
        <v>25017316300</v>
      </c>
      <c r="B50589" t="s">
        <v>21690</v>
      </c>
      <c r="C50589">
        <v>4.8999999999999998E-3</v>
      </c>
    </row>
    <row r="50590" spans="1:3" x14ac:dyDescent="0.2">
      <c r="A50590">
        <v>44007000800</v>
      </c>
      <c r="B50590" t="s">
        <v>14479</v>
      </c>
      <c r="C50590">
        <v>4.8999999999999998E-3</v>
      </c>
    </row>
    <row r="50591" spans="1:3" x14ac:dyDescent="0.2">
      <c r="A50591">
        <v>48355005409</v>
      </c>
      <c r="B50591" t="s">
        <v>3883</v>
      </c>
      <c r="C50591">
        <v>4.8999999999999998E-3</v>
      </c>
    </row>
    <row r="50592" spans="1:3" x14ac:dyDescent="0.2">
      <c r="A50592">
        <v>27141030403</v>
      </c>
      <c r="B50592" t="s">
        <v>15034</v>
      </c>
      <c r="C50592">
        <v>4.8999999999999998E-3</v>
      </c>
    </row>
    <row r="50593" spans="1:3" x14ac:dyDescent="0.2">
      <c r="A50593">
        <v>34029716000</v>
      </c>
      <c r="B50593" t="s">
        <v>4080</v>
      </c>
      <c r="C50593">
        <v>4.8999999999999998E-3</v>
      </c>
    </row>
    <row r="50594" spans="1:3" x14ac:dyDescent="0.2">
      <c r="A50594">
        <v>48309003801</v>
      </c>
      <c r="B50594" t="s">
        <v>16552</v>
      </c>
      <c r="C50594">
        <v>4.8999999999999998E-3</v>
      </c>
    </row>
    <row r="50595" spans="1:3" x14ac:dyDescent="0.2">
      <c r="A50595">
        <v>17031840200</v>
      </c>
      <c r="B50595" t="s">
        <v>8072</v>
      </c>
      <c r="C50595">
        <v>4.8999999999999998E-3</v>
      </c>
    </row>
    <row r="50596" spans="1:3" x14ac:dyDescent="0.2">
      <c r="A50596">
        <v>12069031307</v>
      </c>
      <c r="B50596" t="s">
        <v>8925</v>
      </c>
      <c r="C50596">
        <v>4.8999999999999998E-3</v>
      </c>
    </row>
    <row r="50597" spans="1:3" x14ac:dyDescent="0.2">
      <c r="A50597">
        <v>34023008208</v>
      </c>
      <c r="B50597" t="s">
        <v>22056</v>
      </c>
      <c r="C50597">
        <v>4.8999999999999998E-3</v>
      </c>
    </row>
    <row r="50598" spans="1:3" x14ac:dyDescent="0.2">
      <c r="A50598">
        <v>39113115002</v>
      </c>
      <c r="B50598" t="s">
        <v>12132</v>
      </c>
      <c r="C50598">
        <v>4.8999999999999998E-3</v>
      </c>
    </row>
    <row r="50599" spans="1:3" x14ac:dyDescent="0.2">
      <c r="A50599">
        <v>28013950200</v>
      </c>
      <c r="B50599" t="s">
        <v>5981</v>
      </c>
      <c r="C50599">
        <v>4.8999999999999998E-3</v>
      </c>
    </row>
    <row r="50600" spans="1:3" x14ac:dyDescent="0.2">
      <c r="A50600">
        <v>17109011000</v>
      </c>
      <c r="B50600" t="s">
        <v>8520</v>
      </c>
      <c r="C50600">
        <v>4.8999999999999998E-3</v>
      </c>
    </row>
    <row r="50601" spans="1:3" x14ac:dyDescent="0.2">
      <c r="A50601">
        <v>15001020400</v>
      </c>
      <c r="B50601" t="s">
        <v>10466</v>
      </c>
      <c r="C50601">
        <v>4.8999999999999998E-3</v>
      </c>
    </row>
    <row r="50602" spans="1:3" x14ac:dyDescent="0.2">
      <c r="A50602">
        <v>36047098400</v>
      </c>
      <c r="B50602" t="s">
        <v>1662</v>
      </c>
      <c r="C50602">
        <v>4.8999999999999998E-3</v>
      </c>
    </row>
    <row r="50603" spans="1:3" x14ac:dyDescent="0.2">
      <c r="A50603">
        <v>26067030100</v>
      </c>
      <c r="B50603" t="s">
        <v>11710</v>
      </c>
      <c r="C50603">
        <v>4.8999999999999998E-3</v>
      </c>
    </row>
    <row r="50604" spans="1:3" x14ac:dyDescent="0.2">
      <c r="A50604">
        <v>48113019043</v>
      </c>
      <c r="B50604" t="s">
        <v>22924</v>
      </c>
      <c r="C50604">
        <v>4.8999999999999998E-3</v>
      </c>
    </row>
    <row r="50605" spans="1:3" x14ac:dyDescent="0.2">
      <c r="A50605">
        <v>6073013419</v>
      </c>
      <c r="B50605" t="s">
        <v>20030</v>
      </c>
      <c r="C50605">
        <v>4.8999999999999998E-3</v>
      </c>
    </row>
    <row r="50606" spans="1:3" x14ac:dyDescent="0.2">
      <c r="A50606">
        <v>16029960200</v>
      </c>
      <c r="B50606" t="s">
        <v>13980</v>
      </c>
      <c r="C50606">
        <v>4.8999999999999998E-3</v>
      </c>
    </row>
    <row r="50607" spans="1:3" x14ac:dyDescent="0.2">
      <c r="A50607">
        <v>39153532701</v>
      </c>
      <c r="B50607" t="s">
        <v>19232</v>
      </c>
      <c r="C50607">
        <v>4.8999999999999998E-3</v>
      </c>
    </row>
    <row r="50608" spans="1:3" x14ac:dyDescent="0.2">
      <c r="A50608">
        <v>17031020602</v>
      </c>
      <c r="B50608" t="s">
        <v>19867</v>
      </c>
      <c r="C50608">
        <v>4.8999999999999998E-3</v>
      </c>
    </row>
    <row r="50609" spans="1:3" x14ac:dyDescent="0.2">
      <c r="A50609">
        <v>53053072504</v>
      </c>
      <c r="B50609" t="s">
        <v>15361</v>
      </c>
      <c r="C50609">
        <v>4.8999999999999998E-3</v>
      </c>
    </row>
    <row r="50610" spans="1:3" x14ac:dyDescent="0.2">
      <c r="A50610">
        <v>36003950700</v>
      </c>
      <c r="B50610" t="s">
        <v>14032</v>
      </c>
      <c r="C50610">
        <v>4.8999999999999998E-3</v>
      </c>
    </row>
    <row r="50611" spans="1:3" x14ac:dyDescent="0.2">
      <c r="A50611">
        <v>53033003800</v>
      </c>
      <c r="B50611" t="s">
        <v>22485</v>
      </c>
      <c r="C50611">
        <v>4.8999999999999998E-3</v>
      </c>
    </row>
    <row r="50612" spans="1:3" x14ac:dyDescent="0.2">
      <c r="A50612">
        <v>36029009502</v>
      </c>
      <c r="B50612" t="s">
        <v>2992</v>
      </c>
      <c r="C50612">
        <v>4.8999999999999998E-3</v>
      </c>
    </row>
    <row r="50613" spans="1:3" x14ac:dyDescent="0.2">
      <c r="A50613">
        <v>39041012200</v>
      </c>
      <c r="B50613" t="s">
        <v>7373</v>
      </c>
      <c r="C50613">
        <v>4.8999999999999998E-3</v>
      </c>
    </row>
    <row r="50614" spans="1:3" x14ac:dyDescent="0.2">
      <c r="A50614">
        <v>9005290100</v>
      </c>
      <c r="B50614" t="s">
        <v>22468</v>
      </c>
      <c r="C50614">
        <v>4.8999999999999998E-3</v>
      </c>
    </row>
    <row r="50615" spans="1:3" x14ac:dyDescent="0.2">
      <c r="A50615">
        <v>17161020100</v>
      </c>
      <c r="B50615" t="s">
        <v>20013</v>
      </c>
      <c r="C50615">
        <v>4.8999999999999998E-3</v>
      </c>
    </row>
    <row r="50616" spans="1:3" x14ac:dyDescent="0.2">
      <c r="A50616">
        <v>25003922300</v>
      </c>
      <c r="B50616" t="s">
        <v>22274</v>
      </c>
      <c r="C50616">
        <v>4.8999999999999998E-3</v>
      </c>
    </row>
    <row r="50617" spans="1:3" x14ac:dyDescent="0.2">
      <c r="A50617">
        <v>49011125907</v>
      </c>
      <c r="B50617" t="s">
        <v>4979</v>
      </c>
      <c r="C50617">
        <v>4.8999999999999998E-3</v>
      </c>
    </row>
    <row r="50618" spans="1:3" x14ac:dyDescent="0.2">
      <c r="A50618">
        <v>55087011700</v>
      </c>
      <c r="B50618" t="s">
        <v>19668</v>
      </c>
      <c r="C50618">
        <v>4.8999999999999998E-3</v>
      </c>
    </row>
    <row r="50619" spans="1:3" x14ac:dyDescent="0.2">
      <c r="A50619">
        <v>30081000401</v>
      </c>
      <c r="B50619" t="s">
        <v>16476</v>
      </c>
      <c r="C50619">
        <v>4.8999999999999998E-3</v>
      </c>
    </row>
    <row r="50620" spans="1:3" x14ac:dyDescent="0.2">
      <c r="A50620">
        <v>37021002804</v>
      </c>
      <c r="B50620" t="s">
        <v>8880</v>
      </c>
      <c r="C50620">
        <v>4.8999999999999998E-3</v>
      </c>
    </row>
    <row r="50621" spans="1:3" x14ac:dyDescent="0.2">
      <c r="A50621">
        <v>6037111201</v>
      </c>
      <c r="B50621" t="s">
        <v>16601</v>
      </c>
      <c r="C50621">
        <v>4.8999999999999998E-3</v>
      </c>
    </row>
    <row r="50622" spans="1:3" x14ac:dyDescent="0.2">
      <c r="A50622">
        <v>36101960900</v>
      </c>
      <c r="B50622" t="s">
        <v>12782</v>
      </c>
      <c r="C50622">
        <v>4.8999999999999998E-3</v>
      </c>
    </row>
    <row r="50623" spans="1:3" x14ac:dyDescent="0.2">
      <c r="A50623">
        <v>42051260300</v>
      </c>
      <c r="B50623" t="s">
        <v>19385</v>
      </c>
      <c r="C50623">
        <v>4.8999999999999998E-3</v>
      </c>
    </row>
    <row r="50624" spans="1:3" x14ac:dyDescent="0.2">
      <c r="A50624">
        <v>53067011720</v>
      </c>
      <c r="B50624" t="s">
        <v>10304</v>
      </c>
      <c r="C50624">
        <v>4.8999999999999998E-3</v>
      </c>
    </row>
    <row r="50625" spans="1:3" x14ac:dyDescent="0.2">
      <c r="A50625">
        <v>25025040801</v>
      </c>
      <c r="B50625" t="s">
        <v>13637</v>
      </c>
      <c r="C50625">
        <v>4.8999999999999998E-3</v>
      </c>
    </row>
    <row r="50626" spans="1:3" x14ac:dyDescent="0.2">
      <c r="A50626">
        <v>35053978301</v>
      </c>
      <c r="B50626" t="s">
        <v>2902</v>
      </c>
      <c r="C50626">
        <v>4.8999999999999998E-3</v>
      </c>
    </row>
    <row r="50627" spans="1:3" x14ac:dyDescent="0.2">
      <c r="A50627">
        <v>35001003719</v>
      </c>
      <c r="B50627" t="s">
        <v>16280</v>
      </c>
      <c r="C50627">
        <v>4.8999999999999998E-3</v>
      </c>
    </row>
    <row r="50628" spans="1:3" x14ac:dyDescent="0.2">
      <c r="A50628">
        <v>6073018000</v>
      </c>
      <c r="B50628" t="s">
        <v>20348</v>
      </c>
      <c r="C50628">
        <v>4.8999999999999998E-3</v>
      </c>
    </row>
    <row r="50629" spans="1:3" x14ac:dyDescent="0.2">
      <c r="A50629">
        <v>18089042000</v>
      </c>
      <c r="B50629" t="s">
        <v>6022</v>
      </c>
      <c r="C50629">
        <v>4.8999999999999998E-3</v>
      </c>
    </row>
    <row r="50630" spans="1:3" x14ac:dyDescent="0.2">
      <c r="A50630">
        <v>47093005808</v>
      </c>
      <c r="B50630" t="s">
        <v>18987</v>
      </c>
      <c r="C50630">
        <v>4.8999999999999998E-3</v>
      </c>
    </row>
    <row r="50631" spans="1:3" x14ac:dyDescent="0.2">
      <c r="A50631">
        <v>28049010305</v>
      </c>
      <c r="B50631" t="s">
        <v>6130</v>
      </c>
      <c r="C50631">
        <v>4.8999999999999998E-3</v>
      </c>
    </row>
    <row r="50632" spans="1:3" x14ac:dyDescent="0.2">
      <c r="A50632">
        <v>48141001202</v>
      </c>
      <c r="B50632" t="s">
        <v>13990</v>
      </c>
      <c r="C50632">
        <v>4.8999999999999998E-3</v>
      </c>
    </row>
    <row r="50633" spans="1:3" x14ac:dyDescent="0.2">
      <c r="A50633">
        <v>37105030102</v>
      </c>
      <c r="B50633" t="s">
        <v>1266</v>
      </c>
      <c r="C50633">
        <v>4.8999999999999998E-3</v>
      </c>
    </row>
    <row r="50634" spans="1:3" x14ac:dyDescent="0.2">
      <c r="A50634">
        <v>37071032402</v>
      </c>
      <c r="B50634" t="s">
        <v>4504</v>
      </c>
      <c r="C50634">
        <v>4.8999999999999998E-3</v>
      </c>
    </row>
    <row r="50635" spans="1:3" x14ac:dyDescent="0.2">
      <c r="A50635">
        <v>12021010108</v>
      </c>
      <c r="B50635" t="s">
        <v>3067</v>
      </c>
      <c r="C50635">
        <v>4.8999999999999998E-3</v>
      </c>
    </row>
    <row r="50636" spans="1:3" x14ac:dyDescent="0.2">
      <c r="A50636">
        <v>48439113814</v>
      </c>
      <c r="B50636" t="s">
        <v>8131</v>
      </c>
      <c r="C50636">
        <v>4.8999999999999998E-3</v>
      </c>
    </row>
    <row r="50637" spans="1:3" x14ac:dyDescent="0.2">
      <c r="A50637">
        <v>6001438204</v>
      </c>
      <c r="B50637" t="s">
        <v>12636</v>
      </c>
      <c r="C50637">
        <v>4.8999999999999998E-3</v>
      </c>
    </row>
    <row r="50638" spans="1:3" x14ac:dyDescent="0.2">
      <c r="A50638">
        <v>13059002000</v>
      </c>
      <c r="B50638" t="s">
        <v>483</v>
      </c>
      <c r="C50638">
        <v>4.8999999999999998E-3</v>
      </c>
    </row>
    <row r="50639" spans="1:3" x14ac:dyDescent="0.2">
      <c r="A50639">
        <v>6101050403</v>
      </c>
      <c r="B50639" t="s">
        <v>5477</v>
      </c>
      <c r="C50639">
        <v>4.8999999999999998E-3</v>
      </c>
    </row>
    <row r="50640" spans="1:3" x14ac:dyDescent="0.2">
      <c r="A50640">
        <v>48121021717</v>
      </c>
      <c r="B50640" t="s">
        <v>7171</v>
      </c>
      <c r="C50640">
        <v>4.8999999999999998E-3</v>
      </c>
    </row>
    <row r="50641" spans="1:3" x14ac:dyDescent="0.2">
      <c r="A50641">
        <v>41007950400</v>
      </c>
      <c r="B50641" t="s">
        <v>9892</v>
      </c>
      <c r="C50641">
        <v>4.8999999999999998E-3</v>
      </c>
    </row>
    <row r="50642" spans="1:3" x14ac:dyDescent="0.2">
      <c r="A50642">
        <v>42125763700</v>
      </c>
      <c r="B50642" t="s">
        <v>20397</v>
      </c>
      <c r="C50642">
        <v>4.8999999999999998E-3</v>
      </c>
    </row>
    <row r="50643" spans="1:3" x14ac:dyDescent="0.2">
      <c r="A50643">
        <v>39083007700</v>
      </c>
      <c r="B50643" t="s">
        <v>14838</v>
      </c>
      <c r="C50643">
        <v>4.8999999999999998E-3</v>
      </c>
    </row>
    <row r="50644" spans="1:3" x14ac:dyDescent="0.2">
      <c r="A50644">
        <v>56003962700</v>
      </c>
      <c r="B50644" t="s">
        <v>12483</v>
      </c>
      <c r="C50644">
        <v>4.8999999999999998E-3</v>
      </c>
    </row>
    <row r="50645" spans="1:3" x14ac:dyDescent="0.2">
      <c r="A50645">
        <v>51510200107</v>
      </c>
      <c r="B50645" t="s">
        <v>11334</v>
      </c>
      <c r="C50645">
        <v>4.8999999999999998E-3</v>
      </c>
    </row>
    <row r="50646" spans="1:3" x14ac:dyDescent="0.2">
      <c r="A50646">
        <v>6037267502</v>
      </c>
      <c r="B50646" t="s">
        <v>18155</v>
      </c>
      <c r="C50646">
        <v>4.8999999999999998E-3</v>
      </c>
    </row>
    <row r="50647" spans="1:3" x14ac:dyDescent="0.2">
      <c r="A50647">
        <v>17031810400</v>
      </c>
      <c r="B50647" t="s">
        <v>22311</v>
      </c>
      <c r="C50647">
        <v>4.8999999999999998E-3</v>
      </c>
    </row>
    <row r="50648" spans="1:3" x14ac:dyDescent="0.2">
      <c r="A50648">
        <v>55079120502</v>
      </c>
      <c r="B50648" t="s">
        <v>16315</v>
      </c>
      <c r="C50648">
        <v>4.8999999999999998E-3</v>
      </c>
    </row>
    <row r="50649" spans="1:3" x14ac:dyDescent="0.2">
      <c r="A50649">
        <v>51059440501</v>
      </c>
      <c r="B50649" t="s">
        <v>19174</v>
      </c>
      <c r="C50649">
        <v>4.8999999999999998E-3</v>
      </c>
    </row>
    <row r="50650" spans="1:3" x14ac:dyDescent="0.2">
      <c r="A50650">
        <v>6037480400</v>
      </c>
      <c r="B50650" t="s">
        <v>15912</v>
      </c>
      <c r="C50650">
        <v>4.8999999999999998E-3</v>
      </c>
    </row>
    <row r="50651" spans="1:3" x14ac:dyDescent="0.2">
      <c r="A50651">
        <v>6073015602</v>
      </c>
      <c r="B50651" t="s">
        <v>5891</v>
      </c>
      <c r="C50651">
        <v>4.8999999999999998E-3</v>
      </c>
    </row>
    <row r="50652" spans="1:3" x14ac:dyDescent="0.2">
      <c r="A50652">
        <v>55025012002</v>
      </c>
      <c r="B50652" t="s">
        <v>20490</v>
      </c>
      <c r="C50652">
        <v>4.8999999999999998E-3</v>
      </c>
    </row>
    <row r="50653" spans="1:3" x14ac:dyDescent="0.2">
      <c r="A50653">
        <v>39109340100</v>
      </c>
      <c r="B50653" t="s">
        <v>12788</v>
      </c>
      <c r="C50653">
        <v>4.8999999999999998E-3</v>
      </c>
    </row>
    <row r="50654" spans="1:3" x14ac:dyDescent="0.2">
      <c r="A50654">
        <v>9001081200</v>
      </c>
      <c r="B50654" t="s">
        <v>5272</v>
      </c>
      <c r="C50654">
        <v>4.8999999999999998E-3</v>
      </c>
    </row>
    <row r="50655" spans="1:3" x14ac:dyDescent="0.2">
      <c r="A50655">
        <v>1015002000</v>
      </c>
      <c r="B50655" t="s">
        <v>619</v>
      </c>
      <c r="C50655">
        <v>4.8999999999999998E-3</v>
      </c>
    </row>
    <row r="50656" spans="1:3" x14ac:dyDescent="0.2">
      <c r="A50656">
        <v>55121100100</v>
      </c>
      <c r="B50656" t="s">
        <v>13638</v>
      </c>
      <c r="C50656">
        <v>4.8999999999999998E-3</v>
      </c>
    </row>
    <row r="50657" spans="1:3" x14ac:dyDescent="0.2">
      <c r="A50657">
        <v>18175967300</v>
      </c>
      <c r="B50657" t="s">
        <v>7534</v>
      </c>
      <c r="C50657">
        <v>4.8999999999999998E-3</v>
      </c>
    </row>
    <row r="50658" spans="1:3" x14ac:dyDescent="0.2">
      <c r="A50658">
        <v>42017101403</v>
      </c>
      <c r="B50658" t="s">
        <v>21793</v>
      </c>
      <c r="C50658">
        <v>4.8999999999999998E-3</v>
      </c>
    </row>
    <row r="50659" spans="1:3" x14ac:dyDescent="0.2">
      <c r="A50659">
        <v>8005084000</v>
      </c>
      <c r="B50659" t="s">
        <v>16302</v>
      </c>
      <c r="C50659">
        <v>4.8999999999999998E-3</v>
      </c>
    </row>
    <row r="50660" spans="1:3" x14ac:dyDescent="0.2">
      <c r="A50660">
        <v>9005342100</v>
      </c>
      <c r="B50660" t="s">
        <v>23865</v>
      </c>
      <c r="C50660">
        <v>4.8999999999999998E-3</v>
      </c>
    </row>
    <row r="50661" spans="1:3" x14ac:dyDescent="0.2">
      <c r="A50661">
        <v>26111291300</v>
      </c>
      <c r="B50661" t="s">
        <v>17723</v>
      </c>
      <c r="C50661">
        <v>4.8999999999999998E-3</v>
      </c>
    </row>
    <row r="50662" spans="1:3" x14ac:dyDescent="0.2">
      <c r="A50662">
        <v>34041032400</v>
      </c>
      <c r="B50662" t="s">
        <v>22245</v>
      </c>
      <c r="C50662">
        <v>4.8999999999999998E-3</v>
      </c>
    </row>
    <row r="50663" spans="1:3" x14ac:dyDescent="0.2">
      <c r="A50663">
        <v>21059001800</v>
      </c>
      <c r="B50663" t="s">
        <v>2179</v>
      </c>
      <c r="C50663">
        <v>4.8999999999999998E-3</v>
      </c>
    </row>
    <row r="50664" spans="1:3" x14ac:dyDescent="0.2">
      <c r="A50664">
        <v>17099961701</v>
      </c>
      <c r="B50664" t="s">
        <v>17057</v>
      </c>
      <c r="C50664">
        <v>4.8999999999999998E-3</v>
      </c>
    </row>
    <row r="50665" spans="1:3" x14ac:dyDescent="0.2">
      <c r="A50665">
        <v>45007011202</v>
      </c>
      <c r="B50665" t="s">
        <v>868</v>
      </c>
      <c r="C50665">
        <v>4.8999999999999998E-3</v>
      </c>
    </row>
    <row r="50666" spans="1:3" x14ac:dyDescent="0.2">
      <c r="A50666">
        <v>27037061102</v>
      </c>
      <c r="B50666" t="s">
        <v>17369</v>
      </c>
      <c r="C50666">
        <v>4.8999999999999998E-3</v>
      </c>
    </row>
    <row r="50667" spans="1:3" x14ac:dyDescent="0.2">
      <c r="A50667">
        <v>26147657200</v>
      </c>
      <c r="B50667" t="s">
        <v>13578</v>
      </c>
      <c r="C50667">
        <v>4.8999999999999998E-3</v>
      </c>
    </row>
    <row r="50668" spans="1:3" x14ac:dyDescent="0.2">
      <c r="A50668">
        <v>20173009504</v>
      </c>
      <c r="B50668" t="s">
        <v>1160</v>
      </c>
      <c r="C50668">
        <v>4.8999999999999998E-3</v>
      </c>
    </row>
    <row r="50669" spans="1:3" x14ac:dyDescent="0.2">
      <c r="A50669">
        <v>55127001603</v>
      </c>
      <c r="B50669" t="s">
        <v>22192</v>
      </c>
      <c r="C50669">
        <v>4.8999999999999998E-3</v>
      </c>
    </row>
    <row r="50670" spans="1:3" x14ac:dyDescent="0.2">
      <c r="A50670">
        <v>8029964600</v>
      </c>
      <c r="B50670" t="s">
        <v>9778</v>
      </c>
      <c r="C50670">
        <v>4.8999999999999998E-3</v>
      </c>
    </row>
    <row r="50671" spans="1:3" x14ac:dyDescent="0.2">
      <c r="A50671">
        <v>1125012502</v>
      </c>
      <c r="B50671" t="s">
        <v>551</v>
      </c>
      <c r="C50671">
        <v>4.8999999999999998E-3</v>
      </c>
    </row>
    <row r="50672" spans="1:3" x14ac:dyDescent="0.2">
      <c r="A50672">
        <v>12101032105</v>
      </c>
      <c r="B50672" t="s">
        <v>9690</v>
      </c>
      <c r="C50672">
        <v>4.8999999999999998E-3</v>
      </c>
    </row>
    <row r="50673" spans="1:3" x14ac:dyDescent="0.2">
      <c r="A50673">
        <v>55073001500</v>
      </c>
      <c r="B50673" t="s">
        <v>14027</v>
      </c>
      <c r="C50673">
        <v>4.8999999999999998E-3</v>
      </c>
    </row>
    <row r="50674" spans="1:3" x14ac:dyDescent="0.2">
      <c r="A50674">
        <v>8005005612</v>
      </c>
      <c r="B50674" t="s">
        <v>22960</v>
      </c>
      <c r="C50674">
        <v>4.8999999999999998E-3</v>
      </c>
    </row>
    <row r="50675" spans="1:3" x14ac:dyDescent="0.2">
      <c r="A50675">
        <v>40143007624</v>
      </c>
      <c r="B50675" t="s">
        <v>5885</v>
      </c>
      <c r="C50675">
        <v>4.8999999999999998E-3</v>
      </c>
    </row>
    <row r="50676" spans="1:3" x14ac:dyDescent="0.2">
      <c r="A50676">
        <v>1043964100</v>
      </c>
      <c r="B50676" t="s">
        <v>6582</v>
      </c>
      <c r="C50676">
        <v>4.8999999999999998E-3</v>
      </c>
    </row>
    <row r="50677" spans="1:3" x14ac:dyDescent="0.2">
      <c r="A50677">
        <v>27053105204</v>
      </c>
      <c r="B50677" t="s">
        <v>3007</v>
      </c>
      <c r="C50677">
        <v>4.8999999999999998E-3</v>
      </c>
    </row>
    <row r="50678" spans="1:3" x14ac:dyDescent="0.2">
      <c r="A50678">
        <v>42071012700</v>
      </c>
      <c r="B50678" t="s">
        <v>20749</v>
      </c>
      <c r="C50678">
        <v>4.8999999999999998E-3</v>
      </c>
    </row>
    <row r="50679" spans="1:3" x14ac:dyDescent="0.2">
      <c r="A50679">
        <v>6087100200</v>
      </c>
      <c r="B50679" t="s">
        <v>14360</v>
      </c>
      <c r="C50679">
        <v>4.8999999999999998E-3</v>
      </c>
    </row>
    <row r="50680" spans="1:3" x14ac:dyDescent="0.2">
      <c r="A50680">
        <v>55109120502</v>
      </c>
      <c r="B50680" t="s">
        <v>17298</v>
      </c>
      <c r="C50680">
        <v>4.8999999999999998E-3</v>
      </c>
    </row>
    <row r="50681" spans="1:3" x14ac:dyDescent="0.2">
      <c r="A50681">
        <v>13135050322</v>
      </c>
      <c r="B50681" t="s">
        <v>7576</v>
      </c>
      <c r="C50681">
        <v>4.8999999999999998E-3</v>
      </c>
    </row>
    <row r="50682" spans="1:3" x14ac:dyDescent="0.2">
      <c r="A50682">
        <v>17031814000</v>
      </c>
      <c r="B50682" t="s">
        <v>3001</v>
      </c>
      <c r="C50682">
        <v>4.8999999999999998E-3</v>
      </c>
    </row>
    <row r="50683" spans="1:3" x14ac:dyDescent="0.2">
      <c r="A50683">
        <v>49011125804</v>
      </c>
      <c r="B50683" t="s">
        <v>4979</v>
      </c>
      <c r="C50683">
        <v>4.8999999999999998E-3</v>
      </c>
    </row>
    <row r="50684" spans="1:3" x14ac:dyDescent="0.2">
      <c r="A50684">
        <v>26139020600</v>
      </c>
      <c r="B50684" t="s">
        <v>16758</v>
      </c>
      <c r="C50684">
        <v>4.8999999999999998E-3</v>
      </c>
    </row>
    <row r="50685" spans="1:3" x14ac:dyDescent="0.2">
      <c r="A50685">
        <v>32031003507</v>
      </c>
      <c r="B50685" t="s">
        <v>6946</v>
      </c>
      <c r="C50685">
        <v>4.8999999999999998E-3</v>
      </c>
    </row>
    <row r="50686" spans="1:3" x14ac:dyDescent="0.2">
      <c r="A50686">
        <v>49011126901</v>
      </c>
      <c r="B50686" t="s">
        <v>17096</v>
      </c>
      <c r="C50686">
        <v>4.8999999999999998E-3</v>
      </c>
    </row>
    <row r="50687" spans="1:3" x14ac:dyDescent="0.2">
      <c r="A50687">
        <v>26081014806</v>
      </c>
      <c r="B50687" t="s">
        <v>21204</v>
      </c>
      <c r="C50687">
        <v>4.8999999999999998E-3</v>
      </c>
    </row>
    <row r="50688" spans="1:3" x14ac:dyDescent="0.2">
      <c r="A50688">
        <v>21071921000</v>
      </c>
      <c r="B50688" t="s">
        <v>6272</v>
      </c>
      <c r="C50688">
        <v>4.8999999999999998E-3</v>
      </c>
    </row>
    <row r="50689" spans="1:3" x14ac:dyDescent="0.2">
      <c r="A50689">
        <v>53053073500</v>
      </c>
      <c r="B50689" t="s">
        <v>18308</v>
      </c>
      <c r="C50689">
        <v>4.8999999999999998E-3</v>
      </c>
    </row>
    <row r="50690" spans="1:3" x14ac:dyDescent="0.2">
      <c r="A50690">
        <v>6081600700</v>
      </c>
      <c r="B50690" t="s">
        <v>13071</v>
      </c>
      <c r="C50690">
        <v>4.8999999999999998E-3</v>
      </c>
    </row>
    <row r="50691" spans="1:3" x14ac:dyDescent="0.2">
      <c r="A50691">
        <v>18163000100</v>
      </c>
      <c r="B50691" t="s">
        <v>7000</v>
      </c>
      <c r="C50691">
        <v>4.8999999999999998E-3</v>
      </c>
    </row>
    <row r="50692" spans="1:3" x14ac:dyDescent="0.2">
      <c r="A50692">
        <v>17031822701</v>
      </c>
      <c r="B50692" t="s">
        <v>15313</v>
      </c>
      <c r="C50692">
        <v>4.8999999999999998E-3</v>
      </c>
    </row>
    <row r="50693" spans="1:3" x14ac:dyDescent="0.2">
      <c r="A50693">
        <v>56029965500</v>
      </c>
      <c r="B50693" t="s">
        <v>17415</v>
      </c>
      <c r="C50693">
        <v>4.8999999999999998E-3</v>
      </c>
    </row>
    <row r="50694" spans="1:3" x14ac:dyDescent="0.2">
      <c r="A50694">
        <v>39155931601</v>
      </c>
      <c r="B50694" t="s">
        <v>13911</v>
      </c>
      <c r="C50694">
        <v>4.8999999999999998E-3</v>
      </c>
    </row>
    <row r="50695" spans="1:3" x14ac:dyDescent="0.2">
      <c r="A50695">
        <v>6059110014</v>
      </c>
      <c r="B50695" t="s">
        <v>17275</v>
      </c>
      <c r="C50695">
        <v>4.8999999999999998E-3</v>
      </c>
    </row>
    <row r="50696" spans="1:3" x14ac:dyDescent="0.2">
      <c r="A50696">
        <v>36061020300</v>
      </c>
      <c r="B50696" t="s">
        <v>3207</v>
      </c>
      <c r="C50696">
        <v>4.8999999999999998E-3</v>
      </c>
    </row>
    <row r="50697" spans="1:3" x14ac:dyDescent="0.2">
      <c r="A50697">
        <v>48355005411</v>
      </c>
      <c r="B50697" t="s">
        <v>3883</v>
      </c>
      <c r="C50697">
        <v>4.8999999999999998E-3</v>
      </c>
    </row>
    <row r="50698" spans="1:3" x14ac:dyDescent="0.2">
      <c r="A50698">
        <v>1123962300</v>
      </c>
      <c r="B50698" t="s">
        <v>2467</v>
      </c>
      <c r="C50698">
        <v>4.8999999999999998E-3</v>
      </c>
    </row>
    <row r="50699" spans="1:3" x14ac:dyDescent="0.2">
      <c r="A50699">
        <v>47065011324</v>
      </c>
      <c r="B50699" t="s">
        <v>1675</v>
      </c>
      <c r="C50699">
        <v>4.8999999999999998E-3</v>
      </c>
    </row>
    <row r="50700" spans="1:3" x14ac:dyDescent="0.2">
      <c r="A50700">
        <v>36067006103</v>
      </c>
      <c r="B50700" t="s">
        <v>5893</v>
      </c>
      <c r="C50700">
        <v>4.8999999999999998E-3</v>
      </c>
    </row>
    <row r="50701" spans="1:3" x14ac:dyDescent="0.2">
      <c r="A50701">
        <v>42017105003</v>
      </c>
      <c r="B50701" t="s">
        <v>24187</v>
      </c>
      <c r="C50701">
        <v>4.8999999999999998E-3</v>
      </c>
    </row>
    <row r="50702" spans="1:3" x14ac:dyDescent="0.2">
      <c r="A50702">
        <v>9015830100</v>
      </c>
      <c r="B50702" t="s">
        <v>22490</v>
      </c>
      <c r="C50702">
        <v>4.8999999999999998E-3</v>
      </c>
    </row>
    <row r="50703" spans="1:3" x14ac:dyDescent="0.2">
      <c r="A50703">
        <v>47165021009</v>
      </c>
      <c r="B50703" t="s">
        <v>11297</v>
      </c>
      <c r="C50703">
        <v>4.8999999999999998E-3</v>
      </c>
    </row>
    <row r="50704" spans="1:3" x14ac:dyDescent="0.2">
      <c r="A50704">
        <v>42027011100</v>
      </c>
      <c r="B50704" t="s">
        <v>15091</v>
      </c>
      <c r="C50704">
        <v>4.8999999999999998E-3</v>
      </c>
    </row>
    <row r="50705" spans="1:3" x14ac:dyDescent="0.2">
      <c r="A50705">
        <v>44007011902</v>
      </c>
      <c r="B50705" t="s">
        <v>13550</v>
      </c>
      <c r="C50705">
        <v>4.8999999999999998E-3</v>
      </c>
    </row>
    <row r="50706" spans="1:3" x14ac:dyDescent="0.2">
      <c r="A50706">
        <v>17089852201</v>
      </c>
      <c r="B50706" t="s">
        <v>17200</v>
      </c>
      <c r="C50706">
        <v>4.8999999999999998E-3</v>
      </c>
    </row>
    <row r="50707" spans="1:3" x14ac:dyDescent="0.2">
      <c r="A50707">
        <v>6037600703</v>
      </c>
      <c r="B50707" t="s">
        <v>7931</v>
      </c>
      <c r="C50707">
        <v>4.8999999999999998E-3</v>
      </c>
    </row>
    <row r="50708" spans="1:3" x14ac:dyDescent="0.2">
      <c r="A50708">
        <v>51153901306</v>
      </c>
      <c r="B50708" t="s">
        <v>16620</v>
      </c>
      <c r="C50708">
        <v>4.8999999999999998E-3</v>
      </c>
    </row>
    <row r="50709" spans="1:3" x14ac:dyDescent="0.2">
      <c r="A50709">
        <v>6089011401</v>
      </c>
      <c r="B50709" t="s">
        <v>8349</v>
      </c>
      <c r="C50709">
        <v>4.8999999999999998E-3</v>
      </c>
    </row>
    <row r="50710" spans="1:3" x14ac:dyDescent="0.2">
      <c r="A50710">
        <v>36081065600</v>
      </c>
      <c r="B50710" t="s">
        <v>1582</v>
      </c>
      <c r="C50710">
        <v>4.8999999999999998E-3</v>
      </c>
    </row>
    <row r="50711" spans="1:3" x14ac:dyDescent="0.2">
      <c r="A50711">
        <v>26049011213</v>
      </c>
      <c r="B50711" t="s">
        <v>16090</v>
      </c>
      <c r="C50711">
        <v>4.8999999999999998E-3</v>
      </c>
    </row>
    <row r="50712" spans="1:3" x14ac:dyDescent="0.2">
      <c r="A50712">
        <v>48251130215</v>
      </c>
      <c r="B50712" t="s">
        <v>10120</v>
      </c>
      <c r="C50712">
        <v>4.8999999999999998E-3</v>
      </c>
    </row>
    <row r="50713" spans="1:3" x14ac:dyDescent="0.2">
      <c r="A50713">
        <v>17159978100</v>
      </c>
      <c r="B50713" t="s">
        <v>4572</v>
      </c>
      <c r="C50713">
        <v>4.8999999999999998E-3</v>
      </c>
    </row>
    <row r="50714" spans="1:3" x14ac:dyDescent="0.2">
      <c r="A50714">
        <v>26015010300</v>
      </c>
      <c r="B50714" t="s">
        <v>15226</v>
      </c>
      <c r="C50714">
        <v>4.8999999999999998E-3</v>
      </c>
    </row>
    <row r="50715" spans="1:3" x14ac:dyDescent="0.2">
      <c r="A50715">
        <v>24023000600</v>
      </c>
      <c r="B50715" t="s">
        <v>13646</v>
      </c>
      <c r="C50715">
        <v>4.8999999999999998E-3</v>
      </c>
    </row>
    <row r="50716" spans="1:3" x14ac:dyDescent="0.2">
      <c r="A50716">
        <v>27129790500</v>
      </c>
      <c r="B50716" t="s">
        <v>18582</v>
      </c>
      <c r="C50716">
        <v>4.8999999999999998E-3</v>
      </c>
    </row>
    <row r="50717" spans="1:3" x14ac:dyDescent="0.2">
      <c r="A50717">
        <v>42009960400</v>
      </c>
      <c r="B50717" t="s">
        <v>14196</v>
      </c>
      <c r="C50717">
        <v>4.8999999999999998E-3</v>
      </c>
    </row>
    <row r="50718" spans="1:3" x14ac:dyDescent="0.2">
      <c r="A50718">
        <v>24031702602</v>
      </c>
      <c r="B50718" t="s">
        <v>7264</v>
      </c>
      <c r="C50718">
        <v>4.8999999999999998E-3</v>
      </c>
    </row>
    <row r="50719" spans="1:3" x14ac:dyDescent="0.2">
      <c r="A50719">
        <v>15003008006</v>
      </c>
      <c r="B50719" t="s">
        <v>9718</v>
      </c>
      <c r="C50719">
        <v>4.8999999999999998E-3</v>
      </c>
    </row>
    <row r="50720" spans="1:3" x14ac:dyDescent="0.2">
      <c r="A50720">
        <v>6083000102</v>
      </c>
      <c r="B50720" t="s">
        <v>21702</v>
      </c>
      <c r="C50720">
        <v>4.8999999999999998E-3</v>
      </c>
    </row>
    <row r="50721" spans="1:3" x14ac:dyDescent="0.2">
      <c r="A50721">
        <v>18163003500</v>
      </c>
      <c r="B50721" t="s">
        <v>3244</v>
      </c>
      <c r="C50721">
        <v>4.8999999999999998E-3</v>
      </c>
    </row>
    <row r="50722" spans="1:3" x14ac:dyDescent="0.2">
      <c r="A50722">
        <v>48215024112</v>
      </c>
      <c r="B50722" t="s">
        <v>914</v>
      </c>
      <c r="C50722">
        <v>4.8999999999999998E-3</v>
      </c>
    </row>
    <row r="50723" spans="1:3" x14ac:dyDescent="0.2">
      <c r="A50723">
        <v>39035182105</v>
      </c>
      <c r="B50723" t="s">
        <v>22760</v>
      </c>
      <c r="C50723">
        <v>4.8999999999999998E-3</v>
      </c>
    </row>
    <row r="50724" spans="1:3" x14ac:dyDescent="0.2">
      <c r="A50724">
        <v>15003010505</v>
      </c>
      <c r="B50724" t="s">
        <v>12571</v>
      </c>
      <c r="C50724">
        <v>4.8999999999999998E-3</v>
      </c>
    </row>
    <row r="50725" spans="1:3" x14ac:dyDescent="0.2">
      <c r="A50725">
        <v>6029003806</v>
      </c>
      <c r="B50725" t="s">
        <v>2146</v>
      </c>
      <c r="C50725">
        <v>4.8999999999999998E-3</v>
      </c>
    </row>
    <row r="50726" spans="1:3" x14ac:dyDescent="0.2">
      <c r="A50726">
        <v>9003400300</v>
      </c>
      <c r="B50726" t="s">
        <v>23318</v>
      </c>
      <c r="C50726">
        <v>4.8999999999999998E-3</v>
      </c>
    </row>
    <row r="50727" spans="1:3" x14ac:dyDescent="0.2">
      <c r="A50727">
        <v>55063001102</v>
      </c>
      <c r="B50727" t="s">
        <v>12808</v>
      </c>
      <c r="C50727">
        <v>4.8999999999999998E-3</v>
      </c>
    </row>
    <row r="50728" spans="1:3" x14ac:dyDescent="0.2">
      <c r="A50728">
        <v>53017950600</v>
      </c>
      <c r="B50728" t="s">
        <v>11076</v>
      </c>
      <c r="C50728">
        <v>4.8999999999999998E-3</v>
      </c>
    </row>
    <row r="50729" spans="1:3" x14ac:dyDescent="0.2">
      <c r="A50729">
        <v>55079100300</v>
      </c>
      <c r="B50729" t="s">
        <v>10992</v>
      </c>
      <c r="C50729">
        <v>4.8999999999999998E-3</v>
      </c>
    </row>
    <row r="50730" spans="1:3" x14ac:dyDescent="0.2">
      <c r="A50730">
        <v>47187050307</v>
      </c>
      <c r="B50730" t="s">
        <v>18596</v>
      </c>
      <c r="C50730">
        <v>4.8999999999999998E-3</v>
      </c>
    </row>
    <row r="50731" spans="1:3" x14ac:dyDescent="0.2">
      <c r="A50731">
        <v>27163070205</v>
      </c>
      <c r="B50731" t="s">
        <v>22845</v>
      </c>
      <c r="C50731">
        <v>4.8999999999999998E-3</v>
      </c>
    </row>
    <row r="50732" spans="1:3" x14ac:dyDescent="0.2">
      <c r="A50732">
        <v>40109108216</v>
      </c>
      <c r="B50732" t="s">
        <v>10627</v>
      </c>
      <c r="C50732">
        <v>4.8999999999999998E-3</v>
      </c>
    </row>
    <row r="50733" spans="1:3" x14ac:dyDescent="0.2">
      <c r="A50733">
        <v>6037211320</v>
      </c>
      <c r="B50733" t="s">
        <v>3916</v>
      </c>
      <c r="C50733">
        <v>4.8999999999999998E-3</v>
      </c>
    </row>
    <row r="50734" spans="1:3" x14ac:dyDescent="0.2">
      <c r="A50734">
        <v>9009184200</v>
      </c>
      <c r="B50734" t="s">
        <v>22082</v>
      </c>
      <c r="C50734">
        <v>4.8999999999999998E-3</v>
      </c>
    </row>
    <row r="50735" spans="1:3" x14ac:dyDescent="0.2">
      <c r="A50735">
        <v>25023530500</v>
      </c>
      <c r="B50735" t="s">
        <v>17860</v>
      </c>
      <c r="C50735">
        <v>4.8999999999999998E-3</v>
      </c>
    </row>
    <row r="50736" spans="1:3" x14ac:dyDescent="0.2">
      <c r="A50736">
        <v>24003702100</v>
      </c>
      <c r="B50736" t="s">
        <v>19493</v>
      </c>
      <c r="C50736">
        <v>4.8999999999999998E-3</v>
      </c>
    </row>
    <row r="50737" spans="1:3" x14ac:dyDescent="0.2">
      <c r="A50737">
        <v>26037010901</v>
      </c>
      <c r="B50737" t="s">
        <v>15832</v>
      </c>
      <c r="C50737">
        <v>4.8999999999999998E-3</v>
      </c>
    </row>
    <row r="50738" spans="1:3" x14ac:dyDescent="0.2">
      <c r="A50738">
        <v>26015010100</v>
      </c>
      <c r="B50738" t="s">
        <v>11018</v>
      </c>
      <c r="C50738">
        <v>4.8999999999999998E-3</v>
      </c>
    </row>
    <row r="50739" spans="1:3" x14ac:dyDescent="0.2">
      <c r="A50739">
        <v>42111021700</v>
      </c>
      <c r="B50739" t="s">
        <v>19621</v>
      </c>
      <c r="C50739">
        <v>4.8999999999999998E-3</v>
      </c>
    </row>
    <row r="50740" spans="1:3" x14ac:dyDescent="0.2">
      <c r="A50740">
        <v>36067011402</v>
      </c>
      <c r="B50740" t="s">
        <v>16444</v>
      </c>
      <c r="C50740">
        <v>4.8999999999999998E-3</v>
      </c>
    </row>
    <row r="50741" spans="1:3" x14ac:dyDescent="0.2">
      <c r="A50741">
        <v>17065973200</v>
      </c>
      <c r="B50741" t="s">
        <v>8105</v>
      </c>
      <c r="C50741">
        <v>4.8999999999999998E-3</v>
      </c>
    </row>
    <row r="50742" spans="1:3" x14ac:dyDescent="0.2">
      <c r="A50742">
        <v>31055007511</v>
      </c>
      <c r="B50742" t="s">
        <v>11401</v>
      </c>
      <c r="C50742">
        <v>4.8999999999999998E-3</v>
      </c>
    </row>
    <row r="50743" spans="1:3" x14ac:dyDescent="0.2">
      <c r="A50743">
        <v>6007002700</v>
      </c>
      <c r="B50743" t="s">
        <v>5002</v>
      </c>
      <c r="C50743">
        <v>4.8999999999999998E-3</v>
      </c>
    </row>
    <row r="50744" spans="1:3" x14ac:dyDescent="0.2">
      <c r="A50744">
        <v>26125170200</v>
      </c>
      <c r="B50744" t="s">
        <v>18577</v>
      </c>
      <c r="C50744">
        <v>4.8999999999999998E-3</v>
      </c>
    </row>
    <row r="50745" spans="1:3" x14ac:dyDescent="0.2">
      <c r="A50745">
        <v>29189220602</v>
      </c>
      <c r="B50745" t="s">
        <v>613</v>
      </c>
      <c r="C50745">
        <v>4.8999999999999998E-3</v>
      </c>
    </row>
    <row r="50746" spans="1:3" x14ac:dyDescent="0.2">
      <c r="A50746">
        <v>6085508507</v>
      </c>
      <c r="B50746" t="s">
        <v>12484</v>
      </c>
      <c r="C50746">
        <v>4.8999999999999998E-3</v>
      </c>
    </row>
    <row r="50747" spans="1:3" x14ac:dyDescent="0.2">
      <c r="A50747">
        <v>36083052404</v>
      </c>
      <c r="B50747" t="s">
        <v>18674</v>
      </c>
      <c r="C50747">
        <v>4.8999999999999998E-3</v>
      </c>
    </row>
    <row r="50748" spans="1:3" x14ac:dyDescent="0.2">
      <c r="A50748">
        <v>6029005300</v>
      </c>
      <c r="B50748" t="s">
        <v>9184</v>
      </c>
      <c r="C50748">
        <v>4.8999999999999998E-3</v>
      </c>
    </row>
    <row r="50749" spans="1:3" x14ac:dyDescent="0.2">
      <c r="A50749">
        <v>44007010200</v>
      </c>
      <c r="B50749" t="s">
        <v>14886</v>
      </c>
      <c r="C50749">
        <v>4.8999999999999998E-3</v>
      </c>
    </row>
    <row r="50750" spans="1:3" x14ac:dyDescent="0.2">
      <c r="A50750">
        <v>19013003002</v>
      </c>
      <c r="B50750" t="s">
        <v>22102</v>
      </c>
      <c r="C50750">
        <v>4.8999999999999998E-3</v>
      </c>
    </row>
    <row r="50751" spans="1:3" x14ac:dyDescent="0.2">
      <c r="A50751">
        <v>49045130800</v>
      </c>
      <c r="B50751" t="s">
        <v>11267</v>
      </c>
      <c r="C50751">
        <v>4.8999999999999998E-3</v>
      </c>
    </row>
    <row r="50752" spans="1:3" x14ac:dyDescent="0.2">
      <c r="A50752">
        <v>53073010404</v>
      </c>
      <c r="B50752" t="s">
        <v>15256</v>
      </c>
      <c r="C50752">
        <v>4.8999999999999998E-3</v>
      </c>
    </row>
    <row r="50753" spans="1:3" x14ac:dyDescent="0.2">
      <c r="A50753">
        <v>17197883206</v>
      </c>
      <c r="B50753" t="s">
        <v>709</v>
      </c>
      <c r="C50753">
        <v>4.8999999999999998E-3</v>
      </c>
    </row>
    <row r="50754" spans="1:3" x14ac:dyDescent="0.2">
      <c r="A50754">
        <v>1079979100</v>
      </c>
      <c r="B50754" t="s">
        <v>5642</v>
      </c>
      <c r="C50754">
        <v>4.8999999999999998E-3</v>
      </c>
    </row>
    <row r="50755" spans="1:3" x14ac:dyDescent="0.2">
      <c r="A50755">
        <v>17031242200</v>
      </c>
      <c r="B50755" t="s">
        <v>1526</v>
      </c>
      <c r="C50755">
        <v>4.8999999999999998E-3</v>
      </c>
    </row>
    <row r="50756" spans="1:3" x14ac:dyDescent="0.2">
      <c r="A50756">
        <v>39151712800</v>
      </c>
      <c r="B50756" t="s">
        <v>2398</v>
      </c>
      <c r="C50756">
        <v>4.8999999999999998E-3</v>
      </c>
    </row>
    <row r="50757" spans="1:3" x14ac:dyDescent="0.2">
      <c r="A50757">
        <v>6037139600</v>
      </c>
      <c r="B50757" t="s">
        <v>20764</v>
      </c>
      <c r="C50757">
        <v>4.8999999999999998E-3</v>
      </c>
    </row>
    <row r="50758" spans="1:3" x14ac:dyDescent="0.2">
      <c r="A50758">
        <v>27027020500</v>
      </c>
      <c r="B50758" t="s">
        <v>14487</v>
      </c>
      <c r="C50758">
        <v>4.8999999999999998E-3</v>
      </c>
    </row>
    <row r="50759" spans="1:3" x14ac:dyDescent="0.2">
      <c r="A50759">
        <v>37049961202</v>
      </c>
      <c r="B50759" t="s">
        <v>8763</v>
      </c>
      <c r="C50759">
        <v>4.8999999999999998E-3</v>
      </c>
    </row>
    <row r="50760" spans="1:3" x14ac:dyDescent="0.2">
      <c r="A50760">
        <v>12099005938</v>
      </c>
      <c r="B50760" t="s">
        <v>2072</v>
      </c>
      <c r="C50760">
        <v>4.8999999999999998E-3</v>
      </c>
    </row>
    <row r="50761" spans="1:3" x14ac:dyDescent="0.2">
      <c r="A50761">
        <v>53037975500</v>
      </c>
      <c r="B50761" t="s">
        <v>13078</v>
      </c>
      <c r="C50761">
        <v>4.8999999999999998E-3</v>
      </c>
    </row>
    <row r="50762" spans="1:3" x14ac:dyDescent="0.2">
      <c r="A50762">
        <v>49005000102</v>
      </c>
      <c r="B50762" t="s">
        <v>17372</v>
      </c>
      <c r="C50762">
        <v>4.8999999999999998E-3</v>
      </c>
    </row>
    <row r="50763" spans="1:3" x14ac:dyDescent="0.2">
      <c r="A50763">
        <v>53061053507</v>
      </c>
      <c r="B50763" t="s">
        <v>7569</v>
      </c>
      <c r="C50763">
        <v>4.8999999999999998E-3</v>
      </c>
    </row>
    <row r="50764" spans="1:3" x14ac:dyDescent="0.2">
      <c r="A50764">
        <v>53033003400</v>
      </c>
      <c r="B50764" t="s">
        <v>23781</v>
      </c>
      <c r="C50764">
        <v>4.8999999999999998E-3</v>
      </c>
    </row>
    <row r="50765" spans="1:3" x14ac:dyDescent="0.2">
      <c r="A50765">
        <v>1115040104</v>
      </c>
      <c r="B50765" t="s">
        <v>4938</v>
      </c>
      <c r="C50765">
        <v>4.8999999999999998E-3</v>
      </c>
    </row>
    <row r="50766" spans="1:3" x14ac:dyDescent="0.2">
      <c r="A50766">
        <v>42101035302</v>
      </c>
      <c r="B50766" t="s">
        <v>18975</v>
      </c>
      <c r="C50766">
        <v>4.8999999999999998E-3</v>
      </c>
    </row>
    <row r="50767" spans="1:3" x14ac:dyDescent="0.2">
      <c r="A50767">
        <v>23015975200</v>
      </c>
      <c r="B50767" t="s">
        <v>15108</v>
      </c>
      <c r="C50767">
        <v>4.8999999999999998E-3</v>
      </c>
    </row>
    <row r="50768" spans="1:3" x14ac:dyDescent="0.2">
      <c r="A50768">
        <v>6059088002</v>
      </c>
      <c r="B50768" t="s">
        <v>10847</v>
      </c>
      <c r="C50768">
        <v>4.8999999999999998E-3</v>
      </c>
    </row>
    <row r="50769" spans="1:3" x14ac:dyDescent="0.2">
      <c r="A50769">
        <v>1045020200</v>
      </c>
      <c r="B50769" t="s">
        <v>4718</v>
      </c>
      <c r="C50769">
        <v>4.8999999999999998E-3</v>
      </c>
    </row>
    <row r="50770" spans="1:3" x14ac:dyDescent="0.2">
      <c r="A50770">
        <v>16001000805</v>
      </c>
      <c r="B50770" t="s">
        <v>14728</v>
      </c>
      <c r="C50770">
        <v>4.8999999999999998E-3</v>
      </c>
    </row>
    <row r="50771" spans="1:3" x14ac:dyDescent="0.2">
      <c r="A50771">
        <v>54061010600</v>
      </c>
      <c r="B50771" t="s">
        <v>10628</v>
      </c>
      <c r="C50771">
        <v>4.8999999999999998E-3</v>
      </c>
    </row>
    <row r="50772" spans="1:3" x14ac:dyDescent="0.2">
      <c r="A50772">
        <v>6101050604</v>
      </c>
      <c r="B50772" t="s">
        <v>5477</v>
      </c>
      <c r="C50772">
        <v>4.8999999999999998E-3</v>
      </c>
    </row>
    <row r="50773" spans="1:3" x14ac:dyDescent="0.2">
      <c r="A50773">
        <v>42041012600</v>
      </c>
      <c r="B50773" t="s">
        <v>16776</v>
      </c>
      <c r="C50773">
        <v>4.8999999999999998E-3</v>
      </c>
    </row>
    <row r="50774" spans="1:3" x14ac:dyDescent="0.2">
      <c r="A50774">
        <v>34021003905</v>
      </c>
      <c r="B50774" t="s">
        <v>22075</v>
      </c>
      <c r="C50774">
        <v>4.8999999999999998E-3</v>
      </c>
    </row>
    <row r="50775" spans="1:3" x14ac:dyDescent="0.2">
      <c r="A50775">
        <v>39035161500</v>
      </c>
      <c r="B50775" t="s">
        <v>7370</v>
      </c>
      <c r="C50775">
        <v>4.8999999999999998E-3</v>
      </c>
    </row>
    <row r="50776" spans="1:3" x14ac:dyDescent="0.2">
      <c r="A50776">
        <v>40119010900</v>
      </c>
      <c r="B50776" t="s">
        <v>6823</v>
      </c>
      <c r="C50776">
        <v>4.8999999999999998E-3</v>
      </c>
    </row>
    <row r="50777" spans="1:3" x14ac:dyDescent="0.2">
      <c r="A50777">
        <v>9013881500</v>
      </c>
      <c r="B50777" t="s">
        <v>20875</v>
      </c>
      <c r="C50777">
        <v>4.8999999999999998E-3</v>
      </c>
    </row>
    <row r="50778" spans="1:3" x14ac:dyDescent="0.2">
      <c r="A50778">
        <v>6061020401</v>
      </c>
      <c r="B50778" t="s">
        <v>16674</v>
      </c>
      <c r="C50778">
        <v>4.8999999999999998E-3</v>
      </c>
    </row>
    <row r="50779" spans="1:3" x14ac:dyDescent="0.2">
      <c r="A50779">
        <v>26011970300</v>
      </c>
      <c r="B50779" t="s">
        <v>20563</v>
      </c>
      <c r="C50779">
        <v>4.8999999999999998E-3</v>
      </c>
    </row>
    <row r="50780" spans="1:3" x14ac:dyDescent="0.2">
      <c r="A50780">
        <v>6037543601</v>
      </c>
      <c r="B50780" t="s">
        <v>6341</v>
      </c>
      <c r="C50780">
        <v>4.8999999999999998E-3</v>
      </c>
    </row>
    <row r="50781" spans="1:3" x14ac:dyDescent="0.2">
      <c r="A50781">
        <v>31051977600</v>
      </c>
      <c r="B50781" t="s">
        <v>16930</v>
      </c>
      <c r="C50781">
        <v>4.8999999999999998E-3</v>
      </c>
    </row>
    <row r="50782" spans="1:3" x14ac:dyDescent="0.2">
      <c r="A50782">
        <v>6037480704</v>
      </c>
      <c r="B50782" t="s">
        <v>22927</v>
      </c>
      <c r="C50782">
        <v>4.8999999999999998E-3</v>
      </c>
    </row>
    <row r="50783" spans="1:3" x14ac:dyDescent="0.2">
      <c r="A50783">
        <v>55079007800</v>
      </c>
      <c r="B50783" t="s">
        <v>22600</v>
      </c>
      <c r="C50783">
        <v>4.8999999999999998E-3</v>
      </c>
    </row>
    <row r="50784" spans="1:3" x14ac:dyDescent="0.2">
      <c r="A50784">
        <v>6073021304</v>
      </c>
      <c r="B50784" t="s">
        <v>17819</v>
      </c>
      <c r="C50784">
        <v>4.8999999999999998E-3</v>
      </c>
    </row>
    <row r="50785" spans="1:3" x14ac:dyDescent="0.2">
      <c r="A50785">
        <v>45013011200</v>
      </c>
      <c r="B50785" t="s">
        <v>9395</v>
      </c>
      <c r="C50785">
        <v>4.8999999999999998E-3</v>
      </c>
    </row>
    <row r="50786" spans="1:3" x14ac:dyDescent="0.2">
      <c r="A50786">
        <v>42049011002</v>
      </c>
      <c r="B50786" t="s">
        <v>998</v>
      </c>
      <c r="C50786">
        <v>4.8999999999999998E-3</v>
      </c>
    </row>
    <row r="50787" spans="1:3" x14ac:dyDescent="0.2">
      <c r="A50787">
        <v>6013345101</v>
      </c>
      <c r="B50787" t="s">
        <v>22335</v>
      </c>
      <c r="C50787">
        <v>4.8999999999999998E-3</v>
      </c>
    </row>
    <row r="50788" spans="1:3" x14ac:dyDescent="0.2">
      <c r="A50788">
        <v>6067009316</v>
      </c>
      <c r="B50788" t="s">
        <v>16024</v>
      </c>
      <c r="C50788">
        <v>4.8999999999999998E-3</v>
      </c>
    </row>
    <row r="50789" spans="1:3" x14ac:dyDescent="0.2">
      <c r="A50789">
        <v>31001965400</v>
      </c>
      <c r="B50789" t="s">
        <v>21241</v>
      </c>
      <c r="C50789">
        <v>4.8999999999999998E-3</v>
      </c>
    </row>
    <row r="50790" spans="1:3" x14ac:dyDescent="0.2">
      <c r="A50790">
        <v>17167001001</v>
      </c>
      <c r="B50790" t="s">
        <v>600</v>
      </c>
      <c r="C50790">
        <v>4.8999999999999998E-3</v>
      </c>
    </row>
    <row r="50791" spans="1:3" x14ac:dyDescent="0.2">
      <c r="A50791">
        <v>39157020800</v>
      </c>
      <c r="B50791" t="s">
        <v>10368</v>
      </c>
      <c r="C50791">
        <v>4.8999999999999998E-3</v>
      </c>
    </row>
    <row r="50792" spans="1:3" x14ac:dyDescent="0.2">
      <c r="A50792">
        <v>32003003321</v>
      </c>
      <c r="B50792" t="s">
        <v>759</v>
      </c>
      <c r="C50792">
        <v>4.8999999999999998E-3</v>
      </c>
    </row>
    <row r="50793" spans="1:3" x14ac:dyDescent="0.2">
      <c r="A50793">
        <v>4013092708</v>
      </c>
      <c r="B50793" t="s">
        <v>7566</v>
      </c>
      <c r="C50793">
        <v>4.8999999999999998E-3</v>
      </c>
    </row>
    <row r="50794" spans="1:3" x14ac:dyDescent="0.2">
      <c r="A50794">
        <v>24003731308</v>
      </c>
      <c r="B50794" t="s">
        <v>259</v>
      </c>
      <c r="C50794">
        <v>4.8999999999999998E-3</v>
      </c>
    </row>
    <row r="50795" spans="1:3" x14ac:dyDescent="0.2">
      <c r="A50795">
        <v>39035140800</v>
      </c>
      <c r="B50795" t="s">
        <v>3102</v>
      </c>
      <c r="C50795">
        <v>4.8999999999999998E-3</v>
      </c>
    </row>
    <row r="50796" spans="1:3" x14ac:dyDescent="0.2">
      <c r="A50796">
        <v>25001011200</v>
      </c>
      <c r="B50796" t="s">
        <v>19433</v>
      </c>
      <c r="C50796">
        <v>4.8999999999999998E-3</v>
      </c>
    </row>
    <row r="50797" spans="1:3" x14ac:dyDescent="0.2">
      <c r="A50797">
        <v>42017104701</v>
      </c>
      <c r="B50797" t="s">
        <v>20564</v>
      </c>
      <c r="C50797">
        <v>4.8999999999999998E-3</v>
      </c>
    </row>
    <row r="50798" spans="1:3" x14ac:dyDescent="0.2">
      <c r="A50798">
        <v>31079001200</v>
      </c>
      <c r="B50798" t="s">
        <v>5433</v>
      </c>
      <c r="C50798">
        <v>4.8999999999999998E-3</v>
      </c>
    </row>
    <row r="50799" spans="1:3" x14ac:dyDescent="0.2">
      <c r="A50799">
        <v>48029191406</v>
      </c>
      <c r="B50799" t="s">
        <v>3420</v>
      </c>
      <c r="C50799">
        <v>4.8999999999999998E-3</v>
      </c>
    </row>
    <row r="50800" spans="1:3" x14ac:dyDescent="0.2">
      <c r="A50800">
        <v>17097863702</v>
      </c>
      <c r="B50800" t="s">
        <v>22889</v>
      </c>
      <c r="C50800">
        <v>4.8999999999999998E-3</v>
      </c>
    </row>
    <row r="50801" spans="1:3" x14ac:dyDescent="0.2">
      <c r="A50801">
        <v>39085203700</v>
      </c>
      <c r="B50801" t="s">
        <v>23587</v>
      </c>
      <c r="C50801">
        <v>4.8999999999999998E-3</v>
      </c>
    </row>
    <row r="50802" spans="1:3" x14ac:dyDescent="0.2">
      <c r="A50802">
        <v>17177000100</v>
      </c>
      <c r="B50802" t="s">
        <v>15894</v>
      </c>
      <c r="C50802">
        <v>4.8999999999999998E-3</v>
      </c>
    </row>
    <row r="50803" spans="1:3" x14ac:dyDescent="0.2">
      <c r="A50803">
        <v>21111010602</v>
      </c>
      <c r="B50803" t="s">
        <v>21939</v>
      </c>
      <c r="C50803">
        <v>4.8999999999999998E-3</v>
      </c>
    </row>
    <row r="50804" spans="1:3" x14ac:dyDescent="0.2">
      <c r="A50804">
        <v>39061004900</v>
      </c>
      <c r="B50804" t="s">
        <v>6920</v>
      </c>
      <c r="C50804">
        <v>4.8999999999999998E-3</v>
      </c>
    </row>
    <row r="50805" spans="1:3" x14ac:dyDescent="0.2">
      <c r="A50805">
        <v>6073009101</v>
      </c>
      <c r="B50805" t="s">
        <v>15724</v>
      </c>
      <c r="C50805">
        <v>4.8999999999999998E-3</v>
      </c>
    </row>
    <row r="50806" spans="1:3" x14ac:dyDescent="0.2">
      <c r="A50806">
        <v>29063080100</v>
      </c>
      <c r="B50806" t="s">
        <v>8207</v>
      </c>
      <c r="C50806">
        <v>4.8999999999999998E-3</v>
      </c>
    </row>
    <row r="50807" spans="1:3" x14ac:dyDescent="0.2">
      <c r="A50807">
        <v>4013216843</v>
      </c>
      <c r="B50807" t="s">
        <v>18774</v>
      </c>
      <c r="C50807">
        <v>4.8999999999999998E-3</v>
      </c>
    </row>
    <row r="50808" spans="1:3" x14ac:dyDescent="0.2">
      <c r="A50808">
        <v>36091060400</v>
      </c>
      <c r="B50808" t="s">
        <v>14833</v>
      </c>
      <c r="C50808">
        <v>4.8999999999999998E-3</v>
      </c>
    </row>
    <row r="50809" spans="1:3" x14ac:dyDescent="0.2">
      <c r="A50809">
        <v>17043841209</v>
      </c>
      <c r="B50809" t="s">
        <v>13527</v>
      </c>
      <c r="C50809">
        <v>4.8999999999999998E-3</v>
      </c>
    </row>
    <row r="50810" spans="1:3" x14ac:dyDescent="0.2">
      <c r="A50810">
        <v>34025807400</v>
      </c>
      <c r="B50810" t="s">
        <v>13560</v>
      </c>
      <c r="C50810">
        <v>4.8999999999999998E-3</v>
      </c>
    </row>
    <row r="50811" spans="1:3" x14ac:dyDescent="0.2">
      <c r="A50811">
        <v>53033025006</v>
      </c>
      <c r="B50811" t="s">
        <v>10209</v>
      </c>
      <c r="C50811">
        <v>4.8999999999999998E-3</v>
      </c>
    </row>
    <row r="50812" spans="1:3" x14ac:dyDescent="0.2">
      <c r="A50812">
        <v>42111020700</v>
      </c>
      <c r="B50812" t="s">
        <v>17052</v>
      </c>
      <c r="C50812">
        <v>4.8999999999999998E-3</v>
      </c>
    </row>
    <row r="50813" spans="1:3" x14ac:dyDescent="0.2">
      <c r="A50813">
        <v>53033000600</v>
      </c>
      <c r="B50813" t="s">
        <v>22243</v>
      </c>
      <c r="C50813">
        <v>4.8999999999999998E-3</v>
      </c>
    </row>
    <row r="50814" spans="1:3" x14ac:dyDescent="0.2">
      <c r="A50814">
        <v>6037311802</v>
      </c>
      <c r="B50814" t="s">
        <v>12512</v>
      </c>
      <c r="C50814">
        <v>4.8999999999999998E-3</v>
      </c>
    </row>
    <row r="50815" spans="1:3" x14ac:dyDescent="0.2">
      <c r="A50815">
        <v>34029722300</v>
      </c>
      <c r="B50815" t="s">
        <v>11835</v>
      </c>
      <c r="C50815">
        <v>4.8999999999999998E-3</v>
      </c>
    </row>
    <row r="50816" spans="1:3" x14ac:dyDescent="0.2">
      <c r="A50816">
        <v>4005001101</v>
      </c>
      <c r="B50816" t="s">
        <v>2604</v>
      </c>
      <c r="C50816">
        <v>4.8999999999999998E-3</v>
      </c>
    </row>
    <row r="50817" spans="1:3" x14ac:dyDescent="0.2">
      <c r="A50817">
        <v>32003005844</v>
      </c>
      <c r="B50817" t="s">
        <v>759</v>
      </c>
      <c r="C50817">
        <v>4.8999999999999998E-3</v>
      </c>
    </row>
    <row r="50818" spans="1:3" x14ac:dyDescent="0.2">
      <c r="A50818">
        <v>25025051000</v>
      </c>
      <c r="B50818" t="s">
        <v>14561</v>
      </c>
      <c r="C50818">
        <v>4.8999999999999998E-3</v>
      </c>
    </row>
    <row r="50819" spans="1:3" x14ac:dyDescent="0.2">
      <c r="A50819">
        <v>36079011400</v>
      </c>
      <c r="B50819" t="s">
        <v>23701</v>
      </c>
      <c r="C50819">
        <v>4.8999999999999998E-3</v>
      </c>
    </row>
    <row r="50820" spans="1:3" x14ac:dyDescent="0.2">
      <c r="A50820">
        <v>12057011518</v>
      </c>
      <c r="B50820" t="s">
        <v>16228</v>
      </c>
      <c r="C50820">
        <v>4.8999999999999998E-3</v>
      </c>
    </row>
    <row r="50821" spans="1:3" x14ac:dyDescent="0.2">
      <c r="A50821">
        <v>25017384002</v>
      </c>
      <c r="B50821" t="s">
        <v>6143</v>
      </c>
      <c r="C50821">
        <v>4.8999999999999998E-3</v>
      </c>
    </row>
    <row r="50822" spans="1:3" x14ac:dyDescent="0.2">
      <c r="A50822">
        <v>6065041804</v>
      </c>
      <c r="B50822" t="s">
        <v>4797</v>
      </c>
      <c r="C50822">
        <v>4.8999999999999998E-3</v>
      </c>
    </row>
    <row r="50823" spans="1:3" x14ac:dyDescent="0.2">
      <c r="A50823">
        <v>6075011000</v>
      </c>
      <c r="B50823" t="s">
        <v>23619</v>
      </c>
      <c r="C50823">
        <v>4.8999999999999998E-3</v>
      </c>
    </row>
    <row r="50824" spans="1:3" x14ac:dyDescent="0.2">
      <c r="A50824">
        <v>36081051000</v>
      </c>
      <c r="B50824" t="s">
        <v>1582</v>
      </c>
      <c r="C50824">
        <v>4.8999999999999998E-3</v>
      </c>
    </row>
    <row r="50825" spans="1:3" x14ac:dyDescent="0.2">
      <c r="A50825">
        <v>48187210709</v>
      </c>
      <c r="B50825" t="s">
        <v>9664</v>
      </c>
      <c r="C50825">
        <v>4.8999999999999998E-3</v>
      </c>
    </row>
    <row r="50826" spans="1:3" x14ac:dyDescent="0.2">
      <c r="A50826">
        <v>22063040303</v>
      </c>
      <c r="B50826" t="s">
        <v>7399</v>
      </c>
      <c r="C50826">
        <v>4.8999999999999998E-3</v>
      </c>
    </row>
    <row r="50827" spans="1:3" x14ac:dyDescent="0.2">
      <c r="A50827">
        <v>12103027502</v>
      </c>
      <c r="B50827" t="s">
        <v>9499</v>
      </c>
      <c r="C50827">
        <v>4.8999999999999998E-3</v>
      </c>
    </row>
    <row r="50828" spans="1:3" x14ac:dyDescent="0.2">
      <c r="A50828">
        <v>39095008301</v>
      </c>
      <c r="B50828" t="s">
        <v>548</v>
      </c>
      <c r="C50828">
        <v>4.8999999999999998E-3</v>
      </c>
    </row>
    <row r="50829" spans="1:3" x14ac:dyDescent="0.2">
      <c r="A50829">
        <v>36085023100</v>
      </c>
      <c r="B50829" t="s">
        <v>3259</v>
      </c>
      <c r="C50829">
        <v>4.8999999999999998E-3</v>
      </c>
    </row>
    <row r="50830" spans="1:3" x14ac:dyDescent="0.2">
      <c r="A50830">
        <v>55079007500</v>
      </c>
      <c r="B50830" t="s">
        <v>22600</v>
      </c>
      <c r="C50830">
        <v>4.8999999999999998E-3</v>
      </c>
    </row>
    <row r="50831" spans="1:3" x14ac:dyDescent="0.2">
      <c r="A50831">
        <v>12009069400</v>
      </c>
      <c r="B50831" t="s">
        <v>23773</v>
      </c>
      <c r="C50831">
        <v>4.8999999999999998E-3</v>
      </c>
    </row>
    <row r="50832" spans="1:3" x14ac:dyDescent="0.2">
      <c r="A50832">
        <v>36013035700</v>
      </c>
      <c r="B50832" t="s">
        <v>11741</v>
      </c>
      <c r="C50832">
        <v>4.8999999999999998E-3</v>
      </c>
    </row>
    <row r="50833" spans="1:3" x14ac:dyDescent="0.2">
      <c r="A50833">
        <v>6065940600</v>
      </c>
      <c r="B50833" t="s">
        <v>14632</v>
      </c>
      <c r="C50833">
        <v>4.8999999999999998E-3</v>
      </c>
    </row>
    <row r="50834" spans="1:3" x14ac:dyDescent="0.2">
      <c r="A50834">
        <v>8039961206</v>
      </c>
      <c r="B50834" t="s">
        <v>15524</v>
      </c>
      <c r="C50834">
        <v>4.8999999999999998E-3</v>
      </c>
    </row>
    <row r="50835" spans="1:3" x14ac:dyDescent="0.2">
      <c r="A50835">
        <v>55079150301</v>
      </c>
      <c r="B50835" t="s">
        <v>19939</v>
      </c>
      <c r="C50835">
        <v>4.8999999999999998E-3</v>
      </c>
    </row>
    <row r="50836" spans="1:3" x14ac:dyDescent="0.2">
      <c r="A50836">
        <v>17067954300</v>
      </c>
      <c r="B50836" t="s">
        <v>15220</v>
      </c>
      <c r="C50836">
        <v>4.8999999999999998E-3</v>
      </c>
    </row>
    <row r="50837" spans="1:3" x14ac:dyDescent="0.2">
      <c r="A50837">
        <v>36029004900</v>
      </c>
      <c r="B50837" t="s">
        <v>18265</v>
      </c>
      <c r="C50837">
        <v>4.8999999999999998E-3</v>
      </c>
    </row>
    <row r="50838" spans="1:3" x14ac:dyDescent="0.2">
      <c r="A50838">
        <v>6071002031</v>
      </c>
      <c r="B50838" t="s">
        <v>7112</v>
      </c>
      <c r="C50838">
        <v>4.8999999999999998E-3</v>
      </c>
    </row>
    <row r="50839" spans="1:3" x14ac:dyDescent="0.2">
      <c r="A50839">
        <v>18097381101</v>
      </c>
      <c r="B50839" t="s">
        <v>7215</v>
      </c>
      <c r="C50839">
        <v>4.8999999999999998E-3</v>
      </c>
    </row>
    <row r="50840" spans="1:3" x14ac:dyDescent="0.2">
      <c r="A50840">
        <v>29071800602</v>
      </c>
      <c r="B50840" t="s">
        <v>12995</v>
      </c>
      <c r="C50840">
        <v>4.8999999999999998E-3</v>
      </c>
    </row>
    <row r="50841" spans="1:3" x14ac:dyDescent="0.2">
      <c r="A50841">
        <v>8001008537</v>
      </c>
      <c r="B50841" t="s">
        <v>9114</v>
      </c>
      <c r="C50841">
        <v>4.8999999999999998E-3</v>
      </c>
    </row>
    <row r="50842" spans="1:3" x14ac:dyDescent="0.2">
      <c r="A50842">
        <v>4013420211</v>
      </c>
      <c r="B50842" t="s">
        <v>2712</v>
      </c>
      <c r="C50842">
        <v>4.8999999999999998E-3</v>
      </c>
    </row>
    <row r="50843" spans="1:3" x14ac:dyDescent="0.2">
      <c r="A50843">
        <v>36061005000</v>
      </c>
      <c r="B50843" t="s">
        <v>21543</v>
      </c>
      <c r="C50843">
        <v>4.8999999999999998E-3</v>
      </c>
    </row>
    <row r="50844" spans="1:3" x14ac:dyDescent="0.2">
      <c r="A50844">
        <v>34023002901</v>
      </c>
      <c r="B50844" t="s">
        <v>20055</v>
      </c>
      <c r="C50844">
        <v>4.8999999999999998E-3</v>
      </c>
    </row>
    <row r="50845" spans="1:3" x14ac:dyDescent="0.2">
      <c r="A50845">
        <v>20173010001</v>
      </c>
      <c r="B50845" t="s">
        <v>1160</v>
      </c>
      <c r="C50845">
        <v>4.8999999999999998E-3</v>
      </c>
    </row>
    <row r="50846" spans="1:3" x14ac:dyDescent="0.2">
      <c r="A50846">
        <v>36059404902</v>
      </c>
      <c r="B50846" t="s">
        <v>14512</v>
      </c>
      <c r="C50846">
        <v>4.8999999999999998E-3</v>
      </c>
    </row>
    <row r="50847" spans="1:3" x14ac:dyDescent="0.2">
      <c r="A50847">
        <v>39025041403</v>
      </c>
      <c r="B50847" t="s">
        <v>653</v>
      </c>
      <c r="C50847">
        <v>4.8999999999999998E-3</v>
      </c>
    </row>
    <row r="50848" spans="1:3" x14ac:dyDescent="0.2">
      <c r="A50848">
        <v>36055013204</v>
      </c>
      <c r="B50848" t="s">
        <v>21230</v>
      </c>
      <c r="C50848">
        <v>4.8999999999999998E-3</v>
      </c>
    </row>
    <row r="50849" spans="1:3" x14ac:dyDescent="0.2">
      <c r="A50849">
        <v>26037010201</v>
      </c>
      <c r="B50849" t="s">
        <v>2169</v>
      </c>
      <c r="C50849">
        <v>4.8999999999999998E-3</v>
      </c>
    </row>
    <row r="50850" spans="1:3" x14ac:dyDescent="0.2">
      <c r="A50850">
        <v>5089960100</v>
      </c>
      <c r="B50850" t="s">
        <v>8473</v>
      </c>
      <c r="C50850">
        <v>4.8999999999999998E-3</v>
      </c>
    </row>
    <row r="50851" spans="1:3" x14ac:dyDescent="0.2">
      <c r="A50851">
        <v>17043840600</v>
      </c>
      <c r="B50851" t="s">
        <v>20418</v>
      </c>
      <c r="C50851">
        <v>4.8999999999999998E-3</v>
      </c>
    </row>
    <row r="50852" spans="1:3" x14ac:dyDescent="0.2">
      <c r="A50852">
        <v>53035090300</v>
      </c>
      <c r="B50852" t="s">
        <v>10915</v>
      </c>
      <c r="C50852">
        <v>4.8999999999999998E-3</v>
      </c>
    </row>
    <row r="50853" spans="1:3" x14ac:dyDescent="0.2">
      <c r="A50853">
        <v>26163565700</v>
      </c>
      <c r="B50853" t="s">
        <v>5827</v>
      </c>
      <c r="C50853">
        <v>4.8999999999999998E-3</v>
      </c>
    </row>
    <row r="50854" spans="1:3" x14ac:dyDescent="0.2">
      <c r="A50854">
        <v>6037910810</v>
      </c>
      <c r="B50854" t="s">
        <v>9830</v>
      </c>
      <c r="C50854">
        <v>4.8999999999999998E-3</v>
      </c>
    </row>
    <row r="50855" spans="1:3" x14ac:dyDescent="0.2">
      <c r="A50855">
        <v>34029711100</v>
      </c>
      <c r="B50855" t="s">
        <v>23409</v>
      </c>
      <c r="C50855">
        <v>4.8999999999999998E-3</v>
      </c>
    </row>
    <row r="50856" spans="1:3" x14ac:dyDescent="0.2">
      <c r="A50856">
        <v>23005017002</v>
      </c>
      <c r="B50856" t="s">
        <v>20136</v>
      </c>
      <c r="C50856">
        <v>4.8999999999999998E-3</v>
      </c>
    </row>
    <row r="50857" spans="1:3" x14ac:dyDescent="0.2">
      <c r="A50857">
        <v>12113010812</v>
      </c>
      <c r="B50857" t="s">
        <v>15176</v>
      </c>
      <c r="C50857">
        <v>4.8999999999999998E-3</v>
      </c>
    </row>
    <row r="50858" spans="1:3" x14ac:dyDescent="0.2">
      <c r="A50858">
        <v>4013422641</v>
      </c>
      <c r="B50858" t="s">
        <v>2712</v>
      </c>
      <c r="C50858">
        <v>4.8999999999999998E-3</v>
      </c>
    </row>
    <row r="50859" spans="1:3" x14ac:dyDescent="0.2">
      <c r="A50859">
        <v>6071008402</v>
      </c>
      <c r="B50859" t="s">
        <v>5387</v>
      </c>
      <c r="C50859">
        <v>4.8999999999999998E-3</v>
      </c>
    </row>
    <row r="50860" spans="1:3" x14ac:dyDescent="0.2">
      <c r="A50860">
        <v>37037020600</v>
      </c>
      <c r="B50860" t="s">
        <v>8804</v>
      </c>
      <c r="C50860">
        <v>4.8999999999999998E-3</v>
      </c>
    </row>
    <row r="50861" spans="1:3" x14ac:dyDescent="0.2">
      <c r="A50861">
        <v>6071002011</v>
      </c>
      <c r="B50861" t="s">
        <v>7112</v>
      </c>
      <c r="C50861">
        <v>4.8999999999999998E-3</v>
      </c>
    </row>
    <row r="50862" spans="1:3" x14ac:dyDescent="0.2">
      <c r="A50862">
        <v>17031805301</v>
      </c>
      <c r="B50862" t="s">
        <v>23400</v>
      </c>
      <c r="C50862">
        <v>4.8999999999999998E-3</v>
      </c>
    </row>
    <row r="50863" spans="1:3" x14ac:dyDescent="0.2">
      <c r="A50863">
        <v>24033801411</v>
      </c>
      <c r="B50863" t="s">
        <v>6734</v>
      </c>
      <c r="C50863">
        <v>4.8999999999999998E-3</v>
      </c>
    </row>
    <row r="50864" spans="1:3" x14ac:dyDescent="0.2">
      <c r="A50864">
        <v>36029015402</v>
      </c>
      <c r="B50864" t="s">
        <v>22941</v>
      </c>
      <c r="C50864">
        <v>4.8999999999999998E-3</v>
      </c>
    </row>
    <row r="50865" spans="1:3" x14ac:dyDescent="0.2">
      <c r="A50865">
        <v>47165020403</v>
      </c>
      <c r="B50865" t="s">
        <v>10177</v>
      </c>
      <c r="C50865">
        <v>4.8999999999999998E-3</v>
      </c>
    </row>
    <row r="50866" spans="1:3" x14ac:dyDescent="0.2">
      <c r="A50866">
        <v>18037953600</v>
      </c>
      <c r="B50866" t="s">
        <v>18430</v>
      </c>
      <c r="C50866">
        <v>4.8999999999999998E-3</v>
      </c>
    </row>
    <row r="50867" spans="1:3" x14ac:dyDescent="0.2">
      <c r="A50867">
        <v>25001014900</v>
      </c>
      <c r="B50867" t="s">
        <v>23719</v>
      </c>
      <c r="C50867">
        <v>4.8999999999999998E-3</v>
      </c>
    </row>
    <row r="50868" spans="1:3" x14ac:dyDescent="0.2">
      <c r="A50868">
        <v>8043979400</v>
      </c>
      <c r="B50868" t="s">
        <v>6024</v>
      </c>
      <c r="C50868">
        <v>4.8999999999999998E-3</v>
      </c>
    </row>
    <row r="50869" spans="1:3" x14ac:dyDescent="0.2">
      <c r="A50869">
        <v>17091012600</v>
      </c>
      <c r="B50869" t="s">
        <v>490</v>
      </c>
      <c r="C50869">
        <v>4.8999999999999998E-3</v>
      </c>
    </row>
    <row r="50870" spans="1:3" x14ac:dyDescent="0.2">
      <c r="A50870">
        <v>27163070403</v>
      </c>
      <c r="B50870" t="s">
        <v>20590</v>
      </c>
      <c r="C50870">
        <v>4.8999999999999998E-3</v>
      </c>
    </row>
    <row r="50871" spans="1:3" x14ac:dyDescent="0.2">
      <c r="A50871">
        <v>18053010700</v>
      </c>
      <c r="B50871" t="s">
        <v>12472</v>
      </c>
      <c r="C50871">
        <v>4.8999999999999998E-3</v>
      </c>
    </row>
    <row r="50872" spans="1:3" x14ac:dyDescent="0.2">
      <c r="A50872">
        <v>53073010302</v>
      </c>
      <c r="B50872" t="s">
        <v>17918</v>
      </c>
      <c r="C50872">
        <v>4.8999999999999998E-3</v>
      </c>
    </row>
    <row r="50873" spans="1:3" x14ac:dyDescent="0.2">
      <c r="A50873">
        <v>36005021601</v>
      </c>
      <c r="B50873" t="s">
        <v>1194</v>
      </c>
      <c r="C50873">
        <v>4.7999999999999996E-3</v>
      </c>
    </row>
    <row r="50874" spans="1:3" x14ac:dyDescent="0.2">
      <c r="A50874">
        <v>26125167500</v>
      </c>
      <c r="B50874" t="s">
        <v>11841</v>
      </c>
      <c r="C50874">
        <v>4.7999999999999996E-3</v>
      </c>
    </row>
    <row r="50875" spans="1:3" x14ac:dyDescent="0.2">
      <c r="A50875">
        <v>36055012100</v>
      </c>
      <c r="B50875" t="s">
        <v>17728</v>
      </c>
      <c r="C50875">
        <v>4.7999999999999996E-3</v>
      </c>
    </row>
    <row r="50876" spans="1:3" x14ac:dyDescent="0.2">
      <c r="A50876">
        <v>44009051503</v>
      </c>
      <c r="B50876" t="s">
        <v>22031</v>
      </c>
      <c r="C50876">
        <v>4.7999999999999996E-3</v>
      </c>
    </row>
    <row r="50877" spans="1:3" x14ac:dyDescent="0.2">
      <c r="A50877">
        <v>29051010300</v>
      </c>
      <c r="B50877" t="s">
        <v>3358</v>
      </c>
      <c r="C50877">
        <v>4.7999999999999996E-3</v>
      </c>
    </row>
    <row r="50878" spans="1:3" x14ac:dyDescent="0.2">
      <c r="A50878">
        <v>17111870401</v>
      </c>
      <c r="B50878" t="s">
        <v>19892</v>
      </c>
      <c r="C50878">
        <v>4.7999999999999996E-3</v>
      </c>
    </row>
    <row r="50879" spans="1:3" x14ac:dyDescent="0.2">
      <c r="A50879">
        <v>42007605800</v>
      </c>
      <c r="B50879" t="s">
        <v>12874</v>
      </c>
      <c r="C50879">
        <v>4.7999999999999996E-3</v>
      </c>
    </row>
    <row r="50880" spans="1:3" x14ac:dyDescent="0.2">
      <c r="A50880">
        <v>36029014601</v>
      </c>
      <c r="B50880" t="s">
        <v>2992</v>
      </c>
      <c r="C50880">
        <v>4.7999999999999996E-3</v>
      </c>
    </row>
    <row r="50881" spans="1:3" x14ac:dyDescent="0.2">
      <c r="A50881">
        <v>36055003300</v>
      </c>
      <c r="B50881" t="s">
        <v>18876</v>
      </c>
      <c r="C50881">
        <v>4.7999999999999996E-3</v>
      </c>
    </row>
    <row r="50882" spans="1:3" x14ac:dyDescent="0.2">
      <c r="A50882">
        <v>54045956800</v>
      </c>
      <c r="B50882" t="s">
        <v>17584</v>
      </c>
      <c r="C50882">
        <v>4.7999999999999996E-3</v>
      </c>
    </row>
    <row r="50883" spans="1:3" x14ac:dyDescent="0.2">
      <c r="A50883">
        <v>4013040519</v>
      </c>
      <c r="B50883" t="s">
        <v>25248</v>
      </c>
      <c r="C50883">
        <v>4.7999999999999996E-3</v>
      </c>
    </row>
    <row r="50884" spans="1:3" x14ac:dyDescent="0.2">
      <c r="A50884">
        <v>12086000707</v>
      </c>
      <c r="B50884" t="s">
        <v>8717</v>
      </c>
      <c r="C50884">
        <v>4.7999999999999996E-3</v>
      </c>
    </row>
    <row r="50885" spans="1:3" x14ac:dyDescent="0.2">
      <c r="A50885">
        <v>6073016100</v>
      </c>
      <c r="B50885" t="s">
        <v>5891</v>
      </c>
      <c r="C50885">
        <v>4.7999999999999996E-3</v>
      </c>
    </row>
    <row r="50886" spans="1:3" x14ac:dyDescent="0.2">
      <c r="A50886">
        <v>36003950900</v>
      </c>
      <c r="B50886" t="s">
        <v>12482</v>
      </c>
      <c r="C50886">
        <v>4.7999999999999996E-3</v>
      </c>
    </row>
    <row r="50887" spans="1:3" x14ac:dyDescent="0.2">
      <c r="A50887">
        <v>24031700608</v>
      </c>
      <c r="B50887" t="s">
        <v>13031</v>
      </c>
      <c r="C50887">
        <v>4.7999999999999996E-3</v>
      </c>
    </row>
    <row r="50888" spans="1:3" x14ac:dyDescent="0.2">
      <c r="A50888">
        <v>39061021101</v>
      </c>
      <c r="B50888" t="s">
        <v>18625</v>
      </c>
      <c r="C50888">
        <v>4.7999999999999996E-3</v>
      </c>
    </row>
    <row r="50889" spans="1:3" x14ac:dyDescent="0.2">
      <c r="A50889">
        <v>55063000600</v>
      </c>
      <c r="B50889" t="s">
        <v>12808</v>
      </c>
      <c r="C50889">
        <v>4.7999999999999996E-3</v>
      </c>
    </row>
    <row r="50890" spans="1:3" x14ac:dyDescent="0.2">
      <c r="A50890">
        <v>33011011200</v>
      </c>
      <c r="B50890" t="s">
        <v>6366</v>
      </c>
      <c r="C50890">
        <v>4.7999999999999996E-3</v>
      </c>
    </row>
    <row r="50891" spans="1:3" x14ac:dyDescent="0.2">
      <c r="A50891">
        <v>6065031200</v>
      </c>
      <c r="B50891" t="s">
        <v>16391</v>
      </c>
      <c r="C50891">
        <v>4.7999999999999996E-3</v>
      </c>
    </row>
    <row r="50892" spans="1:3" x14ac:dyDescent="0.2">
      <c r="A50892">
        <v>55141010300</v>
      </c>
      <c r="B50892" t="s">
        <v>13761</v>
      </c>
      <c r="C50892">
        <v>4.7999999999999996E-3</v>
      </c>
    </row>
    <row r="50893" spans="1:3" x14ac:dyDescent="0.2">
      <c r="A50893">
        <v>49011125200</v>
      </c>
      <c r="B50893" t="s">
        <v>12360</v>
      </c>
      <c r="C50893">
        <v>4.7999999999999996E-3</v>
      </c>
    </row>
    <row r="50894" spans="1:3" x14ac:dyDescent="0.2">
      <c r="A50894">
        <v>12086017500</v>
      </c>
      <c r="B50894" t="s">
        <v>823</v>
      </c>
      <c r="C50894">
        <v>4.7999999999999996E-3</v>
      </c>
    </row>
    <row r="50895" spans="1:3" x14ac:dyDescent="0.2">
      <c r="A50895">
        <v>20173007204</v>
      </c>
      <c r="B50895" t="s">
        <v>1160</v>
      </c>
      <c r="C50895">
        <v>4.7999999999999996E-3</v>
      </c>
    </row>
    <row r="50896" spans="1:3" x14ac:dyDescent="0.2">
      <c r="A50896">
        <v>48201553700</v>
      </c>
      <c r="B50896" t="s">
        <v>23353</v>
      </c>
      <c r="C50896">
        <v>4.7999999999999996E-3</v>
      </c>
    </row>
    <row r="50897" spans="1:3" x14ac:dyDescent="0.2">
      <c r="A50897">
        <v>12086009024</v>
      </c>
      <c r="B50897" t="s">
        <v>823</v>
      </c>
      <c r="C50897">
        <v>4.7999999999999996E-3</v>
      </c>
    </row>
    <row r="50898" spans="1:3" x14ac:dyDescent="0.2">
      <c r="A50898">
        <v>17163503334</v>
      </c>
      <c r="B50898" t="s">
        <v>8237</v>
      </c>
      <c r="C50898">
        <v>4.7999999999999996E-3</v>
      </c>
    </row>
    <row r="50899" spans="1:3" x14ac:dyDescent="0.2">
      <c r="A50899">
        <v>4013116717</v>
      </c>
      <c r="B50899" t="s">
        <v>12857</v>
      </c>
      <c r="C50899">
        <v>4.7999999999999996E-3</v>
      </c>
    </row>
    <row r="50900" spans="1:3" x14ac:dyDescent="0.2">
      <c r="A50900">
        <v>48465950800</v>
      </c>
      <c r="B50900" t="s">
        <v>2448</v>
      </c>
      <c r="C50900">
        <v>4.7999999999999996E-3</v>
      </c>
    </row>
    <row r="50901" spans="1:3" x14ac:dyDescent="0.2">
      <c r="A50901">
        <v>47093004606</v>
      </c>
      <c r="B50901" t="s">
        <v>1880</v>
      </c>
      <c r="C50901">
        <v>4.7999999999999996E-3</v>
      </c>
    </row>
    <row r="50902" spans="1:3" x14ac:dyDescent="0.2">
      <c r="A50902">
        <v>39093080700</v>
      </c>
      <c r="B50902" t="s">
        <v>17638</v>
      </c>
      <c r="C50902">
        <v>4.7999999999999996E-3</v>
      </c>
    </row>
    <row r="50903" spans="1:3" x14ac:dyDescent="0.2">
      <c r="A50903">
        <v>55007960300</v>
      </c>
      <c r="B50903" t="s">
        <v>20956</v>
      </c>
      <c r="C50903">
        <v>4.7999999999999996E-3</v>
      </c>
    </row>
    <row r="50904" spans="1:3" x14ac:dyDescent="0.2">
      <c r="A50904">
        <v>4017961300</v>
      </c>
      <c r="B50904" t="s">
        <v>9741</v>
      </c>
      <c r="C50904">
        <v>4.7999999999999996E-3</v>
      </c>
    </row>
    <row r="50905" spans="1:3" x14ac:dyDescent="0.2">
      <c r="A50905">
        <v>36053940403</v>
      </c>
      <c r="B50905" t="s">
        <v>15560</v>
      </c>
      <c r="C50905">
        <v>4.7999999999999996E-3</v>
      </c>
    </row>
    <row r="50906" spans="1:3" x14ac:dyDescent="0.2">
      <c r="A50906">
        <v>29183311001</v>
      </c>
      <c r="B50906" t="s">
        <v>8242</v>
      </c>
      <c r="C50906">
        <v>4.7999999999999996E-3</v>
      </c>
    </row>
    <row r="50907" spans="1:3" x14ac:dyDescent="0.2">
      <c r="A50907">
        <v>39041011412</v>
      </c>
      <c r="B50907" t="s">
        <v>20727</v>
      </c>
      <c r="C50907">
        <v>4.7999999999999996E-3</v>
      </c>
    </row>
    <row r="50908" spans="1:3" x14ac:dyDescent="0.2">
      <c r="A50908">
        <v>6013338102</v>
      </c>
      <c r="B50908" t="s">
        <v>14281</v>
      </c>
      <c r="C50908">
        <v>4.7999999999999996E-3</v>
      </c>
    </row>
    <row r="50909" spans="1:3" x14ac:dyDescent="0.2">
      <c r="A50909">
        <v>19079960200</v>
      </c>
      <c r="B50909" t="s">
        <v>19954</v>
      </c>
      <c r="C50909">
        <v>4.7999999999999996E-3</v>
      </c>
    </row>
    <row r="50910" spans="1:3" x14ac:dyDescent="0.2">
      <c r="A50910">
        <v>12086010300</v>
      </c>
      <c r="B50910" t="s">
        <v>823</v>
      </c>
      <c r="C50910">
        <v>4.7999999999999996E-3</v>
      </c>
    </row>
    <row r="50911" spans="1:3" x14ac:dyDescent="0.2">
      <c r="A50911">
        <v>55117010502</v>
      </c>
      <c r="B50911" t="s">
        <v>21206</v>
      </c>
      <c r="C50911">
        <v>4.7999999999999996E-3</v>
      </c>
    </row>
    <row r="50912" spans="1:3" x14ac:dyDescent="0.2">
      <c r="A50912">
        <v>6047001501</v>
      </c>
      <c r="B50912" t="s">
        <v>2674</v>
      </c>
      <c r="C50912">
        <v>4.7999999999999996E-3</v>
      </c>
    </row>
    <row r="50913" spans="1:3" x14ac:dyDescent="0.2">
      <c r="A50913">
        <v>10003011201</v>
      </c>
      <c r="B50913" t="s">
        <v>529</v>
      </c>
      <c r="C50913">
        <v>4.7999999999999996E-3</v>
      </c>
    </row>
    <row r="50914" spans="1:3" x14ac:dyDescent="0.2">
      <c r="A50914">
        <v>12011070315</v>
      </c>
      <c r="B50914" t="s">
        <v>7159</v>
      </c>
      <c r="C50914">
        <v>4.7999999999999996E-3</v>
      </c>
    </row>
    <row r="50915" spans="1:3" x14ac:dyDescent="0.2">
      <c r="A50915">
        <v>27037060104</v>
      </c>
      <c r="B50915" t="s">
        <v>14537</v>
      </c>
      <c r="C50915">
        <v>4.7999999999999996E-3</v>
      </c>
    </row>
    <row r="50916" spans="1:3" x14ac:dyDescent="0.2">
      <c r="A50916">
        <v>54003972101</v>
      </c>
      <c r="B50916" t="s">
        <v>15282</v>
      </c>
      <c r="C50916">
        <v>4.7999999999999996E-3</v>
      </c>
    </row>
    <row r="50917" spans="1:3" x14ac:dyDescent="0.2">
      <c r="A50917">
        <v>36081001000</v>
      </c>
      <c r="B50917" t="s">
        <v>1582</v>
      </c>
      <c r="C50917">
        <v>4.7999999999999996E-3</v>
      </c>
    </row>
    <row r="50918" spans="1:3" x14ac:dyDescent="0.2">
      <c r="A50918">
        <v>56025001602</v>
      </c>
      <c r="B50918" t="s">
        <v>3390</v>
      </c>
      <c r="C50918">
        <v>4.7999999999999996E-3</v>
      </c>
    </row>
    <row r="50919" spans="1:3" x14ac:dyDescent="0.2">
      <c r="A50919">
        <v>4003001300</v>
      </c>
      <c r="B50919" t="s">
        <v>9519</v>
      </c>
      <c r="C50919">
        <v>4.7999999999999996E-3</v>
      </c>
    </row>
    <row r="50920" spans="1:3" x14ac:dyDescent="0.2">
      <c r="A50920">
        <v>9003405200</v>
      </c>
      <c r="B50920" t="s">
        <v>18261</v>
      </c>
      <c r="C50920">
        <v>4.7999999999999996E-3</v>
      </c>
    </row>
    <row r="50921" spans="1:3" x14ac:dyDescent="0.2">
      <c r="A50921">
        <v>8015000200</v>
      </c>
      <c r="B50921" t="s">
        <v>8471</v>
      </c>
      <c r="C50921">
        <v>4.7999999999999996E-3</v>
      </c>
    </row>
    <row r="50922" spans="1:3" x14ac:dyDescent="0.2">
      <c r="A50922">
        <v>12011020317</v>
      </c>
      <c r="B50922" t="s">
        <v>21682</v>
      </c>
      <c r="C50922">
        <v>4.7999999999999996E-3</v>
      </c>
    </row>
    <row r="50923" spans="1:3" x14ac:dyDescent="0.2">
      <c r="A50923">
        <v>17163503412</v>
      </c>
      <c r="B50923" t="s">
        <v>5698</v>
      </c>
      <c r="C50923">
        <v>4.7999999999999996E-3</v>
      </c>
    </row>
    <row r="50924" spans="1:3" x14ac:dyDescent="0.2">
      <c r="A50924">
        <v>48211950300</v>
      </c>
      <c r="B50924" t="s">
        <v>13016</v>
      </c>
      <c r="C50924">
        <v>4.7999999999999996E-3</v>
      </c>
    </row>
    <row r="50925" spans="1:3" x14ac:dyDescent="0.2">
      <c r="A50925">
        <v>26037010802</v>
      </c>
      <c r="B50925" t="s">
        <v>15832</v>
      </c>
      <c r="C50925">
        <v>4.7999999999999996E-3</v>
      </c>
    </row>
    <row r="50926" spans="1:3" x14ac:dyDescent="0.2">
      <c r="A50926">
        <v>36029014204</v>
      </c>
      <c r="B50926" t="s">
        <v>21712</v>
      </c>
      <c r="C50926">
        <v>4.7999999999999996E-3</v>
      </c>
    </row>
    <row r="50927" spans="1:3" x14ac:dyDescent="0.2">
      <c r="A50927">
        <v>6037482202</v>
      </c>
      <c r="B50927" t="s">
        <v>19602</v>
      </c>
      <c r="C50927">
        <v>4.7999999999999996E-3</v>
      </c>
    </row>
    <row r="50928" spans="1:3" x14ac:dyDescent="0.2">
      <c r="A50928">
        <v>31045950700</v>
      </c>
      <c r="B50928" t="s">
        <v>18485</v>
      </c>
      <c r="C50928">
        <v>4.7999999999999996E-3</v>
      </c>
    </row>
    <row r="50929" spans="1:3" x14ac:dyDescent="0.2">
      <c r="A50929">
        <v>48201451902</v>
      </c>
      <c r="B50929" t="s">
        <v>11362</v>
      </c>
      <c r="C50929">
        <v>4.7999999999999996E-3</v>
      </c>
    </row>
    <row r="50930" spans="1:3" x14ac:dyDescent="0.2">
      <c r="A50930">
        <v>6001435700</v>
      </c>
      <c r="B50930" t="s">
        <v>14748</v>
      </c>
      <c r="C50930">
        <v>4.7999999999999996E-3</v>
      </c>
    </row>
    <row r="50931" spans="1:3" x14ac:dyDescent="0.2">
      <c r="A50931">
        <v>34029715700</v>
      </c>
      <c r="B50931" t="s">
        <v>4080</v>
      </c>
      <c r="C50931">
        <v>4.7999999999999996E-3</v>
      </c>
    </row>
    <row r="50932" spans="1:3" x14ac:dyDescent="0.2">
      <c r="A50932">
        <v>45083023404</v>
      </c>
      <c r="B50932" t="s">
        <v>3843</v>
      </c>
      <c r="C50932">
        <v>4.7999999999999996E-3</v>
      </c>
    </row>
    <row r="50933" spans="1:3" x14ac:dyDescent="0.2">
      <c r="A50933">
        <v>39025040401</v>
      </c>
      <c r="B50933" t="s">
        <v>14016</v>
      </c>
      <c r="C50933">
        <v>4.7999999999999996E-3</v>
      </c>
    </row>
    <row r="50934" spans="1:3" x14ac:dyDescent="0.2">
      <c r="A50934">
        <v>36103147401</v>
      </c>
      <c r="B50934" t="s">
        <v>17716</v>
      </c>
      <c r="C50934">
        <v>4.7999999999999996E-3</v>
      </c>
    </row>
    <row r="50935" spans="1:3" x14ac:dyDescent="0.2">
      <c r="A50935">
        <v>36005015300</v>
      </c>
      <c r="B50935" t="s">
        <v>1194</v>
      </c>
      <c r="C50935">
        <v>4.7999999999999996E-3</v>
      </c>
    </row>
    <row r="50936" spans="1:3" x14ac:dyDescent="0.2">
      <c r="A50936">
        <v>30029000900</v>
      </c>
      <c r="B50936" t="s">
        <v>12615</v>
      </c>
      <c r="C50936">
        <v>4.7999999999999996E-3</v>
      </c>
    </row>
    <row r="50937" spans="1:3" x14ac:dyDescent="0.2">
      <c r="A50937">
        <v>42023960200</v>
      </c>
      <c r="B50937" t="s">
        <v>9443</v>
      </c>
      <c r="C50937">
        <v>4.7999999999999996E-3</v>
      </c>
    </row>
    <row r="50938" spans="1:3" x14ac:dyDescent="0.2">
      <c r="A50938">
        <v>26145012500</v>
      </c>
      <c r="B50938" t="s">
        <v>12702</v>
      </c>
      <c r="C50938">
        <v>4.7999999999999996E-3</v>
      </c>
    </row>
    <row r="50939" spans="1:3" x14ac:dyDescent="0.2">
      <c r="A50939">
        <v>42007600601</v>
      </c>
      <c r="B50939" t="s">
        <v>16631</v>
      </c>
      <c r="C50939">
        <v>4.7999999999999996E-3</v>
      </c>
    </row>
    <row r="50940" spans="1:3" x14ac:dyDescent="0.2">
      <c r="A50940">
        <v>26125184400</v>
      </c>
      <c r="B50940" t="s">
        <v>17141</v>
      </c>
      <c r="C50940">
        <v>4.7999999999999996E-3</v>
      </c>
    </row>
    <row r="50941" spans="1:3" x14ac:dyDescent="0.2">
      <c r="A50941">
        <v>32003001608</v>
      </c>
      <c r="B50941" t="s">
        <v>759</v>
      </c>
      <c r="C50941">
        <v>4.7999999999999996E-3</v>
      </c>
    </row>
    <row r="50942" spans="1:3" x14ac:dyDescent="0.2">
      <c r="A50942">
        <v>1101005408</v>
      </c>
      <c r="B50942" t="s">
        <v>438</v>
      </c>
      <c r="C50942">
        <v>4.7999999999999996E-3</v>
      </c>
    </row>
    <row r="50943" spans="1:3" x14ac:dyDescent="0.2">
      <c r="A50943">
        <v>36111951500</v>
      </c>
      <c r="B50943" t="s">
        <v>9032</v>
      </c>
      <c r="C50943">
        <v>4.7999999999999996E-3</v>
      </c>
    </row>
    <row r="50944" spans="1:3" x14ac:dyDescent="0.2">
      <c r="A50944">
        <v>25017341700</v>
      </c>
      <c r="B50944" t="s">
        <v>19863</v>
      </c>
      <c r="C50944">
        <v>4.7999999999999996E-3</v>
      </c>
    </row>
    <row r="50945" spans="1:3" x14ac:dyDescent="0.2">
      <c r="A50945">
        <v>39131952500</v>
      </c>
      <c r="B50945" t="s">
        <v>7252</v>
      </c>
      <c r="C50945">
        <v>4.7999999999999996E-3</v>
      </c>
    </row>
    <row r="50946" spans="1:3" x14ac:dyDescent="0.2">
      <c r="A50946">
        <v>25027761300</v>
      </c>
      <c r="B50946" t="s">
        <v>21424</v>
      </c>
      <c r="C50946">
        <v>4.7999999999999996E-3</v>
      </c>
    </row>
    <row r="50947" spans="1:3" x14ac:dyDescent="0.2">
      <c r="A50947">
        <v>48113014124</v>
      </c>
      <c r="B50947" t="s">
        <v>4772</v>
      </c>
      <c r="C50947">
        <v>4.7999999999999996E-3</v>
      </c>
    </row>
    <row r="50948" spans="1:3" x14ac:dyDescent="0.2">
      <c r="A50948">
        <v>27123040901</v>
      </c>
      <c r="B50948" t="s">
        <v>12883</v>
      </c>
      <c r="C50948">
        <v>4.7999999999999996E-3</v>
      </c>
    </row>
    <row r="50949" spans="1:3" x14ac:dyDescent="0.2">
      <c r="A50949">
        <v>17031815600</v>
      </c>
      <c r="B50949" t="s">
        <v>22826</v>
      </c>
      <c r="C50949">
        <v>4.7999999999999996E-3</v>
      </c>
    </row>
    <row r="50950" spans="1:3" x14ac:dyDescent="0.2">
      <c r="A50950">
        <v>18121030100</v>
      </c>
      <c r="B50950" t="s">
        <v>13151</v>
      </c>
      <c r="C50950">
        <v>4.7999999999999996E-3</v>
      </c>
    </row>
    <row r="50951" spans="1:3" x14ac:dyDescent="0.2">
      <c r="A50951">
        <v>4013422212</v>
      </c>
      <c r="B50951" t="s">
        <v>15760</v>
      </c>
      <c r="C50951">
        <v>4.7999999999999996E-3</v>
      </c>
    </row>
    <row r="50952" spans="1:3" x14ac:dyDescent="0.2">
      <c r="A50952">
        <v>45019004612</v>
      </c>
      <c r="B50952" t="s">
        <v>12402</v>
      </c>
      <c r="C50952">
        <v>4.7999999999999996E-3</v>
      </c>
    </row>
    <row r="50953" spans="1:3" x14ac:dyDescent="0.2">
      <c r="A50953">
        <v>4005000700</v>
      </c>
      <c r="B50953" t="s">
        <v>2604</v>
      </c>
      <c r="C50953">
        <v>4.7999999999999996E-3</v>
      </c>
    </row>
    <row r="50954" spans="1:3" x14ac:dyDescent="0.2">
      <c r="A50954">
        <v>24005408601</v>
      </c>
      <c r="B50954" t="s">
        <v>23540</v>
      </c>
      <c r="C50954">
        <v>4.7999999999999996E-3</v>
      </c>
    </row>
    <row r="50955" spans="1:3" x14ac:dyDescent="0.2">
      <c r="A50955">
        <v>41039002902</v>
      </c>
      <c r="B50955" t="s">
        <v>15804</v>
      </c>
      <c r="C50955">
        <v>4.7999999999999996E-3</v>
      </c>
    </row>
    <row r="50956" spans="1:3" x14ac:dyDescent="0.2">
      <c r="A50956">
        <v>12099005923</v>
      </c>
      <c r="B50956" t="s">
        <v>1840</v>
      </c>
      <c r="C50956">
        <v>4.7999999999999996E-3</v>
      </c>
    </row>
    <row r="50957" spans="1:3" x14ac:dyDescent="0.2">
      <c r="A50957">
        <v>36063022702</v>
      </c>
      <c r="B50957" t="s">
        <v>7035</v>
      </c>
      <c r="C50957">
        <v>4.7999999999999996E-3</v>
      </c>
    </row>
    <row r="50958" spans="1:3" x14ac:dyDescent="0.2">
      <c r="A50958">
        <v>8059009824</v>
      </c>
      <c r="B50958" t="s">
        <v>15728</v>
      </c>
      <c r="C50958">
        <v>4.7999999999999996E-3</v>
      </c>
    </row>
    <row r="50959" spans="1:3" x14ac:dyDescent="0.2">
      <c r="A50959">
        <v>29165030210</v>
      </c>
      <c r="B50959" t="s">
        <v>20391</v>
      </c>
      <c r="C50959">
        <v>4.7999999999999996E-3</v>
      </c>
    </row>
    <row r="50960" spans="1:3" x14ac:dyDescent="0.2">
      <c r="A50960">
        <v>12099007410</v>
      </c>
      <c r="B50960" t="s">
        <v>2072</v>
      </c>
      <c r="C50960">
        <v>4.7999999999999996E-3</v>
      </c>
    </row>
    <row r="50961" spans="1:3" x14ac:dyDescent="0.2">
      <c r="A50961">
        <v>48201412700</v>
      </c>
      <c r="B50961" t="s">
        <v>20995</v>
      </c>
      <c r="C50961">
        <v>4.7999999999999996E-3</v>
      </c>
    </row>
    <row r="50962" spans="1:3" x14ac:dyDescent="0.2">
      <c r="A50962">
        <v>6085509600</v>
      </c>
      <c r="B50962" t="s">
        <v>23691</v>
      </c>
      <c r="C50962">
        <v>4.7999999999999996E-3</v>
      </c>
    </row>
    <row r="50963" spans="1:3" x14ac:dyDescent="0.2">
      <c r="A50963">
        <v>6073009706</v>
      </c>
      <c r="B50963" t="s">
        <v>20747</v>
      </c>
      <c r="C50963">
        <v>4.7999999999999996E-3</v>
      </c>
    </row>
    <row r="50964" spans="1:3" x14ac:dyDescent="0.2">
      <c r="A50964">
        <v>54069002200</v>
      </c>
      <c r="B50964" t="s">
        <v>12434</v>
      </c>
      <c r="C50964">
        <v>4.7999999999999996E-3</v>
      </c>
    </row>
    <row r="50965" spans="1:3" x14ac:dyDescent="0.2">
      <c r="A50965">
        <v>42029302204</v>
      </c>
      <c r="B50965" t="s">
        <v>6097</v>
      </c>
      <c r="C50965">
        <v>4.7999999999999996E-3</v>
      </c>
    </row>
    <row r="50966" spans="1:3" x14ac:dyDescent="0.2">
      <c r="A50966">
        <v>36119000801</v>
      </c>
      <c r="B50966" t="s">
        <v>8387</v>
      </c>
      <c r="C50966">
        <v>4.7999999999999996E-3</v>
      </c>
    </row>
    <row r="50967" spans="1:3" x14ac:dyDescent="0.2">
      <c r="A50967">
        <v>12113010200</v>
      </c>
      <c r="B50967" t="s">
        <v>12895</v>
      </c>
      <c r="C50967">
        <v>4.7999999999999996E-3</v>
      </c>
    </row>
    <row r="50968" spans="1:3" x14ac:dyDescent="0.2">
      <c r="A50968">
        <v>33011021000</v>
      </c>
      <c r="B50968" t="s">
        <v>20007</v>
      </c>
      <c r="C50968">
        <v>4.7999999999999996E-3</v>
      </c>
    </row>
    <row r="50969" spans="1:3" x14ac:dyDescent="0.2">
      <c r="A50969">
        <v>36027050102</v>
      </c>
      <c r="B50969" t="s">
        <v>22341</v>
      </c>
      <c r="C50969">
        <v>4.7999999999999996E-3</v>
      </c>
    </row>
    <row r="50970" spans="1:3" x14ac:dyDescent="0.2">
      <c r="A50970">
        <v>53033029304</v>
      </c>
      <c r="B50970" t="s">
        <v>10209</v>
      </c>
      <c r="C50970">
        <v>4.7999999999999996E-3</v>
      </c>
    </row>
    <row r="50971" spans="1:3" x14ac:dyDescent="0.2">
      <c r="A50971">
        <v>48029172007</v>
      </c>
      <c r="B50971" t="s">
        <v>3584</v>
      </c>
      <c r="C50971">
        <v>4.7999999999999996E-3</v>
      </c>
    </row>
    <row r="50972" spans="1:3" x14ac:dyDescent="0.2">
      <c r="A50972">
        <v>48113019041</v>
      </c>
      <c r="B50972" t="s">
        <v>14076</v>
      </c>
      <c r="C50972">
        <v>4.7999999999999996E-3</v>
      </c>
    </row>
    <row r="50973" spans="1:3" x14ac:dyDescent="0.2">
      <c r="A50973">
        <v>36081053100</v>
      </c>
      <c r="B50973" t="s">
        <v>1582</v>
      </c>
      <c r="C50973">
        <v>4.7999999999999996E-3</v>
      </c>
    </row>
    <row r="50974" spans="1:3" x14ac:dyDescent="0.2">
      <c r="A50974">
        <v>27037061005</v>
      </c>
      <c r="B50974" t="s">
        <v>15147</v>
      </c>
      <c r="C50974">
        <v>4.7999999999999996E-3</v>
      </c>
    </row>
    <row r="50975" spans="1:3" x14ac:dyDescent="0.2">
      <c r="A50975">
        <v>47157009600</v>
      </c>
      <c r="B50975" t="s">
        <v>800</v>
      </c>
      <c r="C50975">
        <v>4.7999999999999996E-3</v>
      </c>
    </row>
    <row r="50976" spans="1:3" x14ac:dyDescent="0.2">
      <c r="A50976">
        <v>26163557200</v>
      </c>
      <c r="B50976" t="s">
        <v>16061</v>
      </c>
      <c r="C50976">
        <v>4.7999999999999996E-3</v>
      </c>
    </row>
    <row r="50977" spans="1:3" x14ac:dyDescent="0.2">
      <c r="A50977">
        <v>39061023300</v>
      </c>
      <c r="B50977" t="s">
        <v>23830</v>
      </c>
      <c r="C50977">
        <v>4.7999999999999996E-3</v>
      </c>
    </row>
    <row r="50978" spans="1:3" x14ac:dyDescent="0.2">
      <c r="A50978">
        <v>27013170500</v>
      </c>
      <c r="B50978" t="s">
        <v>15265</v>
      </c>
      <c r="C50978">
        <v>4.7999999999999996E-3</v>
      </c>
    </row>
    <row r="50979" spans="1:3" x14ac:dyDescent="0.2">
      <c r="A50979">
        <v>39095008800</v>
      </c>
      <c r="B50979" t="s">
        <v>18949</v>
      </c>
      <c r="C50979">
        <v>4.7999999999999996E-3</v>
      </c>
    </row>
    <row r="50980" spans="1:3" x14ac:dyDescent="0.2">
      <c r="A50980">
        <v>34023001200</v>
      </c>
      <c r="B50980" t="s">
        <v>18851</v>
      </c>
      <c r="C50980">
        <v>4.7999999999999996E-3</v>
      </c>
    </row>
    <row r="50981" spans="1:3" x14ac:dyDescent="0.2">
      <c r="A50981">
        <v>51059491302</v>
      </c>
      <c r="B50981" t="s">
        <v>15813</v>
      </c>
      <c r="C50981">
        <v>4.7999999999999996E-3</v>
      </c>
    </row>
    <row r="50982" spans="1:3" x14ac:dyDescent="0.2">
      <c r="A50982">
        <v>13135050535</v>
      </c>
      <c r="B50982" t="s">
        <v>7435</v>
      </c>
      <c r="C50982">
        <v>4.7999999999999996E-3</v>
      </c>
    </row>
    <row r="50983" spans="1:3" x14ac:dyDescent="0.2">
      <c r="A50983">
        <v>6065050600</v>
      </c>
      <c r="B50983" t="s">
        <v>12070</v>
      </c>
      <c r="C50983">
        <v>4.7999999999999996E-3</v>
      </c>
    </row>
    <row r="50984" spans="1:3" x14ac:dyDescent="0.2">
      <c r="A50984">
        <v>12081002008</v>
      </c>
      <c r="B50984" t="s">
        <v>855</v>
      </c>
      <c r="C50984">
        <v>4.7999999999999996E-3</v>
      </c>
    </row>
    <row r="50985" spans="1:3" x14ac:dyDescent="0.2">
      <c r="A50985">
        <v>36055014505</v>
      </c>
      <c r="B50985" t="s">
        <v>19727</v>
      </c>
      <c r="C50985">
        <v>4.7999999999999996E-3</v>
      </c>
    </row>
    <row r="50986" spans="1:3" x14ac:dyDescent="0.2">
      <c r="A50986">
        <v>12057011301</v>
      </c>
      <c r="B50986" t="s">
        <v>23655</v>
      </c>
      <c r="C50986">
        <v>4.7999999999999996E-3</v>
      </c>
    </row>
    <row r="50987" spans="1:3" x14ac:dyDescent="0.2">
      <c r="A50987">
        <v>39035170102</v>
      </c>
      <c r="B50987" t="s">
        <v>21148</v>
      </c>
      <c r="C50987">
        <v>4.7999999999999996E-3</v>
      </c>
    </row>
    <row r="50988" spans="1:3" x14ac:dyDescent="0.2">
      <c r="A50988">
        <v>36103158104</v>
      </c>
      <c r="B50988" t="s">
        <v>20429</v>
      </c>
      <c r="C50988">
        <v>4.7999999999999996E-3</v>
      </c>
    </row>
    <row r="50989" spans="1:3" x14ac:dyDescent="0.2">
      <c r="A50989">
        <v>39157022001</v>
      </c>
      <c r="B50989" t="s">
        <v>7014</v>
      </c>
      <c r="C50989">
        <v>4.7999999999999996E-3</v>
      </c>
    </row>
    <row r="50990" spans="1:3" x14ac:dyDescent="0.2">
      <c r="A50990">
        <v>36103124101</v>
      </c>
      <c r="B50990" t="s">
        <v>19054</v>
      </c>
      <c r="C50990">
        <v>4.7999999999999996E-3</v>
      </c>
    </row>
    <row r="50991" spans="1:3" x14ac:dyDescent="0.2">
      <c r="A50991">
        <v>6073007903</v>
      </c>
      <c r="B50991" t="s">
        <v>11090</v>
      </c>
      <c r="C50991">
        <v>4.7999999999999996E-3</v>
      </c>
    </row>
    <row r="50992" spans="1:3" x14ac:dyDescent="0.2">
      <c r="A50992">
        <v>53053940010</v>
      </c>
      <c r="B50992" t="s">
        <v>11078</v>
      </c>
      <c r="C50992">
        <v>4.7999999999999996E-3</v>
      </c>
    </row>
    <row r="50993" spans="1:3" x14ac:dyDescent="0.2">
      <c r="A50993">
        <v>29031881200</v>
      </c>
      <c r="B50993" t="s">
        <v>1283</v>
      </c>
      <c r="C50993">
        <v>4.7999999999999996E-3</v>
      </c>
    </row>
    <row r="50994" spans="1:3" x14ac:dyDescent="0.2">
      <c r="A50994">
        <v>27093560500</v>
      </c>
      <c r="B50994" t="s">
        <v>10978</v>
      </c>
      <c r="C50994">
        <v>4.7999999999999996E-3</v>
      </c>
    </row>
    <row r="50995" spans="1:3" x14ac:dyDescent="0.2">
      <c r="A50995">
        <v>39029950200</v>
      </c>
      <c r="B50995" t="s">
        <v>19243</v>
      </c>
      <c r="C50995">
        <v>4.7999999999999996E-3</v>
      </c>
    </row>
    <row r="50996" spans="1:3" x14ac:dyDescent="0.2">
      <c r="A50996">
        <v>27163070701</v>
      </c>
      <c r="B50996" t="s">
        <v>20590</v>
      </c>
      <c r="C50996">
        <v>4.7999999999999996E-3</v>
      </c>
    </row>
    <row r="50997" spans="1:3" x14ac:dyDescent="0.2">
      <c r="A50997">
        <v>36083052102</v>
      </c>
      <c r="B50997" t="s">
        <v>11286</v>
      </c>
      <c r="C50997">
        <v>4.7999999999999996E-3</v>
      </c>
    </row>
    <row r="50998" spans="1:3" x14ac:dyDescent="0.2">
      <c r="A50998">
        <v>39155931100</v>
      </c>
      <c r="B50998" t="s">
        <v>9304</v>
      </c>
      <c r="C50998">
        <v>4.7999999999999996E-3</v>
      </c>
    </row>
    <row r="50999" spans="1:3" x14ac:dyDescent="0.2">
      <c r="A50999">
        <v>18167001000</v>
      </c>
      <c r="B50999" t="s">
        <v>9338</v>
      </c>
      <c r="C50999">
        <v>4.7999999999999996E-3</v>
      </c>
    </row>
    <row r="51000" spans="1:3" x14ac:dyDescent="0.2">
      <c r="A51000">
        <v>17019010900</v>
      </c>
      <c r="B51000" t="s">
        <v>15799</v>
      </c>
      <c r="C51000">
        <v>4.7999999999999996E-3</v>
      </c>
    </row>
    <row r="51001" spans="1:3" x14ac:dyDescent="0.2">
      <c r="A51001">
        <v>6073013310</v>
      </c>
      <c r="B51001" t="s">
        <v>17965</v>
      </c>
      <c r="C51001">
        <v>4.7999999999999996E-3</v>
      </c>
    </row>
    <row r="51002" spans="1:3" x14ac:dyDescent="0.2">
      <c r="A51002">
        <v>39029950800</v>
      </c>
      <c r="B51002" t="s">
        <v>14153</v>
      </c>
      <c r="C51002">
        <v>4.7999999999999996E-3</v>
      </c>
    </row>
    <row r="51003" spans="1:3" x14ac:dyDescent="0.2">
      <c r="A51003">
        <v>40027200602</v>
      </c>
      <c r="B51003" t="s">
        <v>6874</v>
      </c>
      <c r="C51003">
        <v>4.7999999999999996E-3</v>
      </c>
    </row>
    <row r="51004" spans="1:3" x14ac:dyDescent="0.2">
      <c r="A51004">
        <v>34005702700</v>
      </c>
      <c r="B51004" t="s">
        <v>20562</v>
      </c>
      <c r="C51004">
        <v>4.7999999999999996E-3</v>
      </c>
    </row>
    <row r="51005" spans="1:3" x14ac:dyDescent="0.2">
      <c r="A51005">
        <v>17031050700</v>
      </c>
      <c r="B51005" t="s">
        <v>8987</v>
      </c>
      <c r="C51005">
        <v>4.7999999999999996E-3</v>
      </c>
    </row>
    <row r="51006" spans="1:3" x14ac:dyDescent="0.2">
      <c r="A51006">
        <v>53033030802</v>
      </c>
      <c r="B51006" t="s">
        <v>6845</v>
      </c>
      <c r="C51006">
        <v>4.7999999999999996E-3</v>
      </c>
    </row>
    <row r="51007" spans="1:3" x14ac:dyDescent="0.2">
      <c r="A51007">
        <v>6037400403</v>
      </c>
      <c r="B51007" t="s">
        <v>15364</v>
      </c>
      <c r="C51007">
        <v>4.7999999999999996E-3</v>
      </c>
    </row>
    <row r="51008" spans="1:3" x14ac:dyDescent="0.2">
      <c r="A51008">
        <v>12057013916</v>
      </c>
      <c r="B51008" t="s">
        <v>1578</v>
      </c>
      <c r="C51008">
        <v>4.7999999999999996E-3</v>
      </c>
    </row>
    <row r="51009" spans="1:3" x14ac:dyDescent="0.2">
      <c r="A51009">
        <v>37063001806</v>
      </c>
      <c r="B51009" t="s">
        <v>510</v>
      </c>
      <c r="C51009">
        <v>4.7999999999999996E-3</v>
      </c>
    </row>
    <row r="51010" spans="1:3" x14ac:dyDescent="0.2">
      <c r="A51010">
        <v>4009961600</v>
      </c>
      <c r="B51010" t="s">
        <v>3967</v>
      </c>
      <c r="C51010">
        <v>4.7999999999999996E-3</v>
      </c>
    </row>
    <row r="51011" spans="1:3" x14ac:dyDescent="0.2">
      <c r="A51011">
        <v>47127930100</v>
      </c>
      <c r="B51011" t="s">
        <v>8587</v>
      </c>
      <c r="C51011">
        <v>4.7999999999999996E-3</v>
      </c>
    </row>
    <row r="51012" spans="1:3" x14ac:dyDescent="0.2">
      <c r="A51012">
        <v>29091090600</v>
      </c>
      <c r="B51012" t="s">
        <v>5300</v>
      </c>
      <c r="C51012">
        <v>4.7999999999999996E-3</v>
      </c>
    </row>
    <row r="51013" spans="1:3" x14ac:dyDescent="0.2">
      <c r="A51013">
        <v>53063010305</v>
      </c>
      <c r="B51013" t="s">
        <v>20523</v>
      </c>
      <c r="C51013">
        <v>4.7999999999999996E-3</v>
      </c>
    </row>
    <row r="51014" spans="1:3" x14ac:dyDescent="0.2">
      <c r="A51014">
        <v>32510000300</v>
      </c>
      <c r="B51014" t="s">
        <v>6212</v>
      </c>
      <c r="C51014">
        <v>4.7999999999999996E-3</v>
      </c>
    </row>
    <row r="51015" spans="1:3" x14ac:dyDescent="0.2">
      <c r="A51015">
        <v>56005000500</v>
      </c>
      <c r="B51015" t="s">
        <v>13142</v>
      </c>
      <c r="C51015">
        <v>4.7999999999999996E-3</v>
      </c>
    </row>
    <row r="51016" spans="1:3" x14ac:dyDescent="0.2">
      <c r="A51016">
        <v>6097150609</v>
      </c>
      <c r="B51016" t="s">
        <v>17086</v>
      </c>
      <c r="C51016">
        <v>4.7999999999999996E-3</v>
      </c>
    </row>
    <row r="51017" spans="1:3" x14ac:dyDescent="0.2">
      <c r="A51017">
        <v>34003056100</v>
      </c>
      <c r="B51017" t="s">
        <v>23239</v>
      </c>
      <c r="C51017">
        <v>4.7999999999999996E-3</v>
      </c>
    </row>
    <row r="51018" spans="1:3" x14ac:dyDescent="0.2">
      <c r="A51018">
        <v>6085504423</v>
      </c>
      <c r="B51018" t="s">
        <v>10457</v>
      </c>
      <c r="C51018">
        <v>4.7999999999999996E-3</v>
      </c>
    </row>
    <row r="51019" spans="1:3" x14ac:dyDescent="0.2">
      <c r="A51019">
        <v>27001790501</v>
      </c>
      <c r="B51019" t="s">
        <v>11209</v>
      </c>
      <c r="C51019">
        <v>4.7999999999999996E-3</v>
      </c>
    </row>
    <row r="51020" spans="1:3" x14ac:dyDescent="0.2">
      <c r="A51020">
        <v>17177001200</v>
      </c>
      <c r="B51020" t="s">
        <v>900</v>
      </c>
      <c r="C51020">
        <v>4.7999999999999996E-3</v>
      </c>
    </row>
    <row r="51021" spans="1:3" x14ac:dyDescent="0.2">
      <c r="A51021">
        <v>50027966500</v>
      </c>
      <c r="B51021" t="s">
        <v>22026</v>
      </c>
      <c r="C51021">
        <v>4.7999999999999996E-3</v>
      </c>
    </row>
    <row r="51022" spans="1:3" x14ac:dyDescent="0.2">
      <c r="A51022">
        <v>48201540700</v>
      </c>
      <c r="B51022" t="s">
        <v>17395</v>
      </c>
      <c r="C51022">
        <v>4.7999999999999996E-3</v>
      </c>
    </row>
    <row r="51023" spans="1:3" x14ac:dyDescent="0.2">
      <c r="A51023">
        <v>48201555501</v>
      </c>
      <c r="B51023" t="s">
        <v>18169</v>
      </c>
      <c r="C51023">
        <v>4.7999999999999996E-3</v>
      </c>
    </row>
    <row r="51024" spans="1:3" x14ac:dyDescent="0.2">
      <c r="A51024">
        <v>34005702206</v>
      </c>
      <c r="B51024" t="s">
        <v>6826</v>
      </c>
      <c r="C51024">
        <v>4.7999999999999996E-3</v>
      </c>
    </row>
    <row r="51025" spans="1:3" x14ac:dyDescent="0.2">
      <c r="A51025">
        <v>18073100800</v>
      </c>
      <c r="B51025" t="s">
        <v>11935</v>
      </c>
      <c r="C51025">
        <v>4.7999999999999996E-3</v>
      </c>
    </row>
    <row r="51026" spans="1:3" x14ac:dyDescent="0.2">
      <c r="A51026">
        <v>17031818600</v>
      </c>
      <c r="B51026" t="s">
        <v>21158</v>
      </c>
      <c r="C51026">
        <v>4.7999999999999996E-3</v>
      </c>
    </row>
    <row r="51027" spans="1:3" x14ac:dyDescent="0.2">
      <c r="A51027">
        <v>1043964200</v>
      </c>
      <c r="B51027" t="s">
        <v>7991</v>
      </c>
      <c r="C51027">
        <v>4.7999999999999996E-3</v>
      </c>
    </row>
    <row r="51028" spans="1:3" x14ac:dyDescent="0.2">
      <c r="A51028">
        <v>6037577602</v>
      </c>
      <c r="B51028" t="s">
        <v>23657</v>
      </c>
      <c r="C51028">
        <v>4.7999999999999996E-3</v>
      </c>
    </row>
    <row r="51029" spans="1:3" x14ac:dyDescent="0.2">
      <c r="A51029">
        <v>30043962300</v>
      </c>
      <c r="B51029" t="s">
        <v>20027</v>
      </c>
      <c r="C51029">
        <v>4.7999999999999996E-3</v>
      </c>
    </row>
    <row r="51030" spans="1:3" x14ac:dyDescent="0.2">
      <c r="A51030">
        <v>45045002604</v>
      </c>
      <c r="B51030" t="s">
        <v>9000</v>
      </c>
      <c r="C51030">
        <v>4.7999999999999996E-3</v>
      </c>
    </row>
    <row r="51031" spans="1:3" x14ac:dyDescent="0.2">
      <c r="A51031">
        <v>34031125000</v>
      </c>
      <c r="B51031" t="s">
        <v>9496</v>
      </c>
      <c r="C51031">
        <v>4.7999999999999996E-3</v>
      </c>
    </row>
    <row r="51032" spans="1:3" x14ac:dyDescent="0.2">
      <c r="A51032">
        <v>21117063701</v>
      </c>
      <c r="B51032" t="s">
        <v>7381</v>
      </c>
      <c r="C51032">
        <v>4.7999999999999996E-3</v>
      </c>
    </row>
    <row r="51033" spans="1:3" x14ac:dyDescent="0.2">
      <c r="A51033">
        <v>6073007002</v>
      </c>
      <c r="B51033" t="s">
        <v>12133</v>
      </c>
      <c r="C51033">
        <v>4.7999999999999996E-3</v>
      </c>
    </row>
    <row r="51034" spans="1:3" x14ac:dyDescent="0.2">
      <c r="A51034">
        <v>25027753200</v>
      </c>
      <c r="B51034" t="s">
        <v>15736</v>
      </c>
      <c r="C51034">
        <v>4.7999999999999996E-3</v>
      </c>
    </row>
    <row r="51035" spans="1:3" x14ac:dyDescent="0.2">
      <c r="A51035">
        <v>36073040300</v>
      </c>
      <c r="B51035" t="s">
        <v>9379</v>
      </c>
      <c r="C51035">
        <v>4.7999999999999996E-3</v>
      </c>
    </row>
    <row r="51036" spans="1:3" x14ac:dyDescent="0.2">
      <c r="A51036">
        <v>48439113618</v>
      </c>
      <c r="B51036" t="s">
        <v>12742</v>
      </c>
      <c r="C51036">
        <v>4.7999999999999996E-3</v>
      </c>
    </row>
    <row r="51037" spans="1:3" x14ac:dyDescent="0.2">
      <c r="A51037">
        <v>48201540502</v>
      </c>
      <c r="B51037" t="s">
        <v>20478</v>
      </c>
      <c r="C51037">
        <v>4.7999999999999996E-3</v>
      </c>
    </row>
    <row r="51038" spans="1:3" x14ac:dyDescent="0.2">
      <c r="A51038">
        <v>27053024003</v>
      </c>
      <c r="B51038" t="s">
        <v>2662</v>
      </c>
      <c r="C51038">
        <v>4.7999999999999996E-3</v>
      </c>
    </row>
    <row r="51039" spans="1:3" x14ac:dyDescent="0.2">
      <c r="A51039">
        <v>36059303600</v>
      </c>
      <c r="B51039" t="s">
        <v>23848</v>
      </c>
      <c r="C51039">
        <v>4.7999999999999996E-3</v>
      </c>
    </row>
    <row r="51040" spans="1:3" x14ac:dyDescent="0.2">
      <c r="A51040">
        <v>6037463500</v>
      </c>
      <c r="B51040" t="s">
        <v>6015</v>
      </c>
      <c r="C51040">
        <v>4.7999999999999996E-3</v>
      </c>
    </row>
    <row r="51041" spans="1:3" x14ac:dyDescent="0.2">
      <c r="A51041">
        <v>6037211420</v>
      </c>
      <c r="B51041" t="s">
        <v>3916</v>
      </c>
      <c r="C51041">
        <v>4.7999999999999996E-3</v>
      </c>
    </row>
    <row r="51042" spans="1:3" x14ac:dyDescent="0.2">
      <c r="A51042">
        <v>36103158321</v>
      </c>
      <c r="B51042" t="s">
        <v>13981</v>
      </c>
      <c r="C51042">
        <v>4.7999999999999996E-3</v>
      </c>
    </row>
    <row r="51043" spans="1:3" x14ac:dyDescent="0.2">
      <c r="A51043">
        <v>25017322200</v>
      </c>
      <c r="B51043" t="s">
        <v>22214</v>
      </c>
      <c r="C51043">
        <v>4.7999999999999996E-3</v>
      </c>
    </row>
    <row r="51044" spans="1:3" x14ac:dyDescent="0.2">
      <c r="A51044">
        <v>54039000300</v>
      </c>
      <c r="B51044" t="s">
        <v>3101</v>
      </c>
      <c r="C51044">
        <v>4.7999999999999996E-3</v>
      </c>
    </row>
    <row r="51045" spans="1:3" x14ac:dyDescent="0.2">
      <c r="A51045">
        <v>6037194500</v>
      </c>
      <c r="B51045" t="s">
        <v>3916</v>
      </c>
      <c r="C51045">
        <v>4.7999999999999996E-3</v>
      </c>
    </row>
    <row r="51046" spans="1:3" x14ac:dyDescent="0.2">
      <c r="A51046">
        <v>6085511905</v>
      </c>
      <c r="B51046" t="s">
        <v>6487</v>
      </c>
      <c r="C51046">
        <v>4.7999999999999996E-3</v>
      </c>
    </row>
    <row r="51047" spans="1:3" x14ac:dyDescent="0.2">
      <c r="A51047">
        <v>6059042114</v>
      </c>
      <c r="B51047" t="s">
        <v>12186</v>
      </c>
      <c r="C51047">
        <v>4.7999999999999996E-3</v>
      </c>
    </row>
    <row r="51048" spans="1:3" x14ac:dyDescent="0.2">
      <c r="A51048">
        <v>48439102100</v>
      </c>
      <c r="B51048" t="s">
        <v>493</v>
      </c>
      <c r="C51048">
        <v>4.7999999999999996E-3</v>
      </c>
    </row>
    <row r="51049" spans="1:3" x14ac:dyDescent="0.2">
      <c r="A51049">
        <v>39113120102</v>
      </c>
      <c r="B51049" t="s">
        <v>1574</v>
      </c>
      <c r="C51049">
        <v>4.7999999999999996E-3</v>
      </c>
    </row>
    <row r="51050" spans="1:3" x14ac:dyDescent="0.2">
      <c r="A51050">
        <v>6097151311</v>
      </c>
      <c r="B51050" t="s">
        <v>15391</v>
      </c>
      <c r="C51050">
        <v>4.7999999999999996E-3</v>
      </c>
    </row>
    <row r="51051" spans="1:3" x14ac:dyDescent="0.2">
      <c r="A51051">
        <v>42055012000</v>
      </c>
      <c r="B51051" t="s">
        <v>11039</v>
      </c>
      <c r="C51051">
        <v>4.7999999999999996E-3</v>
      </c>
    </row>
    <row r="51052" spans="1:3" x14ac:dyDescent="0.2">
      <c r="A51052">
        <v>36047006800</v>
      </c>
      <c r="B51052" t="s">
        <v>1662</v>
      </c>
      <c r="C51052">
        <v>4.7999999999999996E-3</v>
      </c>
    </row>
    <row r="51053" spans="1:3" x14ac:dyDescent="0.2">
      <c r="A51053">
        <v>39059977600</v>
      </c>
      <c r="B51053" t="s">
        <v>7304</v>
      </c>
      <c r="C51053">
        <v>4.7999999999999996E-3</v>
      </c>
    </row>
    <row r="51054" spans="1:3" x14ac:dyDescent="0.2">
      <c r="A51054">
        <v>39109365302</v>
      </c>
      <c r="B51054" t="s">
        <v>11329</v>
      </c>
      <c r="C51054">
        <v>4.7999999999999996E-3</v>
      </c>
    </row>
    <row r="51055" spans="1:3" x14ac:dyDescent="0.2">
      <c r="A51055">
        <v>26049011601</v>
      </c>
      <c r="B51055" t="s">
        <v>12180</v>
      </c>
      <c r="C51055">
        <v>4.7999999999999996E-3</v>
      </c>
    </row>
    <row r="51056" spans="1:3" x14ac:dyDescent="0.2">
      <c r="A51056">
        <v>51059491802</v>
      </c>
      <c r="B51056" t="s">
        <v>19174</v>
      </c>
      <c r="C51056">
        <v>4.7999999999999996E-3</v>
      </c>
    </row>
    <row r="51057" spans="1:3" x14ac:dyDescent="0.2">
      <c r="A51057">
        <v>12127080400</v>
      </c>
      <c r="B51057" t="s">
        <v>22415</v>
      </c>
      <c r="C51057">
        <v>4.7999999999999996E-3</v>
      </c>
    </row>
    <row r="51058" spans="1:3" x14ac:dyDescent="0.2">
      <c r="A51058">
        <v>5045030404</v>
      </c>
      <c r="B51058" t="s">
        <v>4919</v>
      </c>
      <c r="C51058">
        <v>4.7999999999999996E-3</v>
      </c>
    </row>
    <row r="51059" spans="1:3" x14ac:dyDescent="0.2">
      <c r="A51059">
        <v>51137110200</v>
      </c>
      <c r="B51059" t="s">
        <v>11299</v>
      </c>
      <c r="C51059">
        <v>4.7999999999999996E-3</v>
      </c>
    </row>
    <row r="51060" spans="1:3" x14ac:dyDescent="0.2">
      <c r="A51060">
        <v>31109001101</v>
      </c>
      <c r="B51060" t="s">
        <v>11697</v>
      </c>
      <c r="C51060">
        <v>4.7999999999999996E-3</v>
      </c>
    </row>
    <row r="51061" spans="1:3" x14ac:dyDescent="0.2">
      <c r="A51061">
        <v>48479001806</v>
      </c>
      <c r="B51061" t="s">
        <v>1157</v>
      </c>
      <c r="C51061">
        <v>4.7999999999999996E-3</v>
      </c>
    </row>
    <row r="51062" spans="1:3" x14ac:dyDescent="0.2">
      <c r="A51062">
        <v>17043841204</v>
      </c>
      <c r="B51062" t="s">
        <v>15370</v>
      </c>
      <c r="C51062">
        <v>4.7999999999999996E-3</v>
      </c>
    </row>
    <row r="51063" spans="1:3" x14ac:dyDescent="0.2">
      <c r="A51063">
        <v>15003005200</v>
      </c>
      <c r="B51063" t="s">
        <v>8679</v>
      </c>
      <c r="C51063">
        <v>4.7999999999999996E-3</v>
      </c>
    </row>
    <row r="51064" spans="1:3" x14ac:dyDescent="0.2">
      <c r="A51064">
        <v>37057061701</v>
      </c>
      <c r="B51064" t="s">
        <v>1820</v>
      </c>
      <c r="C51064">
        <v>4.7999999999999996E-3</v>
      </c>
    </row>
    <row r="51065" spans="1:3" x14ac:dyDescent="0.2">
      <c r="A51065">
        <v>33015100302</v>
      </c>
      <c r="B51065" t="s">
        <v>19904</v>
      </c>
      <c r="C51065">
        <v>4.7999999999999996E-3</v>
      </c>
    </row>
    <row r="51066" spans="1:3" x14ac:dyDescent="0.2">
      <c r="A51066">
        <v>34013015200</v>
      </c>
      <c r="B51066" t="s">
        <v>11474</v>
      </c>
      <c r="C51066">
        <v>4.7999999999999996E-3</v>
      </c>
    </row>
    <row r="51067" spans="1:3" x14ac:dyDescent="0.2">
      <c r="A51067">
        <v>17105960400</v>
      </c>
      <c r="B51067" t="s">
        <v>15156</v>
      </c>
      <c r="C51067">
        <v>4.7999999999999996E-3</v>
      </c>
    </row>
    <row r="51068" spans="1:3" x14ac:dyDescent="0.2">
      <c r="A51068">
        <v>25017318400</v>
      </c>
      <c r="B51068" t="s">
        <v>23641</v>
      </c>
      <c r="C51068">
        <v>4.7999999999999996E-3</v>
      </c>
    </row>
    <row r="51069" spans="1:3" x14ac:dyDescent="0.2">
      <c r="A51069">
        <v>41005020600</v>
      </c>
      <c r="B51069" t="s">
        <v>22820</v>
      </c>
      <c r="C51069">
        <v>4.7999999999999996E-3</v>
      </c>
    </row>
    <row r="51070" spans="1:3" x14ac:dyDescent="0.2">
      <c r="A51070">
        <v>36051030700</v>
      </c>
      <c r="B51070" t="s">
        <v>21534</v>
      </c>
      <c r="C51070">
        <v>4.7999999999999996E-3</v>
      </c>
    </row>
    <row r="51071" spans="1:3" x14ac:dyDescent="0.2">
      <c r="A51071">
        <v>36055010300</v>
      </c>
      <c r="B51071" t="s">
        <v>22092</v>
      </c>
      <c r="C51071">
        <v>4.7999999999999996E-3</v>
      </c>
    </row>
    <row r="51072" spans="1:3" x14ac:dyDescent="0.2">
      <c r="A51072">
        <v>36029010103</v>
      </c>
      <c r="B51072" t="s">
        <v>2992</v>
      </c>
      <c r="C51072">
        <v>4.7999999999999996E-3</v>
      </c>
    </row>
    <row r="51073" spans="1:3" x14ac:dyDescent="0.2">
      <c r="A51073">
        <v>1069040500</v>
      </c>
      <c r="B51073" t="s">
        <v>559</v>
      </c>
      <c r="C51073">
        <v>4.7999999999999996E-3</v>
      </c>
    </row>
    <row r="51074" spans="1:3" x14ac:dyDescent="0.2">
      <c r="A51074">
        <v>39105964200</v>
      </c>
      <c r="B51074" t="s">
        <v>8132</v>
      </c>
      <c r="C51074">
        <v>4.7999999999999996E-3</v>
      </c>
    </row>
    <row r="51075" spans="1:3" x14ac:dyDescent="0.2">
      <c r="A51075">
        <v>27079950500</v>
      </c>
      <c r="B51075" t="s">
        <v>19948</v>
      </c>
      <c r="C51075">
        <v>4.7999999999999996E-3</v>
      </c>
    </row>
    <row r="51076" spans="1:3" x14ac:dyDescent="0.2">
      <c r="A51076">
        <v>20037956800</v>
      </c>
      <c r="B51076" t="s">
        <v>12195</v>
      </c>
      <c r="C51076">
        <v>4.7999999999999996E-3</v>
      </c>
    </row>
    <row r="51077" spans="1:3" x14ac:dyDescent="0.2">
      <c r="A51077">
        <v>32003005826</v>
      </c>
      <c r="B51077" t="s">
        <v>759</v>
      </c>
      <c r="C51077">
        <v>4.7999999999999996E-3</v>
      </c>
    </row>
    <row r="51078" spans="1:3" x14ac:dyDescent="0.2">
      <c r="A51078">
        <v>37119002904</v>
      </c>
      <c r="B51078" t="s">
        <v>22530</v>
      </c>
      <c r="C51078">
        <v>4.7999999999999996E-3</v>
      </c>
    </row>
    <row r="51079" spans="1:3" x14ac:dyDescent="0.2">
      <c r="A51079">
        <v>4019004042</v>
      </c>
      <c r="B51079" t="s">
        <v>1736</v>
      </c>
      <c r="C51079">
        <v>4.7999999999999996E-3</v>
      </c>
    </row>
    <row r="51080" spans="1:3" x14ac:dyDescent="0.2">
      <c r="A51080">
        <v>6097153001</v>
      </c>
      <c r="B51080" t="s">
        <v>7733</v>
      </c>
      <c r="C51080">
        <v>4.7999999999999996E-3</v>
      </c>
    </row>
    <row r="51081" spans="1:3" x14ac:dyDescent="0.2">
      <c r="A51081">
        <v>48439113613</v>
      </c>
      <c r="B51081" t="s">
        <v>7319</v>
      </c>
      <c r="C51081">
        <v>4.7999999999999996E-3</v>
      </c>
    </row>
    <row r="51082" spans="1:3" x14ac:dyDescent="0.2">
      <c r="A51082">
        <v>55073001300</v>
      </c>
      <c r="B51082" t="s">
        <v>22547</v>
      </c>
      <c r="C51082">
        <v>4.7999999999999996E-3</v>
      </c>
    </row>
    <row r="51083" spans="1:3" x14ac:dyDescent="0.2">
      <c r="A51083">
        <v>48439113912</v>
      </c>
      <c r="B51083" t="s">
        <v>21987</v>
      </c>
      <c r="C51083">
        <v>4.7999999999999996E-3</v>
      </c>
    </row>
    <row r="51084" spans="1:3" x14ac:dyDescent="0.2">
      <c r="A51084">
        <v>29033960200</v>
      </c>
      <c r="B51084" t="s">
        <v>12566</v>
      </c>
      <c r="C51084">
        <v>4.7999999999999996E-3</v>
      </c>
    </row>
    <row r="51085" spans="1:3" x14ac:dyDescent="0.2">
      <c r="A51085">
        <v>17031804803</v>
      </c>
      <c r="B51085" t="s">
        <v>16004</v>
      </c>
      <c r="C51085">
        <v>4.7999999999999996E-3</v>
      </c>
    </row>
    <row r="51086" spans="1:3" x14ac:dyDescent="0.2">
      <c r="A51086">
        <v>6067007018</v>
      </c>
      <c r="B51086" t="s">
        <v>16510</v>
      </c>
      <c r="C51086">
        <v>4.7999999999999996E-3</v>
      </c>
    </row>
    <row r="51087" spans="1:3" x14ac:dyDescent="0.2">
      <c r="A51087">
        <v>17037000600</v>
      </c>
      <c r="B51087" t="s">
        <v>13237</v>
      </c>
      <c r="C51087">
        <v>4.7999999999999996E-3</v>
      </c>
    </row>
    <row r="51088" spans="1:3" x14ac:dyDescent="0.2">
      <c r="A51088">
        <v>6073016402</v>
      </c>
      <c r="B51088" t="s">
        <v>5891</v>
      </c>
      <c r="C51088">
        <v>4.7999999999999996E-3</v>
      </c>
    </row>
    <row r="51089" spans="1:3" x14ac:dyDescent="0.2">
      <c r="A51089">
        <v>6067004008</v>
      </c>
      <c r="B51089" t="s">
        <v>4986</v>
      </c>
      <c r="C51089">
        <v>4.7999999999999996E-3</v>
      </c>
    </row>
    <row r="51090" spans="1:3" x14ac:dyDescent="0.2">
      <c r="A51090">
        <v>46083010106</v>
      </c>
      <c r="B51090" t="s">
        <v>4268</v>
      </c>
      <c r="C51090">
        <v>4.7999999999999996E-3</v>
      </c>
    </row>
    <row r="51091" spans="1:3" x14ac:dyDescent="0.2">
      <c r="A51091">
        <v>1103000200</v>
      </c>
      <c r="B51091" t="s">
        <v>1869</v>
      </c>
      <c r="C51091">
        <v>4.7999999999999996E-3</v>
      </c>
    </row>
    <row r="51092" spans="1:3" x14ac:dyDescent="0.2">
      <c r="A51092">
        <v>42037050400</v>
      </c>
      <c r="B51092" t="s">
        <v>20582</v>
      </c>
      <c r="C51092">
        <v>4.7999999999999996E-3</v>
      </c>
    </row>
    <row r="51093" spans="1:3" x14ac:dyDescent="0.2">
      <c r="A51093">
        <v>26077002801</v>
      </c>
      <c r="B51093" t="s">
        <v>8614</v>
      </c>
      <c r="C51093">
        <v>4.7999999999999996E-3</v>
      </c>
    </row>
    <row r="51094" spans="1:3" x14ac:dyDescent="0.2">
      <c r="A51094">
        <v>29021000701</v>
      </c>
      <c r="B51094" t="s">
        <v>2183</v>
      </c>
      <c r="C51094">
        <v>4.7999999999999996E-3</v>
      </c>
    </row>
    <row r="51095" spans="1:3" x14ac:dyDescent="0.2">
      <c r="A51095">
        <v>25009252603</v>
      </c>
      <c r="B51095" t="s">
        <v>9790</v>
      </c>
      <c r="C51095">
        <v>4.7999999999999996E-3</v>
      </c>
    </row>
    <row r="51096" spans="1:3" x14ac:dyDescent="0.2">
      <c r="A51096">
        <v>12086006201</v>
      </c>
      <c r="B51096" t="s">
        <v>823</v>
      </c>
      <c r="C51096">
        <v>4.7999999999999996E-3</v>
      </c>
    </row>
    <row r="51097" spans="1:3" x14ac:dyDescent="0.2">
      <c r="A51097">
        <v>26161403200</v>
      </c>
      <c r="B51097" t="s">
        <v>23332</v>
      </c>
      <c r="C51097">
        <v>4.7999999999999996E-3</v>
      </c>
    </row>
    <row r="51098" spans="1:3" x14ac:dyDescent="0.2">
      <c r="A51098">
        <v>17097865801</v>
      </c>
      <c r="B51098" t="s">
        <v>21295</v>
      </c>
      <c r="C51098">
        <v>4.7999999999999996E-3</v>
      </c>
    </row>
    <row r="51099" spans="1:3" x14ac:dyDescent="0.2">
      <c r="A51099">
        <v>18105000700</v>
      </c>
      <c r="B51099" t="s">
        <v>5365</v>
      </c>
      <c r="C51099">
        <v>4.7999999999999996E-3</v>
      </c>
    </row>
    <row r="51100" spans="1:3" x14ac:dyDescent="0.2">
      <c r="A51100">
        <v>42027010900</v>
      </c>
      <c r="B51100" t="s">
        <v>18818</v>
      </c>
      <c r="C51100">
        <v>4.7999999999999996E-3</v>
      </c>
    </row>
    <row r="51101" spans="1:3" x14ac:dyDescent="0.2">
      <c r="A51101">
        <v>31109003609</v>
      </c>
      <c r="B51101" t="s">
        <v>11697</v>
      </c>
      <c r="C51101">
        <v>4.7999999999999996E-3</v>
      </c>
    </row>
    <row r="51102" spans="1:3" x14ac:dyDescent="0.2">
      <c r="A51102">
        <v>6013331000</v>
      </c>
      <c r="B51102" t="s">
        <v>14281</v>
      </c>
      <c r="C51102">
        <v>4.7999999999999996E-3</v>
      </c>
    </row>
    <row r="51103" spans="1:3" x14ac:dyDescent="0.2">
      <c r="A51103">
        <v>25001011600</v>
      </c>
      <c r="B51103" t="s">
        <v>13704</v>
      </c>
      <c r="C51103">
        <v>4.7999999999999996E-3</v>
      </c>
    </row>
    <row r="51104" spans="1:3" x14ac:dyDescent="0.2">
      <c r="A51104">
        <v>27123041500</v>
      </c>
      <c r="B51104" t="s">
        <v>19542</v>
      </c>
      <c r="C51104">
        <v>4.7999999999999996E-3</v>
      </c>
    </row>
    <row r="51105" spans="1:3" x14ac:dyDescent="0.2">
      <c r="A51105">
        <v>17163503202</v>
      </c>
      <c r="B51105" t="s">
        <v>8237</v>
      </c>
      <c r="C51105">
        <v>4.7999999999999996E-3</v>
      </c>
    </row>
    <row r="51106" spans="1:3" x14ac:dyDescent="0.2">
      <c r="A51106">
        <v>6077003308</v>
      </c>
      <c r="B51106" t="s">
        <v>5624</v>
      </c>
      <c r="C51106">
        <v>4.7999999999999996E-3</v>
      </c>
    </row>
    <row r="51107" spans="1:3" x14ac:dyDescent="0.2">
      <c r="A51107">
        <v>6101050402</v>
      </c>
      <c r="B51107" t="s">
        <v>5477</v>
      </c>
      <c r="C51107">
        <v>4.7999999999999996E-3</v>
      </c>
    </row>
    <row r="51108" spans="1:3" x14ac:dyDescent="0.2">
      <c r="A51108">
        <v>18163003000</v>
      </c>
      <c r="B51108" t="s">
        <v>2189</v>
      </c>
      <c r="C51108">
        <v>4.7999999999999996E-3</v>
      </c>
    </row>
    <row r="51109" spans="1:3" x14ac:dyDescent="0.2">
      <c r="A51109">
        <v>9009175700</v>
      </c>
      <c r="B51109" t="s">
        <v>20401</v>
      </c>
      <c r="C51109">
        <v>4.7999999999999996E-3</v>
      </c>
    </row>
    <row r="51110" spans="1:3" x14ac:dyDescent="0.2">
      <c r="A51110">
        <v>32003005346</v>
      </c>
      <c r="B51110" t="s">
        <v>8578</v>
      </c>
      <c r="C51110">
        <v>4.7999999999999996E-3</v>
      </c>
    </row>
    <row r="51111" spans="1:3" x14ac:dyDescent="0.2">
      <c r="A51111">
        <v>29177080100</v>
      </c>
      <c r="B51111" t="s">
        <v>9531</v>
      </c>
      <c r="C51111">
        <v>4.7999999999999996E-3</v>
      </c>
    </row>
    <row r="51112" spans="1:3" x14ac:dyDescent="0.2">
      <c r="A51112">
        <v>22103041202</v>
      </c>
      <c r="B51112" t="s">
        <v>6182</v>
      </c>
      <c r="C51112">
        <v>4.7999999999999996E-3</v>
      </c>
    </row>
    <row r="51113" spans="1:3" x14ac:dyDescent="0.2">
      <c r="A51113">
        <v>45045001101</v>
      </c>
      <c r="B51113" t="s">
        <v>1496</v>
      </c>
      <c r="C51113">
        <v>4.7999999999999996E-3</v>
      </c>
    </row>
    <row r="51114" spans="1:3" x14ac:dyDescent="0.2">
      <c r="A51114">
        <v>12095016803</v>
      </c>
      <c r="B51114" t="s">
        <v>1766</v>
      </c>
      <c r="C51114">
        <v>4.7999999999999996E-3</v>
      </c>
    </row>
    <row r="51115" spans="1:3" x14ac:dyDescent="0.2">
      <c r="A51115">
        <v>42025020400</v>
      </c>
      <c r="B51115" t="s">
        <v>11035</v>
      </c>
      <c r="C51115">
        <v>4.7999999999999996E-3</v>
      </c>
    </row>
    <row r="51116" spans="1:3" x14ac:dyDescent="0.2">
      <c r="A51116">
        <v>6037501900</v>
      </c>
      <c r="B51116" t="s">
        <v>10328</v>
      </c>
      <c r="C51116">
        <v>4.7999999999999996E-3</v>
      </c>
    </row>
    <row r="51117" spans="1:3" x14ac:dyDescent="0.2">
      <c r="A51117">
        <v>12011020409</v>
      </c>
      <c r="B51117" t="s">
        <v>4691</v>
      </c>
      <c r="C51117">
        <v>4.7999999999999996E-3</v>
      </c>
    </row>
    <row r="51118" spans="1:3" x14ac:dyDescent="0.2">
      <c r="A51118">
        <v>48121021622</v>
      </c>
      <c r="B51118" t="s">
        <v>10691</v>
      </c>
      <c r="C51118">
        <v>4.7999999999999996E-3</v>
      </c>
    </row>
    <row r="51119" spans="1:3" x14ac:dyDescent="0.2">
      <c r="A51119">
        <v>17097861007</v>
      </c>
      <c r="B51119" t="s">
        <v>21087</v>
      </c>
      <c r="C51119">
        <v>4.7999999999999996E-3</v>
      </c>
    </row>
    <row r="51120" spans="1:3" x14ac:dyDescent="0.2">
      <c r="A51120">
        <v>25017356702</v>
      </c>
      <c r="B51120" t="s">
        <v>22621</v>
      </c>
      <c r="C51120">
        <v>4.7999999999999996E-3</v>
      </c>
    </row>
    <row r="51121" spans="1:3" x14ac:dyDescent="0.2">
      <c r="A51121">
        <v>42085032300</v>
      </c>
      <c r="B51121" t="s">
        <v>12010</v>
      </c>
      <c r="C51121">
        <v>4.7999999999999996E-3</v>
      </c>
    </row>
    <row r="51122" spans="1:3" x14ac:dyDescent="0.2">
      <c r="A51122">
        <v>18145710900</v>
      </c>
      <c r="B51122" t="s">
        <v>9029</v>
      </c>
      <c r="C51122">
        <v>4.7999999999999996E-3</v>
      </c>
    </row>
    <row r="51123" spans="1:3" x14ac:dyDescent="0.2">
      <c r="A51123">
        <v>26081013900</v>
      </c>
      <c r="B51123" t="s">
        <v>11348</v>
      </c>
      <c r="C51123">
        <v>4.7999999999999996E-3</v>
      </c>
    </row>
    <row r="51124" spans="1:3" x14ac:dyDescent="0.2">
      <c r="A51124">
        <v>40087400201</v>
      </c>
      <c r="B51124" t="s">
        <v>10667</v>
      </c>
      <c r="C51124">
        <v>4.7999999999999996E-3</v>
      </c>
    </row>
    <row r="51125" spans="1:3" x14ac:dyDescent="0.2">
      <c r="A51125">
        <v>6001410100</v>
      </c>
      <c r="B51125" t="s">
        <v>5510</v>
      </c>
      <c r="C51125">
        <v>4.7999999999999996E-3</v>
      </c>
    </row>
    <row r="51126" spans="1:3" x14ac:dyDescent="0.2">
      <c r="A51126">
        <v>42029300303</v>
      </c>
      <c r="B51126" t="s">
        <v>21713</v>
      </c>
      <c r="C51126">
        <v>4.7999999999999996E-3</v>
      </c>
    </row>
    <row r="51127" spans="1:3" x14ac:dyDescent="0.2">
      <c r="A51127">
        <v>27091790600</v>
      </c>
      <c r="B51127" t="s">
        <v>11910</v>
      </c>
      <c r="C51127">
        <v>4.7999999999999996E-3</v>
      </c>
    </row>
    <row r="51128" spans="1:3" x14ac:dyDescent="0.2">
      <c r="A51128">
        <v>42031160102</v>
      </c>
      <c r="B51128" t="s">
        <v>15389</v>
      </c>
      <c r="C51128">
        <v>4.7999999999999996E-3</v>
      </c>
    </row>
    <row r="51129" spans="1:3" x14ac:dyDescent="0.2">
      <c r="A51129">
        <v>53063001200</v>
      </c>
      <c r="B51129" t="s">
        <v>8937</v>
      </c>
      <c r="C51129">
        <v>4.7999999999999996E-3</v>
      </c>
    </row>
    <row r="51130" spans="1:3" x14ac:dyDescent="0.2">
      <c r="A51130">
        <v>36065024302</v>
      </c>
      <c r="B51130" t="s">
        <v>15695</v>
      </c>
      <c r="C51130">
        <v>4.7999999999999996E-3</v>
      </c>
    </row>
    <row r="51131" spans="1:3" x14ac:dyDescent="0.2">
      <c r="A51131">
        <v>1055010501</v>
      </c>
      <c r="B51131" t="s">
        <v>16377</v>
      </c>
      <c r="C51131">
        <v>4.7999999999999996E-3</v>
      </c>
    </row>
    <row r="51132" spans="1:3" x14ac:dyDescent="0.2">
      <c r="A51132">
        <v>51760050200</v>
      </c>
      <c r="B51132" t="s">
        <v>22032</v>
      </c>
      <c r="C51132">
        <v>4.7999999999999996E-3</v>
      </c>
    </row>
    <row r="51133" spans="1:3" x14ac:dyDescent="0.2">
      <c r="A51133">
        <v>6059021820</v>
      </c>
      <c r="B51133" t="s">
        <v>17875</v>
      </c>
      <c r="C51133">
        <v>4.7999999999999996E-3</v>
      </c>
    </row>
    <row r="51134" spans="1:3" x14ac:dyDescent="0.2">
      <c r="A51134">
        <v>36029008500</v>
      </c>
      <c r="B51134" t="s">
        <v>2992</v>
      </c>
      <c r="C51134">
        <v>4.7999999999999996E-3</v>
      </c>
    </row>
    <row r="51135" spans="1:3" x14ac:dyDescent="0.2">
      <c r="A51135">
        <v>6007003400</v>
      </c>
      <c r="B51135" t="s">
        <v>13036</v>
      </c>
      <c r="C51135">
        <v>4.7999999999999996E-3</v>
      </c>
    </row>
    <row r="51136" spans="1:3" x14ac:dyDescent="0.2">
      <c r="A51136">
        <v>48029181200</v>
      </c>
      <c r="B51136" t="s">
        <v>21348</v>
      </c>
      <c r="C51136">
        <v>4.7999999999999996E-3</v>
      </c>
    </row>
    <row r="51137" spans="1:3" x14ac:dyDescent="0.2">
      <c r="A51137">
        <v>5007021310</v>
      </c>
      <c r="B51137" t="s">
        <v>5862</v>
      </c>
      <c r="C51137">
        <v>4.7999999999999996E-3</v>
      </c>
    </row>
    <row r="51138" spans="1:3" x14ac:dyDescent="0.2">
      <c r="A51138">
        <v>9003510800</v>
      </c>
      <c r="B51138" t="s">
        <v>3949</v>
      </c>
      <c r="C51138">
        <v>4.7999999999999996E-3</v>
      </c>
    </row>
    <row r="51139" spans="1:3" x14ac:dyDescent="0.2">
      <c r="A51139">
        <v>6037481712</v>
      </c>
      <c r="B51139" t="s">
        <v>19602</v>
      </c>
      <c r="C51139">
        <v>4.7999999999999996E-3</v>
      </c>
    </row>
    <row r="51140" spans="1:3" x14ac:dyDescent="0.2">
      <c r="A51140">
        <v>17195000100</v>
      </c>
      <c r="B51140" t="s">
        <v>4382</v>
      </c>
      <c r="C51140">
        <v>4.7999999999999996E-3</v>
      </c>
    </row>
    <row r="51141" spans="1:3" x14ac:dyDescent="0.2">
      <c r="A51141">
        <v>32031002618</v>
      </c>
      <c r="B51141" t="s">
        <v>3035</v>
      </c>
      <c r="C51141">
        <v>4.7999999999999996E-3</v>
      </c>
    </row>
    <row r="51142" spans="1:3" x14ac:dyDescent="0.2">
      <c r="A51142">
        <v>17031838200</v>
      </c>
      <c r="B51142" t="s">
        <v>4310</v>
      </c>
      <c r="C51142">
        <v>4.7999999999999996E-3</v>
      </c>
    </row>
    <row r="51143" spans="1:3" x14ac:dyDescent="0.2">
      <c r="A51143">
        <v>55065970300</v>
      </c>
      <c r="B51143" t="s">
        <v>22474</v>
      </c>
      <c r="C51143">
        <v>4.7999999999999996E-3</v>
      </c>
    </row>
    <row r="51144" spans="1:3" x14ac:dyDescent="0.2">
      <c r="A51144">
        <v>55055101702</v>
      </c>
      <c r="B51144" t="s">
        <v>17836</v>
      </c>
      <c r="C51144">
        <v>4.7999999999999996E-3</v>
      </c>
    </row>
    <row r="51145" spans="1:3" x14ac:dyDescent="0.2">
      <c r="A51145">
        <v>48325000101</v>
      </c>
      <c r="B51145" t="s">
        <v>10182</v>
      </c>
      <c r="C51145">
        <v>4.7999999999999996E-3</v>
      </c>
    </row>
    <row r="51146" spans="1:3" x14ac:dyDescent="0.2">
      <c r="A51146">
        <v>6013355111</v>
      </c>
      <c r="B51146" t="s">
        <v>5169</v>
      </c>
      <c r="C51146">
        <v>4.7999999999999996E-3</v>
      </c>
    </row>
    <row r="51147" spans="1:3" x14ac:dyDescent="0.2">
      <c r="A51147">
        <v>39139001200</v>
      </c>
      <c r="B51147" t="s">
        <v>1216</v>
      </c>
      <c r="C51147">
        <v>4.7999999999999996E-3</v>
      </c>
    </row>
    <row r="51148" spans="1:3" x14ac:dyDescent="0.2">
      <c r="A51148">
        <v>36013030700</v>
      </c>
      <c r="B51148" t="s">
        <v>2732</v>
      </c>
      <c r="C51148">
        <v>4.7999999999999996E-3</v>
      </c>
    </row>
    <row r="51149" spans="1:3" x14ac:dyDescent="0.2">
      <c r="A51149">
        <v>29077002600</v>
      </c>
      <c r="B51149" t="s">
        <v>17437</v>
      </c>
      <c r="C51149">
        <v>4.7999999999999996E-3</v>
      </c>
    </row>
    <row r="51150" spans="1:3" x14ac:dyDescent="0.2">
      <c r="A51150">
        <v>37031970101</v>
      </c>
      <c r="B51150" t="s">
        <v>20334</v>
      </c>
      <c r="C51150">
        <v>4.7999999999999996E-3</v>
      </c>
    </row>
    <row r="51151" spans="1:3" x14ac:dyDescent="0.2">
      <c r="A51151">
        <v>24031700615</v>
      </c>
      <c r="B51151" t="s">
        <v>23629</v>
      </c>
      <c r="C51151">
        <v>4.7999999999999996E-3</v>
      </c>
    </row>
    <row r="51152" spans="1:3" x14ac:dyDescent="0.2">
      <c r="A51152">
        <v>39061022602</v>
      </c>
      <c r="B51152" t="s">
        <v>653</v>
      </c>
      <c r="C51152">
        <v>4.7999999999999996E-3</v>
      </c>
    </row>
    <row r="51153" spans="1:3" x14ac:dyDescent="0.2">
      <c r="A51153">
        <v>48113019210</v>
      </c>
      <c r="B51153" t="s">
        <v>14076</v>
      </c>
      <c r="C51153">
        <v>4.7999999999999996E-3</v>
      </c>
    </row>
    <row r="51154" spans="1:3" x14ac:dyDescent="0.2">
      <c r="A51154">
        <v>37125950100</v>
      </c>
      <c r="B51154" t="s">
        <v>5338</v>
      </c>
      <c r="C51154">
        <v>4.7999999999999996E-3</v>
      </c>
    </row>
    <row r="51155" spans="1:3" x14ac:dyDescent="0.2">
      <c r="A51155">
        <v>28117950500</v>
      </c>
      <c r="B51155" t="s">
        <v>2731</v>
      </c>
      <c r="C51155">
        <v>4.7999999999999996E-3</v>
      </c>
    </row>
    <row r="51156" spans="1:3" x14ac:dyDescent="0.2">
      <c r="A51156">
        <v>17031803005</v>
      </c>
      <c r="B51156" t="s">
        <v>7407</v>
      </c>
      <c r="C51156">
        <v>4.7999999999999996E-3</v>
      </c>
    </row>
    <row r="51157" spans="1:3" x14ac:dyDescent="0.2">
      <c r="A51157">
        <v>1041963400</v>
      </c>
      <c r="B51157" t="s">
        <v>2839</v>
      </c>
      <c r="C51157">
        <v>4.7999999999999996E-3</v>
      </c>
    </row>
    <row r="51158" spans="1:3" x14ac:dyDescent="0.2">
      <c r="A51158">
        <v>22103040304</v>
      </c>
      <c r="B51158" t="s">
        <v>17382</v>
      </c>
      <c r="C51158">
        <v>4.7999999999999996E-3</v>
      </c>
    </row>
    <row r="51159" spans="1:3" x14ac:dyDescent="0.2">
      <c r="A51159">
        <v>48157673800</v>
      </c>
      <c r="B51159" t="s">
        <v>21911</v>
      </c>
      <c r="C51159">
        <v>4.7999999999999996E-3</v>
      </c>
    </row>
    <row r="51160" spans="1:3" x14ac:dyDescent="0.2">
      <c r="A51160">
        <v>17043846517</v>
      </c>
      <c r="B51160" t="s">
        <v>2700</v>
      </c>
      <c r="C51160">
        <v>4.7999999999999996E-3</v>
      </c>
    </row>
    <row r="51161" spans="1:3" x14ac:dyDescent="0.2">
      <c r="A51161">
        <v>36029007303</v>
      </c>
      <c r="B51161" t="s">
        <v>21643</v>
      </c>
      <c r="C51161">
        <v>4.7999999999999996E-3</v>
      </c>
    </row>
    <row r="51162" spans="1:3" x14ac:dyDescent="0.2">
      <c r="A51162">
        <v>12011110311</v>
      </c>
      <c r="B51162" t="s">
        <v>14909</v>
      </c>
      <c r="C51162">
        <v>4.7999999999999996E-3</v>
      </c>
    </row>
    <row r="51163" spans="1:3" x14ac:dyDescent="0.2">
      <c r="A51163">
        <v>39151712202</v>
      </c>
      <c r="B51163" t="s">
        <v>1391</v>
      </c>
      <c r="C51163">
        <v>4.7999999999999996E-3</v>
      </c>
    </row>
    <row r="51164" spans="1:3" x14ac:dyDescent="0.2">
      <c r="A51164">
        <v>6101050401</v>
      </c>
      <c r="B51164" t="s">
        <v>5477</v>
      </c>
      <c r="C51164">
        <v>4.7999999999999996E-3</v>
      </c>
    </row>
    <row r="51165" spans="1:3" x14ac:dyDescent="0.2">
      <c r="A51165">
        <v>39035190504</v>
      </c>
      <c r="B51165" t="s">
        <v>19382</v>
      </c>
      <c r="C51165">
        <v>4.7999999999999996E-3</v>
      </c>
    </row>
    <row r="51166" spans="1:3" x14ac:dyDescent="0.2">
      <c r="A51166">
        <v>6037543801</v>
      </c>
      <c r="B51166" t="s">
        <v>6341</v>
      </c>
      <c r="C51166">
        <v>4.7999999999999996E-3</v>
      </c>
    </row>
    <row r="51167" spans="1:3" x14ac:dyDescent="0.2">
      <c r="A51167">
        <v>51031020401</v>
      </c>
      <c r="B51167" t="s">
        <v>9506</v>
      </c>
      <c r="C51167">
        <v>4.7999999999999996E-3</v>
      </c>
    </row>
    <row r="51168" spans="1:3" x14ac:dyDescent="0.2">
      <c r="A51168">
        <v>41005023401</v>
      </c>
      <c r="B51168" t="s">
        <v>15416</v>
      </c>
      <c r="C51168">
        <v>4.7999999999999996E-3</v>
      </c>
    </row>
    <row r="51169" spans="1:3" x14ac:dyDescent="0.2">
      <c r="A51169">
        <v>30111000701</v>
      </c>
      <c r="B51169" t="s">
        <v>7628</v>
      </c>
      <c r="C51169">
        <v>4.7999999999999996E-3</v>
      </c>
    </row>
    <row r="51170" spans="1:3" x14ac:dyDescent="0.2">
      <c r="A51170">
        <v>31153010634</v>
      </c>
      <c r="B51170" t="s">
        <v>11401</v>
      </c>
      <c r="C51170">
        <v>4.7999999999999996E-3</v>
      </c>
    </row>
    <row r="51171" spans="1:3" x14ac:dyDescent="0.2">
      <c r="A51171">
        <v>16005001602</v>
      </c>
      <c r="B51171" t="s">
        <v>3650</v>
      </c>
      <c r="C51171">
        <v>4.7999999999999996E-3</v>
      </c>
    </row>
    <row r="51172" spans="1:3" x14ac:dyDescent="0.2">
      <c r="A51172">
        <v>12086006503</v>
      </c>
      <c r="B51172" t="s">
        <v>9884</v>
      </c>
      <c r="C51172">
        <v>4.7999999999999996E-3</v>
      </c>
    </row>
    <row r="51173" spans="1:3" x14ac:dyDescent="0.2">
      <c r="A51173">
        <v>39017010911</v>
      </c>
      <c r="B51173" t="s">
        <v>9934</v>
      </c>
      <c r="C51173">
        <v>4.7999999999999996E-3</v>
      </c>
    </row>
    <row r="51174" spans="1:3" x14ac:dyDescent="0.2">
      <c r="A51174">
        <v>6037910202</v>
      </c>
      <c r="B51174" t="s">
        <v>4663</v>
      </c>
      <c r="C51174">
        <v>4.7999999999999996E-3</v>
      </c>
    </row>
    <row r="51175" spans="1:3" x14ac:dyDescent="0.2">
      <c r="A51175">
        <v>42003151600</v>
      </c>
      <c r="B51175" t="s">
        <v>21955</v>
      </c>
      <c r="C51175">
        <v>4.7999999999999996E-3</v>
      </c>
    </row>
    <row r="51176" spans="1:3" x14ac:dyDescent="0.2">
      <c r="A51176">
        <v>45019005700</v>
      </c>
      <c r="B51176" t="s">
        <v>902</v>
      </c>
      <c r="C51176">
        <v>4.7999999999999996E-3</v>
      </c>
    </row>
    <row r="51177" spans="1:3" x14ac:dyDescent="0.2">
      <c r="A51177">
        <v>24013505101</v>
      </c>
      <c r="B51177" t="s">
        <v>17730</v>
      </c>
      <c r="C51177">
        <v>4.7999999999999996E-3</v>
      </c>
    </row>
    <row r="51178" spans="1:3" x14ac:dyDescent="0.2">
      <c r="A51178">
        <v>6037480802</v>
      </c>
      <c r="B51178" t="s">
        <v>15912</v>
      </c>
      <c r="C51178">
        <v>4.7999999999999996E-3</v>
      </c>
    </row>
    <row r="51179" spans="1:3" x14ac:dyDescent="0.2">
      <c r="A51179">
        <v>39055311800</v>
      </c>
      <c r="B51179" t="s">
        <v>23685</v>
      </c>
      <c r="C51179">
        <v>4.7999999999999996E-3</v>
      </c>
    </row>
    <row r="51180" spans="1:3" x14ac:dyDescent="0.2">
      <c r="A51180">
        <v>16001010223</v>
      </c>
      <c r="B51180" t="s">
        <v>14113</v>
      </c>
      <c r="C51180">
        <v>4.7999999999999996E-3</v>
      </c>
    </row>
    <row r="51181" spans="1:3" x14ac:dyDescent="0.2">
      <c r="A51181">
        <v>6059021821</v>
      </c>
      <c r="B51181" t="s">
        <v>14799</v>
      </c>
      <c r="C51181">
        <v>4.7999999999999996E-3</v>
      </c>
    </row>
    <row r="51182" spans="1:3" x14ac:dyDescent="0.2">
      <c r="A51182">
        <v>36061011500</v>
      </c>
      <c r="B51182" t="s">
        <v>9898</v>
      </c>
      <c r="C51182">
        <v>4.7999999999999996E-3</v>
      </c>
    </row>
    <row r="51183" spans="1:3" x14ac:dyDescent="0.2">
      <c r="A51183">
        <v>33015003601</v>
      </c>
      <c r="B51183" t="s">
        <v>15824</v>
      </c>
      <c r="C51183">
        <v>4.7999999999999996E-3</v>
      </c>
    </row>
    <row r="51184" spans="1:3" x14ac:dyDescent="0.2">
      <c r="A51184">
        <v>51013101500</v>
      </c>
      <c r="B51184" t="s">
        <v>22650</v>
      </c>
      <c r="C51184">
        <v>4.7999999999999996E-3</v>
      </c>
    </row>
    <row r="51185" spans="1:3" x14ac:dyDescent="0.2">
      <c r="A51185">
        <v>37023020801</v>
      </c>
      <c r="B51185" t="s">
        <v>5636</v>
      </c>
      <c r="C51185">
        <v>4.7999999999999996E-3</v>
      </c>
    </row>
    <row r="51186" spans="1:3" x14ac:dyDescent="0.2">
      <c r="A51186">
        <v>27037060709</v>
      </c>
      <c r="B51186" t="s">
        <v>17397</v>
      </c>
      <c r="C51186">
        <v>4.7999999999999996E-3</v>
      </c>
    </row>
    <row r="51187" spans="1:3" x14ac:dyDescent="0.2">
      <c r="A51187">
        <v>55137960200</v>
      </c>
      <c r="B51187" t="s">
        <v>9734</v>
      </c>
      <c r="C51187">
        <v>4.7999999999999996E-3</v>
      </c>
    </row>
    <row r="51188" spans="1:3" x14ac:dyDescent="0.2">
      <c r="A51188">
        <v>48201455200</v>
      </c>
      <c r="B51188" t="s">
        <v>19282</v>
      </c>
      <c r="C51188">
        <v>4.7999999999999996E-3</v>
      </c>
    </row>
    <row r="51189" spans="1:3" x14ac:dyDescent="0.2">
      <c r="A51189">
        <v>32003005357</v>
      </c>
      <c r="B51189" t="s">
        <v>8578</v>
      </c>
      <c r="C51189">
        <v>4.7999999999999996E-3</v>
      </c>
    </row>
    <row r="51190" spans="1:3" x14ac:dyDescent="0.2">
      <c r="A51190">
        <v>29101960200</v>
      </c>
      <c r="B51190" t="s">
        <v>10855</v>
      </c>
      <c r="C51190">
        <v>4.7999999999999996E-3</v>
      </c>
    </row>
    <row r="51191" spans="1:3" x14ac:dyDescent="0.2">
      <c r="A51191">
        <v>55009002002</v>
      </c>
      <c r="B51191" t="s">
        <v>2438</v>
      </c>
      <c r="C51191">
        <v>4.7999999999999996E-3</v>
      </c>
    </row>
    <row r="51192" spans="1:3" x14ac:dyDescent="0.2">
      <c r="A51192">
        <v>36047119000</v>
      </c>
      <c r="B51192" t="s">
        <v>1662</v>
      </c>
      <c r="C51192">
        <v>4.7999999999999996E-3</v>
      </c>
    </row>
    <row r="51193" spans="1:3" x14ac:dyDescent="0.2">
      <c r="A51193">
        <v>47093005907</v>
      </c>
      <c r="B51193" t="s">
        <v>14080</v>
      </c>
      <c r="C51193">
        <v>4.7999999999999996E-3</v>
      </c>
    </row>
    <row r="51194" spans="1:3" x14ac:dyDescent="0.2">
      <c r="A51194">
        <v>37119005917</v>
      </c>
      <c r="B51194" t="s">
        <v>16177</v>
      </c>
      <c r="C51194">
        <v>4.7999999999999996E-3</v>
      </c>
    </row>
    <row r="51195" spans="1:3" x14ac:dyDescent="0.2">
      <c r="A51195">
        <v>36103124602</v>
      </c>
      <c r="B51195" t="s">
        <v>21142</v>
      </c>
      <c r="C51195">
        <v>4.7999999999999996E-3</v>
      </c>
    </row>
    <row r="51196" spans="1:3" x14ac:dyDescent="0.2">
      <c r="A51196">
        <v>21059001402</v>
      </c>
      <c r="B51196" t="s">
        <v>2179</v>
      </c>
      <c r="C51196">
        <v>4.7999999999999996E-3</v>
      </c>
    </row>
    <row r="51197" spans="1:3" x14ac:dyDescent="0.2">
      <c r="A51197">
        <v>6081602800</v>
      </c>
      <c r="B51197" t="s">
        <v>16810</v>
      </c>
      <c r="C51197">
        <v>4.7999999999999996E-3</v>
      </c>
    </row>
    <row r="51198" spans="1:3" x14ac:dyDescent="0.2">
      <c r="A51198">
        <v>6095252106</v>
      </c>
      <c r="B51198" t="s">
        <v>17269</v>
      </c>
      <c r="C51198">
        <v>4.7999999999999996E-3</v>
      </c>
    </row>
    <row r="51199" spans="1:3" x14ac:dyDescent="0.2">
      <c r="A51199">
        <v>6001435200</v>
      </c>
      <c r="B51199" t="s">
        <v>6164</v>
      </c>
      <c r="C51199">
        <v>4.7999999999999996E-3</v>
      </c>
    </row>
    <row r="51200" spans="1:3" x14ac:dyDescent="0.2">
      <c r="A51200">
        <v>6099000807</v>
      </c>
      <c r="B51200" t="s">
        <v>3768</v>
      </c>
      <c r="C51200">
        <v>4.7999999999999996E-3</v>
      </c>
    </row>
    <row r="51201" spans="1:3" x14ac:dyDescent="0.2">
      <c r="A51201">
        <v>26025003000</v>
      </c>
      <c r="B51201" t="s">
        <v>7787</v>
      </c>
      <c r="C51201">
        <v>4.7999999999999996E-3</v>
      </c>
    </row>
    <row r="51202" spans="1:3" x14ac:dyDescent="0.2">
      <c r="A51202">
        <v>24027605104</v>
      </c>
      <c r="B51202" t="s">
        <v>23852</v>
      </c>
      <c r="C51202">
        <v>4.7999999999999996E-3</v>
      </c>
    </row>
    <row r="51203" spans="1:3" x14ac:dyDescent="0.2">
      <c r="A51203">
        <v>36047055800</v>
      </c>
      <c r="B51203" t="s">
        <v>1662</v>
      </c>
      <c r="C51203">
        <v>4.7999999999999996E-3</v>
      </c>
    </row>
    <row r="51204" spans="1:3" x14ac:dyDescent="0.2">
      <c r="A51204">
        <v>26099221100</v>
      </c>
      <c r="B51204" t="s">
        <v>15286</v>
      </c>
      <c r="C51204">
        <v>4.7999999999999996E-3</v>
      </c>
    </row>
    <row r="51205" spans="1:3" x14ac:dyDescent="0.2">
      <c r="A51205">
        <v>27095170400</v>
      </c>
      <c r="B51205" t="s">
        <v>17755</v>
      </c>
      <c r="C51205">
        <v>4.7999999999999996E-3</v>
      </c>
    </row>
    <row r="51206" spans="1:3" x14ac:dyDescent="0.2">
      <c r="A51206">
        <v>6073017052</v>
      </c>
      <c r="B51206" t="s">
        <v>21123</v>
      </c>
      <c r="C51206">
        <v>4.7999999999999996E-3</v>
      </c>
    </row>
    <row r="51207" spans="1:3" x14ac:dyDescent="0.2">
      <c r="A51207">
        <v>22071011200</v>
      </c>
      <c r="B51207" t="s">
        <v>1253</v>
      </c>
      <c r="C51207">
        <v>4.7999999999999996E-3</v>
      </c>
    </row>
    <row r="51208" spans="1:3" x14ac:dyDescent="0.2">
      <c r="A51208">
        <v>55065970500</v>
      </c>
      <c r="B51208" t="s">
        <v>21721</v>
      </c>
      <c r="C51208">
        <v>4.7999999999999996E-3</v>
      </c>
    </row>
    <row r="51209" spans="1:3" x14ac:dyDescent="0.2">
      <c r="A51209">
        <v>4013422606</v>
      </c>
      <c r="B51209" t="s">
        <v>19199</v>
      </c>
      <c r="C51209">
        <v>4.7999999999999996E-3</v>
      </c>
    </row>
    <row r="51210" spans="1:3" x14ac:dyDescent="0.2">
      <c r="A51210">
        <v>23031025400</v>
      </c>
      <c r="B51210" t="s">
        <v>11159</v>
      </c>
      <c r="C51210">
        <v>4.7999999999999996E-3</v>
      </c>
    </row>
    <row r="51211" spans="1:3" x14ac:dyDescent="0.2">
      <c r="A51211">
        <v>17031100700</v>
      </c>
      <c r="B51211" t="s">
        <v>20714</v>
      </c>
      <c r="C51211">
        <v>4.7999999999999996E-3</v>
      </c>
    </row>
    <row r="51212" spans="1:3" x14ac:dyDescent="0.2">
      <c r="A51212">
        <v>28063950200</v>
      </c>
      <c r="B51212" t="s">
        <v>853</v>
      </c>
      <c r="C51212">
        <v>4.7999999999999996E-3</v>
      </c>
    </row>
    <row r="51213" spans="1:3" x14ac:dyDescent="0.2">
      <c r="A51213">
        <v>24003730604</v>
      </c>
      <c r="B51213" t="s">
        <v>20295</v>
      </c>
      <c r="C51213">
        <v>4.7999999999999996E-3</v>
      </c>
    </row>
    <row r="51214" spans="1:3" x14ac:dyDescent="0.2">
      <c r="A51214">
        <v>18081610802</v>
      </c>
      <c r="B51214" t="s">
        <v>7844</v>
      </c>
      <c r="C51214">
        <v>4.7999999999999996E-3</v>
      </c>
    </row>
    <row r="51215" spans="1:3" x14ac:dyDescent="0.2">
      <c r="A51215">
        <v>12011060213</v>
      </c>
      <c r="B51215" t="s">
        <v>5979</v>
      </c>
      <c r="C51215">
        <v>4.7999999999999996E-3</v>
      </c>
    </row>
    <row r="51216" spans="1:3" x14ac:dyDescent="0.2">
      <c r="A51216">
        <v>23003950700</v>
      </c>
      <c r="B51216" t="s">
        <v>23765</v>
      </c>
      <c r="C51216">
        <v>4.7999999999999996E-3</v>
      </c>
    </row>
    <row r="51217" spans="1:3" x14ac:dyDescent="0.2">
      <c r="A51217">
        <v>12105010702</v>
      </c>
      <c r="B51217" t="s">
        <v>685</v>
      </c>
      <c r="C51217">
        <v>4.7999999999999996E-3</v>
      </c>
    </row>
    <row r="51218" spans="1:3" x14ac:dyDescent="0.2">
      <c r="A51218">
        <v>35005001002</v>
      </c>
      <c r="B51218" t="s">
        <v>2065</v>
      </c>
      <c r="C51218">
        <v>4.7999999999999996E-3</v>
      </c>
    </row>
    <row r="51219" spans="1:3" x14ac:dyDescent="0.2">
      <c r="A51219">
        <v>42003448000</v>
      </c>
      <c r="B51219" t="s">
        <v>22310</v>
      </c>
      <c r="C51219">
        <v>4.7999999999999996E-3</v>
      </c>
    </row>
    <row r="51220" spans="1:3" x14ac:dyDescent="0.2">
      <c r="A51220">
        <v>27061940000</v>
      </c>
      <c r="B51220" t="s">
        <v>10416</v>
      </c>
      <c r="C51220">
        <v>4.7000000000000002E-3</v>
      </c>
    </row>
    <row r="51221" spans="1:3" x14ac:dyDescent="0.2">
      <c r="A51221">
        <v>40143003700</v>
      </c>
      <c r="B51221" t="s">
        <v>792</v>
      </c>
      <c r="C51221">
        <v>4.7000000000000002E-3</v>
      </c>
    </row>
    <row r="51222" spans="1:3" x14ac:dyDescent="0.2">
      <c r="A51222">
        <v>35001004729</v>
      </c>
      <c r="B51222" t="s">
        <v>3439</v>
      </c>
      <c r="C51222">
        <v>4.7000000000000002E-3</v>
      </c>
    </row>
    <row r="51223" spans="1:3" x14ac:dyDescent="0.2">
      <c r="A51223">
        <v>6073016901</v>
      </c>
      <c r="B51223" t="s">
        <v>11793</v>
      </c>
      <c r="C51223">
        <v>4.7000000000000002E-3</v>
      </c>
    </row>
    <row r="51224" spans="1:3" x14ac:dyDescent="0.2">
      <c r="A51224">
        <v>36055003700</v>
      </c>
      <c r="B51224" t="s">
        <v>16487</v>
      </c>
      <c r="C51224">
        <v>4.7000000000000002E-3</v>
      </c>
    </row>
    <row r="51225" spans="1:3" x14ac:dyDescent="0.2">
      <c r="A51225">
        <v>41019100000</v>
      </c>
      <c r="B51225" t="s">
        <v>17264</v>
      </c>
      <c r="C51225">
        <v>4.7000000000000002E-3</v>
      </c>
    </row>
    <row r="51226" spans="1:3" x14ac:dyDescent="0.2">
      <c r="A51226">
        <v>6085512314</v>
      </c>
      <c r="B51226" t="s">
        <v>7342</v>
      </c>
      <c r="C51226">
        <v>4.7000000000000002E-3</v>
      </c>
    </row>
    <row r="51227" spans="1:3" x14ac:dyDescent="0.2">
      <c r="A51227">
        <v>4013216820</v>
      </c>
      <c r="B51227" t="s">
        <v>18070</v>
      </c>
      <c r="C51227">
        <v>4.7000000000000002E-3</v>
      </c>
    </row>
    <row r="51228" spans="1:3" x14ac:dyDescent="0.2">
      <c r="A51228">
        <v>55091950100</v>
      </c>
      <c r="B51228" t="s">
        <v>17302</v>
      </c>
      <c r="C51228">
        <v>4.7000000000000002E-3</v>
      </c>
    </row>
    <row r="51229" spans="1:3" x14ac:dyDescent="0.2">
      <c r="A51229">
        <v>27157490400</v>
      </c>
      <c r="B51229" t="s">
        <v>21854</v>
      </c>
      <c r="C51229">
        <v>4.7000000000000002E-3</v>
      </c>
    </row>
    <row r="51230" spans="1:3" x14ac:dyDescent="0.2">
      <c r="A51230">
        <v>36081070300</v>
      </c>
      <c r="B51230" t="s">
        <v>1582</v>
      </c>
      <c r="C51230">
        <v>4.7000000000000002E-3</v>
      </c>
    </row>
    <row r="51231" spans="1:3" x14ac:dyDescent="0.2">
      <c r="A51231">
        <v>18141011505</v>
      </c>
      <c r="B51231" t="s">
        <v>20485</v>
      </c>
      <c r="C51231">
        <v>4.7000000000000002E-3</v>
      </c>
    </row>
    <row r="51232" spans="1:3" x14ac:dyDescent="0.2">
      <c r="A51232">
        <v>18127050508</v>
      </c>
      <c r="B51232" t="s">
        <v>3058</v>
      </c>
      <c r="C51232">
        <v>4.7000000000000002E-3</v>
      </c>
    </row>
    <row r="51233" spans="1:3" x14ac:dyDescent="0.2">
      <c r="A51233">
        <v>53001950100</v>
      </c>
      <c r="B51233" t="s">
        <v>18550</v>
      </c>
      <c r="C51233">
        <v>4.7000000000000002E-3</v>
      </c>
    </row>
    <row r="51234" spans="1:3" x14ac:dyDescent="0.2">
      <c r="A51234">
        <v>55117010700</v>
      </c>
      <c r="B51234" t="s">
        <v>8429</v>
      </c>
      <c r="C51234">
        <v>4.7000000000000002E-3</v>
      </c>
    </row>
    <row r="51235" spans="1:3" x14ac:dyDescent="0.2">
      <c r="A51235">
        <v>40143004301</v>
      </c>
      <c r="B51235" t="s">
        <v>792</v>
      </c>
      <c r="C51235">
        <v>4.7000000000000002E-3</v>
      </c>
    </row>
    <row r="51236" spans="1:3" x14ac:dyDescent="0.2">
      <c r="A51236">
        <v>18003010305</v>
      </c>
      <c r="B51236" t="s">
        <v>1014</v>
      </c>
      <c r="C51236">
        <v>4.7000000000000002E-3</v>
      </c>
    </row>
    <row r="51237" spans="1:3" x14ac:dyDescent="0.2">
      <c r="A51237">
        <v>36111953800</v>
      </c>
      <c r="B51237" t="s">
        <v>19201</v>
      </c>
      <c r="C51237">
        <v>4.7000000000000002E-3</v>
      </c>
    </row>
    <row r="51238" spans="1:3" x14ac:dyDescent="0.2">
      <c r="A51238">
        <v>26025000900</v>
      </c>
      <c r="B51238" t="s">
        <v>1208</v>
      </c>
      <c r="C51238">
        <v>4.7000000000000002E-3</v>
      </c>
    </row>
    <row r="51239" spans="1:3" x14ac:dyDescent="0.2">
      <c r="A51239">
        <v>36091061100</v>
      </c>
      <c r="B51239" t="s">
        <v>21073</v>
      </c>
      <c r="C51239">
        <v>4.7000000000000002E-3</v>
      </c>
    </row>
    <row r="51240" spans="1:3" x14ac:dyDescent="0.2">
      <c r="A51240">
        <v>21093001001</v>
      </c>
      <c r="B51240" t="s">
        <v>3507</v>
      </c>
      <c r="C51240">
        <v>4.7000000000000002E-3</v>
      </c>
    </row>
    <row r="51241" spans="1:3" x14ac:dyDescent="0.2">
      <c r="A51241">
        <v>20091052306</v>
      </c>
      <c r="B51241" t="s">
        <v>24553</v>
      </c>
      <c r="C51241">
        <v>4.7000000000000002E-3</v>
      </c>
    </row>
    <row r="51242" spans="1:3" x14ac:dyDescent="0.2">
      <c r="A51242">
        <v>31037964700</v>
      </c>
      <c r="B51242" t="s">
        <v>9353</v>
      </c>
      <c r="C51242">
        <v>4.7000000000000002E-3</v>
      </c>
    </row>
    <row r="51243" spans="1:3" x14ac:dyDescent="0.2">
      <c r="A51243">
        <v>37183054111</v>
      </c>
      <c r="B51243" t="s">
        <v>7454</v>
      </c>
      <c r="C51243">
        <v>4.7000000000000002E-3</v>
      </c>
    </row>
    <row r="51244" spans="1:3" x14ac:dyDescent="0.2">
      <c r="A51244">
        <v>31157953900</v>
      </c>
      <c r="B51244" t="s">
        <v>9015</v>
      </c>
      <c r="C51244">
        <v>4.7000000000000002E-3</v>
      </c>
    </row>
    <row r="51245" spans="1:3" x14ac:dyDescent="0.2">
      <c r="A51245">
        <v>53007960400</v>
      </c>
      <c r="B51245" t="s">
        <v>15293</v>
      </c>
      <c r="C51245">
        <v>4.7000000000000002E-3</v>
      </c>
    </row>
    <row r="51246" spans="1:3" x14ac:dyDescent="0.2">
      <c r="A51246">
        <v>12057012213</v>
      </c>
      <c r="B51246" t="s">
        <v>13468</v>
      </c>
      <c r="C51246">
        <v>4.7000000000000002E-3</v>
      </c>
    </row>
    <row r="51247" spans="1:3" x14ac:dyDescent="0.2">
      <c r="A51247">
        <v>9001010101</v>
      </c>
      <c r="B51247" t="s">
        <v>22380</v>
      </c>
      <c r="C51247">
        <v>4.7000000000000002E-3</v>
      </c>
    </row>
    <row r="51248" spans="1:3" x14ac:dyDescent="0.2">
      <c r="A51248">
        <v>42003519000</v>
      </c>
      <c r="B51248" t="s">
        <v>822</v>
      </c>
      <c r="C51248">
        <v>4.7000000000000002E-3</v>
      </c>
    </row>
    <row r="51249" spans="1:3" x14ac:dyDescent="0.2">
      <c r="A51249">
        <v>37119006304</v>
      </c>
      <c r="B51249" t="s">
        <v>12038</v>
      </c>
      <c r="C51249">
        <v>4.7000000000000002E-3</v>
      </c>
    </row>
    <row r="51250" spans="1:3" x14ac:dyDescent="0.2">
      <c r="A51250">
        <v>12119911702</v>
      </c>
      <c r="B51250" t="s">
        <v>10076</v>
      </c>
      <c r="C51250">
        <v>4.7000000000000002E-3</v>
      </c>
    </row>
    <row r="51251" spans="1:3" x14ac:dyDescent="0.2">
      <c r="A51251">
        <v>17089850103</v>
      </c>
      <c r="B51251" t="s">
        <v>18921</v>
      </c>
      <c r="C51251">
        <v>4.7000000000000002E-3</v>
      </c>
    </row>
    <row r="51252" spans="1:3" x14ac:dyDescent="0.2">
      <c r="A51252">
        <v>39153532600</v>
      </c>
      <c r="B51252" t="s">
        <v>18773</v>
      </c>
      <c r="C51252">
        <v>4.7000000000000002E-3</v>
      </c>
    </row>
    <row r="51253" spans="1:3" x14ac:dyDescent="0.2">
      <c r="A51253">
        <v>39049000600</v>
      </c>
      <c r="B51253" t="s">
        <v>3927</v>
      </c>
      <c r="C51253">
        <v>4.7000000000000002E-3</v>
      </c>
    </row>
    <row r="51254" spans="1:3" x14ac:dyDescent="0.2">
      <c r="A51254">
        <v>49011126500</v>
      </c>
      <c r="B51254" t="s">
        <v>17096</v>
      </c>
      <c r="C51254">
        <v>4.7000000000000002E-3</v>
      </c>
    </row>
    <row r="51255" spans="1:3" x14ac:dyDescent="0.2">
      <c r="A51255">
        <v>24021751901</v>
      </c>
      <c r="B51255" t="s">
        <v>20182</v>
      </c>
      <c r="C51255">
        <v>4.7000000000000002E-3</v>
      </c>
    </row>
    <row r="51256" spans="1:3" x14ac:dyDescent="0.2">
      <c r="A51256">
        <v>47157007400</v>
      </c>
      <c r="B51256" t="s">
        <v>800</v>
      </c>
      <c r="C51256">
        <v>4.7000000000000002E-3</v>
      </c>
    </row>
    <row r="51257" spans="1:3" x14ac:dyDescent="0.2">
      <c r="A51257">
        <v>21089040600</v>
      </c>
      <c r="B51257" t="s">
        <v>13440</v>
      </c>
      <c r="C51257">
        <v>4.7000000000000002E-3</v>
      </c>
    </row>
    <row r="51258" spans="1:3" x14ac:dyDescent="0.2">
      <c r="A51258">
        <v>6037530400</v>
      </c>
      <c r="B51258" t="s">
        <v>15441</v>
      </c>
      <c r="C51258">
        <v>4.7000000000000002E-3</v>
      </c>
    </row>
    <row r="51259" spans="1:3" x14ac:dyDescent="0.2">
      <c r="A51259">
        <v>36111953400</v>
      </c>
      <c r="B51259" t="s">
        <v>21896</v>
      </c>
      <c r="C51259">
        <v>4.7000000000000002E-3</v>
      </c>
    </row>
    <row r="51260" spans="1:3" x14ac:dyDescent="0.2">
      <c r="A51260">
        <v>9003430500</v>
      </c>
      <c r="B51260" t="s">
        <v>21594</v>
      </c>
      <c r="C51260">
        <v>4.7000000000000002E-3</v>
      </c>
    </row>
    <row r="51261" spans="1:3" x14ac:dyDescent="0.2">
      <c r="A51261">
        <v>36091060902</v>
      </c>
      <c r="B51261" t="s">
        <v>19636</v>
      </c>
      <c r="C51261">
        <v>4.7000000000000002E-3</v>
      </c>
    </row>
    <row r="51262" spans="1:3" x14ac:dyDescent="0.2">
      <c r="A51262">
        <v>33009960100</v>
      </c>
      <c r="B51262" t="s">
        <v>17963</v>
      </c>
      <c r="C51262">
        <v>4.7000000000000002E-3</v>
      </c>
    </row>
    <row r="51263" spans="1:3" x14ac:dyDescent="0.2">
      <c r="A51263">
        <v>1055010700</v>
      </c>
      <c r="B51263" t="s">
        <v>723</v>
      </c>
      <c r="C51263">
        <v>4.7000000000000002E-3</v>
      </c>
    </row>
    <row r="51264" spans="1:3" x14ac:dyDescent="0.2">
      <c r="A51264">
        <v>6057000502</v>
      </c>
      <c r="B51264" t="s">
        <v>14128</v>
      </c>
      <c r="C51264">
        <v>4.7000000000000002E-3</v>
      </c>
    </row>
    <row r="51265" spans="1:3" x14ac:dyDescent="0.2">
      <c r="A51265">
        <v>40109108511</v>
      </c>
      <c r="B51265" t="s">
        <v>14900</v>
      </c>
      <c r="C51265">
        <v>4.7000000000000002E-3</v>
      </c>
    </row>
    <row r="51266" spans="1:3" x14ac:dyDescent="0.2">
      <c r="A51266">
        <v>17097864409</v>
      </c>
      <c r="B51266" t="s">
        <v>21762</v>
      </c>
      <c r="C51266">
        <v>4.7000000000000002E-3</v>
      </c>
    </row>
    <row r="51267" spans="1:3" x14ac:dyDescent="0.2">
      <c r="A51267">
        <v>53033005000</v>
      </c>
      <c r="B51267" t="s">
        <v>21169</v>
      </c>
      <c r="C51267">
        <v>4.7000000000000002E-3</v>
      </c>
    </row>
    <row r="51268" spans="1:3" x14ac:dyDescent="0.2">
      <c r="A51268">
        <v>51059430500</v>
      </c>
      <c r="B51268" t="s">
        <v>14423</v>
      </c>
      <c r="C51268">
        <v>4.7000000000000002E-3</v>
      </c>
    </row>
    <row r="51269" spans="1:3" x14ac:dyDescent="0.2">
      <c r="A51269">
        <v>6023011100</v>
      </c>
      <c r="B51269" t="s">
        <v>15994</v>
      </c>
      <c r="C51269">
        <v>4.7000000000000002E-3</v>
      </c>
    </row>
    <row r="51270" spans="1:3" x14ac:dyDescent="0.2">
      <c r="A51270">
        <v>42043022800</v>
      </c>
      <c r="B51270" t="s">
        <v>1007</v>
      </c>
      <c r="C51270">
        <v>4.7000000000000002E-3</v>
      </c>
    </row>
    <row r="51271" spans="1:3" x14ac:dyDescent="0.2">
      <c r="A51271">
        <v>13121011620</v>
      </c>
      <c r="B51271" t="s">
        <v>15586</v>
      </c>
      <c r="C51271">
        <v>4.7000000000000002E-3</v>
      </c>
    </row>
    <row r="51272" spans="1:3" x14ac:dyDescent="0.2">
      <c r="A51272">
        <v>16011950100</v>
      </c>
      <c r="B51272" t="s">
        <v>16319</v>
      </c>
      <c r="C51272">
        <v>4.7000000000000002E-3</v>
      </c>
    </row>
    <row r="51273" spans="1:3" x14ac:dyDescent="0.2">
      <c r="A51273">
        <v>42079215501</v>
      </c>
      <c r="B51273" t="s">
        <v>18532</v>
      </c>
      <c r="C51273">
        <v>4.7000000000000002E-3</v>
      </c>
    </row>
    <row r="51274" spans="1:3" x14ac:dyDescent="0.2">
      <c r="A51274">
        <v>5145070800</v>
      </c>
      <c r="B51274" t="s">
        <v>5534</v>
      </c>
      <c r="C51274">
        <v>4.7000000000000002E-3</v>
      </c>
    </row>
    <row r="51275" spans="1:3" x14ac:dyDescent="0.2">
      <c r="A51275">
        <v>19179960700</v>
      </c>
      <c r="B51275" t="s">
        <v>4988</v>
      </c>
      <c r="C51275">
        <v>4.7000000000000002E-3</v>
      </c>
    </row>
    <row r="51276" spans="1:3" x14ac:dyDescent="0.2">
      <c r="A51276">
        <v>17031150401</v>
      </c>
      <c r="B51276" t="s">
        <v>10192</v>
      </c>
      <c r="C51276">
        <v>4.7000000000000002E-3</v>
      </c>
    </row>
    <row r="51277" spans="1:3" x14ac:dyDescent="0.2">
      <c r="A51277">
        <v>26077001300</v>
      </c>
      <c r="B51277" t="s">
        <v>11971</v>
      </c>
      <c r="C51277">
        <v>4.7000000000000002E-3</v>
      </c>
    </row>
    <row r="51278" spans="1:3" x14ac:dyDescent="0.2">
      <c r="A51278">
        <v>4013216845</v>
      </c>
      <c r="B51278" t="s">
        <v>18774</v>
      </c>
      <c r="C51278">
        <v>4.7000000000000002E-3</v>
      </c>
    </row>
    <row r="51279" spans="1:3" x14ac:dyDescent="0.2">
      <c r="A51279">
        <v>49049010305</v>
      </c>
      <c r="B51279" t="s">
        <v>18127</v>
      </c>
      <c r="C51279">
        <v>4.7000000000000002E-3</v>
      </c>
    </row>
    <row r="51280" spans="1:3" x14ac:dyDescent="0.2">
      <c r="A51280">
        <v>36047039200</v>
      </c>
      <c r="B51280" t="s">
        <v>1662</v>
      </c>
      <c r="C51280">
        <v>4.7000000000000002E-3</v>
      </c>
    </row>
    <row r="51281" spans="1:3" x14ac:dyDescent="0.2">
      <c r="A51281">
        <v>12131950501</v>
      </c>
      <c r="B51281" t="s">
        <v>3867</v>
      </c>
      <c r="C51281">
        <v>4.7000000000000002E-3</v>
      </c>
    </row>
    <row r="51282" spans="1:3" x14ac:dyDescent="0.2">
      <c r="A51282">
        <v>21157950300</v>
      </c>
      <c r="B51282" t="s">
        <v>9776</v>
      </c>
      <c r="C51282">
        <v>4.7000000000000002E-3</v>
      </c>
    </row>
    <row r="51283" spans="1:3" x14ac:dyDescent="0.2">
      <c r="A51283">
        <v>6077005129</v>
      </c>
      <c r="B51283" t="s">
        <v>8040</v>
      </c>
      <c r="C51283">
        <v>4.7000000000000002E-3</v>
      </c>
    </row>
    <row r="51284" spans="1:3" x14ac:dyDescent="0.2">
      <c r="A51284">
        <v>36065023502</v>
      </c>
      <c r="B51284" t="s">
        <v>17848</v>
      </c>
      <c r="C51284">
        <v>4.7000000000000002E-3</v>
      </c>
    </row>
    <row r="51285" spans="1:3" x14ac:dyDescent="0.2">
      <c r="A51285">
        <v>6059099231</v>
      </c>
      <c r="B51285" t="s">
        <v>20441</v>
      </c>
      <c r="C51285">
        <v>4.7000000000000002E-3</v>
      </c>
    </row>
    <row r="51286" spans="1:3" x14ac:dyDescent="0.2">
      <c r="A51286">
        <v>51195930900</v>
      </c>
      <c r="B51286" t="s">
        <v>10632</v>
      </c>
      <c r="C51286">
        <v>4.7000000000000002E-3</v>
      </c>
    </row>
    <row r="51287" spans="1:3" x14ac:dyDescent="0.2">
      <c r="A51287">
        <v>22055001700</v>
      </c>
      <c r="B51287" t="s">
        <v>949</v>
      </c>
      <c r="C51287">
        <v>4.7000000000000002E-3</v>
      </c>
    </row>
    <row r="51288" spans="1:3" x14ac:dyDescent="0.2">
      <c r="A51288">
        <v>12011110326</v>
      </c>
      <c r="B51288" t="s">
        <v>20356</v>
      </c>
      <c r="C51288">
        <v>4.7000000000000002E-3</v>
      </c>
    </row>
    <row r="51289" spans="1:3" x14ac:dyDescent="0.2">
      <c r="A51289">
        <v>26041970900</v>
      </c>
      <c r="B51289" t="s">
        <v>14381</v>
      </c>
      <c r="C51289">
        <v>4.7000000000000002E-3</v>
      </c>
    </row>
    <row r="51290" spans="1:3" x14ac:dyDescent="0.2">
      <c r="A51290">
        <v>42101035500</v>
      </c>
      <c r="B51290" t="s">
        <v>19814</v>
      </c>
      <c r="C51290">
        <v>4.7000000000000002E-3</v>
      </c>
    </row>
    <row r="51291" spans="1:3" x14ac:dyDescent="0.2">
      <c r="A51291">
        <v>12103020106</v>
      </c>
      <c r="B51291" t="s">
        <v>23725</v>
      </c>
      <c r="C51291">
        <v>4.7000000000000002E-3</v>
      </c>
    </row>
    <row r="51292" spans="1:3" x14ac:dyDescent="0.2">
      <c r="A51292">
        <v>36043011002</v>
      </c>
      <c r="B51292" t="s">
        <v>9825</v>
      </c>
      <c r="C51292">
        <v>4.7000000000000002E-3</v>
      </c>
    </row>
    <row r="51293" spans="1:3" x14ac:dyDescent="0.2">
      <c r="A51293">
        <v>47093005706</v>
      </c>
      <c r="B51293" t="s">
        <v>1880</v>
      </c>
      <c r="C51293">
        <v>4.7000000000000002E-3</v>
      </c>
    </row>
    <row r="51294" spans="1:3" x14ac:dyDescent="0.2">
      <c r="A51294">
        <v>34025811401</v>
      </c>
      <c r="B51294" t="s">
        <v>19343</v>
      </c>
      <c r="C51294">
        <v>4.7000000000000002E-3</v>
      </c>
    </row>
    <row r="51295" spans="1:3" x14ac:dyDescent="0.2">
      <c r="A51295">
        <v>4019004064</v>
      </c>
      <c r="B51295" t="s">
        <v>1736</v>
      </c>
      <c r="C51295">
        <v>4.7000000000000002E-3</v>
      </c>
    </row>
    <row r="51296" spans="1:3" x14ac:dyDescent="0.2">
      <c r="A51296">
        <v>13219030500</v>
      </c>
      <c r="B51296" t="s">
        <v>20205</v>
      </c>
      <c r="C51296">
        <v>4.7000000000000002E-3</v>
      </c>
    </row>
    <row r="51297" spans="1:3" x14ac:dyDescent="0.2">
      <c r="A51297">
        <v>17031200100</v>
      </c>
      <c r="B51297" t="s">
        <v>6872</v>
      </c>
      <c r="C51297">
        <v>4.7000000000000002E-3</v>
      </c>
    </row>
    <row r="51298" spans="1:3" x14ac:dyDescent="0.2">
      <c r="A51298">
        <v>48453000206</v>
      </c>
      <c r="B51298" t="s">
        <v>22305</v>
      </c>
      <c r="C51298">
        <v>4.7000000000000002E-3</v>
      </c>
    </row>
    <row r="51299" spans="1:3" x14ac:dyDescent="0.2">
      <c r="A51299">
        <v>6037408625</v>
      </c>
      <c r="B51299" t="s">
        <v>10286</v>
      </c>
      <c r="C51299">
        <v>4.7000000000000002E-3</v>
      </c>
    </row>
    <row r="51300" spans="1:3" x14ac:dyDescent="0.2">
      <c r="A51300">
        <v>20051072600</v>
      </c>
      <c r="B51300" t="s">
        <v>18270</v>
      </c>
      <c r="C51300">
        <v>4.7000000000000002E-3</v>
      </c>
    </row>
    <row r="51301" spans="1:3" x14ac:dyDescent="0.2">
      <c r="A51301">
        <v>6037121010</v>
      </c>
      <c r="B51301" t="s">
        <v>5044</v>
      </c>
      <c r="C51301">
        <v>4.7000000000000002E-3</v>
      </c>
    </row>
    <row r="51302" spans="1:3" x14ac:dyDescent="0.2">
      <c r="A51302">
        <v>48265960100</v>
      </c>
      <c r="B51302" t="s">
        <v>4116</v>
      </c>
      <c r="C51302">
        <v>4.7000000000000002E-3</v>
      </c>
    </row>
    <row r="51303" spans="1:3" x14ac:dyDescent="0.2">
      <c r="A51303">
        <v>6057000701</v>
      </c>
      <c r="B51303" t="s">
        <v>14128</v>
      </c>
      <c r="C51303">
        <v>4.7000000000000002E-3</v>
      </c>
    </row>
    <row r="51304" spans="1:3" x14ac:dyDescent="0.2">
      <c r="A51304">
        <v>21211040502</v>
      </c>
      <c r="B51304" t="s">
        <v>12205</v>
      </c>
      <c r="C51304">
        <v>4.7000000000000002E-3</v>
      </c>
    </row>
    <row r="51305" spans="1:3" x14ac:dyDescent="0.2">
      <c r="A51305">
        <v>42003515200</v>
      </c>
      <c r="B51305" t="s">
        <v>16140</v>
      </c>
      <c r="C51305">
        <v>4.7000000000000002E-3</v>
      </c>
    </row>
    <row r="51306" spans="1:3" x14ac:dyDescent="0.2">
      <c r="A51306">
        <v>36029013400</v>
      </c>
      <c r="B51306" t="s">
        <v>21202</v>
      </c>
      <c r="C51306">
        <v>4.7000000000000002E-3</v>
      </c>
    </row>
    <row r="51307" spans="1:3" x14ac:dyDescent="0.2">
      <c r="A51307">
        <v>53035091600</v>
      </c>
      <c r="B51307" t="s">
        <v>5912</v>
      </c>
      <c r="C51307">
        <v>4.7000000000000002E-3</v>
      </c>
    </row>
    <row r="51308" spans="1:3" x14ac:dyDescent="0.2">
      <c r="A51308">
        <v>39035137103</v>
      </c>
      <c r="B51308" t="s">
        <v>14910</v>
      </c>
      <c r="C51308">
        <v>4.7000000000000002E-3</v>
      </c>
    </row>
    <row r="51309" spans="1:3" x14ac:dyDescent="0.2">
      <c r="A51309">
        <v>18089043300</v>
      </c>
      <c r="B51309" t="s">
        <v>14099</v>
      </c>
      <c r="C51309">
        <v>4.7000000000000002E-3</v>
      </c>
    </row>
    <row r="51310" spans="1:3" x14ac:dyDescent="0.2">
      <c r="A51310">
        <v>17197883305</v>
      </c>
      <c r="B51310" t="s">
        <v>13332</v>
      </c>
      <c r="C51310">
        <v>4.7000000000000002E-3</v>
      </c>
    </row>
    <row r="51311" spans="1:3" x14ac:dyDescent="0.2">
      <c r="A51311">
        <v>32003002942</v>
      </c>
      <c r="B51311" t="s">
        <v>759</v>
      </c>
      <c r="C51311">
        <v>4.7000000000000002E-3</v>
      </c>
    </row>
    <row r="51312" spans="1:3" x14ac:dyDescent="0.2">
      <c r="A51312">
        <v>5119002104</v>
      </c>
      <c r="B51312" t="s">
        <v>20428</v>
      </c>
      <c r="C51312">
        <v>4.7000000000000002E-3</v>
      </c>
    </row>
    <row r="51313" spans="1:3" x14ac:dyDescent="0.2">
      <c r="A51313">
        <v>12083002100</v>
      </c>
      <c r="B51313" t="s">
        <v>948</v>
      </c>
      <c r="C51313">
        <v>4.7000000000000002E-3</v>
      </c>
    </row>
    <row r="51314" spans="1:3" x14ac:dyDescent="0.2">
      <c r="A51314">
        <v>42071010300</v>
      </c>
      <c r="B51314" t="s">
        <v>17898</v>
      </c>
      <c r="C51314">
        <v>4.7000000000000002E-3</v>
      </c>
    </row>
    <row r="51315" spans="1:3" x14ac:dyDescent="0.2">
      <c r="A51315">
        <v>12127090903</v>
      </c>
      <c r="B51315" t="s">
        <v>18262</v>
      </c>
      <c r="C51315">
        <v>4.7000000000000002E-3</v>
      </c>
    </row>
    <row r="51316" spans="1:3" x14ac:dyDescent="0.2">
      <c r="A51316">
        <v>36075021402</v>
      </c>
      <c r="B51316" t="s">
        <v>13229</v>
      </c>
      <c r="C51316">
        <v>4.7000000000000002E-3</v>
      </c>
    </row>
    <row r="51317" spans="1:3" x14ac:dyDescent="0.2">
      <c r="A51317">
        <v>6029002821</v>
      </c>
      <c r="B51317" t="s">
        <v>2146</v>
      </c>
      <c r="C51317">
        <v>4.7000000000000002E-3</v>
      </c>
    </row>
    <row r="51318" spans="1:3" x14ac:dyDescent="0.2">
      <c r="A51318">
        <v>19123950100</v>
      </c>
      <c r="B51318" t="s">
        <v>18897</v>
      </c>
      <c r="C51318">
        <v>4.7000000000000002E-3</v>
      </c>
    </row>
    <row r="51319" spans="1:3" x14ac:dyDescent="0.2">
      <c r="A51319">
        <v>25009205200</v>
      </c>
      <c r="B51319" t="s">
        <v>5419</v>
      </c>
      <c r="C51319">
        <v>4.7000000000000002E-3</v>
      </c>
    </row>
    <row r="51320" spans="1:3" x14ac:dyDescent="0.2">
      <c r="A51320">
        <v>48041002008</v>
      </c>
      <c r="B51320" t="s">
        <v>2508</v>
      </c>
      <c r="C51320">
        <v>4.7000000000000002E-3</v>
      </c>
    </row>
    <row r="51321" spans="1:3" x14ac:dyDescent="0.2">
      <c r="A51321">
        <v>26139021902</v>
      </c>
      <c r="B51321" t="s">
        <v>10654</v>
      </c>
      <c r="C51321">
        <v>4.7000000000000002E-3</v>
      </c>
    </row>
    <row r="51322" spans="1:3" x14ac:dyDescent="0.2">
      <c r="A51322">
        <v>36101963000</v>
      </c>
      <c r="B51322" t="s">
        <v>15217</v>
      </c>
      <c r="C51322">
        <v>4.7000000000000002E-3</v>
      </c>
    </row>
    <row r="51323" spans="1:3" x14ac:dyDescent="0.2">
      <c r="A51323">
        <v>39031961200</v>
      </c>
      <c r="B51323" t="s">
        <v>8323</v>
      </c>
      <c r="C51323">
        <v>4.7000000000000002E-3</v>
      </c>
    </row>
    <row r="51324" spans="1:3" x14ac:dyDescent="0.2">
      <c r="A51324">
        <v>6075011100</v>
      </c>
      <c r="B51324" t="s">
        <v>23619</v>
      </c>
      <c r="C51324">
        <v>4.7000000000000002E-3</v>
      </c>
    </row>
    <row r="51325" spans="1:3" x14ac:dyDescent="0.2">
      <c r="A51325">
        <v>19033951600</v>
      </c>
      <c r="B51325" t="s">
        <v>13630</v>
      </c>
      <c r="C51325">
        <v>4.7000000000000002E-3</v>
      </c>
    </row>
    <row r="51326" spans="1:3" x14ac:dyDescent="0.2">
      <c r="A51326">
        <v>41023960100</v>
      </c>
      <c r="B51326" t="s">
        <v>20175</v>
      </c>
      <c r="C51326">
        <v>4.7000000000000002E-3</v>
      </c>
    </row>
    <row r="51327" spans="1:3" x14ac:dyDescent="0.2">
      <c r="A51327">
        <v>55101001502</v>
      </c>
      <c r="B51327" t="s">
        <v>894</v>
      </c>
      <c r="C51327">
        <v>4.7000000000000002E-3</v>
      </c>
    </row>
    <row r="51328" spans="1:3" x14ac:dyDescent="0.2">
      <c r="A51328">
        <v>13219030400</v>
      </c>
      <c r="B51328" t="s">
        <v>20205</v>
      </c>
      <c r="C51328">
        <v>4.7000000000000002E-3</v>
      </c>
    </row>
    <row r="51329" spans="1:3" x14ac:dyDescent="0.2">
      <c r="A51329">
        <v>51187020300</v>
      </c>
      <c r="B51329" t="s">
        <v>8024</v>
      </c>
      <c r="C51329">
        <v>4.7000000000000002E-3</v>
      </c>
    </row>
    <row r="51330" spans="1:3" x14ac:dyDescent="0.2">
      <c r="A51330">
        <v>39049007933</v>
      </c>
      <c r="B51330" t="s">
        <v>19783</v>
      </c>
      <c r="C51330">
        <v>4.7000000000000002E-3</v>
      </c>
    </row>
    <row r="51331" spans="1:3" x14ac:dyDescent="0.2">
      <c r="A51331">
        <v>35001000114</v>
      </c>
      <c r="B51331" t="s">
        <v>13738</v>
      </c>
      <c r="C51331">
        <v>4.7000000000000002E-3</v>
      </c>
    </row>
    <row r="51332" spans="1:3" x14ac:dyDescent="0.2">
      <c r="A51332">
        <v>47037018409</v>
      </c>
      <c r="B51332" t="s">
        <v>15396</v>
      </c>
      <c r="C51332">
        <v>4.7000000000000002E-3</v>
      </c>
    </row>
    <row r="51333" spans="1:3" x14ac:dyDescent="0.2">
      <c r="A51333">
        <v>25009269100</v>
      </c>
      <c r="B51333" t="s">
        <v>23301</v>
      </c>
      <c r="C51333">
        <v>4.7000000000000002E-3</v>
      </c>
    </row>
    <row r="51334" spans="1:3" x14ac:dyDescent="0.2">
      <c r="A51334">
        <v>13095010401</v>
      </c>
      <c r="B51334" t="s">
        <v>611</v>
      </c>
      <c r="C51334">
        <v>4.7000000000000002E-3</v>
      </c>
    </row>
    <row r="51335" spans="1:3" x14ac:dyDescent="0.2">
      <c r="A51335">
        <v>29217950200</v>
      </c>
      <c r="B51335" t="s">
        <v>8642</v>
      </c>
      <c r="C51335">
        <v>4.7000000000000002E-3</v>
      </c>
    </row>
    <row r="51336" spans="1:3" x14ac:dyDescent="0.2">
      <c r="A51336">
        <v>47093005301</v>
      </c>
      <c r="B51336" t="s">
        <v>5789</v>
      </c>
      <c r="C51336">
        <v>4.7000000000000002E-3</v>
      </c>
    </row>
    <row r="51337" spans="1:3" x14ac:dyDescent="0.2">
      <c r="A51337">
        <v>42095018002</v>
      </c>
      <c r="B51337" t="s">
        <v>2003</v>
      </c>
      <c r="C51337">
        <v>4.7000000000000002E-3</v>
      </c>
    </row>
    <row r="51338" spans="1:3" x14ac:dyDescent="0.2">
      <c r="A51338">
        <v>42079200900</v>
      </c>
      <c r="B51338" t="s">
        <v>8513</v>
      </c>
      <c r="C51338">
        <v>4.7000000000000002E-3</v>
      </c>
    </row>
    <row r="51339" spans="1:3" x14ac:dyDescent="0.2">
      <c r="A51339">
        <v>38101010800</v>
      </c>
      <c r="B51339" t="s">
        <v>12904</v>
      </c>
      <c r="C51339">
        <v>4.7000000000000002E-3</v>
      </c>
    </row>
    <row r="51340" spans="1:3" x14ac:dyDescent="0.2">
      <c r="A51340">
        <v>24001001300</v>
      </c>
      <c r="B51340" t="s">
        <v>5185</v>
      </c>
      <c r="C51340">
        <v>4.7000000000000002E-3</v>
      </c>
    </row>
    <row r="51341" spans="1:3" x14ac:dyDescent="0.2">
      <c r="A51341">
        <v>29071800300</v>
      </c>
      <c r="B51341" t="s">
        <v>17800</v>
      </c>
      <c r="C51341">
        <v>4.7000000000000002E-3</v>
      </c>
    </row>
    <row r="51342" spans="1:3" x14ac:dyDescent="0.2">
      <c r="A51342">
        <v>27109001401</v>
      </c>
      <c r="B51342" t="s">
        <v>11305</v>
      </c>
      <c r="C51342">
        <v>4.7000000000000002E-3</v>
      </c>
    </row>
    <row r="51343" spans="1:3" x14ac:dyDescent="0.2">
      <c r="A51343">
        <v>6061021604</v>
      </c>
      <c r="B51343" t="s">
        <v>16674</v>
      </c>
      <c r="C51343">
        <v>4.7000000000000002E-3</v>
      </c>
    </row>
    <row r="51344" spans="1:3" x14ac:dyDescent="0.2">
      <c r="A51344">
        <v>1133965900</v>
      </c>
      <c r="B51344" t="s">
        <v>6662</v>
      </c>
      <c r="C51344">
        <v>4.7000000000000002E-3</v>
      </c>
    </row>
    <row r="51345" spans="1:3" x14ac:dyDescent="0.2">
      <c r="A51345">
        <v>25025050500</v>
      </c>
      <c r="B51345" t="s">
        <v>4588</v>
      </c>
      <c r="C51345">
        <v>4.7000000000000002E-3</v>
      </c>
    </row>
    <row r="51346" spans="1:3" x14ac:dyDescent="0.2">
      <c r="A51346">
        <v>41019050002</v>
      </c>
      <c r="B51346" t="s">
        <v>12791</v>
      </c>
      <c r="C51346">
        <v>4.7000000000000002E-3</v>
      </c>
    </row>
    <row r="51347" spans="1:3" x14ac:dyDescent="0.2">
      <c r="A51347">
        <v>41017001400</v>
      </c>
      <c r="B51347" t="s">
        <v>23038</v>
      </c>
      <c r="C51347">
        <v>4.7000000000000002E-3</v>
      </c>
    </row>
    <row r="51348" spans="1:3" x14ac:dyDescent="0.2">
      <c r="A51348">
        <v>54039001902</v>
      </c>
      <c r="B51348" t="s">
        <v>3101</v>
      </c>
      <c r="C51348">
        <v>4.7000000000000002E-3</v>
      </c>
    </row>
    <row r="51349" spans="1:3" x14ac:dyDescent="0.2">
      <c r="A51349">
        <v>53007960700</v>
      </c>
      <c r="B51349" t="s">
        <v>8541</v>
      </c>
      <c r="C51349">
        <v>4.7000000000000002E-3</v>
      </c>
    </row>
    <row r="51350" spans="1:3" x14ac:dyDescent="0.2">
      <c r="A51350">
        <v>34041031601</v>
      </c>
      <c r="B51350" t="s">
        <v>22025</v>
      </c>
      <c r="C51350">
        <v>4.7000000000000002E-3</v>
      </c>
    </row>
    <row r="51351" spans="1:3" x14ac:dyDescent="0.2">
      <c r="A51351">
        <v>39113040203</v>
      </c>
      <c r="B51351" t="s">
        <v>21975</v>
      </c>
      <c r="C51351">
        <v>4.7000000000000002E-3</v>
      </c>
    </row>
    <row r="51352" spans="1:3" x14ac:dyDescent="0.2">
      <c r="A51352">
        <v>42095010800</v>
      </c>
      <c r="B51352" t="s">
        <v>2003</v>
      </c>
      <c r="C51352">
        <v>4.7000000000000002E-3</v>
      </c>
    </row>
    <row r="51353" spans="1:3" x14ac:dyDescent="0.2">
      <c r="A51353">
        <v>36119007200</v>
      </c>
      <c r="B51353" t="s">
        <v>22701</v>
      </c>
      <c r="C51353">
        <v>4.7000000000000002E-3</v>
      </c>
    </row>
    <row r="51354" spans="1:3" x14ac:dyDescent="0.2">
      <c r="A51354">
        <v>13313000800</v>
      </c>
      <c r="B51354" t="s">
        <v>7720</v>
      </c>
      <c r="C51354">
        <v>4.7000000000000002E-3</v>
      </c>
    </row>
    <row r="51355" spans="1:3" x14ac:dyDescent="0.2">
      <c r="A51355">
        <v>24033805908</v>
      </c>
      <c r="B51355" t="s">
        <v>7065</v>
      </c>
      <c r="C51355">
        <v>4.7000000000000002E-3</v>
      </c>
    </row>
    <row r="51356" spans="1:3" x14ac:dyDescent="0.2">
      <c r="A51356">
        <v>6037462600</v>
      </c>
      <c r="B51356" t="s">
        <v>6015</v>
      </c>
      <c r="C51356">
        <v>4.7000000000000002E-3</v>
      </c>
    </row>
    <row r="51357" spans="1:3" x14ac:dyDescent="0.2">
      <c r="A51357">
        <v>36059416600</v>
      </c>
      <c r="B51357" t="s">
        <v>14012</v>
      </c>
      <c r="C51357">
        <v>4.7000000000000002E-3</v>
      </c>
    </row>
    <row r="51358" spans="1:3" x14ac:dyDescent="0.2">
      <c r="A51358">
        <v>18003010707</v>
      </c>
      <c r="B51358" t="s">
        <v>1014</v>
      </c>
      <c r="C51358">
        <v>4.7000000000000002E-3</v>
      </c>
    </row>
    <row r="51359" spans="1:3" x14ac:dyDescent="0.2">
      <c r="A51359">
        <v>31013951200</v>
      </c>
      <c r="B51359" t="s">
        <v>12042</v>
      </c>
      <c r="C51359">
        <v>4.7000000000000002E-3</v>
      </c>
    </row>
    <row r="51360" spans="1:3" x14ac:dyDescent="0.2">
      <c r="A51360">
        <v>20113788600</v>
      </c>
      <c r="B51360" t="s">
        <v>7998</v>
      </c>
      <c r="C51360">
        <v>4.7000000000000002E-3</v>
      </c>
    </row>
    <row r="51361" spans="1:3" x14ac:dyDescent="0.2">
      <c r="A51361">
        <v>8001008605</v>
      </c>
      <c r="B51361" t="s">
        <v>2062</v>
      </c>
      <c r="C51361">
        <v>4.7000000000000002E-3</v>
      </c>
    </row>
    <row r="51362" spans="1:3" x14ac:dyDescent="0.2">
      <c r="A51362">
        <v>55009001801</v>
      </c>
      <c r="B51362" t="s">
        <v>2438</v>
      </c>
      <c r="C51362">
        <v>4.7000000000000002E-3</v>
      </c>
    </row>
    <row r="51363" spans="1:3" x14ac:dyDescent="0.2">
      <c r="A51363">
        <v>12019030303</v>
      </c>
      <c r="B51363" t="s">
        <v>6441</v>
      </c>
      <c r="C51363">
        <v>4.7000000000000002E-3</v>
      </c>
    </row>
    <row r="51364" spans="1:3" x14ac:dyDescent="0.2">
      <c r="A51364">
        <v>5051011200</v>
      </c>
      <c r="B51364" t="s">
        <v>6877</v>
      </c>
      <c r="C51364">
        <v>4.7000000000000002E-3</v>
      </c>
    </row>
    <row r="51365" spans="1:3" x14ac:dyDescent="0.2">
      <c r="A51365">
        <v>1023956900</v>
      </c>
      <c r="B51365" t="s">
        <v>9513</v>
      </c>
      <c r="C51365">
        <v>4.7000000000000002E-3</v>
      </c>
    </row>
    <row r="51366" spans="1:3" x14ac:dyDescent="0.2">
      <c r="A51366">
        <v>51179010502</v>
      </c>
      <c r="B51366" t="s">
        <v>3071</v>
      </c>
      <c r="C51366">
        <v>4.7000000000000002E-3</v>
      </c>
    </row>
    <row r="51367" spans="1:3" x14ac:dyDescent="0.2">
      <c r="A51367">
        <v>55133203200</v>
      </c>
      <c r="B51367" t="s">
        <v>24093</v>
      </c>
      <c r="C51367">
        <v>4.7000000000000002E-3</v>
      </c>
    </row>
    <row r="51368" spans="1:3" x14ac:dyDescent="0.2">
      <c r="A51368">
        <v>6095250105</v>
      </c>
      <c r="B51368" t="s">
        <v>4429</v>
      </c>
      <c r="C51368">
        <v>4.7000000000000002E-3</v>
      </c>
    </row>
    <row r="51369" spans="1:3" x14ac:dyDescent="0.2">
      <c r="A51369">
        <v>18039001100</v>
      </c>
      <c r="B51369" t="s">
        <v>9749</v>
      </c>
      <c r="C51369">
        <v>4.7000000000000002E-3</v>
      </c>
    </row>
    <row r="51370" spans="1:3" x14ac:dyDescent="0.2">
      <c r="A51370">
        <v>48113016519</v>
      </c>
      <c r="B51370" t="s">
        <v>8741</v>
      </c>
      <c r="C51370">
        <v>4.7000000000000002E-3</v>
      </c>
    </row>
    <row r="51371" spans="1:3" x14ac:dyDescent="0.2">
      <c r="A51371">
        <v>6073013411</v>
      </c>
      <c r="B51371" t="s">
        <v>20546</v>
      </c>
      <c r="C51371">
        <v>4.7000000000000002E-3</v>
      </c>
    </row>
    <row r="51372" spans="1:3" x14ac:dyDescent="0.2">
      <c r="A51372">
        <v>39025041200</v>
      </c>
      <c r="B51372" t="s">
        <v>653</v>
      </c>
      <c r="C51372">
        <v>4.7000000000000002E-3</v>
      </c>
    </row>
    <row r="51373" spans="1:3" x14ac:dyDescent="0.2">
      <c r="A51373">
        <v>42111020300</v>
      </c>
      <c r="B51373" t="s">
        <v>19071</v>
      </c>
      <c r="C51373">
        <v>4.7000000000000002E-3</v>
      </c>
    </row>
    <row r="51374" spans="1:3" x14ac:dyDescent="0.2">
      <c r="A51374">
        <v>37191000303</v>
      </c>
      <c r="B51374" t="s">
        <v>1900</v>
      </c>
      <c r="C51374">
        <v>4.7000000000000002E-3</v>
      </c>
    </row>
    <row r="51375" spans="1:3" x14ac:dyDescent="0.2">
      <c r="A51375">
        <v>29047021900</v>
      </c>
      <c r="B51375" t="s">
        <v>18132</v>
      </c>
      <c r="C51375">
        <v>4.7000000000000002E-3</v>
      </c>
    </row>
    <row r="51376" spans="1:3" x14ac:dyDescent="0.2">
      <c r="A51376">
        <v>12086015100</v>
      </c>
      <c r="B51376" t="s">
        <v>823</v>
      </c>
      <c r="C51376">
        <v>4.7000000000000002E-3</v>
      </c>
    </row>
    <row r="51377" spans="1:3" x14ac:dyDescent="0.2">
      <c r="A51377">
        <v>6047000602</v>
      </c>
      <c r="B51377" t="s">
        <v>6731</v>
      </c>
      <c r="C51377">
        <v>4.7000000000000002E-3</v>
      </c>
    </row>
    <row r="51378" spans="1:3" x14ac:dyDescent="0.2">
      <c r="A51378">
        <v>29189221625</v>
      </c>
      <c r="B51378" t="s">
        <v>21221</v>
      </c>
      <c r="C51378">
        <v>4.7000000000000002E-3</v>
      </c>
    </row>
    <row r="51379" spans="1:3" x14ac:dyDescent="0.2">
      <c r="A51379">
        <v>6079011800</v>
      </c>
      <c r="B51379" t="s">
        <v>15608</v>
      </c>
      <c r="C51379">
        <v>4.7000000000000002E-3</v>
      </c>
    </row>
    <row r="51380" spans="1:3" x14ac:dyDescent="0.2">
      <c r="A51380">
        <v>54005958400</v>
      </c>
      <c r="B51380" t="s">
        <v>13787</v>
      </c>
      <c r="C51380">
        <v>4.7000000000000002E-3</v>
      </c>
    </row>
    <row r="51381" spans="1:3" x14ac:dyDescent="0.2">
      <c r="A51381">
        <v>27053025401</v>
      </c>
      <c r="B51381" t="s">
        <v>16683</v>
      </c>
      <c r="C51381">
        <v>4.7000000000000002E-3</v>
      </c>
    </row>
    <row r="51382" spans="1:3" x14ac:dyDescent="0.2">
      <c r="A51382">
        <v>48029121122</v>
      </c>
      <c r="B51382" t="s">
        <v>2575</v>
      </c>
      <c r="C51382">
        <v>4.7000000000000002E-3</v>
      </c>
    </row>
    <row r="51383" spans="1:3" x14ac:dyDescent="0.2">
      <c r="A51383">
        <v>19045001100</v>
      </c>
      <c r="B51383" t="s">
        <v>14517</v>
      </c>
      <c r="C51383">
        <v>4.7000000000000002E-3</v>
      </c>
    </row>
    <row r="51384" spans="1:3" x14ac:dyDescent="0.2">
      <c r="A51384">
        <v>24043001002</v>
      </c>
      <c r="B51384" t="s">
        <v>2491</v>
      </c>
      <c r="C51384">
        <v>4.7000000000000002E-3</v>
      </c>
    </row>
    <row r="51385" spans="1:3" x14ac:dyDescent="0.2">
      <c r="A51385">
        <v>49003960602</v>
      </c>
      <c r="B51385" t="s">
        <v>9575</v>
      </c>
      <c r="C51385">
        <v>4.7000000000000002E-3</v>
      </c>
    </row>
    <row r="51386" spans="1:3" x14ac:dyDescent="0.2">
      <c r="A51386">
        <v>6087100500</v>
      </c>
      <c r="B51386" t="s">
        <v>14360</v>
      </c>
      <c r="C51386">
        <v>4.7000000000000002E-3</v>
      </c>
    </row>
    <row r="51387" spans="1:3" x14ac:dyDescent="0.2">
      <c r="A51387">
        <v>48201552800</v>
      </c>
      <c r="B51387" t="s">
        <v>23323</v>
      </c>
      <c r="C51387">
        <v>4.7000000000000002E-3</v>
      </c>
    </row>
    <row r="51388" spans="1:3" x14ac:dyDescent="0.2">
      <c r="A51388">
        <v>27091790400</v>
      </c>
      <c r="B51388" t="s">
        <v>23148</v>
      </c>
      <c r="C51388">
        <v>4.7000000000000002E-3</v>
      </c>
    </row>
    <row r="51389" spans="1:3" x14ac:dyDescent="0.2">
      <c r="A51389">
        <v>30063001304</v>
      </c>
      <c r="B51389" t="s">
        <v>21305</v>
      </c>
      <c r="C51389">
        <v>4.7000000000000002E-3</v>
      </c>
    </row>
    <row r="51390" spans="1:3" x14ac:dyDescent="0.2">
      <c r="A51390">
        <v>12086005502</v>
      </c>
      <c r="B51390" t="s">
        <v>6291</v>
      </c>
      <c r="C51390">
        <v>4.7000000000000002E-3</v>
      </c>
    </row>
    <row r="51391" spans="1:3" x14ac:dyDescent="0.2">
      <c r="A51391">
        <v>34001012302</v>
      </c>
      <c r="B51391" t="s">
        <v>14889</v>
      </c>
      <c r="C51391">
        <v>4.7000000000000002E-3</v>
      </c>
    </row>
    <row r="51392" spans="1:3" x14ac:dyDescent="0.2">
      <c r="A51392">
        <v>28039950200</v>
      </c>
      <c r="B51392" t="s">
        <v>4034</v>
      </c>
      <c r="C51392">
        <v>4.7000000000000002E-3</v>
      </c>
    </row>
    <row r="51393" spans="1:3" x14ac:dyDescent="0.2">
      <c r="A51393">
        <v>17031210601</v>
      </c>
      <c r="B51393" t="s">
        <v>6381</v>
      </c>
      <c r="C51393">
        <v>4.7000000000000002E-3</v>
      </c>
    </row>
    <row r="51394" spans="1:3" x14ac:dyDescent="0.2">
      <c r="A51394">
        <v>26163580300</v>
      </c>
      <c r="B51394" t="s">
        <v>12220</v>
      </c>
      <c r="C51394">
        <v>4.7000000000000002E-3</v>
      </c>
    </row>
    <row r="51395" spans="1:3" x14ac:dyDescent="0.2">
      <c r="A51395">
        <v>18019050804</v>
      </c>
      <c r="B51395" t="s">
        <v>10096</v>
      </c>
      <c r="C51395">
        <v>4.7000000000000002E-3</v>
      </c>
    </row>
    <row r="51396" spans="1:3" x14ac:dyDescent="0.2">
      <c r="A51396">
        <v>42069110500</v>
      </c>
      <c r="B51396" t="s">
        <v>22205</v>
      </c>
      <c r="C51396">
        <v>4.7000000000000002E-3</v>
      </c>
    </row>
    <row r="51397" spans="1:3" x14ac:dyDescent="0.2">
      <c r="A51397">
        <v>53033032208</v>
      </c>
      <c r="B51397" t="s">
        <v>22952</v>
      </c>
      <c r="C51397">
        <v>4.7000000000000002E-3</v>
      </c>
    </row>
    <row r="51398" spans="1:3" x14ac:dyDescent="0.2">
      <c r="A51398">
        <v>39155933500</v>
      </c>
      <c r="B51398" t="s">
        <v>12146</v>
      </c>
      <c r="C51398">
        <v>4.7000000000000002E-3</v>
      </c>
    </row>
    <row r="51399" spans="1:3" x14ac:dyDescent="0.2">
      <c r="A51399">
        <v>49049001107</v>
      </c>
      <c r="B51399" t="s">
        <v>17811</v>
      </c>
      <c r="C51399">
        <v>4.7000000000000002E-3</v>
      </c>
    </row>
    <row r="51400" spans="1:3" x14ac:dyDescent="0.2">
      <c r="A51400">
        <v>17143003800</v>
      </c>
      <c r="B51400" t="s">
        <v>21638</v>
      </c>
      <c r="C51400">
        <v>4.7000000000000002E-3</v>
      </c>
    </row>
    <row r="51401" spans="1:3" x14ac:dyDescent="0.2">
      <c r="A51401">
        <v>13051011104</v>
      </c>
      <c r="B51401" t="s">
        <v>638</v>
      </c>
      <c r="C51401">
        <v>4.7000000000000002E-3</v>
      </c>
    </row>
    <row r="51402" spans="1:3" x14ac:dyDescent="0.2">
      <c r="A51402">
        <v>53033031909</v>
      </c>
      <c r="B51402" t="s">
        <v>10209</v>
      </c>
      <c r="C51402">
        <v>4.7000000000000002E-3</v>
      </c>
    </row>
    <row r="51403" spans="1:3" x14ac:dyDescent="0.2">
      <c r="A51403">
        <v>40027202007</v>
      </c>
      <c r="B51403" t="s">
        <v>7291</v>
      </c>
      <c r="C51403">
        <v>4.7000000000000002E-3</v>
      </c>
    </row>
    <row r="51404" spans="1:3" x14ac:dyDescent="0.2">
      <c r="A51404">
        <v>6037554521</v>
      </c>
      <c r="B51404" t="s">
        <v>21601</v>
      </c>
      <c r="C51404">
        <v>4.7000000000000002E-3</v>
      </c>
    </row>
    <row r="51405" spans="1:3" x14ac:dyDescent="0.2">
      <c r="A51405">
        <v>4013422617</v>
      </c>
      <c r="B51405" t="s">
        <v>11803</v>
      </c>
      <c r="C51405">
        <v>4.7000000000000002E-3</v>
      </c>
    </row>
    <row r="51406" spans="1:3" x14ac:dyDescent="0.2">
      <c r="A51406">
        <v>6013355109</v>
      </c>
      <c r="B51406" t="s">
        <v>5169</v>
      </c>
      <c r="C51406">
        <v>4.7000000000000002E-3</v>
      </c>
    </row>
    <row r="51407" spans="1:3" x14ac:dyDescent="0.2">
      <c r="A51407">
        <v>6083002007</v>
      </c>
      <c r="B51407" t="s">
        <v>5883</v>
      </c>
      <c r="C51407">
        <v>4.7000000000000002E-3</v>
      </c>
    </row>
    <row r="51408" spans="1:3" x14ac:dyDescent="0.2">
      <c r="A51408">
        <v>38015010400</v>
      </c>
      <c r="B51408" t="s">
        <v>12699</v>
      </c>
      <c r="C51408">
        <v>4.7000000000000002E-3</v>
      </c>
    </row>
    <row r="51409" spans="1:3" x14ac:dyDescent="0.2">
      <c r="A51409">
        <v>36067016600</v>
      </c>
      <c r="B51409" t="s">
        <v>23081</v>
      </c>
      <c r="C51409">
        <v>4.7000000000000002E-3</v>
      </c>
    </row>
    <row r="51410" spans="1:3" x14ac:dyDescent="0.2">
      <c r="A51410">
        <v>6067008005</v>
      </c>
      <c r="B51410" t="s">
        <v>22850</v>
      </c>
      <c r="C51410">
        <v>4.7000000000000002E-3</v>
      </c>
    </row>
    <row r="51411" spans="1:3" x14ac:dyDescent="0.2">
      <c r="A51411">
        <v>6111001601</v>
      </c>
      <c r="B51411" t="s">
        <v>8496</v>
      </c>
      <c r="C51411">
        <v>4.7000000000000002E-3</v>
      </c>
    </row>
    <row r="51412" spans="1:3" x14ac:dyDescent="0.2">
      <c r="A51412">
        <v>19125030600</v>
      </c>
      <c r="B51412" t="s">
        <v>17106</v>
      </c>
      <c r="C51412">
        <v>4.7000000000000002E-3</v>
      </c>
    </row>
    <row r="51413" spans="1:3" x14ac:dyDescent="0.2">
      <c r="A51413">
        <v>36081074500</v>
      </c>
      <c r="B51413" t="s">
        <v>1582</v>
      </c>
      <c r="C51413">
        <v>4.7000000000000002E-3</v>
      </c>
    </row>
    <row r="51414" spans="1:3" x14ac:dyDescent="0.2">
      <c r="A51414">
        <v>25013813701</v>
      </c>
      <c r="B51414" t="s">
        <v>20178</v>
      </c>
      <c r="C51414">
        <v>4.7000000000000002E-3</v>
      </c>
    </row>
    <row r="51415" spans="1:3" x14ac:dyDescent="0.2">
      <c r="A51415">
        <v>17031821102</v>
      </c>
      <c r="B51415" t="s">
        <v>15313</v>
      </c>
      <c r="C51415">
        <v>4.7000000000000002E-3</v>
      </c>
    </row>
    <row r="51416" spans="1:3" x14ac:dyDescent="0.2">
      <c r="A51416">
        <v>6073018612</v>
      </c>
      <c r="B51416" t="s">
        <v>12630</v>
      </c>
      <c r="C51416">
        <v>4.7000000000000002E-3</v>
      </c>
    </row>
    <row r="51417" spans="1:3" x14ac:dyDescent="0.2">
      <c r="A51417">
        <v>42003413300</v>
      </c>
      <c r="B51417" t="s">
        <v>822</v>
      </c>
      <c r="C51417">
        <v>4.7000000000000002E-3</v>
      </c>
    </row>
    <row r="51418" spans="1:3" x14ac:dyDescent="0.2">
      <c r="A51418">
        <v>20191962400</v>
      </c>
      <c r="B51418" t="s">
        <v>6858</v>
      </c>
      <c r="C51418">
        <v>4.7000000000000002E-3</v>
      </c>
    </row>
    <row r="51419" spans="1:3" x14ac:dyDescent="0.2">
      <c r="A51419">
        <v>34021003202</v>
      </c>
      <c r="B51419" t="s">
        <v>14171</v>
      </c>
      <c r="C51419">
        <v>4.7000000000000002E-3</v>
      </c>
    </row>
    <row r="51420" spans="1:3" x14ac:dyDescent="0.2">
      <c r="A51420">
        <v>35061971100</v>
      </c>
      <c r="B51420" t="s">
        <v>4680</v>
      </c>
      <c r="C51420">
        <v>4.7000000000000002E-3</v>
      </c>
    </row>
    <row r="51421" spans="1:3" x14ac:dyDescent="0.2">
      <c r="A51421">
        <v>40125500800</v>
      </c>
      <c r="B51421" t="s">
        <v>2076</v>
      </c>
      <c r="C51421">
        <v>4.7000000000000002E-3</v>
      </c>
    </row>
    <row r="51422" spans="1:3" x14ac:dyDescent="0.2">
      <c r="A51422">
        <v>36071014302</v>
      </c>
      <c r="B51422" t="s">
        <v>19487</v>
      </c>
      <c r="C51422">
        <v>4.7000000000000002E-3</v>
      </c>
    </row>
    <row r="51423" spans="1:3" x14ac:dyDescent="0.2">
      <c r="A51423">
        <v>48329010108</v>
      </c>
      <c r="B51423" t="s">
        <v>21830</v>
      </c>
      <c r="C51423">
        <v>4.7000000000000002E-3</v>
      </c>
    </row>
    <row r="51424" spans="1:3" x14ac:dyDescent="0.2">
      <c r="A51424">
        <v>12015010401</v>
      </c>
      <c r="B51424" t="s">
        <v>3663</v>
      </c>
      <c r="C51424">
        <v>4.7000000000000002E-3</v>
      </c>
    </row>
    <row r="51425" spans="1:3" x14ac:dyDescent="0.2">
      <c r="A51425">
        <v>36065940200</v>
      </c>
      <c r="B51425" t="s">
        <v>20229</v>
      </c>
      <c r="C51425">
        <v>4.7000000000000002E-3</v>
      </c>
    </row>
    <row r="51426" spans="1:3" x14ac:dyDescent="0.2">
      <c r="A51426">
        <v>12086019100</v>
      </c>
      <c r="B51426" t="s">
        <v>823</v>
      </c>
      <c r="C51426">
        <v>4.7000000000000002E-3</v>
      </c>
    </row>
    <row r="51427" spans="1:3" x14ac:dyDescent="0.2">
      <c r="A51427">
        <v>9003524200</v>
      </c>
      <c r="B51427" t="s">
        <v>21988</v>
      </c>
      <c r="C51427">
        <v>4.7000000000000002E-3</v>
      </c>
    </row>
    <row r="51428" spans="1:3" x14ac:dyDescent="0.2">
      <c r="A51428">
        <v>49049000601</v>
      </c>
      <c r="B51428" t="s">
        <v>18278</v>
      </c>
      <c r="C51428">
        <v>4.7000000000000002E-3</v>
      </c>
    </row>
    <row r="51429" spans="1:3" x14ac:dyDescent="0.2">
      <c r="A51429">
        <v>15003003000</v>
      </c>
      <c r="B51429" t="s">
        <v>21724</v>
      </c>
      <c r="C51429">
        <v>4.7000000000000002E-3</v>
      </c>
    </row>
    <row r="51430" spans="1:3" x14ac:dyDescent="0.2">
      <c r="A51430">
        <v>6037117404</v>
      </c>
      <c r="B51430" t="s">
        <v>2852</v>
      </c>
      <c r="C51430">
        <v>4.7000000000000002E-3</v>
      </c>
    </row>
    <row r="51431" spans="1:3" x14ac:dyDescent="0.2">
      <c r="A51431">
        <v>15003010306</v>
      </c>
      <c r="B51431" t="s">
        <v>12571</v>
      </c>
      <c r="C51431">
        <v>4.7000000000000002E-3</v>
      </c>
    </row>
    <row r="51432" spans="1:3" x14ac:dyDescent="0.2">
      <c r="A51432">
        <v>38089963500</v>
      </c>
      <c r="B51432" t="s">
        <v>12725</v>
      </c>
      <c r="C51432">
        <v>4.7000000000000002E-3</v>
      </c>
    </row>
    <row r="51433" spans="1:3" x14ac:dyDescent="0.2">
      <c r="A51433">
        <v>1029959800</v>
      </c>
      <c r="B51433" t="s">
        <v>6542</v>
      </c>
      <c r="C51433">
        <v>4.7000000000000002E-3</v>
      </c>
    </row>
    <row r="51434" spans="1:3" x14ac:dyDescent="0.2">
      <c r="A51434">
        <v>51810043600</v>
      </c>
      <c r="B51434" t="s">
        <v>3559</v>
      </c>
      <c r="C51434">
        <v>4.7000000000000002E-3</v>
      </c>
    </row>
    <row r="51435" spans="1:3" x14ac:dyDescent="0.2">
      <c r="A51435">
        <v>39151711502</v>
      </c>
      <c r="B51435" t="s">
        <v>1391</v>
      </c>
      <c r="C51435">
        <v>4.7000000000000002E-3</v>
      </c>
    </row>
    <row r="51436" spans="1:3" x14ac:dyDescent="0.2">
      <c r="A51436">
        <v>53063011000</v>
      </c>
      <c r="B51436" t="s">
        <v>11907</v>
      </c>
      <c r="C51436">
        <v>4.7000000000000002E-3</v>
      </c>
    </row>
    <row r="51437" spans="1:3" x14ac:dyDescent="0.2">
      <c r="A51437">
        <v>21111009600</v>
      </c>
      <c r="B51437" t="s">
        <v>23172</v>
      </c>
      <c r="C51437">
        <v>4.7000000000000002E-3</v>
      </c>
    </row>
    <row r="51438" spans="1:3" x14ac:dyDescent="0.2">
      <c r="A51438">
        <v>6037301502</v>
      </c>
      <c r="B51438" t="s">
        <v>22088</v>
      </c>
      <c r="C51438">
        <v>4.7000000000000002E-3</v>
      </c>
    </row>
    <row r="51439" spans="1:3" x14ac:dyDescent="0.2">
      <c r="A51439">
        <v>34025809200</v>
      </c>
      <c r="B51439" t="s">
        <v>24495</v>
      </c>
      <c r="C51439">
        <v>4.7000000000000002E-3</v>
      </c>
    </row>
    <row r="51440" spans="1:3" x14ac:dyDescent="0.2">
      <c r="A51440">
        <v>49011125303</v>
      </c>
      <c r="B51440" t="s">
        <v>11409</v>
      </c>
      <c r="C51440">
        <v>4.7000000000000002E-3</v>
      </c>
    </row>
    <row r="51441" spans="1:3" x14ac:dyDescent="0.2">
      <c r="A51441">
        <v>48453000700</v>
      </c>
      <c r="B51441" t="s">
        <v>17726</v>
      </c>
      <c r="C51441">
        <v>4.7000000000000002E-3</v>
      </c>
    </row>
    <row r="51442" spans="1:3" x14ac:dyDescent="0.2">
      <c r="A51442">
        <v>4013422506</v>
      </c>
      <c r="B51442" t="s">
        <v>20461</v>
      </c>
      <c r="C51442">
        <v>4.7000000000000002E-3</v>
      </c>
    </row>
    <row r="51443" spans="1:3" x14ac:dyDescent="0.2">
      <c r="A51443">
        <v>12101031604</v>
      </c>
      <c r="B51443" t="s">
        <v>4643</v>
      </c>
      <c r="C51443">
        <v>4.7000000000000002E-3</v>
      </c>
    </row>
    <row r="51444" spans="1:3" x14ac:dyDescent="0.2">
      <c r="A51444">
        <v>53029971900</v>
      </c>
      <c r="B51444" t="s">
        <v>22933</v>
      </c>
      <c r="C51444">
        <v>4.7000000000000002E-3</v>
      </c>
    </row>
    <row r="51445" spans="1:3" x14ac:dyDescent="0.2">
      <c r="A51445">
        <v>42013011001</v>
      </c>
      <c r="B51445" t="s">
        <v>18231</v>
      </c>
      <c r="C51445">
        <v>4.7000000000000002E-3</v>
      </c>
    </row>
    <row r="51446" spans="1:3" x14ac:dyDescent="0.2">
      <c r="A51446">
        <v>42049010104</v>
      </c>
      <c r="B51446" t="s">
        <v>13946</v>
      </c>
      <c r="C51446">
        <v>4.7000000000000002E-3</v>
      </c>
    </row>
    <row r="51447" spans="1:3" x14ac:dyDescent="0.2">
      <c r="A51447">
        <v>27013170200</v>
      </c>
      <c r="B51447" t="s">
        <v>15265</v>
      </c>
      <c r="C51447">
        <v>4.7000000000000002E-3</v>
      </c>
    </row>
    <row r="51448" spans="1:3" x14ac:dyDescent="0.2">
      <c r="A51448">
        <v>10003011800</v>
      </c>
      <c r="B51448" t="s">
        <v>529</v>
      </c>
      <c r="C51448">
        <v>4.7000000000000002E-3</v>
      </c>
    </row>
    <row r="51449" spans="1:3" x14ac:dyDescent="0.2">
      <c r="A51449">
        <v>36119007300</v>
      </c>
      <c r="B51449" t="s">
        <v>22701</v>
      </c>
      <c r="C51449">
        <v>4.7000000000000002E-3</v>
      </c>
    </row>
    <row r="51450" spans="1:3" x14ac:dyDescent="0.2">
      <c r="A51450">
        <v>12086004702</v>
      </c>
      <c r="B51450" t="s">
        <v>19074</v>
      </c>
      <c r="C51450">
        <v>4.7000000000000002E-3</v>
      </c>
    </row>
    <row r="51451" spans="1:3" x14ac:dyDescent="0.2">
      <c r="A51451">
        <v>6037192510</v>
      </c>
      <c r="B51451" t="s">
        <v>3916</v>
      </c>
      <c r="C51451">
        <v>4.7000000000000002E-3</v>
      </c>
    </row>
    <row r="51452" spans="1:3" x14ac:dyDescent="0.2">
      <c r="A51452">
        <v>36067014500</v>
      </c>
      <c r="B51452" t="s">
        <v>10171</v>
      </c>
      <c r="C51452">
        <v>4.7000000000000002E-3</v>
      </c>
    </row>
    <row r="51453" spans="1:3" x14ac:dyDescent="0.2">
      <c r="A51453">
        <v>6073010109</v>
      </c>
      <c r="B51453" t="s">
        <v>10535</v>
      </c>
      <c r="C51453">
        <v>4.7000000000000002E-3</v>
      </c>
    </row>
    <row r="51454" spans="1:3" x14ac:dyDescent="0.2">
      <c r="A51454">
        <v>47157021612</v>
      </c>
      <c r="B51454" t="s">
        <v>4168</v>
      </c>
      <c r="C51454">
        <v>4.7000000000000002E-3</v>
      </c>
    </row>
    <row r="51455" spans="1:3" x14ac:dyDescent="0.2">
      <c r="A51455">
        <v>25021411100</v>
      </c>
      <c r="B51455" t="s">
        <v>23215</v>
      </c>
      <c r="C51455">
        <v>4.7000000000000002E-3</v>
      </c>
    </row>
    <row r="51456" spans="1:3" x14ac:dyDescent="0.2">
      <c r="A51456">
        <v>6037430724</v>
      </c>
      <c r="B51456" t="s">
        <v>20656</v>
      </c>
      <c r="C51456">
        <v>4.7000000000000002E-3</v>
      </c>
    </row>
    <row r="51457" spans="1:3" x14ac:dyDescent="0.2">
      <c r="A51457">
        <v>1081040300</v>
      </c>
      <c r="B51457" t="s">
        <v>2554</v>
      </c>
      <c r="C51457">
        <v>4.7000000000000002E-3</v>
      </c>
    </row>
    <row r="51458" spans="1:3" x14ac:dyDescent="0.2">
      <c r="A51458">
        <v>42049011507</v>
      </c>
      <c r="B51458" t="s">
        <v>998</v>
      </c>
      <c r="C51458">
        <v>4.7000000000000002E-3</v>
      </c>
    </row>
    <row r="51459" spans="1:3" x14ac:dyDescent="0.2">
      <c r="A51459">
        <v>42087961000</v>
      </c>
      <c r="B51459" t="s">
        <v>14592</v>
      </c>
      <c r="C51459">
        <v>4.7000000000000002E-3</v>
      </c>
    </row>
    <row r="51460" spans="1:3" x14ac:dyDescent="0.2">
      <c r="A51460">
        <v>34005703802</v>
      </c>
      <c r="B51460" t="s">
        <v>22976</v>
      </c>
      <c r="C51460">
        <v>4.7000000000000002E-3</v>
      </c>
    </row>
    <row r="51461" spans="1:3" x14ac:dyDescent="0.2">
      <c r="A51461">
        <v>30043962202</v>
      </c>
      <c r="B51461" t="s">
        <v>22558</v>
      </c>
      <c r="C51461">
        <v>4.7000000000000002E-3</v>
      </c>
    </row>
    <row r="51462" spans="1:3" x14ac:dyDescent="0.2">
      <c r="A51462">
        <v>55035000400</v>
      </c>
      <c r="B51462" t="s">
        <v>17675</v>
      </c>
      <c r="C51462">
        <v>4.7000000000000002E-3</v>
      </c>
    </row>
    <row r="51463" spans="1:3" x14ac:dyDescent="0.2">
      <c r="A51463">
        <v>6081601603</v>
      </c>
      <c r="B51463" t="s">
        <v>19472</v>
      </c>
      <c r="C51463">
        <v>4.7000000000000002E-3</v>
      </c>
    </row>
    <row r="51464" spans="1:3" x14ac:dyDescent="0.2">
      <c r="A51464">
        <v>27053006800</v>
      </c>
      <c r="B51464" t="s">
        <v>3375</v>
      </c>
      <c r="C51464">
        <v>4.7000000000000002E-3</v>
      </c>
    </row>
    <row r="51465" spans="1:3" x14ac:dyDescent="0.2">
      <c r="A51465">
        <v>4019004639</v>
      </c>
      <c r="B51465" t="s">
        <v>1736</v>
      </c>
      <c r="C51465">
        <v>4.7000000000000002E-3</v>
      </c>
    </row>
    <row r="51466" spans="1:3" x14ac:dyDescent="0.2">
      <c r="A51466">
        <v>51059450800</v>
      </c>
      <c r="B51466" t="s">
        <v>16052</v>
      </c>
      <c r="C51466">
        <v>4.7000000000000002E-3</v>
      </c>
    </row>
    <row r="51467" spans="1:3" x14ac:dyDescent="0.2">
      <c r="A51467">
        <v>26101000300</v>
      </c>
      <c r="B51467" t="s">
        <v>15590</v>
      </c>
      <c r="C51467">
        <v>4.7000000000000002E-3</v>
      </c>
    </row>
    <row r="51468" spans="1:3" x14ac:dyDescent="0.2">
      <c r="A51468">
        <v>21209040602</v>
      </c>
      <c r="B51468" t="s">
        <v>3591</v>
      </c>
      <c r="C51468">
        <v>4.7000000000000002E-3</v>
      </c>
    </row>
    <row r="51469" spans="1:3" x14ac:dyDescent="0.2">
      <c r="A51469">
        <v>21121930601</v>
      </c>
      <c r="B51469" t="s">
        <v>4181</v>
      </c>
      <c r="C51469">
        <v>4.7000000000000002E-3</v>
      </c>
    </row>
    <row r="51470" spans="1:3" x14ac:dyDescent="0.2">
      <c r="A51470">
        <v>49009960100</v>
      </c>
      <c r="B51470" t="s">
        <v>10652</v>
      </c>
      <c r="C51470">
        <v>4.7000000000000002E-3</v>
      </c>
    </row>
    <row r="51471" spans="1:3" x14ac:dyDescent="0.2">
      <c r="A51471">
        <v>36007012500</v>
      </c>
      <c r="B51471" t="s">
        <v>15639</v>
      </c>
      <c r="C51471">
        <v>4.7000000000000002E-3</v>
      </c>
    </row>
    <row r="51472" spans="1:3" x14ac:dyDescent="0.2">
      <c r="A51472">
        <v>6065045109</v>
      </c>
      <c r="B51472" t="s">
        <v>9739</v>
      </c>
      <c r="C51472">
        <v>4.7000000000000002E-3</v>
      </c>
    </row>
    <row r="51473" spans="1:3" x14ac:dyDescent="0.2">
      <c r="A51473">
        <v>23031022500</v>
      </c>
      <c r="B51473" t="s">
        <v>14797</v>
      </c>
      <c r="C51473">
        <v>4.7000000000000002E-3</v>
      </c>
    </row>
    <row r="51474" spans="1:3" x14ac:dyDescent="0.2">
      <c r="A51474">
        <v>17163503323</v>
      </c>
      <c r="B51474" t="s">
        <v>8237</v>
      </c>
      <c r="C51474">
        <v>4.7000000000000002E-3</v>
      </c>
    </row>
    <row r="51475" spans="1:3" x14ac:dyDescent="0.2">
      <c r="A51475">
        <v>12057010701</v>
      </c>
      <c r="B51475" t="s">
        <v>1072</v>
      </c>
      <c r="C51475">
        <v>4.7000000000000002E-3</v>
      </c>
    </row>
    <row r="51476" spans="1:3" x14ac:dyDescent="0.2">
      <c r="A51476">
        <v>23031020000</v>
      </c>
      <c r="B51476" t="s">
        <v>19462</v>
      </c>
      <c r="C51476">
        <v>4.7000000000000002E-3</v>
      </c>
    </row>
    <row r="51477" spans="1:3" x14ac:dyDescent="0.2">
      <c r="A51477">
        <v>36009962200</v>
      </c>
      <c r="B51477" t="s">
        <v>10156</v>
      </c>
      <c r="C51477">
        <v>4.7000000000000002E-3</v>
      </c>
    </row>
    <row r="51478" spans="1:3" x14ac:dyDescent="0.2">
      <c r="A51478">
        <v>53011041327</v>
      </c>
      <c r="B51478" t="s">
        <v>5429</v>
      </c>
      <c r="C51478">
        <v>4.7000000000000002E-3</v>
      </c>
    </row>
    <row r="51479" spans="1:3" x14ac:dyDescent="0.2">
      <c r="A51479">
        <v>20169001200</v>
      </c>
      <c r="B51479" t="s">
        <v>21143</v>
      </c>
      <c r="C51479">
        <v>4.7000000000000002E-3</v>
      </c>
    </row>
    <row r="51480" spans="1:3" x14ac:dyDescent="0.2">
      <c r="A51480">
        <v>16057005400</v>
      </c>
      <c r="B51480" t="s">
        <v>18383</v>
      </c>
      <c r="C51480">
        <v>4.7000000000000002E-3</v>
      </c>
    </row>
    <row r="51481" spans="1:3" x14ac:dyDescent="0.2">
      <c r="A51481">
        <v>27053025701</v>
      </c>
      <c r="B51481" t="s">
        <v>20882</v>
      </c>
      <c r="C51481">
        <v>4.7000000000000002E-3</v>
      </c>
    </row>
    <row r="51482" spans="1:3" x14ac:dyDescent="0.2">
      <c r="A51482">
        <v>17163504355</v>
      </c>
      <c r="B51482" t="s">
        <v>12508</v>
      </c>
      <c r="C51482">
        <v>4.7000000000000002E-3</v>
      </c>
    </row>
    <row r="51483" spans="1:3" x14ac:dyDescent="0.2">
      <c r="A51483">
        <v>13067030328</v>
      </c>
      <c r="B51483" t="s">
        <v>1911</v>
      </c>
      <c r="C51483">
        <v>4.7000000000000002E-3</v>
      </c>
    </row>
    <row r="51484" spans="1:3" x14ac:dyDescent="0.2">
      <c r="A51484">
        <v>17157951100</v>
      </c>
      <c r="B51484" t="s">
        <v>14883</v>
      </c>
      <c r="C51484">
        <v>4.7000000000000002E-3</v>
      </c>
    </row>
    <row r="51485" spans="1:3" x14ac:dyDescent="0.2">
      <c r="A51485">
        <v>39035152302</v>
      </c>
      <c r="B51485" t="s">
        <v>2005</v>
      </c>
      <c r="C51485">
        <v>4.7000000000000002E-3</v>
      </c>
    </row>
    <row r="51486" spans="1:3" x14ac:dyDescent="0.2">
      <c r="A51486">
        <v>6037211122</v>
      </c>
      <c r="B51486" t="s">
        <v>3916</v>
      </c>
      <c r="C51486">
        <v>4.7000000000000002E-3</v>
      </c>
    </row>
    <row r="51487" spans="1:3" x14ac:dyDescent="0.2">
      <c r="A51487">
        <v>36081037300</v>
      </c>
      <c r="B51487" t="s">
        <v>1582</v>
      </c>
      <c r="C51487">
        <v>4.7000000000000002E-3</v>
      </c>
    </row>
    <row r="51488" spans="1:3" x14ac:dyDescent="0.2">
      <c r="A51488">
        <v>34013020700</v>
      </c>
      <c r="B51488" t="s">
        <v>24783</v>
      </c>
      <c r="C51488">
        <v>4.7000000000000002E-3</v>
      </c>
    </row>
    <row r="51489" spans="1:3" x14ac:dyDescent="0.2">
      <c r="A51489">
        <v>32031003106</v>
      </c>
      <c r="B51489" t="s">
        <v>6946</v>
      </c>
      <c r="C51489">
        <v>4.7000000000000002E-3</v>
      </c>
    </row>
    <row r="51490" spans="1:3" x14ac:dyDescent="0.2">
      <c r="A51490">
        <v>31023967600</v>
      </c>
      <c r="B51490" t="s">
        <v>18380</v>
      </c>
      <c r="C51490">
        <v>4.7000000000000002E-3</v>
      </c>
    </row>
    <row r="51491" spans="1:3" x14ac:dyDescent="0.2">
      <c r="A51491">
        <v>36119001600</v>
      </c>
      <c r="B51491" t="s">
        <v>17471</v>
      </c>
      <c r="C51491">
        <v>4.7000000000000002E-3</v>
      </c>
    </row>
    <row r="51492" spans="1:3" x14ac:dyDescent="0.2">
      <c r="A51492">
        <v>6099003201</v>
      </c>
      <c r="B51492" t="s">
        <v>12715</v>
      </c>
      <c r="C51492">
        <v>4.7000000000000002E-3</v>
      </c>
    </row>
    <row r="51493" spans="1:3" x14ac:dyDescent="0.2">
      <c r="A51493">
        <v>4019004109</v>
      </c>
      <c r="B51493" t="s">
        <v>12000</v>
      </c>
      <c r="C51493">
        <v>4.7000000000000002E-3</v>
      </c>
    </row>
    <row r="51494" spans="1:3" x14ac:dyDescent="0.2">
      <c r="A51494">
        <v>18167000900</v>
      </c>
      <c r="B51494" t="s">
        <v>6001</v>
      </c>
      <c r="C51494">
        <v>4.7000000000000002E-3</v>
      </c>
    </row>
    <row r="51495" spans="1:3" x14ac:dyDescent="0.2">
      <c r="A51495">
        <v>25013813101</v>
      </c>
      <c r="B51495" t="s">
        <v>16733</v>
      </c>
      <c r="C51495">
        <v>4.7000000000000002E-3</v>
      </c>
    </row>
    <row r="51496" spans="1:3" x14ac:dyDescent="0.2">
      <c r="A51496">
        <v>25027732802</v>
      </c>
      <c r="B51496" t="s">
        <v>15148</v>
      </c>
      <c r="C51496">
        <v>4.7000000000000002E-3</v>
      </c>
    </row>
    <row r="51497" spans="1:3" x14ac:dyDescent="0.2">
      <c r="A51497">
        <v>31175971400</v>
      </c>
      <c r="B51497" t="s">
        <v>19823</v>
      </c>
      <c r="C51497">
        <v>4.7000000000000002E-3</v>
      </c>
    </row>
    <row r="51498" spans="1:3" x14ac:dyDescent="0.2">
      <c r="A51498">
        <v>42077007000</v>
      </c>
      <c r="B51498" t="s">
        <v>22444</v>
      </c>
      <c r="C51498">
        <v>4.7000000000000002E-3</v>
      </c>
    </row>
    <row r="51499" spans="1:3" x14ac:dyDescent="0.2">
      <c r="A51499">
        <v>20161001302</v>
      </c>
      <c r="B51499" t="s">
        <v>8780</v>
      </c>
      <c r="C51499">
        <v>4.7000000000000002E-3</v>
      </c>
    </row>
    <row r="51500" spans="1:3" x14ac:dyDescent="0.2">
      <c r="A51500">
        <v>12103024412</v>
      </c>
      <c r="B51500" t="s">
        <v>778</v>
      </c>
      <c r="C51500">
        <v>4.7000000000000002E-3</v>
      </c>
    </row>
    <row r="51501" spans="1:3" x14ac:dyDescent="0.2">
      <c r="A51501">
        <v>17201000506</v>
      </c>
      <c r="B51501" t="s">
        <v>500</v>
      </c>
      <c r="C51501">
        <v>4.7000000000000002E-3</v>
      </c>
    </row>
    <row r="51502" spans="1:3" x14ac:dyDescent="0.2">
      <c r="A51502">
        <v>42017100207</v>
      </c>
      <c r="B51502" t="s">
        <v>12856</v>
      </c>
      <c r="C51502">
        <v>4.7000000000000002E-3</v>
      </c>
    </row>
    <row r="51503" spans="1:3" x14ac:dyDescent="0.2">
      <c r="A51503">
        <v>8041007300</v>
      </c>
      <c r="B51503" t="s">
        <v>20586</v>
      </c>
      <c r="C51503">
        <v>4.7000000000000002E-3</v>
      </c>
    </row>
    <row r="51504" spans="1:3" x14ac:dyDescent="0.2">
      <c r="A51504">
        <v>42007604901</v>
      </c>
      <c r="B51504" t="s">
        <v>1866</v>
      </c>
      <c r="C51504">
        <v>4.7000000000000002E-3</v>
      </c>
    </row>
    <row r="51505" spans="1:3" x14ac:dyDescent="0.2">
      <c r="A51505">
        <v>32003003318</v>
      </c>
      <c r="B51505" t="s">
        <v>12129</v>
      </c>
      <c r="C51505">
        <v>4.7000000000000002E-3</v>
      </c>
    </row>
    <row r="51506" spans="1:3" x14ac:dyDescent="0.2">
      <c r="A51506">
        <v>34017014800</v>
      </c>
      <c r="B51506" t="s">
        <v>13684</v>
      </c>
      <c r="C51506">
        <v>4.7000000000000002E-3</v>
      </c>
    </row>
    <row r="51507" spans="1:3" x14ac:dyDescent="0.2">
      <c r="A51507">
        <v>5143010504</v>
      </c>
      <c r="B51507" t="s">
        <v>7394</v>
      </c>
      <c r="C51507">
        <v>4.7000000000000002E-3</v>
      </c>
    </row>
    <row r="51508" spans="1:3" x14ac:dyDescent="0.2">
      <c r="A51508">
        <v>31119960600</v>
      </c>
      <c r="B51508" t="s">
        <v>10971</v>
      </c>
      <c r="C51508">
        <v>4.7000000000000002E-3</v>
      </c>
    </row>
    <row r="51509" spans="1:3" x14ac:dyDescent="0.2">
      <c r="A51509">
        <v>48167721400</v>
      </c>
      <c r="B51509" t="s">
        <v>17994</v>
      </c>
      <c r="C51509">
        <v>4.7000000000000002E-3</v>
      </c>
    </row>
    <row r="51510" spans="1:3" x14ac:dyDescent="0.2">
      <c r="A51510">
        <v>55071005400</v>
      </c>
      <c r="B51510" t="s">
        <v>12625</v>
      </c>
      <c r="C51510">
        <v>4.7000000000000002E-3</v>
      </c>
    </row>
    <row r="51511" spans="1:3" x14ac:dyDescent="0.2">
      <c r="A51511">
        <v>37183053518</v>
      </c>
      <c r="B51511" t="s">
        <v>22912</v>
      </c>
      <c r="C51511">
        <v>4.7000000000000002E-3</v>
      </c>
    </row>
    <row r="51512" spans="1:3" x14ac:dyDescent="0.2">
      <c r="A51512">
        <v>8041003706</v>
      </c>
      <c r="B51512" t="s">
        <v>5907</v>
      </c>
      <c r="C51512">
        <v>4.7000000000000002E-3</v>
      </c>
    </row>
    <row r="51513" spans="1:3" x14ac:dyDescent="0.2">
      <c r="A51513">
        <v>13067030602</v>
      </c>
      <c r="B51513" t="s">
        <v>1911</v>
      </c>
      <c r="C51513">
        <v>4.7000000000000002E-3</v>
      </c>
    </row>
    <row r="51514" spans="1:3" x14ac:dyDescent="0.2">
      <c r="A51514">
        <v>25009211100</v>
      </c>
      <c r="B51514" t="s">
        <v>22732</v>
      </c>
      <c r="C51514">
        <v>4.7000000000000002E-3</v>
      </c>
    </row>
    <row r="51515" spans="1:3" x14ac:dyDescent="0.2">
      <c r="A51515">
        <v>48085031632</v>
      </c>
      <c r="B51515" t="s">
        <v>21228</v>
      </c>
      <c r="C51515">
        <v>4.7000000000000002E-3</v>
      </c>
    </row>
    <row r="51516" spans="1:3" x14ac:dyDescent="0.2">
      <c r="A51516">
        <v>26163563400</v>
      </c>
      <c r="B51516" t="s">
        <v>7492</v>
      </c>
      <c r="C51516">
        <v>4.7000000000000002E-3</v>
      </c>
    </row>
    <row r="51517" spans="1:3" x14ac:dyDescent="0.2">
      <c r="A51517">
        <v>53061050300</v>
      </c>
      <c r="B51517" t="s">
        <v>18553</v>
      </c>
      <c r="C51517">
        <v>4.7000000000000002E-3</v>
      </c>
    </row>
    <row r="51518" spans="1:3" x14ac:dyDescent="0.2">
      <c r="A51518">
        <v>39035173103</v>
      </c>
      <c r="B51518" t="s">
        <v>20163</v>
      </c>
      <c r="C51518">
        <v>4.7000000000000002E-3</v>
      </c>
    </row>
    <row r="51519" spans="1:3" x14ac:dyDescent="0.2">
      <c r="A51519">
        <v>48029181705</v>
      </c>
      <c r="B51519" t="s">
        <v>3584</v>
      </c>
      <c r="C51519">
        <v>4.7000000000000002E-3</v>
      </c>
    </row>
    <row r="51520" spans="1:3" x14ac:dyDescent="0.2">
      <c r="A51520">
        <v>47003950700</v>
      </c>
      <c r="B51520" t="s">
        <v>8023</v>
      </c>
      <c r="C51520">
        <v>4.7000000000000002E-3</v>
      </c>
    </row>
    <row r="51521" spans="1:3" x14ac:dyDescent="0.2">
      <c r="A51521">
        <v>4013422216</v>
      </c>
      <c r="B51521" t="s">
        <v>19978</v>
      </c>
      <c r="C51521">
        <v>4.7000000000000002E-3</v>
      </c>
    </row>
    <row r="51522" spans="1:3" x14ac:dyDescent="0.2">
      <c r="A51522">
        <v>17063000300</v>
      </c>
      <c r="B51522" t="s">
        <v>12291</v>
      </c>
      <c r="C51522">
        <v>4.7000000000000002E-3</v>
      </c>
    </row>
    <row r="51523" spans="1:3" x14ac:dyDescent="0.2">
      <c r="A51523">
        <v>29043020201</v>
      </c>
      <c r="B51523" t="s">
        <v>12212</v>
      </c>
      <c r="C51523">
        <v>4.7000000000000002E-3</v>
      </c>
    </row>
    <row r="51524" spans="1:3" x14ac:dyDescent="0.2">
      <c r="A51524">
        <v>6073015200</v>
      </c>
      <c r="B51524" t="s">
        <v>12179</v>
      </c>
      <c r="C51524">
        <v>4.7000000000000002E-3</v>
      </c>
    </row>
    <row r="51525" spans="1:3" x14ac:dyDescent="0.2">
      <c r="A51525">
        <v>12057006700</v>
      </c>
      <c r="B51525" t="s">
        <v>18623</v>
      </c>
      <c r="C51525">
        <v>4.7000000000000002E-3</v>
      </c>
    </row>
    <row r="51526" spans="1:3" x14ac:dyDescent="0.2">
      <c r="A51526">
        <v>6001422000</v>
      </c>
      <c r="B51526" t="s">
        <v>5737</v>
      </c>
      <c r="C51526">
        <v>4.7000000000000002E-3</v>
      </c>
    </row>
    <row r="51527" spans="1:3" x14ac:dyDescent="0.2">
      <c r="A51527">
        <v>26125126300</v>
      </c>
      <c r="B51527" t="s">
        <v>16344</v>
      </c>
      <c r="C51527">
        <v>4.7000000000000002E-3</v>
      </c>
    </row>
    <row r="51528" spans="1:3" x14ac:dyDescent="0.2">
      <c r="A51528">
        <v>6037572202</v>
      </c>
      <c r="B51528" t="s">
        <v>4068</v>
      </c>
      <c r="C51528">
        <v>4.7000000000000002E-3</v>
      </c>
    </row>
    <row r="51529" spans="1:3" x14ac:dyDescent="0.2">
      <c r="A51529">
        <v>5045030102</v>
      </c>
      <c r="B51529" t="s">
        <v>8065</v>
      </c>
      <c r="C51529">
        <v>4.7000000000000002E-3</v>
      </c>
    </row>
    <row r="51530" spans="1:3" x14ac:dyDescent="0.2">
      <c r="A51530">
        <v>6007000904</v>
      </c>
      <c r="B51530" t="s">
        <v>5174</v>
      </c>
      <c r="C51530">
        <v>4.7000000000000002E-3</v>
      </c>
    </row>
    <row r="51531" spans="1:3" x14ac:dyDescent="0.2">
      <c r="A51531">
        <v>31055007406</v>
      </c>
      <c r="B51531" t="s">
        <v>16399</v>
      </c>
      <c r="C51531">
        <v>4.7000000000000002E-3</v>
      </c>
    </row>
    <row r="51532" spans="1:3" x14ac:dyDescent="0.2">
      <c r="A51532">
        <v>6037920313</v>
      </c>
      <c r="B51532" t="s">
        <v>8288</v>
      </c>
      <c r="C51532">
        <v>4.7000000000000002E-3</v>
      </c>
    </row>
    <row r="51533" spans="1:3" x14ac:dyDescent="0.2">
      <c r="A51533">
        <v>36047014200</v>
      </c>
      <c r="B51533" t="s">
        <v>1662</v>
      </c>
      <c r="C51533">
        <v>4.7000000000000002E-3</v>
      </c>
    </row>
    <row r="51534" spans="1:3" x14ac:dyDescent="0.2">
      <c r="A51534">
        <v>47099960300</v>
      </c>
      <c r="B51534" t="s">
        <v>6931</v>
      </c>
      <c r="C51534">
        <v>4.7000000000000002E-3</v>
      </c>
    </row>
    <row r="51535" spans="1:3" x14ac:dyDescent="0.2">
      <c r="A51535">
        <v>41051001601</v>
      </c>
      <c r="B51535" t="s">
        <v>18027</v>
      </c>
      <c r="C51535">
        <v>4.7000000000000002E-3</v>
      </c>
    </row>
    <row r="51536" spans="1:3" x14ac:dyDescent="0.2">
      <c r="A51536">
        <v>42091210100</v>
      </c>
      <c r="B51536" t="s">
        <v>18196</v>
      </c>
      <c r="C51536">
        <v>4.7000000000000002E-3</v>
      </c>
    </row>
    <row r="51537" spans="1:3" x14ac:dyDescent="0.2">
      <c r="A51537">
        <v>13013180303</v>
      </c>
      <c r="B51537" t="s">
        <v>2340</v>
      </c>
      <c r="C51537">
        <v>4.7000000000000002E-3</v>
      </c>
    </row>
    <row r="51538" spans="1:3" x14ac:dyDescent="0.2">
      <c r="A51538">
        <v>42047951300</v>
      </c>
      <c r="B51538" t="s">
        <v>17631</v>
      </c>
      <c r="C51538">
        <v>4.7000000000000002E-3</v>
      </c>
    </row>
    <row r="51539" spans="1:3" x14ac:dyDescent="0.2">
      <c r="A51539">
        <v>17043846404</v>
      </c>
      <c r="B51539" t="s">
        <v>16893</v>
      </c>
      <c r="C51539">
        <v>4.7000000000000002E-3</v>
      </c>
    </row>
    <row r="51540" spans="1:3" x14ac:dyDescent="0.2">
      <c r="A51540">
        <v>13015960101</v>
      </c>
      <c r="B51540" t="s">
        <v>4738</v>
      </c>
      <c r="C51540">
        <v>4.7000000000000002E-3</v>
      </c>
    </row>
    <row r="51541" spans="1:3" x14ac:dyDescent="0.2">
      <c r="A51541">
        <v>42029311200</v>
      </c>
      <c r="B51541" t="s">
        <v>1592</v>
      </c>
      <c r="C51541">
        <v>4.7000000000000002E-3</v>
      </c>
    </row>
    <row r="51542" spans="1:3" x14ac:dyDescent="0.2">
      <c r="A51542">
        <v>19091970200</v>
      </c>
      <c r="B51542" t="s">
        <v>20144</v>
      </c>
      <c r="C51542">
        <v>4.7000000000000002E-3</v>
      </c>
    </row>
    <row r="51543" spans="1:3" x14ac:dyDescent="0.2">
      <c r="A51543">
        <v>48453001784</v>
      </c>
      <c r="B51543" t="s">
        <v>23070</v>
      </c>
      <c r="C51543">
        <v>4.7000000000000002E-3</v>
      </c>
    </row>
    <row r="51544" spans="1:3" x14ac:dyDescent="0.2">
      <c r="A51544">
        <v>17031820104</v>
      </c>
      <c r="B51544" t="s">
        <v>18267</v>
      </c>
      <c r="C51544">
        <v>4.7000000000000002E-3</v>
      </c>
    </row>
    <row r="51545" spans="1:3" x14ac:dyDescent="0.2">
      <c r="A51545">
        <v>17031170500</v>
      </c>
      <c r="B51545" t="s">
        <v>19395</v>
      </c>
      <c r="C51545">
        <v>4.7000000000000002E-3</v>
      </c>
    </row>
    <row r="51546" spans="1:3" x14ac:dyDescent="0.2">
      <c r="A51546">
        <v>31055007445</v>
      </c>
      <c r="B51546" t="s">
        <v>13350</v>
      </c>
      <c r="C51546">
        <v>4.7000000000000002E-3</v>
      </c>
    </row>
    <row r="51547" spans="1:3" x14ac:dyDescent="0.2">
      <c r="A51547">
        <v>42003490002</v>
      </c>
      <c r="B51547" t="s">
        <v>22114</v>
      </c>
      <c r="C51547">
        <v>4.7000000000000002E-3</v>
      </c>
    </row>
    <row r="51548" spans="1:3" x14ac:dyDescent="0.2">
      <c r="A51548">
        <v>37179020902</v>
      </c>
      <c r="B51548" t="s">
        <v>1719</v>
      </c>
      <c r="C51548">
        <v>4.7000000000000002E-3</v>
      </c>
    </row>
    <row r="51549" spans="1:3" x14ac:dyDescent="0.2">
      <c r="A51549">
        <v>28033070522</v>
      </c>
      <c r="B51549" t="s">
        <v>8941</v>
      </c>
      <c r="C51549">
        <v>4.7000000000000002E-3</v>
      </c>
    </row>
    <row r="51550" spans="1:3" x14ac:dyDescent="0.2">
      <c r="A51550">
        <v>6001433200</v>
      </c>
      <c r="B51550" t="s">
        <v>17970</v>
      </c>
      <c r="C51550">
        <v>4.7000000000000002E-3</v>
      </c>
    </row>
    <row r="51551" spans="1:3" x14ac:dyDescent="0.2">
      <c r="A51551">
        <v>32003005343</v>
      </c>
      <c r="B51551" t="s">
        <v>11021</v>
      </c>
      <c r="C51551">
        <v>4.7000000000000002E-3</v>
      </c>
    </row>
    <row r="51552" spans="1:3" x14ac:dyDescent="0.2">
      <c r="A51552">
        <v>26125167300</v>
      </c>
      <c r="B51552" t="s">
        <v>11841</v>
      </c>
      <c r="C51552">
        <v>4.7000000000000002E-3</v>
      </c>
    </row>
    <row r="51553" spans="1:3" x14ac:dyDescent="0.2">
      <c r="A51553">
        <v>17133600402</v>
      </c>
      <c r="B51553" t="s">
        <v>18707</v>
      </c>
      <c r="C51553">
        <v>4.7000000000000002E-3</v>
      </c>
    </row>
    <row r="51554" spans="1:3" x14ac:dyDescent="0.2">
      <c r="A51554">
        <v>53007960100</v>
      </c>
      <c r="B51554" t="s">
        <v>14066</v>
      </c>
      <c r="C51554">
        <v>4.7000000000000002E-3</v>
      </c>
    </row>
    <row r="51555" spans="1:3" x14ac:dyDescent="0.2">
      <c r="A51555">
        <v>36103158202</v>
      </c>
      <c r="B51555" t="s">
        <v>20640</v>
      </c>
      <c r="C51555">
        <v>4.7000000000000002E-3</v>
      </c>
    </row>
    <row r="51556" spans="1:3" x14ac:dyDescent="0.2">
      <c r="A51556">
        <v>36081012601</v>
      </c>
      <c r="B51556" t="s">
        <v>1582</v>
      </c>
      <c r="C51556">
        <v>4.7000000000000002E-3</v>
      </c>
    </row>
    <row r="51557" spans="1:3" x14ac:dyDescent="0.2">
      <c r="A51557">
        <v>34035051500</v>
      </c>
      <c r="B51557" t="s">
        <v>20610</v>
      </c>
      <c r="C51557">
        <v>4.7000000000000002E-3</v>
      </c>
    </row>
    <row r="51558" spans="1:3" x14ac:dyDescent="0.2">
      <c r="A51558">
        <v>25009260302</v>
      </c>
      <c r="B51558" t="s">
        <v>6334</v>
      </c>
      <c r="C51558">
        <v>4.7000000000000002E-3</v>
      </c>
    </row>
    <row r="51559" spans="1:3" x14ac:dyDescent="0.2">
      <c r="A51559">
        <v>24033806706</v>
      </c>
      <c r="B51559" t="s">
        <v>4768</v>
      </c>
      <c r="C51559">
        <v>4.7000000000000002E-3</v>
      </c>
    </row>
    <row r="51560" spans="1:3" x14ac:dyDescent="0.2">
      <c r="A51560">
        <v>24510271102</v>
      </c>
      <c r="B51560" t="s">
        <v>248</v>
      </c>
      <c r="C51560">
        <v>4.7000000000000002E-3</v>
      </c>
    </row>
    <row r="51561" spans="1:3" x14ac:dyDescent="0.2">
      <c r="A51561">
        <v>36103146901</v>
      </c>
      <c r="B51561" t="s">
        <v>22950</v>
      </c>
      <c r="C51561">
        <v>4.7000000000000002E-3</v>
      </c>
    </row>
    <row r="51562" spans="1:3" x14ac:dyDescent="0.2">
      <c r="A51562">
        <v>35043940600</v>
      </c>
      <c r="B51562" t="s">
        <v>5692</v>
      </c>
      <c r="C51562">
        <v>4.5999999999999999E-3</v>
      </c>
    </row>
    <row r="51563" spans="1:3" x14ac:dyDescent="0.2">
      <c r="A51563">
        <v>40121486500</v>
      </c>
      <c r="B51563" t="s">
        <v>2218</v>
      </c>
      <c r="C51563">
        <v>4.5999999999999999E-3</v>
      </c>
    </row>
    <row r="51564" spans="1:3" x14ac:dyDescent="0.2">
      <c r="A51564">
        <v>17031807800</v>
      </c>
      <c r="B51564" t="s">
        <v>21884</v>
      </c>
      <c r="C51564">
        <v>4.5999999999999999E-3</v>
      </c>
    </row>
    <row r="51565" spans="1:3" x14ac:dyDescent="0.2">
      <c r="A51565">
        <v>41007951300</v>
      </c>
      <c r="B51565" t="s">
        <v>9639</v>
      </c>
      <c r="C51565">
        <v>4.5999999999999999E-3</v>
      </c>
    </row>
    <row r="51566" spans="1:3" x14ac:dyDescent="0.2">
      <c r="A51566">
        <v>27085950100</v>
      </c>
      <c r="B51566" t="s">
        <v>19351</v>
      </c>
      <c r="C51566">
        <v>4.5999999999999999E-3</v>
      </c>
    </row>
    <row r="51567" spans="1:3" x14ac:dyDescent="0.2">
      <c r="A51567">
        <v>36059302200</v>
      </c>
      <c r="B51567" t="s">
        <v>22583</v>
      </c>
      <c r="C51567">
        <v>4.5999999999999999E-3</v>
      </c>
    </row>
    <row r="51568" spans="1:3" x14ac:dyDescent="0.2">
      <c r="A51568">
        <v>13089021216</v>
      </c>
      <c r="B51568" t="s">
        <v>13938</v>
      </c>
      <c r="C51568">
        <v>4.5999999999999999E-3</v>
      </c>
    </row>
    <row r="51569" spans="1:3" x14ac:dyDescent="0.2">
      <c r="A51569">
        <v>54107010200</v>
      </c>
      <c r="B51569" t="s">
        <v>18254</v>
      </c>
      <c r="C51569">
        <v>4.5999999999999999E-3</v>
      </c>
    </row>
    <row r="51570" spans="1:3" x14ac:dyDescent="0.2">
      <c r="A51570">
        <v>36085012804</v>
      </c>
      <c r="B51570" t="s">
        <v>3259</v>
      </c>
      <c r="C51570">
        <v>4.5999999999999999E-3</v>
      </c>
    </row>
    <row r="51571" spans="1:3" x14ac:dyDescent="0.2">
      <c r="A51571">
        <v>55079150100</v>
      </c>
      <c r="B51571" t="s">
        <v>19939</v>
      </c>
      <c r="C51571">
        <v>4.5999999999999999E-3</v>
      </c>
    </row>
    <row r="51572" spans="1:3" x14ac:dyDescent="0.2">
      <c r="A51572">
        <v>48215020102</v>
      </c>
      <c r="B51572" t="s">
        <v>914</v>
      </c>
      <c r="C51572">
        <v>4.5999999999999999E-3</v>
      </c>
    </row>
    <row r="51573" spans="1:3" x14ac:dyDescent="0.2">
      <c r="A51573">
        <v>51087200121</v>
      </c>
      <c r="B51573" t="s">
        <v>24429</v>
      </c>
      <c r="C51573">
        <v>4.5999999999999999E-3</v>
      </c>
    </row>
    <row r="51574" spans="1:3" x14ac:dyDescent="0.2">
      <c r="A51574">
        <v>12033002500</v>
      </c>
      <c r="B51574" t="s">
        <v>21495</v>
      </c>
      <c r="C51574">
        <v>4.5999999999999999E-3</v>
      </c>
    </row>
    <row r="51575" spans="1:3" x14ac:dyDescent="0.2">
      <c r="A51575">
        <v>18113972100</v>
      </c>
      <c r="B51575" t="s">
        <v>4363</v>
      </c>
      <c r="C51575">
        <v>4.5999999999999999E-3</v>
      </c>
    </row>
    <row r="51576" spans="1:3" x14ac:dyDescent="0.2">
      <c r="A51576">
        <v>6059052427</v>
      </c>
      <c r="B51576" t="s">
        <v>22677</v>
      </c>
      <c r="C51576">
        <v>4.5999999999999999E-3</v>
      </c>
    </row>
    <row r="51577" spans="1:3" x14ac:dyDescent="0.2">
      <c r="A51577">
        <v>39035185103</v>
      </c>
      <c r="B51577" t="s">
        <v>7028</v>
      </c>
      <c r="C51577">
        <v>4.5999999999999999E-3</v>
      </c>
    </row>
    <row r="51578" spans="1:3" x14ac:dyDescent="0.2">
      <c r="A51578">
        <v>36055011601</v>
      </c>
      <c r="B51578" t="s">
        <v>22744</v>
      </c>
      <c r="C51578">
        <v>4.5999999999999999E-3</v>
      </c>
    </row>
    <row r="51579" spans="1:3" x14ac:dyDescent="0.2">
      <c r="A51579">
        <v>12035060301</v>
      </c>
      <c r="B51579" t="s">
        <v>11015</v>
      </c>
      <c r="C51579">
        <v>4.5999999999999999E-3</v>
      </c>
    </row>
    <row r="51580" spans="1:3" x14ac:dyDescent="0.2">
      <c r="A51580">
        <v>36081004200</v>
      </c>
      <c r="B51580" t="s">
        <v>1582</v>
      </c>
      <c r="C51580">
        <v>4.5999999999999999E-3</v>
      </c>
    </row>
    <row r="51581" spans="1:3" x14ac:dyDescent="0.2">
      <c r="A51581">
        <v>53061050700</v>
      </c>
      <c r="B51581" t="s">
        <v>18553</v>
      </c>
      <c r="C51581">
        <v>4.5999999999999999E-3</v>
      </c>
    </row>
    <row r="51582" spans="1:3" x14ac:dyDescent="0.2">
      <c r="A51582">
        <v>17113000400</v>
      </c>
      <c r="B51582" t="s">
        <v>8085</v>
      </c>
      <c r="C51582">
        <v>4.5999999999999999E-3</v>
      </c>
    </row>
    <row r="51583" spans="1:3" x14ac:dyDescent="0.2">
      <c r="A51583">
        <v>21193970800</v>
      </c>
      <c r="B51583" t="s">
        <v>20850</v>
      </c>
      <c r="C51583">
        <v>4.5999999999999999E-3</v>
      </c>
    </row>
    <row r="51584" spans="1:3" x14ac:dyDescent="0.2">
      <c r="A51584">
        <v>53033029502</v>
      </c>
      <c r="B51584" t="s">
        <v>2927</v>
      </c>
      <c r="C51584">
        <v>4.5999999999999999E-3</v>
      </c>
    </row>
    <row r="51585" spans="1:3" x14ac:dyDescent="0.2">
      <c r="A51585">
        <v>47165021006</v>
      </c>
      <c r="B51585" t="s">
        <v>11297</v>
      </c>
      <c r="C51585">
        <v>4.5999999999999999E-3</v>
      </c>
    </row>
    <row r="51586" spans="1:3" x14ac:dyDescent="0.2">
      <c r="A51586">
        <v>34003053200</v>
      </c>
      <c r="B51586" t="s">
        <v>24841</v>
      </c>
      <c r="C51586">
        <v>4.5999999999999999E-3</v>
      </c>
    </row>
    <row r="51587" spans="1:3" x14ac:dyDescent="0.2">
      <c r="A51587">
        <v>45083022404</v>
      </c>
      <c r="B51587" t="s">
        <v>5112</v>
      </c>
      <c r="C51587">
        <v>4.5999999999999999E-3</v>
      </c>
    </row>
    <row r="51588" spans="1:3" x14ac:dyDescent="0.2">
      <c r="A51588">
        <v>19103001802</v>
      </c>
      <c r="B51588" t="s">
        <v>15684</v>
      </c>
      <c r="C51588">
        <v>4.5999999999999999E-3</v>
      </c>
    </row>
    <row r="51589" spans="1:3" x14ac:dyDescent="0.2">
      <c r="A51589">
        <v>17197881108</v>
      </c>
      <c r="B51589" t="s">
        <v>709</v>
      </c>
      <c r="C51589">
        <v>4.5999999999999999E-3</v>
      </c>
    </row>
    <row r="51590" spans="1:3" x14ac:dyDescent="0.2">
      <c r="A51590">
        <v>49049001001</v>
      </c>
      <c r="B51590" t="s">
        <v>17744</v>
      </c>
      <c r="C51590">
        <v>4.5999999999999999E-3</v>
      </c>
    </row>
    <row r="51591" spans="1:3" x14ac:dyDescent="0.2">
      <c r="A51591">
        <v>36091062000</v>
      </c>
      <c r="B51591" t="s">
        <v>17515</v>
      </c>
      <c r="C51591">
        <v>4.5999999999999999E-3</v>
      </c>
    </row>
    <row r="51592" spans="1:3" x14ac:dyDescent="0.2">
      <c r="A51592">
        <v>36121970600</v>
      </c>
      <c r="B51592" t="s">
        <v>17619</v>
      </c>
      <c r="C51592">
        <v>4.5999999999999999E-3</v>
      </c>
    </row>
    <row r="51593" spans="1:3" x14ac:dyDescent="0.2">
      <c r="A51593">
        <v>34025800200</v>
      </c>
      <c r="B51593" t="s">
        <v>21647</v>
      </c>
      <c r="C51593">
        <v>4.5999999999999999E-3</v>
      </c>
    </row>
    <row r="51594" spans="1:3" x14ac:dyDescent="0.2">
      <c r="A51594">
        <v>42049002200</v>
      </c>
      <c r="B51594" t="s">
        <v>998</v>
      </c>
      <c r="C51594">
        <v>4.5999999999999999E-3</v>
      </c>
    </row>
    <row r="51595" spans="1:3" x14ac:dyDescent="0.2">
      <c r="A51595">
        <v>19149970500</v>
      </c>
      <c r="B51595" t="s">
        <v>21982</v>
      </c>
      <c r="C51595">
        <v>4.5999999999999999E-3</v>
      </c>
    </row>
    <row r="51596" spans="1:3" x14ac:dyDescent="0.2">
      <c r="A51596">
        <v>23019011000</v>
      </c>
      <c r="B51596" t="s">
        <v>15761</v>
      </c>
      <c r="C51596">
        <v>4.5999999999999999E-3</v>
      </c>
    </row>
    <row r="51597" spans="1:3" x14ac:dyDescent="0.2">
      <c r="A51597">
        <v>23001020900</v>
      </c>
      <c r="B51597" t="s">
        <v>8134</v>
      </c>
      <c r="C51597">
        <v>4.5999999999999999E-3</v>
      </c>
    </row>
    <row r="51598" spans="1:3" x14ac:dyDescent="0.2">
      <c r="A51598">
        <v>54079020605</v>
      </c>
      <c r="B51598" t="s">
        <v>12264</v>
      </c>
      <c r="C51598">
        <v>4.5999999999999999E-3</v>
      </c>
    </row>
    <row r="51599" spans="1:3" x14ac:dyDescent="0.2">
      <c r="A51599">
        <v>48085030530</v>
      </c>
      <c r="B51599" t="s">
        <v>3053</v>
      </c>
      <c r="C51599">
        <v>4.5999999999999999E-3</v>
      </c>
    </row>
    <row r="51600" spans="1:3" x14ac:dyDescent="0.2">
      <c r="A51600">
        <v>41005022206</v>
      </c>
      <c r="B51600" t="s">
        <v>18565</v>
      </c>
      <c r="C51600">
        <v>4.5999999999999999E-3</v>
      </c>
    </row>
    <row r="51601" spans="1:3" x14ac:dyDescent="0.2">
      <c r="A51601">
        <v>12015010402</v>
      </c>
      <c r="B51601" t="s">
        <v>3663</v>
      </c>
      <c r="C51601">
        <v>4.5999999999999999E-3</v>
      </c>
    </row>
    <row r="51602" spans="1:3" x14ac:dyDescent="0.2">
      <c r="A51602">
        <v>17031814400</v>
      </c>
      <c r="B51602" t="s">
        <v>3001</v>
      </c>
      <c r="C51602">
        <v>4.5999999999999999E-3</v>
      </c>
    </row>
    <row r="51603" spans="1:3" x14ac:dyDescent="0.2">
      <c r="A51603">
        <v>41051004800</v>
      </c>
      <c r="B51603" t="s">
        <v>23639</v>
      </c>
      <c r="C51603">
        <v>4.5999999999999999E-3</v>
      </c>
    </row>
    <row r="51604" spans="1:3" x14ac:dyDescent="0.2">
      <c r="A51604">
        <v>22033004504</v>
      </c>
      <c r="B51604" t="s">
        <v>7282</v>
      </c>
      <c r="C51604">
        <v>4.5999999999999999E-3</v>
      </c>
    </row>
    <row r="51605" spans="1:3" x14ac:dyDescent="0.2">
      <c r="A51605">
        <v>51810046219</v>
      </c>
      <c r="B51605" t="s">
        <v>7667</v>
      </c>
      <c r="C51605">
        <v>4.5999999999999999E-3</v>
      </c>
    </row>
    <row r="51606" spans="1:3" x14ac:dyDescent="0.2">
      <c r="A51606">
        <v>16005001102</v>
      </c>
      <c r="B51606" t="s">
        <v>3650</v>
      </c>
      <c r="C51606">
        <v>4.5999999999999999E-3</v>
      </c>
    </row>
    <row r="51607" spans="1:3" x14ac:dyDescent="0.2">
      <c r="A51607">
        <v>17093890301</v>
      </c>
      <c r="B51607" t="s">
        <v>13952</v>
      </c>
      <c r="C51607">
        <v>4.5999999999999999E-3</v>
      </c>
    </row>
    <row r="51608" spans="1:3" x14ac:dyDescent="0.2">
      <c r="A51608">
        <v>16019970300</v>
      </c>
      <c r="B51608" t="s">
        <v>6104</v>
      </c>
      <c r="C51608">
        <v>4.5999999999999999E-3</v>
      </c>
    </row>
    <row r="51609" spans="1:3" x14ac:dyDescent="0.2">
      <c r="A51609">
        <v>36083052501</v>
      </c>
      <c r="B51609" t="s">
        <v>22770</v>
      </c>
      <c r="C51609">
        <v>4.5999999999999999E-3</v>
      </c>
    </row>
    <row r="51610" spans="1:3" x14ac:dyDescent="0.2">
      <c r="A51610">
        <v>48085031621</v>
      </c>
      <c r="B51610" t="s">
        <v>22099</v>
      </c>
      <c r="C51610">
        <v>4.5999999999999999E-3</v>
      </c>
    </row>
    <row r="51611" spans="1:3" x14ac:dyDescent="0.2">
      <c r="A51611">
        <v>6037115404</v>
      </c>
      <c r="B51611" t="s">
        <v>7897</v>
      </c>
      <c r="C51611">
        <v>4.5999999999999999E-3</v>
      </c>
    </row>
    <row r="51612" spans="1:3" x14ac:dyDescent="0.2">
      <c r="A51612">
        <v>48113016802</v>
      </c>
      <c r="B51612" t="s">
        <v>1689</v>
      </c>
      <c r="C51612">
        <v>4.5999999999999999E-3</v>
      </c>
    </row>
    <row r="51613" spans="1:3" x14ac:dyDescent="0.2">
      <c r="A51613">
        <v>39099810700</v>
      </c>
      <c r="B51613" t="s">
        <v>10398</v>
      </c>
      <c r="C51613">
        <v>4.5999999999999999E-3</v>
      </c>
    </row>
    <row r="51614" spans="1:3" x14ac:dyDescent="0.2">
      <c r="A51614">
        <v>12086016300</v>
      </c>
      <c r="B51614" t="s">
        <v>823</v>
      </c>
      <c r="C51614">
        <v>4.5999999999999999E-3</v>
      </c>
    </row>
    <row r="51615" spans="1:3" x14ac:dyDescent="0.2">
      <c r="A51615">
        <v>42019910900</v>
      </c>
      <c r="B51615" t="s">
        <v>12036</v>
      </c>
      <c r="C51615">
        <v>4.5999999999999999E-3</v>
      </c>
    </row>
    <row r="51616" spans="1:3" x14ac:dyDescent="0.2">
      <c r="A51616">
        <v>36025970300</v>
      </c>
      <c r="B51616" t="s">
        <v>20620</v>
      </c>
      <c r="C51616">
        <v>4.5999999999999999E-3</v>
      </c>
    </row>
    <row r="51617" spans="1:3" x14ac:dyDescent="0.2">
      <c r="A51617">
        <v>47037019114</v>
      </c>
      <c r="B51617" t="s">
        <v>5434</v>
      </c>
      <c r="C51617">
        <v>4.5999999999999999E-3</v>
      </c>
    </row>
    <row r="51618" spans="1:3" x14ac:dyDescent="0.2">
      <c r="A51618">
        <v>36085025100</v>
      </c>
      <c r="B51618" t="s">
        <v>3259</v>
      </c>
      <c r="C51618">
        <v>4.5999999999999999E-3</v>
      </c>
    </row>
    <row r="51619" spans="1:3" x14ac:dyDescent="0.2">
      <c r="A51619">
        <v>49035112819</v>
      </c>
      <c r="B51619" t="s">
        <v>16463</v>
      </c>
      <c r="C51619">
        <v>4.5999999999999999E-3</v>
      </c>
    </row>
    <row r="51620" spans="1:3" x14ac:dyDescent="0.2">
      <c r="A51620">
        <v>9001055100</v>
      </c>
      <c r="B51620" t="s">
        <v>24897</v>
      </c>
      <c r="C51620">
        <v>4.5999999999999999E-3</v>
      </c>
    </row>
    <row r="51621" spans="1:3" x14ac:dyDescent="0.2">
      <c r="A51621">
        <v>19043070600</v>
      </c>
      <c r="B51621" t="s">
        <v>19224</v>
      </c>
      <c r="C51621">
        <v>4.5999999999999999E-3</v>
      </c>
    </row>
    <row r="51622" spans="1:3" x14ac:dyDescent="0.2">
      <c r="A51622">
        <v>18105001501</v>
      </c>
      <c r="B51622" t="s">
        <v>5365</v>
      </c>
      <c r="C51622">
        <v>4.5999999999999999E-3</v>
      </c>
    </row>
    <row r="51623" spans="1:3" x14ac:dyDescent="0.2">
      <c r="A51623">
        <v>23019002000</v>
      </c>
      <c r="B51623" t="s">
        <v>23008</v>
      </c>
      <c r="C51623">
        <v>4.5999999999999999E-3</v>
      </c>
    </row>
    <row r="51624" spans="1:3" x14ac:dyDescent="0.2">
      <c r="A51624">
        <v>39035152703</v>
      </c>
      <c r="B51624" t="s">
        <v>2005</v>
      </c>
      <c r="C51624">
        <v>4.5999999999999999E-3</v>
      </c>
    </row>
    <row r="51625" spans="1:3" x14ac:dyDescent="0.2">
      <c r="A51625">
        <v>48061011902</v>
      </c>
      <c r="B51625" t="s">
        <v>2607</v>
      </c>
      <c r="C51625">
        <v>4.5999999999999999E-3</v>
      </c>
    </row>
    <row r="51626" spans="1:3" x14ac:dyDescent="0.2">
      <c r="A51626">
        <v>37179020311</v>
      </c>
      <c r="B51626" t="s">
        <v>8165</v>
      </c>
      <c r="C51626">
        <v>4.5999999999999999E-3</v>
      </c>
    </row>
    <row r="51627" spans="1:3" x14ac:dyDescent="0.2">
      <c r="A51627">
        <v>36111954700</v>
      </c>
      <c r="B51627" t="s">
        <v>13572</v>
      </c>
      <c r="C51627">
        <v>4.5999999999999999E-3</v>
      </c>
    </row>
    <row r="51628" spans="1:3" x14ac:dyDescent="0.2">
      <c r="A51628">
        <v>21111008800</v>
      </c>
      <c r="B51628" t="s">
        <v>18629</v>
      </c>
      <c r="C51628">
        <v>4.5999999999999999E-3</v>
      </c>
    </row>
    <row r="51629" spans="1:3" x14ac:dyDescent="0.2">
      <c r="A51629">
        <v>29133950100</v>
      </c>
      <c r="B51629" t="s">
        <v>2590</v>
      </c>
      <c r="C51629">
        <v>4.5999999999999999E-3</v>
      </c>
    </row>
    <row r="51630" spans="1:3" x14ac:dyDescent="0.2">
      <c r="A51630">
        <v>39157020200</v>
      </c>
      <c r="B51630" t="s">
        <v>14415</v>
      </c>
      <c r="C51630">
        <v>4.5999999999999999E-3</v>
      </c>
    </row>
    <row r="51631" spans="1:3" x14ac:dyDescent="0.2">
      <c r="A51631">
        <v>5047950200</v>
      </c>
      <c r="B51631" t="s">
        <v>5008</v>
      </c>
      <c r="C51631">
        <v>4.5999999999999999E-3</v>
      </c>
    </row>
    <row r="51632" spans="1:3" x14ac:dyDescent="0.2">
      <c r="A51632">
        <v>26021010600</v>
      </c>
      <c r="B51632" t="s">
        <v>16847</v>
      </c>
      <c r="C51632">
        <v>4.5999999999999999E-3</v>
      </c>
    </row>
    <row r="51633" spans="1:3" x14ac:dyDescent="0.2">
      <c r="A51633">
        <v>19031450100</v>
      </c>
      <c r="B51633" t="s">
        <v>21611</v>
      </c>
      <c r="C51633">
        <v>4.5999999999999999E-3</v>
      </c>
    </row>
    <row r="51634" spans="1:3" x14ac:dyDescent="0.2">
      <c r="A51634">
        <v>33015066000</v>
      </c>
      <c r="B51634" t="s">
        <v>24392</v>
      </c>
      <c r="C51634">
        <v>4.5999999999999999E-3</v>
      </c>
    </row>
    <row r="51635" spans="1:3" x14ac:dyDescent="0.2">
      <c r="A51635">
        <v>36083052603</v>
      </c>
      <c r="B51635" t="s">
        <v>19647</v>
      </c>
      <c r="C51635">
        <v>4.5999999999999999E-3</v>
      </c>
    </row>
    <row r="51636" spans="1:3" x14ac:dyDescent="0.2">
      <c r="A51636">
        <v>48085031627</v>
      </c>
      <c r="B51636" t="s">
        <v>23175</v>
      </c>
      <c r="C51636">
        <v>4.5999999999999999E-3</v>
      </c>
    </row>
    <row r="51637" spans="1:3" x14ac:dyDescent="0.2">
      <c r="A51637">
        <v>32003002826</v>
      </c>
      <c r="B51637" t="s">
        <v>759</v>
      </c>
      <c r="C51637">
        <v>4.5999999999999999E-3</v>
      </c>
    </row>
    <row r="51638" spans="1:3" x14ac:dyDescent="0.2">
      <c r="A51638">
        <v>46027965800</v>
      </c>
      <c r="B51638" t="s">
        <v>16665</v>
      </c>
      <c r="C51638">
        <v>4.5999999999999999E-3</v>
      </c>
    </row>
    <row r="51639" spans="1:3" x14ac:dyDescent="0.2">
      <c r="A51639">
        <v>17031020200</v>
      </c>
      <c r="B51639" t="s">
        <v>11613</v>
      </c>
      <c r="C51639">
        <v>4.5999999999999999E-3</v>
      </c>
    </row>
    <row r="51640" spans="1:3" x14ac:dyDescent="0.2">
      <c r="A51640">
        <v>39045030800</v>
      </c>
      <c r="B51640" t="s">
        <v>14119</v>
      </c>
      <c r="C51640">
        <v>4.5999999999999999E-3</v>
      </c>
    </row>
    <row r="51641" spans="1:3" x14ac:dyDescent="0.2">
      <c r="A51641">
        <v>12011060211</v>
      </c>
      <c r="B51641" t="s">
        <v>5979</v>
      </c>
      <c r="C51641">
        <v>4.5999999999999999E-3</v>
      </c>
    </row>
    <row r="51642" spans="1:3" x14ac:dyDescent="0.2">
      <c r="A51642">
        <v>29189217941</v>
      </c>
      <c r="B51642" t="s">
        <v>22409</v>
      </c>
      <c r="C51642">
        <v>4.5999999999999999E-3</v>
      </c>
    </row>
    <row r="51643" spans="1:3" x14ac:dyDescent="0.2">
      <c r="A51643">
        <v>49003960200</v>
      </c>
      <c r="B51643" t="s">
        <v>16031</v>
      </c>
      <c r="C51643">
        <v>4.5999999999999999E-3</v>
      </c>
    </row>
    <row r="51644" spans="1:3" x14ac:dyDescent="0.2">
      <c r="A51644">
        <v>1081040500</v>
      </c>
      <c r="B51644" t="s">
        <v>2554</v>
      </c>
      <c r="C51644">
        <v>4.5999999999999999E-3</v>
      </c>
    </row>
    <row r="51645" spans="1:3" x14ac:dyDescent="0.2">
      <c r="A51645">
        <v>34029715500</v>
      </c>
      <c r="B51645" t="s">
        <v>4080</v>
      </c>
      <c r="C51645">
        <v>4.5999999999999999E-3</v>
      </c>
    </row>
    <row r="51646" spans="1:3" x14ac:dyDescent="0.2">
      <c r="A51646">
        <v>34023007600</v>
      </c>
      <c r="B51646" t="s">
        <v>19133</v>
      </c>
      <c r="C51646">
        <v>4.5999999999999999E-3</v>
      </c>
    </row>
    <row r="51647" spans="1:3" x14ac:dyDescent="0.2">
      <c r="A51647">
        <v>53011041011</v>
      </c>
      <c r="B51647" t="s">
        <v>12356</v>
      </c>
      <c r="C51647">
        <v>4.5999999999999999E-3</v>
      </c>
    </row>
    <row r="51648" spans="1:3" x14ac:dyDescent="0.2">
      <c r="A51648">
        <v>4013116728</v>
      </c>
      <c r="B51648" t="s">
        <v>12857</v>
      </c>
      <c r="C51648">
        <v>4.5999999999999999E-3</v>
      </c>
    </row>
    <row r="51649" spans="1:3" x14ac:dyDescent="0.2">
      <c r="A51649">
        <v>19015020300</v>
      </c>
      <c r="B51649" t="s">
        <v>17537</v>
      </c>
      <c r="C51649">
        <v>4.5999999999999999E-3</v>
      </c>
    </row>
    <row r="51650" spans="1:3" x14ac:dyDescent="0.2">
      <c r="A51650">
        <v>6029000505</v>
      </c>
      <c r="B51650" t="s">
        <v>17558</v>
      </c>
      <c r="C51650">
        <v>4.5999999999999999E-3</v>
      </c>
    </row>
    <row r="51651" spans="1:3" x14ac:dyDescent="0.2">
      <c r="A51651">
        <v>22095070300</v>
      </c>
      <c r="B51651" t="s">
        <v>3366</v>
      </c>
      <c r="C51651">
        <v>4.5999999999999999E-3</v>
      </c>
    </row>
    <row r="51652" spans="1:3" x14ac:dyDescent="0.2">
      <c r="A51652">
        <v>5005950600</v>
      </c>
      <c r="B51652" t="s">
        <v>10689</v>
      </c>
      <c r="C51652">
        <v>4.5999999999999999E-3</v>
      </c>
    </row>
    <row r="51653" spans="1:3" x14ac:dyDescent="0.2">
      <c r="A51653">
        <v>20209044703</v>
      </c>
      <c r="B51653" t="s">
        <v>13433</v>
      </c>
      <c r="C51653">
        <v>4.5999999999999999E-3</v>
      </c>
    </row>
    <row r="51654" spans="1:3" x14ac:dyDescent="0.2">
      <c r="A51654">
        <v>55141010500</v>
      </c>
      <c r="B51654" t="s">
        <v>13761</v>
      </c>
      <c r="C51654">
        <v>4.5999999999999999E-3</v>
      </c>
    </row>
    <row r="51655" spans="1:3" x14ac:dyDescent="0.2">
      <c r="A51655">
        <v>6037294701</v>
      </c>
      <c r="B51655" t="s">
        <v>5071</v>
      </c>
      <c r="C51655">
        <v>4.5999999999999999E-3</v>
      </c>
    </row>
    <row r="51656" spans="1:3" x14ac:dyDescent="0.2">
      <c r="A51656">
        <v>4013422404</v>
      </c>
      <c r="B51656" t="s">
        <v>15644</v>
      </c>
      <c r="C51656">
        <v>4.5999999999999999E-3</v>
      </c>
    </row>
    <row r="51657" spans="1:3" x14ac:dyDescent="0.2">
      <c r="A51657">
        <v>39103415300</v>
      </c>
      <c r="B51657" t="s">
        <v>17511</v>
      </c>
      <c r="C51657">
        <v>4.5999999999999999E-3</v>
      </c>
    </row>
    <row r="51658" spans="1:3" x14ac:dyDescent="0.2">
      <c r="A51658">
        <v>24031700103</v>
      </c>
      <c r="B51658" t="s">
        <v>23188</v>
      </c>
      <c r="C51658">
        <v>4.5999999999999999E-3</v>
      </c>
    </row>
    <row r="51659" spans="1:3" x14ac:dyDescent="0.2">
      <c r="A51659">
        <v>27053026712</v>
      </c>
      <c r="B51659" t="s">
        <v>19331</v>
      </c>
      <c r="C51659">
        <v>4.5999999999999999E-3</v>
      </c>
    </row>
    <row r="51660" spans="1:3" x14ac:dyDescent="0.2">
      <c r="A51660">
        <v>12033003301</v>
      </c>
      <c r="B51660" t="s">
        <v>1843</v>
      </c>
      <c r="C51660">
        <v>4.5999999999999999E-3</v>
      </c>
    </row>
    <row r="51661" spans="1:3" x14ac:dyDescent="0.2">
      <c r="A51661">
        <v>37063001603</v>
      </c>
      <c r="B51661" t="s">
        <v>510</v>
      </c>
      <c r="C51661">
        <v>4.5999999999999999E-3</v>
      </c>
    </row>
    <row r="51662" spans="1:3" x14ac:dyDescent="0.2">
      <c r="A51662">
        <v>6037573800</v>
      </c>
      <c r="B51662" t="s">
        <v>19185</v>
      </c>
      <c r="C51662">
        <v>4.5999999999999999E-3</v>
      </c>
    </row>
    <row r="51663" spans="1:3" x14ac:dyDescent="0.2">
      <c r="A51663">
        <v>33007950600</v>
      </c>
      <c r="B51663" t="s">
        <v>11547</v>
      </c>
      <c r="C51663">
        <v>4.5999999999999999E-3</v>
      </c>
    </row>
    <row r="51664" spans="1:3" x14ac:dyDescent="0.2">
      <c r="A51664">
        <v>42097082400</v>
      </c>
      <c r="B51664" t="s">
        <v>20305</v>
      </c>
      <c r="C51664">
        <v>4.5999999999999999E-3</v>
      </c>
    </row>
    <row r="51665" spans="1:3" x14ac:dyDescent="0.2">
      <c r="A51665">
        <v>49035110300</v>
      </c>
      <c r="B51665" t="s">
        <v>18287</v>
      </c>
      <c r="C51665">
        <v>4.5999999999999999E-3</v>
      </c>
    </row>
    <row r="51666" spans="1:3" x14ac:dyDescent="0.2">
      <c r="A51666">
        <v>6071007110</v>
      </c>
      <c r="B51666" t="s">
        <v>3960</v>
      </c>
      <c r="C51666">
        <v>4.5999999999999999E-3</v>
      </c>
    </row>
    <row r="51667" spans="1:3" x14ac:dyDescent="0.2">
      <c r="A51667">
        <v>6073008310</v>
      </c>
      <c r="B51667" t="s">
        <v>19311</v>
      </c>
      <c r="C51667">
        <v>4.5999999999999999E-3</v>
      </c>
    </row>
    <row r="51668" spans="1:3" x14ac:dyDescent="0.2">
      <c r="A51668">
        <v>5113950400</v>
      </c>
      <c r="B51668" t="s">
        <v>4321</v>
      </c>
      <c r="C51668">
        <v>4.5999999999999999E-3</v>
      </c>
    </row>
    <row r="51669" spans="1:3" x14ac:dyDescent="0.2">
      <c r="A51669">
        <v>2090001400</v>
      </c>
      <c r="B51669" t="s">
        <v>11115</v>
      </c>
      <c r="C51669">
        <v>4.5999999999999999E-3</v>
      </c>
    </row>
    <row r="51670" spans="1:3" x14ac:dyDescent="0.2">
      <c r="A51670">
        <v>20113788700</v>
      </c>
      <c r="B51670" t="s">
        <v>17705</v>
      </c>
      <c r="C51670">
        <v>4.5999999999999999E-3</v>
      </c>
    </row>
    <row r="51671" spans="1:3" x14ac:dyDescent="0.2">
      <c r="A51671">
        <v>34001013101</v>
      </c>
      <c r="B51671" t="s">
        <v>16103</v>
      </c>
      <c r="C51671">
        <v>4.5999999999999999E-3</v>
      </c>
    </row>
    <row r="51672" spans="1:3" x14ac:dyDescent="0.2">
      <c r="A51672">
        <v>6039000106</v>
      </c>
      <c r="B51672" t="s">
        <v>14401</v>
      </c>
      <c r="C51672">
        <v>4.5999999999999999E-3</v>
      </c>
    </row>
    <row r="51673" spans="1:3" x14ac:dyDescent="0.2">
      <c r="A51673">
        <v>12086009028</v>
      </c>
      <c r="B51673" t="s">
        <v>823</v>
      </c>
      <c r="C51673">
        <v>4.5999999999999999E-3</v>
      </c>
    </row>
    <row r="51674" spans="1:3" x14ac:dyDescent="0.2">
      <c r="A51674">
        <v>38057961800</v>
      </c>
      <c r="B51674" t="s">
        <v>18749</v>
      </c>
      <c r="C51674">
        <v>4.5999999999999999E-3</v>
      </c>
    </row>
    <row r="51675" spans="1:3" x14ac:dyDescent="0.2">
      <c r="A51675">
        <v>41051002701</v>
      </c>
      <c r="B51675" t="s">
        <v>19484</v>
      </c>
      <c r="C51675">
        <v>4.5999999999999999E-3</v>
      </c>
    </row>
    <row r="51676" spans="1:3" x14ac:dyDescent="0.2">
      <c r="A51676">
        <v>28149951101</v>
      </c>
      <c r="B51676" t="s">
        <v>1626</v>
      </c>
      <c r="C51676">
        <v>4.5999999999999999E-3</v>
      </c>
    </row>
    <row r="51677" spans="1:3" x14ac:dyDescent="0.2">
      <c r="A51677">
        <v>26135970400</v>
      </c>
      <c r="B51677" t="s">
        <v>11428</v>
      </c>
      <c r="C51677">
        <v>4.5999999999999999E-3</v>
      </c>
    </row>
    <row r="51678" spans="1:3" x14ac:dyDescent="0.2">
      <c r="A51678">
        <v>51059490103</v>
      </c>
      <c r="B51678" t="s">
        <v>20734</v>
      </c>
      <c r="C51678">
        <v>4.5999999999999999E-3</v>
      </c>
    </row>
    <row r="51679" spans="1:3" x14ac:dyDescent="0.2">
      <c r="A51679">
        <v>36055013002</v>
      </c>
      <c r="B51679" t="s">
        <v>2125</v>
      </c>
      <c r="C51679">
        <v>4.5999999999999999E-3</v>
      </c>
    </row>
    <row r="51680" spans="1:3" x14ac:dyDescent="0.2">
      <c r="A51680">
        <v>42027011501</v>
      </c>
      <c r="B51680" t="s">
        <v>17711</v>
      </c>
      <c r="C51680">
        <v>4.5999999999999999E-3</v>
      </c>
    </row>
    <row r="51681" spans="1:3" x14ac:dyDescent="0.2">
      <c r="A51681">
        <v>36059519300</v>
      </c>
      <c r="B51681" t="s">
        <v>21508</v>
      </c>
      <c r="C51681">
        <v>4.5999999999999999E-3</v>
      </c>
    </row>
    <row r="51682" spans="1:3" x14ac:dyDescent="0.2">
      <c r="A51682">
        <v>31055006604</v>
      </c>
      <c r="B51682" t="s">
        <v>13350</v>
      </c>
      <c r="C51682">
        <v>4.5999999999999999E-3</v>
      </c>
    </row>
    <row r="51683" spans="1:3" x14ac:dyDescent="0.2">
      <c r="A51683">
        <v>20079030200</v>
      </c>
      <c r="B51683" t="s">
        <v>6970</v>
      </c>
      <c r="C51683">
        <v>4.5999999999999999E-3</v>
      </c>
    </row>
    <row r="51684" spans="1:3" x14ac:dyDescent="0.2">
      <c r="A51684">
        <v>6029003810</v>
      </c>
      <c r="B51684" t="s">
        <v>18898</v>
      </c>
      <c r="C51684">
        <v>4.5999999999999999E-3</v>
      </c>
    </row>
    <row r="51685" spans="1:3" x14ac:dyDescent="0.2">
      <c r="A51685">
        <v>48215020903</v>
      </c>
      <c r="B51685" t="s">
        <v>3305</v>
      </c>
      <c r="C51685">
        <v>4.5999999999999999E-3</v>
      </c>
    </row>
    <row r="51686" spans="1:3" x14ac:dyDescent="0.2">
      <c r="A51686">
        <v>39065000400</v>
      </c>
      <c r="B51686" t="s">
        <v>13577</v>
      </c>
      <c r="C51686">
        <v>4.5999999999999999E-3</v>
      </c>
    </row>
    <row r="51687" spans="1:3" x14ac:dyDescent="0.2">
      <c r="A51687">
        <v>6067005901</v>
      </c>
      <c r="B51687" t="s">
        <v>23138</v>
      </c>
      <c r="C51687">
        <v>4.5999999999999999E-3</v>
      </c>
    </row>
    <row r="51688" spans="1:3" x14ac:dyDescent="0.2">
      <c r="A51688">
        <v>17043844201</v>
      </c>
      <c r="B51688" t="s">
        <v>18643</v>
      </c>
      <c r="C51688">
        <v>4.5999999999999999E-3</v>
      </c>
    </row>
    <row r="51689" spans="1:3" x14ac:dyDescent="0.2">
      <c r="A51689">
        <v>46005956900</v>
      </c>
      <c r="B51689" t="s">
        <v>11640</v>
      </c>
      <c r="C51689">
        <v>4.5999999999999999E-3</v>
      </c>
    </row>
    <row r="51690" spans="1:3" x14ac:dyDescent="0.2">
      <c r="A51690">
        <v>37063001900</v>
      </c>
      <c r="B51690" t="s">
        <v>510</v>
      </c>
      <c r="C51690">
        <v>4.5999999999999999E-3</v>
      </c>
    </row>
    <row r="51691" spans="1:3" x14ac:dyDescent="0.2">
      <c r="A51691">
        <v>37071032506</v>
      </c>
      <c r="B51691" t="s">
        <v>922</v>
      </c>
      <c r="C51691">
        <v>4.5999999999999999E-3</v>
      </c>
    </row>
    <row r="51692" spans="1:3" x14ac:dyDescent="0.2">
      <c r="A51692">
        <v>6059088905</v>
      </c>
      <c r="B51692" t="s">
        <v>10954</v>
      </c>
      <c r="C51692">
        <v>4.5999999999999999E-3</v>
      </c>
    </row>
    <row r="51693" spans="1:3" x14ac:dyDescent="0.2">
      <c r="A51693">
        <v>39147963700</v>
      </c>
      <c r="B51693" t="s">
        <v>11658</v>
      </c>
      <c r="C51693">
        <v>4.5999999999999999E-3</v>
      </c>
    </row>
    <row r="51694" spans="1:3" x14ac:dyDescent="0.2">
      <c r="A51694">
        <v>51003011202</v>
      </c>
      <c r="B51694" t="s">
        <v>3783</v>
      </c>
      <c r="C51694">
        <v>4.5999999999999999E-3</v>
      </c>
    </row>
    <row r="51695" spans="1:3" x14ac:dyDescent="0.2">
      <c r="A51695">
        <v>51041100208</v>
      </c>
      <c r="B51695" t="s">
        <v>1515</v>
      </c>
      <c r="C51695">
        <v>4.5999999999999999E-3</v>
      </c>
    </row>
    <row r="51696" spans="1:3" x14ac:dyDescent="0.2">
      <c r="A51696">
        <v>26125193100</v>
      </c>
      <c r="B51696" t="s">
        <v>23940</v>
      </c>
      <c r="C51696">
        <v>4.5999999999999999E-3</v>
      </c>
    </row>
    <row r="51697" spans="1:3" x14ac:dyDescent="0.2">
      <c r="A51697">
        <v>17037000400</v>
      </c>
      <c r="B51697" t="s">
        <v>20268</v>
      </c>
      <c r="C51697">
        <v>4.5999999999999999E-3</v>
      </c>
    </row>
    <row r="51698" spans="1:3" x14ac:dyDescent="0.2">
      <c r="A51698">
        <v>6083002708</v>
      </c>
      <c r="B51698" t="s">
        <v>6266</v>
      </c>
      <c r="C51698">
        <v>4.5999999999999999E-3</v>
      </c>
    </row>
    <row r="51699" spans="1:3" x14ac:dyDescent="0.2">
      <c r="A51699">
        <v>6067009616</v>
      </c>
      <c r="B51699" t="s">
        <v>8984</v>
      </c>
      <c r="C51699">
        <v>4.5999999999999999E-3</v>
      </c>
    </row>
    <row r="51700" spans="1:3" x14ac:dyDescent="0.2">
      <c r="A51700">
        <v>34023001416</v>
      </c>
      <c r="B51700" t="s">
        <v>18856</v>
      </c>
      <c r="C51700">
        <v>4.5999999999999999E-3</v>
      </c>
    </row>
    <row r="51701" spans="1:3" x14ac:dyDescent="0.2">
      <c r="A51701">
        <v>6073008349</v>
      </c>
      <c r="B51701" t="s">
        <v>10407</v>
      </c>
      <c r="C51701">
        <v>4.5999999999999999E-3</v>
      </c>
    </row>
    <row r="51702" spans="1:3" x14ac:dyDescent="0.2">
      <c r="A51702">
        <v>54087962800</v>
      </c>
      <c r="B51702" t="s">
        <v>9204</v>
      </c>
      <c r="C51702">
        <v>4.5999999999999999E-3</v>
      </c>
    </row>
    <row r="51703" spans="1:3" x14ac:dyDescent="0.2">
      <c r="A51703">
        <v>6037430400</v>
      </c>
      <c r="B51703" t="s">
        <v>20656</v>
      </c>
      <c r="C51703">
        <v>4.5999999999999999E-3</v>
      </c>
    </row>
    <row r="51704" spans="1:3" x14ac:dyDescent="0.2">
      <c r="A51704">
        <v>12086008501</v>
      </c>
      <c r="B51704" t="s">
        <v>21400</v>
      </c>
      <c r="C51704">
        <v>4.5999999999999999E-3</v>
      </c>
    </row>
    <row r="51705" spans="1:3" x14ac:dyDescent="0.2">
      <c r="A51705">
        <v>24031703216</v>
      </c>
      <c r="B51705" t="s">
        <v>7264</v>
      </c>
      <c r="C51705">
        <v>4.5999999999999999E-3</v>
      </c>
    </row>
    <row r="51706" spans="1:3" x14ac:dyDescent="0.2">
      <c r="A51706">
        <v>42091202604</v>
      </c>
      <c r="B51706" t="s">
        <v>20122</v>
      </c>
      <c r="C51706">
        <v>4.5999999999999999E-3</v>
      </c>
    </row>
    <row r="51707" spans="1:3" x14ac:dyDescent="0.2">
      <c r="A51707">
        <v>6075026100</v>
      </c>
      <c r="B51707" t="s">
        <v>20682</v>
      </c>
      <c r="C51707">
        <v>4.5999999999999999E-3</v>
      </c>
    </row>
    <row r="51708" spans="1:3" x14ac:dyDescent="0.2">
      <c r="A51708">
        <v>12011091901</v>
      </c>
      <c r="B51708" t="s">
        <v>11858</v>
      </c>
      <c r="C51708">
        <v>4.5999999999999999E-3</v>
      </c>
    </row>
    <row r="51709" spans="1:3" x14ac:dyDescent="0.2">
      <c r="A51709">
        <v>36033950400</v>
      </c>
      <c r="B51709" t="s">
        <v>14458</v>
      </c>
      <c r="C51709">
        <v>4.5999999999999999E-3</v>
      </c>
    </row>
    <row r="51710" spans="1:3" x14ac:dyDescent="0.2">
      <c r="A51710">
        <v>36103124401</v>
      </c>
      <c r="B51710" t="s">
        <v>9313</v>
      </c>
      <c r="C51710">
        <v>4.5999999999999999E-3</v>
      </c>
    </row>
    <row r="51711" spans="1:3" x14ac:dyDescent="0.2">
      <c r="A51711">
        <v>42071013203</v>
      </c>
      <c r="B51711" t="s">
        <v>1314</v>
      </c>
      <c r="C51711">
        <v>4.5999999999999999E-3</v>
      </c>
    </row>
    <row r="51712" spans="1:3" x14ac:dyDescent="0.2">
      <c r="A51712">
        <v>39159050301</v>
      </c>
      <c r="B51712" t="s">
        <v>10883</v>
      </c>
      <c r="C51712">
        <v>4.5999999999999999E-3</v>
      </c>
    </row>
    <row r="51713" spans="1:3" x14ac:dyDescent="0.2">
      <c r="A51713">
        <v>53063004500</v>
      </c>
      <c r="B51713" t="s">
        <v>23412</v>
      </c>
      <c r="C51713">
        <v>4.5999999999999999E-3</v>
      </c>
    </row>
    <row r="51714" spans="1:3" x14ac:dyDescent="0.2">
      <c r="A51714">
        <v>39151711111</v>
      </c>
      <c r="B51714" t="s">
        <v>17071</v>
      </c>
      <c r="C51714">
        <v>4.5999999999999999E-3</v>
      </c>
    </row>
    <row r="51715" spans="1:3" x14ac:dyDescent="0.2">
      <c r="A51715">
        <v>6037191620</v>
      </c>
      <c r="B51715" t="s">
        <v>3916</v>
      </c>
      <c r="C51715">
        <v>4.5999999999999999E-3</v>
      </c>
    </row>
    <row r="51716" spans="1:3" x14ac:dyDescent="0.2">
      <c r="A51716">
        <v>31047968600</v>
      </c>
      <c r="B51716" t="s">
        <v>12008</v>
      </c>
      <c r="C51716">
        <v>4.5999999999999999E-3</v>
      </c>
    </row>
    <row r="51717" spans="1:3" x14ac:dyDescent="0.2">
      <c r="A51717">
        <v>6065043279</v>
      </c>
      <c r="B51717" t="s">
        <v>10475</v>
      </c>
      <c r="C51717">
        <v>4.5999999999999999E-3</v>
      </c>
    </row>
    <row r="51718" spans="1:3" x14ac:dyDescent="0.2">
      <c r="A51718">
        <v>6019006405</v>
      </c>
      <c r="B51718" t="s">
        <v>5059</v>
      </c>
      <c r="C51718">
        <v>4.5999999999999999E-3</v>
      </c>
    </row>
    <row r="51719" spans="1:3" x14ac:dyDescent="0.2">
      <c r="A51719">
        <v>48061013002</v>
      </c>
      <c r="B51719" t="s">
        <v>1870</v>
      </c>
      <c r="C51719">
        <v>4.5999999999999999E-3</v>
      </c>
    </row>
    <row r="51720" spans="1:3" x14ac:dyDescent="0.2">
      <c r="A51720">
        <v>6037621326</v>
      </c>
      <c r="B51720" t="s">
        <v>18995</v>
      </c>
      <c r="C51720">
        <v>4.5999999999999999E-3</v>
      </c>
    </row>
    <row r="51721" spans="1:3" x14ac:dyDescent="0.2">
      <c r="A51721">
        <v>36081018502</v>
      </c>
      <c r="B51721" t="s">
        <v>1582</v>
      </c>
      <c r="C51721">
        <v>4.5999999999999999E-3</v>
      </c>
    </row>
    <row r="51722" spans="1:3" x14ac:dyDescent="0.2">
      <c r="A51722">
        <v>6037101300</v>
      </c>
      <c r="B51722" t="s">
        <v>12861</v>
      </c>
      <c r="C51722">
        <v>4.5999999999999999E-3</v>
      </c>
    </row>
    <row r="51723" spans="1:3" x14ac:dyDescent="0.2">
      <c r="A51723">
        <v>49057210504</v>
      </c>
      <c r="B51723" t="s">
        <v>15849</v>
      </c>
      <c r="C51723">
        <v>4.5999999999999999E-3</v>
      </c>
    </row>
    <row r="51724" spans="1:3" x14ac:dyDescent="0.2">
      <c r="A51724">
        <v>37189920300</v>
      </c>
      <c r="B51724" t="s">
        <v>17119</v>
      </c>
      <c r="C51724">
        <v>4.5999999999999999E-3</v>
      </c>
    </row>
    <row r="51725" spans="1:3" x14ac:dyDescent="0.2">
      <c r="A51725">
        <v>12057011509</v>
      </c>
      <c r="B51725" t="s">
        <v>8589</v>
      </c>
      <c r="C51725">
        <v>4.5999999999999999E-3</v>
      </c>
    </row>
    <row r="51726" spans="1:3" x14ac:dyDescent="0.2">
      <c r="A51726">
        <v>55133204502</v>
      </c>
      <c r="B51726" t="s">
        <v>21428</v>
      </c>
      <c r="C51726">
        <v>4.5999999999999999E-3</v>
      </c>
    </row>
    <row r="51727" spans="1:3" x14ac:dyDescent="0.2">
      <c r="A51727">
        <v>42003563800</v>
      </c>
      <c r="B51727" t="s">
        <v>18781</v>
      </c>
      <c r="C51727">
        <v>4.5999999999999999E-3</v>
      </c>
    </row>
    <row r="51728" spans="1:3" x14ac:dyDescent="0.2">
      <c r="A51728">
        <v>28149950901</v>
      </c>
      <c r="B51728" t="s">
        <v>1626</v>
      </c>
      <c r="C51728">
        <v>4.5999999999999999E-3</v>
      </c>
    </row>
    <row r="51729" spans="1:3" x14ac:dyDescent="0.2">
      <c r="A51729">
        <v>19163010300</v>
      </c>
      <c r="B51729" t="s">
        <v>18146</v>
      </c>
      <c r="C51729">
        <v>4.5999999999999999E-3</v>
      </c>
    </row>
    <row r="51730" spans="1:3" x14ac:dyDescent="0.2">
      <c r="A51730">
        <v>8035014136</v>
      </c>
      <c r="B51730" t="s">
        <v>12937</v>
      </c>
      <c r="C51730">
        <v>4.5999999999999999E-3</v>
      </c>
    </row>
    <row r="51731" spans="1:3" x14ac:dyDescent="0.2">
      <c r="A51731">
        <v>24005490100</v>
      </c>
      <c r="B51731" t="s">
        <v>237</v>
      </c>
      <c r="C51731">
        <v>4.5999999999999999E-3</v>
      </c>
    </row>
    <row r="51732" spans="1:3" x14ac:dyDescent="0.2">
      <c r="A51732">
        <v>6037403401</v>
      </c>
      <c r="B51732" t="s">
        <v>22010</v>
      </c>
      <c r="C51732">
        <v>4.5999999999999999E-3</v>
      </c>
    </row>
    <row r="51733" spans="1:3" x14ac:dyDescent="0.2">
      <c r="A51733">
        <v>6057000702</v>
      </c>
      <c r="B51733" t="s">
        <v>14128</v>
      </c>
      <c r="C51733">
        <v>4.5999999999999999E-3</v>
      </c>
    </row>
    <row r="51734" spans="1:3" x14ac:dyDescent="0.2">
      <c r="A51734">
        <v>22127960200</v>
      </c>
      <c r="B51734" t="s">
        <v>2210</v>
      </c>
      <c r="C51734">
        <v>4.5999999999999999E-3</v>
      </c>
    </row>
    <row r="51735" spans="1:3" x14ac:dyDescent="0.2">
      <c r="A51735">
        <v>24031700500</v>
      </c>
      <c r="B51735" t="s">
        <v>19976</v>
      </c>
      <c r="C51735">
        <v>4.5999999999999999E-3</v>
      </c>
    </row>
    <row r="51736" spans="1:3" x14ac:dyDescent="0.2">
      <c r="A51736">
        <v>34017012300</v>
      </c>
      <c r="B51736" t="s">
        <v>15531</v>
      </c>
      <c r="C51736">
        <v>4.5999999999999999E-3</v>
      </c>
    </row>
    <row r="51737" spans="1:3" x14ac:dyDescent="0.2">
      <c r="A51737">
        <v>48141010332</v>
      </c>
      <c r="B51737" t="s">
        <v>5183</v>
      </c>
      <c r="C51737">
        <v>4.5999999999999999E-3</v>
      </c>
    </row>
    <row r="51738" spans="1:3" x14ac:dyDescent="0.2">
      <c r="A51738">
        <v>12099000600</v>
      </c>
      <c r="B51738" t="s">
        <v>11017</v>
      </c>
      <c r="C51738">
        <v>4.5999999999999999E-3</v>
      </c>
    </row>
    <row r="51739" spans="1:3" x14ac:dyDescent="0.2">
      <c r="A51739">
        <v>48215020802</v>
      </c>
      <c r="B51739" t="s">
        <v>3305</v>
      </c>
      <c r="C51739">
        <v>4.5999999999999999E-3</v>
      </c>
    </row>
    <row r="51740" spans="1:3" x14ac:dyDescent="0.2">
      <c r="A51740">
        <v>31131966900</v>
      </c>
      <c r="B51740" t="s">
        <v>10484</v>
      </c>
      <c r="C51740">
        <v>4.5999999999999999E-3</v>
      </c>
    </row>
    <row r="51741" spans="1:3" x14ac:dyDescent="0.2">
      <c r="A51741">
        <v>22071009900</v>
      </c>
      <c r="B51741" t="s">
        <v>18925</v>
      </c>
      <c r="C51741">
        <v>4.5999999999999999E-3</v>
      </c>
    </row>
    <row r="51742" spans="1:3" x14ac:dyDescent="0.2">
      <c r="A51742">
        <v>27053020903</v>
      </c>
      <c r="B51742" t="s">
        <v>17013</v>
      </c>
      <c r="C51742">
        <v>4.5999999999999999E-3</v>
      </c>
    </row>
    <row r="51743" spans="1:3" x14ac:dyDescent="0.2">
      <c r="A51743">
        <v>55049950100</v>
      </c>
      <c r="B51743" t="s">
        <v>22586</v>
      </c>
      <c r="C51743">
        <v>4.5999999999999999E-3</v>
      </c>
    </row>
    <row r="51744" spans="1:3" x14ac:dyDescent="0.2">
      <c r="A51744">
        <v>37183054208</v>
      </c>
      <c r="B51744" t="s">
        <v>5235</v>
      </c>
      <c r="C51744">
        <v>4.5999999999999999E-3</v>
      </c>
    </row>
    <row r="51745" spans="1:3" x14ac:dyDescent="0.2">
      <c r="A51745">
        <v>40143004302</v>
      </c>
      <c r="B51745" t="s">
        <v>792</v>
      </c>
      <c r="C51745">
        <v>4.5999999999999999E-3</v>
      </c>
    </row>
    <row r="51746" spans="1:3" x14ac:dyDescent="0.2">
      <c r="A51746">
        <v>36047043800</v>
      </c>
      <c r="B51746" t="s">
        <v>1662</v>
      </c>
      <c r="C51746">
        <v>4.5999999999999999E-3</v>
      </c>
    </row>
    <row r="51747" spans="1:3" x14ac:dyDescent="0.2">
      <c r="A51747">
        <v>6079012503</v>
      </c>
      <c r="B51747" t="s">
        <v>15232</v>
      </c>
      <c r="C51747">
        <v>4.5999999999999999E-3</v>
      </c>
    </row>
    <row r="51748" spans="1:3" x14ac:dyDescent="0.2">
      <c r="A51748">
        <v>6037143300</v>
      </c>
      <c r="B51748" t="s">
        <v>18811</v>
      </c>
      <c r="C51748">
        <v>4.5999999999999999E-3</v>
      </c>
    </row>
    <row r="51749" spans="1:3" x14ac:dyDescent="0.2">
      <c r="A51749">
        <v>47125101902</v>
      </c>
      <c r="B51749" t="s">
        <v>1371</v>
      </c>
      <c r="C51749">
        <v>4.5999999999999999E-3</v>
      </c>
    </row>
    <row r="51750" spans="1:3" x14ac:dyDescent="0.2">
      <c r="A51750">
        <v>17043844801</v>
      </c>
      <c r="B51750" t="s">
        <v>16657</v>
      </c>
      <c r="C51750">
        <v>4.5999999999999999E-3</v>
      </c>
    </row>
    <row r="51751" spans="1:3" x14ac:dyDescent="0.2">
      <c r="A51751">
        <v>51059491602</v>
      </c>
      <c r="B51751" t="s">
        <v>20734</v>
      </c>
      <c r="C51751">
        <v>4.5999999999999999E-3</v>
      </c>
    </row>
    <row r="51752" spans="1:3" x14ac:dyDescent="0.2">
      <c r="A51752">
        <v>34031124900</v>
      </c>
      <c r="B51752" t="s">
        <v>9496</v>
      </c>
      <c r="C51752">
        <v>4.5999999999999999E-3</v>
      </c>
    </row>
    <row r="51753" spans="1:3" x14ac:dyDescent="0.2">
      <c r="A51753">
        <v>41039000707</v>
      </c>
      <c r="B51753" t="s">
        <v>8943</v>
      </c>
      <c r="C51753">
        <v>4.5999999999999999E-3</v>
      </c>
    </row>
    <row r="51754" spans="1:3" x14ac:dyDescent="0.2">
      <c r="A51754">
        <v>17011965200</v>
      </c>
      <c r="B51754" t="s">
        <v>13712</v>
      </c>
      <c r="C51754">
        <v>4.5999999999999999E-3</v>
      </c>
    </row>
    <row r="51755" spans="1:3" x14ac:dyDescent="0.2">
      <c r="A51755">
        <v>6037920102</v>
      </c>
      <c r="B51755" t="s">
        <v>5957</v>
      </c>
      <c r="C51755">
        <v>4.5999999999999999E-3</v>
      </c>
    </row>
    <row r="51756" spans="1:3" x14ac:dyDescent="0.2">
      <c r="A51756">
        <v>13227050500</v>
      </c>
      <c r="B51756" t="s">
        <v>13544</v>
      </c>
      <c r="C51756">
        <v>4.5999999999999999E-3</v>
      </c>
    </row>
    <row r="51757" spans="1:3" x14ac:dyDescent="0.2">
      <c r="A51757">
        <v>13117130503</v>
      </c>
      <c r="B51757" t="s">
        <v>2103</v>
      </c>
      <c r="C51757">
        <v>4.5999999999999999E-3</v>
      </c>
    </row>
    <row r="51758" spans="1:3" x14ac:dyDescent="0.2">
      <c r="A51758">
        <v>33011011402</v>
      </c>
      <c r="B51758" t="s">
        <v>6366</v>
      </c>
      <c r="C51758">
        <v>4.5999999999999999E-3</v>
      </c>
    </row>
    <row r="51759" spans="1:3" x14ac:dyDescent="0.2">
      <c r="A51759">
        <v>48453001707</v>
      </c>
      <c r="B51759" t="s">
        <v>20729</v>
      </c>
      <c r="C51759">
        <v>4.5999999999999999E-3</v>
      </c>
    </row>
    <row r="51760" spans="1:3" x14ac:dyDescent="0.2">
      <c r="A51760">
        <v>50025968500</v>
      </c>
      <c r="B51760" t="s">
        <v>16172</v>
      </c>
      <c r="C51760">
        <v>4.5999999999999999E-3</v>
      </c>
    </row>
    <row r="51761" spans="1:3" x14ac:dyDescent="0.2">
      <c r="A51761">
        <v>49035101102</v>
      </c>
      <c r="B51761" t="s">
        <v>16264</v>
      </c>
      <c r="C51761">
        <v>4.5999999999999999E-3</v>
      </c>
    </row>
    <row r="51762" spans="1:3" x14ac:dyDescent="0.2">
      <c r="A51762">
        <v>53061051924</v>
      </c>
      <c r="B51762" t="s">
        <v>20285</v>
      </c>
      <c r="C51762">
        <v>4.5999999999999999E-3</v>
      </c>
    </row>
    <row r="51763" spans="1:3" x14ac:dyDescent="0.2">
      <c r="A51763">
        <v>13073030309</v>
      </c>
      <c r="B51763" t="s">
        <v>14682</v>
      </c>
      <c r="C51763">
        <v>4.5999999999999999E-3</v>
      </c>
    </row>
    <row r="51764" spans="1:3" x14ac:dyDescent="0.2">
      <c r="A51764">
        <v>16021970200</v>
      </c>
      <c r="B51764" t="s">
        <v>16149</v>
      </c>
      <c r="C51764">
        <v>4.5999999999999999E-3</v>
      </c>
    </row>
    <row r="51765" spans="1:3" x14ac:dyDescent="0.2">
      <c r="A51765">
        <v>53061051916</v>
      </c>
      <c r="B51765" t="s">
        <v>20285</v>
      </c>
      <c r="C51765">
        <v>4.5999999999999999E-3</v>
      </c>
    </row>
    <row r="51766" spans="1:3" x14ac:dyDescent="0.2">
      <c r="A51766">
        <v>6059099405</v>
      </c>
      <c r="B51766" t="s">
        <v>17042</v>
      </c>
      <c r="C51766">
        <v>4.5999999999999999E-3</v>
      </c>
    </row>
    <row r="51767" spans="1:3" x14ac:dyDescent="0.2">
      <c r="A51767">
        <v>53061053505</v>
      </c>
      <c r="B51767" t="s">
        <v>7569</v>
      </c>
      <c r="C51767">
        <v>4.5999999999999999E-3</v>
      </c>
    </row>
    <row r="51768" spans="1:3" x14ac:dyDescent="0.2">
      <c r="A51768">
        <v>45045004101</v>
      </c>
      <c r="B51768" t="s">
        <v>6152</v>
      </c>
      <c r="C51768">
        <v>4.5999999999999999E-3</v>
      </c>
    </row>
    <row r="51769" spans="1:3" x14ac:dyDescent="0.2">
      <c r="A51769">
        <v>12071010305</v>
      </c>
      <c r="B51769" t="s">
        <v>14731</v>
      </c>
      <c r="C51769">
        <v>4.5999999999999999E-3</v>
      </c>
    </row>
    <row r="51770" spans="1:3" x14ac:dyDescent="0.2">
      <c r="A51770">
        <v>39043041600</v>
      </c>
      <c r="B51770" t="s">
        <v>3907</v>
      </c>
      <c r="C51770">
        <v>4.5999999999999999E-3</v>
      </c>
    </row>
    <row r="51771" spans="1:3" x14ac:dyDescent="0.2">
      <c r="A51771">
        <v>42129803502</v>
      </c>
      <c r="B51771" t="s">
        <v>21345</v>
      </c>
      <c r="C51771">
        <v>4.5999999999999999E-3</v>
      </c>
    </row>
    <row r="51772" spans="1:3" x14ac:dyDescent="0.2">
      <c r="A51772">
        <v>37183054203</v>
      </c>
      <c r="B51772" t="s">
        <v>5235</v>
      </c>
      <c r="C51772">
        <v>4.5999999999999999E-3</v>
      </c>
    </row>
    <row r="51773" spans="1:3" x14ac:dyDescent="0.2">
      <c r="A51773">
        <v>47037018700</v>
      </c>
      <c r="B51773" t="s">
        <v>3106</v>
      </c>
      <c r="C51773">
        <v>4.5999999999999999E-3</v>
      </c>
    </row>
    <row r="51774" spans="1:3" x14ac:dyDescent="0.2">
      <c r="A51774">
        <v>55093960300</v>
      </c>
      <c r="B51774" t="s">
        <v>21777</v>
      </c>
      <c r="C51774">
        <v>4.5999999999999999E-3</v>
      </c>
    </row>
    <row r="51775" spans="1:3" x14ac:dyDescent="0.2">
      <c r="A51775">
        <v>6085509202</v>
      </c>
      <c r="B51775" t="s">
        <v>17135</v>
      </c>
      <c r="C51775">
        <v>4.5999999999999999E-3</v>
      </c>
    </row>
    <row r="51776" spans="1:3" x14ac:dyDescent="0.2">
      <c r="A51776">
        <v>19163013500</v>
      </c>
      <c r="B51776" t="s">
        <v>11481</v>
      </c>
      <c r="C51776">
        <v>4.5999999999999999E-3</v>
      </c>
    </row>
    <row r="51777" spans="1:3" x14ac:dyDescent="0.2">
      <c r="A51777">
        <v>39035160601</v>
      </c>
      <c r="B51777" t="s">
        <v>7370</v>
      </c>
      <c r="C51777">
        <v>4.5999999999999999E-3</v>
      </c>
    </row>
    <row r="51778" spans="1:3" x14ac:dyDescent="0.2">
      <c r="A51778">
        <v>39167020900</v>
      </c>
      <c r="B51778" t="s">
        <v>6205</v>
      </c>
      <c r="C51778">
        <v>4.5999999999999999E-3</v>
      </c>
    </row>
    <row r="51779" spans="1:3" x14ac:dyDescent="0.2">
      <c r="A51779">
        <v>48491020411</v>
      </c>
      <c r="B51779" t="s">
        <v>16005</v>
      </c>
      <c r="C51779">
        <v>4.5999999999999999E-3</v>
      </c>
    </row>
    <row r="51780" spans="1:3" x14ac:dyDescent="0.2">
      <c r="A51780">
        <v>21111008300</v>
      </c>
      <c r="B51780" t="s">
        <v>19842</v>
      </c>
      <c r="C51780">
        <v>4.5999999999999999E-3</v>
      </c>
    </row>
    <row r="51781" spans="1:3" x14ac:dyDescent="0.2">
      <c r="A51781">
        <v>6037481604</v>
      </c>
      <c r="B51781" t="s">
        <v>15912</v>
      </c>
      <c r="C51781">
        <v>4.5999999999999999E-3</v>
      </c>
    </row>
    <row r="51782" spans="1:3" x14ac:dyDescent="0.2">
      <c r="A51782">
        <v>27053027102</v>
      </c>
      <c r="B51782" t="s">
        <v>22501</v>
      </c>
      <c r="C51782">
        <v>4.5999999999999999E-3</v>
      </c>
    </row>
    <row r="51783" spans="1:3" x14ac:dyDescent="0.2">
      <c r="A51783">
        <v>36045060300</v>
      </c>
      <c r="B51783" t="s">
        <v>18457</v>
      </c>
      <c r="C51783">
        <v>4.5999999999999999E-3</v>
      </c>
    </row>
    <row r="51784" spans="1:3" x14ac:dyDescent="0.2">
      <c r="A51784">
        <v>49011126802</v>
      </c>
      <c r="B51784" t="s">
        <v>17096</v>
      </c>
      <c r="C51784">
        <v>4.5999999999999999E-3</v>
      </c>
    </row>
    <row r="51785" spans="1:3" x14ac:dyDescent="0.2">
      <c r="A51785">
        <v>6085512503</v>
      </c>
      <c r="B51785" t="s">
        <v>6159</v>
      </c>
      <c r="C51785">
        <v>4.5999999999999999E-3</v>
      </c>
    </row>
    <row r="51786" spans="1:3" x14ac:dyDescent="0.2">
      <c r="A51786">
        <v>53053070315</v>
      </c>
      <c r="B51786" t="s">
        <v>6845</v>
      </c>
      <c r="C51786">
        <v>4.5999999999999999E-3</v>
      </c>
    </row>
    <row r="51787" spans="1:3" x14ac:dyDescent="0.2">
      <c r="A51787">
        <v>21227011500</v>
      </c>
      <c r="B51787" t="s">
        <v>1948</v>
      </c>
      <c r="C51787">
        <v>4.5999999999999999E-3</v>
      </c>
    </row>
    <row r="51788" spans="1:3" x14ac:dyDescent="0.2">
      <c r="A51788">
        <v>39151700700</v>
      </c>
      <c r="B51788" t="s">
        <v>1391</v>
      </c>
      <c r="C51788">
        <v>4.5999999999999999E-3</v>
      </c>
    </row>
    <row r="51789" spans="1:3" x14ac:dyDescent="0.2">
      <c r="A51789">
        <v>26125198000</v>
      </c>
      <c r="B51789" t="s">
        <v>19575</v>
      </c>
      <c r="C51789">
        <v>4.5999999999999999E-3</v>
      </c>
    </row>
    <row r="51790" spans="1:3" x14ac:dyDescent="0.2">
      <c r="A51790">
        <v>55025011302</v>
      </c>
      <c r="B51790" t="s">
        <v>21823</v>
      </c>
      <c r="C51790">
        <v>4.5999999999999999E-3</v>
      </c>
    </row>
    <row r="51791" spans="1:3" x14ac:dyDescent="0.2">
      <c r="A51791">
        <v>47073050601</v>
      </c>
      <c r="B51791" t="s">
        <v>10600</v>
      </c>
      <c r="C51791">
        <v>4.5999999999999999E-3</v>
      </c>
    </row>
    <row r="51792" spans="1:3" x14ac:dyDescent="0.2">
      <c r="A51792">
        <v>42003403500</v>
      </c>
      <c r="B51792" t="s">
        <v>14995</v>
      </c>
      <c r="C51792">
        <v>4.5999999999999999E-3</v>
      </c>
    </row>
    <row r="51793" spans="1:3" x14ac:dyDescent="0.2">
      <c r="A51793">
        <v>6073002905</v>
      </c>
      <c r="B51793" t="s">
        <v>7795</v>
      </c>
      <c r="C51793">
        <v>4.5999999999999999E-3</v>
      </c>
    </row>
    <row r="51794" spans="1:3" x14ac:dyDescent="0.2">
      <c r="A51794">
        <v>49049003104</v>
      </c>
      <c r="B51794" t="s">
        <v>9237</v>
      </c>
      <c r="C51794">
        <v>4.5999999999999999E-3</v>
      </c>
    </row>
    <row r="51795" spans="1:3" x14ac:dyDescent="0.2">
      <c r="A51795">
        <v>25017366100</v>
      </c>
      <c r="B51795" t="s">
        <v>24492</v>
      </c>
      <c r="C51795">
        <v>4.5999999999999999E-3</v>
      </c>
    </row>
    <row r="51796" spans="1:3" x14ac:dyDescent="0.2">
      <c r="A51796">
        <v>6073020810</v>
      </c>
      <c r="B51796" t="s">
        <v>19463</v>
      </c>
      <c r="C51796">
        <v>4.5999999999999999E-3</v>
      </c>
    </row>
    <row r="51797" spans="1:3" x14ac:dyDescent="0.2">
      <c r="A51797">
        <v>47037018407</v>
      </c>
      <c r="B51797" t="s">
        <v>15396</v>
      </c>
      <c r="C51797">
        <v>4.5999999999999999E-3</v>
      </c>
    </row>
    <row r="51798" spans="1:3" x14ac:dyDescent="0.2">
      <c r="A51798">
        <v>39035161300</v>
      </c>
      <c r="B51798" t="s">
        <v>7370</v>
      </c>
      <c r="C51798">
        <v>4.5999999999999999E-3</v>
      </c>
    </row>
    <row r="51799" spans="1:3" x14ac:dyDescent="0.2">
      <c r="A51799">
        <v>55079101800</v>
      </c>
      <c r="B51799" t="s">
        <v>10992</v>
      </c>
      <c r="C51799">
        <v>4.5999999999999999E-3</v>
      </c>
    </row>
    <row r="51800" spans="1:3" x14ac:dyDescent="0.2">
      <c r="A51800">
        <v>6085506103</v>
      </c>
      <c r="B51800" t="s">
        <v>12484</v>
      </c>
      <c r="C51800">
        <v>4.5999999999999999E-3</v>
      </c>
    </row>
    <row r="51801" spans="1:3" x14ac:dyDescent="0.2">
      <c r="A51801">
        <v>4003001000</v>
      </c>
      <c r="B51801" t="s">
        <v>4976</v>
      </c>
      <c r="C51801">
        <v>4.5999999999999999E-3</v>
      </c>
    </row>
    <row r="51802" spans="1:3" x14ac:dyDescent="0.2">
      <c r="A51802">
        <v>36081115700</v>
      </c>
      <c r="B51802" t="s">
        <v>1582</v>
      </c>
      <c r="C51802">
        <v>4.5999999999999999E-3</v>
      </c>
    </row>
    <row r="51803" spans="1:3" x14ac:dyDescent="0.2">
      <c r="A51803">
        <v>6085506803</v>
      </c>
      <c r="B51803" t="s">
        <v>17151</v>
      </c>
      <c r="C51803">
        <v>4.5999999999999999E-3</v>
      </c>
    </row>
    <row r="51804" spans="1:3" x14ac:dyDescent="0.2">
      <c r="A51804">
        <v>17031561000</v>
      </c>
      <c r="B51804" t="s">
        <v>426</v>
      </c>
      <c r="C51804">
        <v>4.5999999999999999E-3</v>
      </c>
    </row>
    <row r="51805" spans="1:3" x14ac:dyDescent="0.2">
      <c r="A51805">
        <v>17201000507</v>
      </c>
      <c r="B51805" t="s">
        <v>500</v>
      </c>
      <c r="C51805">
        <v>4.5999999999999999E-3</v>
      </c>
    </row>
    <row r="51806" spans="1:3" x14ac:dyDescent="0.2">
      <c r="A51806">
        <v>51003011000</v>
      </c>
      <c r="B51806" t="s">
        <v>24800</v>
      </c>
      <c r="C51806">
        <v>4.5999999999999999E-3</v>
      </c>
    </row>
    <row r="51807" spans="1:3" x14ac:dyDescent="0.2">
      <c r="A51807">
        <v>6037461400</v>
      </c>
      <c r="B51807" t="s">
        <v>6015</v>
      </c>
      <c r="C51807">
        <v>4.5999999999999999E-3</v>
      </c>
    </row>
    <row r="51808" spans="1:3" x14ac:dyDescent="0.2">
      <c r="A51808">
        <v>25001011801</v>
      </c>
      <c r="B51808" t="s">
        <v>22562</v>
      </c>
      <c r="C51808">
        <v>4.5999999999999999E-3</v>
      </c>
    </row>
    <row r="51809" spans="1:3" x14ac:dyDescent="0.2">
      <c r="A51809">
        <v>37057061803</v>
      </c>
      <c r="B51809" t="s">
        <v>1820</v>
      </c>
      <c r="C51809">
        <v>4.5999999999999999E-3</v>
      </c>
    </row>
    <row r="51810" spans="1:3" x14ac:dyDescent="0.2">
      <c r="A51810">
        <v>36119012600</v>
      </c>
      <c r="B51810" t="s">
        <v>24440</v>
      </c>
      <c r="C51810">
        <v>4.5999999999999999E-3</v>
      </c>
    </row>
    <row r="51811" spans="1:3" x14ac:dyDescent="0.2">
      <c r="A51811">
        <v>38105953900</v>
      </c>
      <c r="B51811" t="s">
        <v>10707</v>
      </c>
      <c r="C51811">
        <v>4.5999999999999999E-3</v>
      </c>
    </row>
    <row r="51812" spans="1:3" x14ac:dyDescent="0.2">
      <c r="A51812">
        <v>39161020100</v>
      </c>
      <c r="B51812" t="s">
        <v>16442</v>
      </c>
      <c r="C51812">
        <v>4.5999999999999999E-3</v>
      </c>
    </row>
    <row r="51813" spans="1:3" x14ac:dyDescent="0.2">
      <c r="A51813">
        <v>51143010801</v>
      </c>
      <c r="B51813" t="s">
        <v>8608</v>
      </c>
      <c r="C51813">
        <v>4.5999999999999999E-3</v>
      </c>
    </row>
    <row r="51814" spans="1:3" x14ac:dyDescent="0.2">
      <c r="A51814">
        <v>36029007304</v>
      </c>
      <c r="B51814" t="s">
        <v>21643</v>
      </c>
      <c r="C51814">
        <v>4.5999999999999999E-3</v>
      </c>
    </row>
    <row r="51815" spans="1:3" x14ac:dyDescent="0.2">
      <c r="A51815">
        <v>6001404800</v>
      </c>
      <c r="B51815" t="s">
        <v>14162</v>
      </c>
      <c r="C51815">
        <v>4.5999999999999999E-3</v>
      </c>
    </row>
    <row r="51816" spans="1:3" x14ac:dyDescent="0.2">
      <c r="A51816">
        <v>23011025000</v>
      </c>
      <c r="B51816" t="s">
        <v>19187</v>
      </c>
      <c r="C51816">
        <v>4.5999999999999999E-3</v>
      </c>
    </row>
    <row r="51817" spans="1:3" x14ac:dyDescent="0.2">
      <c r="A51817">
        <v>49035113413</v>
      </c>
      <c r="B51817" t="s">
        <v>6149</v>
      </c>
      <c r="C51817">
        <v>4.5999999999999999E-3</v>
      </c>
    </row>
    <row r="51818" spans="1:3" x14ac:dyDescent="0.2">
      <c r="A51818">
        <v>21175950100</v>
      </c>
      <c r="B51818" t="s">
        <v>5759</v>
      </c>
      <c r="C51818">
        <v>4.5999999999999999E-3</v>
      </c>
    </row>
    <row r="51819" spans="1:3" x14ac:dyDescent="0.2">
      <c r="A51819">
        <v>36103122901</v>
      </c>
      <c r="B51819" t="s">
        <v>9313</v>
      </c>
      <c r="C51819">
        <v>4.5999999999999999E-3</v>
      </c>
    </row>
    <row r="51820" spans="1:3" x14ac:dyDescent="0.2">
      <c r="A51820">
        <v>17085020100</v>
      </c>
      <c r="B51820" t="s">
        <v>20262</v>
      </c>
      <c r="C51820">
        <v>4.5999999999999999E-3</v>
      </c>
    </row>
    <row r="51821" spans="1:3" x14ac:dyDescent="0.2">
      <c r="A51821">
        <v>17001010600</v>
      </c>
      <c r="B51821" t="s">
        <v>3154</v>
      </c>
      <c r="C51821">
        <v>4.5999999999999999E-3</v>
      </c>
    </row>
    <row r="51822" spans="1:3" x14ac:dyDescent="0.2">
      <c r="A51822">
        <v>42097081100</v>
      </c>
      <c r="B51822" t="s">
        <v>16792</v>
      </c>
      <c r="C51822">
        <v>4.5999999999999999E-3</v>
      </c>
    </row>
    <row r="51823" spans="1:3" x14ac:dyDescent="0.2">
      <c r="A51823">
        <v>36081032700</v>
      </c>
      <c r="B51823" t="s">
        <v>1582</v>
      </c>
      <c r="C51823">
        <v>4.5999999999999999E-3</v>
      </c>
    </row>
    <row r="51824" spans="1:3" x14ac:dyDescent="0.2">
      <c r="A51824">
        <v>45027960201</v>
      </c>
      <c r="B51824" t="s">
        <v>7980</v>
      </c>
      <c r="C51824">
        <v>4.5999999999999999E-3</v>
      </c>
    </row>
    <row r="51825" spans="1:3" x14ac:dyDescent="0.2">
      <c r="A51825">
        <v>42085032701</v>
      </c>
      <c r="B51825" t="s">
        <v>17300</v>
      </c>
      <c r="C51825">
        <v>4.5999999999999999E-3</v>
      </c>
    </row>
    <row r="51826" spans="1:3" x14ac:dyDescent="0.2">
      <c r="A51826">
        <v>54019021000</v>
      </c>
      <c r="B51826" t="s">
        <v>15138</v>
      </c>
      <c r="C51826">
        <v>4.5999999999999999E-3</v>
      </c>
    </row>
    <row r="51827" spans="1:3" x14ac:dyDescent="0.2">
      <c r="A51827">
        <v>27037060507</v>
      </c>
      <c r="B51827" t="s">
        <v>15989</v>
      </c>
      <c r="C51827">
        <v>4.5999999999999999E-3</v>
      </c>
    </row>
    <row r="51828" spans="1:3" x14ac:dyDescent="0.2">
      <c r="A51828">
        <v>34035051200</v>
      </c>
      <c r="B51828" t="s">
        <v>17026</v>
      </c>
      <c r="C51828">
        <v>4.5999999999999999E-3</v>
      </c>
    </row>
    <row r="51829" spans="1:3" x14ac:dyDescent="0.2">
      <c r="A51829">
        <v>30093000500</v>
      </c>
      <c r="B51829" t="s">
        <v>8392</v>
      </c>
      <c r="C51829">
        <v>4.5999999999999999E-3</v>
      </c>
    </row>
    <row r="51830" spans="1:3" x14ac:dyDescent="0.2">
      <c r="A51830">
        <v>32001950400</v>
      </c>
      <c r="B51830" t="s">
        <v>4769</v>
      </c>
      <c r="C51830">
        <v>4.5999999999999999E-3</v>
      </c>
    </row>
    <row r="51831" spans="1:3" x14ac:dyDescent="0.2">
      <c r="A51831">
        <v>36101960200</v>
      </c>
      <c r="B51831" t="s">
        <v>14834</v>
      </c>
      <c r="C51831">
        <v>4.5999999999999999E-3</v>
      </c>
    </row>
    <row r="51832" spans="1:3" x14ac:dyDescent="0.2">
      <c r="A51832">
        <v>6037433307</v>
      </c>
      <c r="B51832" t="s">
        <v>5810</v>
      </c>
      <c r="C51832">
        <v>4.5999999999999999E-3</v>
      </c>
    </row>
    <row r="51833" spans="1:3" x14ac:dyDescent="0.2">
      <c r="A51833">
        <v>45003020801</v>
      </c>
      <c r="B51833" t="s">
        <v>3664</v>
      </c>
      <c r="C51833">
        <v>4.5999999999999999E-3</v>
      </c>
    </row>
    <row r="51834" spans="1:3" x14ac:dyDescent="0.2">
      <c r="A51834">
        <v>40017301408</v>
      </c>
      <c r="B51834" t="s">
        <v>11813</v>
      </c>
      <c r="C51834">
        <v>4.5999999999999999E-3</v>
      </c>
    </row>
    <row r="51835" spans="1:3" x14ac:dyDescent="0.2">
      <c r="A51835">
        <v>13117130203</v>
      </c>
      <c r="B51835" t="s">
        <v>8469</v>
      </c>
      <c r="C51835">
        <v>4.5999999999999999E-3</v>
      </c>
    </row>
    <row r="51836" spans="1:3" x14ac:dyDescent="0.2">
      <c r="A51836">
        <v>6083001704</v>
      </c>
      <c r="B51836" t="s">
        <v>15731</v>
      </c>
      <c r="C51836">
        <v>4.5999999999999999E-3</v>
      </c>
    </row>
    <row r="51837" spans="1:3" x14ac:dyDescent="0.2">
      <c r="A51837">
        <v>56027957200</v>
      </c>
      <c r="B51837" t="s">
        <v>14373</v>
      </c>
      <c r="C51837">
        <v>4.5999999999999999E-3</v>
      </c>
    </row>
    <row r="51838" spans="1:3" x14ac:dyDescent="0.2">
      <c r="A51838">
        <v>6083001706</v>
      </c>
      <c r="B51838" t="s">
        <v>15731</v>
      </c>
      <c r="C51838">
        <v>4.5999999999999999E-3</v>
      </c>
    </row>
    <row r="51839" spans="1:3" x14ac:dyDescent="0.2">
      <c r="A51839">
        <v>17119403531</v>
      </c>
      <c r="B51839" t="s">
        <v>16759</v>
      </c>
      <c r="C51839">
        <v>4.5999999999999999E-3</v>
      </c>
    </row>
    <row r="51840" spans="1:3" x14ac:dyDescent="0.2">
      <c r="A51840">
        <v>17103000800</v>
      </c>
      <c r="B51840" t="s">
        <v>14528</v>
      </c>
      <c r="C51840">
        <v>4.5999999999999999E-3</v>
      </c>
    </row>
    <row r="51841" spans="1:3" x14ac:dyDescent="0.2">
      <c r="A51841">
        <v>9001100100</v>
      </c>
      <c r="B51841" t="s">
        <v>23211</v>
      </c>
      <c r="C51841">
        <v>4.5999999999999999E-3</v>
      </c>
    </row>
    <row r="51842" spans="1:3" x14ac:dyDescent="0.2">
      <c r="A51842">
        <v>1071951100</v>
      </c>
      <c r="B51842" t="s">
        <v>8648</v>
      </c>
      <c r="C51842">
        <v>4.5999999999999999E-3</v>
      </c>
    </row>
    <row r="51843" spans="1:3" x14ac:dyDescent="0.2">
      <c r="A51843">
        <v>36047049000</v>
      </c>
      <c r="B51843" t="s">
        <v>1662</v>
      </c>
      <c r="C51843">
        <v>4.5999999999999999E-3</v>
      </c>
    </row>
    <row r="51844" spans="1:3" x14ac:dyDescent="0.2">
      <c r="A51844">
        <v>48009020100</v>
      </c>
      <c r="B51844" t="s">
        <v>981</v>
      </c>
      <c r="C51844">
        <v>4.5999999999999999E-3</v>
      </c>
    </row>
    <row r="51845" spans="1:3" x14ac:dyDescent="0.2">
      <c r="A51845">
        <v>39035154502</v>
      </c>
      <c r="B51845" t="s">
        <v>496</v>
      </c>
      <c r="C51845">
        <v>4.5999999999999999E-3</v>
      </c>
    </row>
    <row r="51846" spans="1:3" x14ac:dyDescent="0.2">
      <c r="A51846">
        <v>26125133001</v>
      </c>
      <c r="B51846" t="s">
        <v>12687</v>
      </c>
      <c r="C51846">
        <v>4.5999999999999999E-3</v>
      </c>
    </row>
    <row r="51847" spans="1:3" x14ac:dyDescent="0.2">
      <c r="A51847">
        <v>48157673102</v>
      </c>
      <c r="B51847" t="s">
        <v>9906</v>
      </c>
      <c r="C51847">
        <v>4.5999999999999999E-3</v>
      </c>
    </row>
    <row r="51848" spans="1:3" x14ac:dyDescent="0.2">
      <c r="A51848">
        <v>48401950600</v>
      </c>
      <c r="B51848" t="s">
        <v>2964</v>
      </c>
      <c r="C51848">
        <v>4.5999999999999999E-3</v>
      </c>
    </row>
    <row r="51849" spans="1:3" x14ac:dyDescent="0.2">
      <c r="A51849">
        <v>36081063700</v>
      </c>
      <c r="B51849" t="s">
        <v>1582</v>
      </c>
      <c r="C51849">
        <v>4.5999999999999999E-3</v>
      </c>
    </row>
    <row r="51850" spans="1:3" x14ac:dyDescent="0.2">
      <c r="A51850">
        <v>6073016615</v>
      </c>
      <c r="B51850" t="s">
        <v>12301</v>
      </c>
      <c r="C51850">
        <v>4.5999999999999999E-3</v>
      </c>
    </row>
    <row r="51851" spans="1:3" x14ac:dyDescent="0.2">
      <c r="A51851">
        <v>49035104800</v>
      </c>
      <c r="B51851" t="s">
        <v>5594</v>
      </c>
      <c r="C51851">
        <v>4.5999999999999999E-3</v>
      </c>
    </row>
    <row r="51852" spans="1:3" x14ac:dyDescent="0.2">
      <c r="A51852">
        <v>22051020511</v>
      </c>
      <c r="B51852" t="s">
        <v>1520</v>
      </c>
      <c r="C51852">
        <v>4.5999999999999999E-3</v>
      </c>
    </row>
    <row r="51853" spans="1:3" x14ac:dyDescent="0.2">
      <c r="A51853">
        <v>41019130000</v>
      </c>
      <c r="B51853" t="s">
        <v>7762</v>
      </c>
      <c r="C51853">
        <v>4.5999999999999999E-3</v>
      </c>
    </row>
    <row r="51854" spans="1:3" x14ac:dyDescent="0.2">
      <c r="A51854">
        <v>37101040100</v>
      </c>
      <c r="B51854" t="s">
        <v>10075</v>
      </c>
      <c r="C51854">
        <v>4.5999999999999999E-3</v>
      </c>
    </row>
    <row r="51855" spans="1:3" x14ac:dyDescent="0.2">
      <c r="A51855">
        <v>19023070400</v>
      </c>
      <c r="B51855" t="s">
        <v>23494</v>
      </c>
      <c r="C51855">
        <v>4.5999999999999999E-3</v>
      </c>
    </row>
    <row r="51856" spans="1:3" x14ac:dyDescent="0.2">
      <c r="A51856">
        <v>53011040302</v>
      </c>
      <c r="B51856" t="s">
        <v>16051</v>
      </c>
      <c r="C51856">
        <v>4.5999999999999999E-3</v>
      </c>
    </row>
    <row r="51857" spans="1:3" x14ac:dyDescent="0.2">
      <c r="A51857">
        <v>6037210010</v>
      </c>
      <c r="B51857" t="s">
        <v>3916</v>
      </c>
      <c r="C51857">
        <v>4.5999999999999999E-3</v>
      </c>
    </row>
    <row r="51858" spans="1:3" x14ac:dyDescent="0.2">
      <c r="A51858">
        <v>51059491403</v>
      </c>
      <c r="B51858" t="s">
        <v>23686</v>
      </c>
      <c r="C51858">
        <v>4.5999999999999999E-3</v>
      </c>
    </row>
    <row r="51859" spans="1:3" x14ac:dyDescent="0.2">
      <c r="A51859">
        <v>24021752602</v>
      </c>
      <c r="B51859" t="s">
        <v>16697</v>
      </c>
      <c r="C51859">
        <v>4.5999999999999999E-3</v>
      </c>
    </row>
    <row r="51860" spans="1:3" x14ac:dyDescent="0.2">
      <c r="A51860">
        <v>36081060100</v>
      </c>
      <c r="B51860" t="s">
        <v>1582</v>
      </c>
      <c r="C51860">
        <v>4.5999999999999999E-3</v>
      </c>
    </row>
    <row r="51861" spans="1:3" x14ac:dyDescent="0.2">
      <c r="A51861">
        <v>49005001300</v>
      </c>
      <c r="B51861" t="s">
        <v>19106</v>
      </c>
      <c r="C51861">
        <v>4.5999999999999999E-3</v>
      </c>
    </row>
    <row r="51862" spans="1:3" x14ac:dyDescent="0.2">
      <c r="A51862">
        <v>15003007805</v>
      </c>
      <c r="B51862" t="s">
        <v>9718</v>
      </c>
      <c r="C51862">
        <v>4.5999999999999999E-3</v>
      </c>
    </row>
    <row r="51863" spans="1:3" x14ac:dyDescent="0.2">
      <c r="A51863">
        <v>6037300301</v>
      </c>
      <c r="B51863" t="s">
        <v>24034</v>
      </c>
      <c r="C51863">
        <v>4.5999999999999999E-3</v>
      </c>
    </row>
    <row r="51864" spans="1:3" x14ac:dyDescent="0.2">
      <c r="A51864">
        <v>36059409800</v>
      </c>
      <c r="B51864" t="s">
        <v>14512</v>
      </c>
      <c r="C51864">
        <v>4.5999999999999999E-3</v>
      </c>
    </row>
    <row r="51865" spans="1:3" x14ac:dyDescent="0.2">
      <c r="A51865">
        <v>8051963900</v>
      </c>
      <c r="B51865" t="s">
        <v>14013</v>
      </c>
      <c r="C51865">
        <v>4.5999999999999999E-3</v>
      </c>
    </row>
    <row r="51866" spans="1:3" x14ac:dyDescent="0.2">
      <c r="A51866">
        <v>21003920500</v>
      </c>
      <c r="B51866" t="s">
        <v>9007</v>
      </c>
      <c r="C51866">
        <v>4.5999999999999999E-3</v>
      </c>
    </row>
    <row r="51867" spans="1:3" x14ac:dyDescent="0.2">
      <c r="A51867">
        <v>6097153006</v>
      </c>
      <c r="B51867" t="s">
        <v>7733</v>
      </c>
      <c r="C51867">
        <v>4.5999999999999999E-3</v>
      </c>
    </row>
    <row r="51868" spans="1:3" x14ac:dyDescent="0.2">
      <c r="A51868">
        <v>30009000500</v>
      </c>
      <c r="B51868" t="s">
        <v>15214</v>
      </c>
      <c r="C51868">
        <v>4.5999999999999999E-3</v>
      </c>
    </row>
    <row r="51869" spans="1:3" x14ac:dyDescent="0.2">
      <c r="A51869">
        <v>6037109200</v>
      </c>
      <c r="B51869" t="s">
        <v>16601</v>
      </c>
      <c r="C51869">
        <v>4.5999999999999999E-3</v>
      </c>
    </row>
    <row r="51870" spans="1:3" x14ac:dyDescent="0.2">
      <c r="A51870">
        <v>23003952500</v>
      </c>
      <c r="B51870" t="s">
        <v>9481</v>
      </c>
      <c r="C51870">
        <v>4.5999999999999999E-3</v>
      </c>
    </row>
    <row r="51871" spans="1:3" x14ac:dyDescent="0.2">
      <c r="A51871">
        <v>41003000500</v>
      </c>
      <c r="B51871" t="s">
        <v>17312</v>
      </c>
      <c r="C51871">
        <v>4.5999999999999999E-3</v>
      </c>
    </row>
    <row r="51872" spans="1:3" x14ac:dyDescent="0.2">
      <c r="A51872">
        <v>34027044403</v>
      </c>
      <c r="B51872" t="s">
        <v>23759</v>
      </c>
      <c r="C51872">
        <v>4.5999999999999999E-3</v>
      </c>
    </row>
    <row r="51873" spans="1:3" x14ac:dyDescent="0.2">
      <c r="A51873">
        <v>17197881115</v>
      </c>
      <c r="B51873" t="s">
        <v>18631</v>
      </c>
      <c r="C51873">
        <v>4.5999999999999999E-3</v>
      </c>
    </row>
    <row r="51874" spans="1:3" x14ac:dyDescent="0.2">
      <c r="A51874">
        <v>6037403405</v>
      </c>
      <c r="B51874" t="s">
        <v>22835</v>
      </c>
      <c r="C51874">
        <v>4.5999999999999999E-3</v>
      </c>
    </row>
    <row r="51875" spans="1:3" x14ac:dyDescent="0.2">
      <c r="A51875">
        <v>26081011102</v>
      </c>
      <c r="B51875" t="s">
        <v>21434</v>
      </c>
      <c r="C51875">
        <v>4.5999999999999999E-3</v>
      </c>
    </row>
    <row r="51876" spans="1:3" x14ac:dyDescent="0.2">
      <c r="A51876">
        <v>36043011001</v>
      </c>
      <c r="B51876" t="s">
        <v>9825</v>
      </c>
      <c r="C51876">
        <v>4.5999999999999999E-3</v>
      </c>
    </row>
    <row r="51877" spans="1:3" x14ac:dyDescent="0.2">
      <c r="A51877">
        <v>40123089600</v>
      </c>
      <c r="B51877" t="s">
        <v>10796</v>
      </c>
      <c r="C51877">
        <v>4.4999999999999997E-3</v>
      </c>
    </row>
    <row r="51878" spans="1:3" x14ac:dyDescent="0.2">
      <c r="A51878">
        <v>27007450702</v>
      </c>
      <c r="B51878" t="s">
        <v>15355</v>
      </c>
      <c r="C51878">
        <v>4.4999999999999997E-3</v>
      </c>
    </row>
    <row r="51879" spans="1:3" x14ac:dyDescent="0.2">
      <c r="A51879">
        <v>48029191503</v>
      </c>
      <c r="B51879" t="s">
        <v>3420</v>
      </c>
      <c r="C51879">
        <v>4.4999999999999997E-3</v>
      </c>
    </row>
    <row r="51880" spans="1:3" x14ac:dyDescent="0.2">
      <c r="A51880">
        <v>4013061029</v>
      </c>
      <c r="B51880" t="s">
        <v>5254</v>
      </c>
      <c r="C51880">
        <v>4.4999999999999997E-3</v>
      </c>
    </row>
    <row r="51881" spans="1:3" x14ac:dyDescent="0.2">
      <c r="A51881">
        <v>51013100500</v>
      </c>
      <c r="B51881" t="s">
        <v>24107</v>
      </c>
      <c r="C51881">
        <v>4.4999999999999997E-3</v>
      </c>
    </row>
    <row r="51882" spans="1:3" x14ac:dyDescent="0.2">
      <c r="A51882">
        <v>8005083200</v>
      </c>
      <c r="B51882" t="s">
        <v>16413</v>
      </c>
      <c r="C51882">
        <v>4.4999999999999997E-3</v>
      </c>
    </row>
    <row r="51883" spans="1:3" x14ac:dyDescent="0.2">
      <c r="A51883">
        <v>17031816402</v>
      </c>
      <c r="B51883" t="s">
        <v>9642</v>
      </c>
      <c r="C51883">
        <v>4.4999999999999997E-3</v>
      </c>
    </row>
    <row r="51884" spans="1:3" x14ac:dyDescent="0.2">
      <c r="A51884">
        <v>18019050902</v>
      </c>
      <c r="B51884" t="s">
        <v>5807</v>
      </c>
      <c r="C51884">
        <v>4.4999999999999997E-3</v>
      </c>
    </row>
    <row r="51885" spans="1:3" x14ac:dyDescent="0.2">
      <c r="A51885">
        <v>37051002800</v>
      </c>
      <c r="B51885" t="s">
        <v>9122</v>
      </c>
      <c r="C51885">
        <v>4.4999999999999997E-3</v>
      </c>
    </row>
    <row r="51886" spans="1:3" x14ac:dyDescent="0.2">
      <c r="A51886">
        <v>6017031502</v>
      </c>
      <c r="B51886" t="s">
        <v>18210</v>
      </c>
      <c r="C51886">
        <v>4.4999999999999997E-3</v>
      </c>
    </row>
    <row r="51887" spans="1:3" x14ac:dyDescent="0.2">
      <c r="A51887">
        <v>6065049100</v>
      </c>
      <c r="B51887" t="s">
        <v>3416</v>
      </c>
      <c r="C51887">
        <v>4.4999999999999997E-3</v>
      </c>
    </row>
    <row r="51888" spans="1:3" x14ac:dyDescent="0.2">
      <c r="A51888">
        <v>36103159505</v>
      </c>
      <c r="B51888" t="s">
        <v>17604</v>
      </c>
      <c r="C51888">
        <v>4.4999999999999997E-3</v>
      </c>
    </row>
    <row r="51889" spans="1:3" x14ac:dyDescent="0.2">
      <c r="A51889">
        <v>13059002100</v>
      </c>
      <c r="B51889" t="s">
        <v>483</v>
      </c>
      <c r="C51889">
        <v>4.4999999999999997E-3</v>
      </c>
    </row>
    <row r="51890" spans="1:3" x14ac:dyDescent="0.2">
      <c r="A51890">
        <v>36089490100</v>
      </c>
      <c r="B51890" t="s">
        <v>12067</v>
      </c>
      <c r="C51890">
        <v>4.4999999999999997E-3</v>
      </c>
    </row>
    <row r="51891" spans="1:3" x14ac:dyDescent="0.2">
      <c r="A51891">
        <v>50025967100</v>
      </c>
      <c r="B51891" t="s">
        <v>16977</v>
      </c>
      <c r="C51891">
        <v>4.4999999999999997E-3</v>
      </c>
    </row>
    <row r="51892" spans="1:3" x14ac:dyDescent="0.2">
      <c r="A51892">
        <v>18027954400</v>
      </c>
      <c r="B51892" t="s">
        <v>7006</v>
      </c>
      <c r="C51892">
        <v>4.4999999999999997E-3</v>
      </c>
    </row>
    <row r="51893" spans="1:3" x14ac:dyDescent="0.2">
      <c r="A51893">
        <v>47179060800</v>
      </c>
      <c r="B51893" t="s">
        <v>8279</v>
      </c>
      <c r="C51893">
        <v>4.4999999999999997E-3</v>
      </c>
    </row>
    <row r="51894" spans="1:3" x14ac:dyDescent="0.2">
      <c r="A51894">
        <v>17097860811</v>
      </c>
      <c r="B51894" t="s">
        <v>15847</v>
      </c>
      <c r="C51894">
        <v>4.4999999999999997E-3</v>
      </c>
    </row>
    <row r="51895" spans="1:3" x14ac:dyDescent="0.2">
      <c r="A51895">
        <v>6037400207</v>
      </c>
      <c r="B51895" t="s">
        <v>14176</v>
      </c>
      <c r="C51895">
        <v>4.4999999999999997E-3</v>
      </c>
    </row>
    <row r="51896" spans="1:3" x14ac:dyDescent="0.2">
      <c r="A51896">
        <v>42051260200</v>
      </c>
      <c r="B51896" t="s">
        <v>13771</v>
      </c>
      <c r="C51896">
        <v>4.4999999999999997E-3</v>
      </c>
    </row>
    <row r="51897" spans="1:3" x14ac:dyDescent="0.2">
      <c r="A51897">
        <v>18057110511</v>
      </c>
      <c r="B51897" t="s">
        <v>7805</v>
      </c>
      <c r="C51897">
        <v>4.4999999999999997E-3</v>
      </c>
    </row>
    <row r="51898" spans="1:3" x14ac:dyDescent="0.2">
      <c r="A51898">
        <v>36027130003</v>
      </c>
      <c r="B51898" t="s">
        <v>19455</v>
      </c>
      <c r="C51898">
        <v>4.4999999999999997E-3</v>
      </c>
    </row>
    <row r="51899" spans="1:3" x14ac:dyDescent="0.2">
      <c r="A51899">
        <v>55127001000</v>
      </c>
      <c r="B51899" t="s">
        <v>16221</v>
      </c>
      <c r="C51899">
        <v>4.4999999999999997E-3</v>
      </c>
    </row>
    <row r="51900" spans="1:3" x14ac:dyDescent="0.2">
      <c r="A51900">
        <v>26099228000</v>
      </c>
      <c r="B51900" t="s">
        <v>16911</v>
      </c>
      <c r="C51900">
        <v>4.4999999999999997E-3</v>
      </c>
    </row>
    <row r="51901" spans="1:3" x14ac:dyDescent="0.2">
      <c r="A51901">
        <v>34005704013</v>
      </c>
      <c r="B51901" t="s">
        <v>22366</v>
      </c>
      <c r="C51901">
        <v>4.4999999999999997E-3</v>
      </c>
    </row>
    <row r="51902" spans="1:3" x14ac:dyDescent="0.2">
      <c r="A51902">
        <v>53033009600</v>
      </c>
      <c r="B51902" t="s">
        <v>20739</v>
      </c>
      <c r="C51902">
        <v>4.4999999999999997E-3</v>
      </c>
    </row>
    <row r="51903" spans="1:3" x14ac:dyDescent="0.2">
      <c r="A51903">
        <v>17089851909</v>
      </c>
      <c r="B51903" t="s">
        <v>2958</v>
      </c>
      <c r="C51903">
        <v>4.4999999999999997E-3</v>
      </c>
    </row>
    <row r="51904" spans="1:3" x14ac:dyDescent="0.2">
      <c r="A51904">
        <v>6075030201</v>
      </c>
      <c r="B51904" t="s">
        <v>23075</v>
      </c>
      <c r="C51904">
        <v>4.4999999999999997E-3</v>
      </c>
    </row>
    <row r="51905" spans="1:3" x14ac:dyDescent="0.2">
      <c r="A51905">
        <v>25017321300</v>
      </c>
      <c r="B51905" t="s">
        <v>15617</v>
      </c>
      <c r="C51905">
        <v>4.4999999999999997E-3</v>
      </c>
    </row>
    <row r="51906" spans="1:3" x14ac:dyDescent="0.2">
      <c r="A51906">
        <v>12105012507</v>
      </c>
      <c r="B51906" t="s">
        <v>5202</v>
      </c>
      <c r="C51906">
        <v>4.4999999999999997E-3</v>
      </c>
    </row>
    <row r="51907" spans="1:3" x14ac:dyDescent="0.2">
      <c r="A51907">
        <v>29037060400</v>
      </c>
      <c r="B51907" t="s">
        <v>11276</v>
      </c>
      <c r="C51907">
        <v>4.4999999999999997E-3</v>
      </c>
    </row>
    <row r="51908" spans="1:3" x14ac:dyDescent="0.2">
      <c r="A51908">
        <v>17031812200</v>
      </c>
      <c r="B51908" t="s">
        <v>11427</v>
      </c>
      <c r="C51908">
        <v>4.4999999999999997E-3</v>
      </c>
    </row>
    <row r="51909" spans="1:3" x14ac:dyDescent="0.2">
      <c r="A51909">
        <v>26151971100</v>
      </c>
      <c r="B51909" t="s">
        <v>13153</v>
      </c>
      <c r="C51909">
        <v>4.4999999999999997E-3</v>
      </c>
    </row>
    <row r="51910" spans="1:3" x14ac:dyDescent="0.2">
      <c r="A51910">
        <v>39153533400</v>
      </c>
      <c r="B51910" t="s">
        <v>9317</v>
      </c>
      <c r="C51910">
        <v>4.4999999999999997E-3</v>
      </c>
    </row>
    <row r="51911" spans="1:3" x14ac:dyDescent="0.2">
      <c r="A51911">
        <v>4013420902</v>
      </c>
      <c r="B51911" t="s">
        <v>2712</v>
      </c>
      <c r="C51911">
        <v>4.4999999999999997E-3</v>
      </c>
    </row>
    <row r="51912" spans="1:3" x14ac:dyDescent="0.2">
      <c r="A51912">
        <v>48479001713</v>
      </c>
      <c r="B51912" t="s">
        <v>12668</v>
      </c>
      <c r="C51912">
        <v>4.4999999999999997E-3</v>
      </c>
    </row>
    <row r="51913" spans="1:3" x14ac:dyDescent="0.2">
      <c r="A51913">
        <v>53061041201</v>
      </c>
      <c r="B51913" t="s">
        <v>11321</v>
      </c>
      <c r="C51913">
        <v>4.4999999999999997E-3</v>
      </c>
    </row>
    <row r="51914" spans="1:3" x14ac:dyDescent="0.2">
      <c r="A51914">
        <v>41047002400</v>
      </c>
      <c r="B51914" t="s">
        <v>7676</v>
      </c>
      <c r="C51914">
        <v>4.4999999999999997E-3</v>
      </c>
    </row>
    <row r="51915" spans="1:3" x14ac:dyDescent="0.2">
      <c r="A51915">
        <v>17031560900</v>
      </c>
      <c r="B51915" t="s">
        <v>426</v>
      </c>
      <c r="C51915">
        <v>4.4999999999999997E-3</v>
      </c>
    </row>
    <row r="51916" spans="1:3" x14ac:dyDescent="0.2">
      <c r="A51916">
        <v>25005631700</v>
      </c>
      <c r="B51916" t="s">
        <v>7477</v>
      </c>
      <c r="C51916">
        <v>4.4999999999999997E-3</v>
      </c>
    </row>
    <row r="51917" spans="1:3" x14ac:dyDescent="0.2">
      <c r="A51917">
        <v>51550021101</v>
      </c>
      <c r="B51917" t="s">
        <v>19666</v>
      </c>
      <c r="C51917">
        <v>4.4999999999999997E-3</v>
      </c>
    </row>
    <row r="51918" spans="1:3" x14ac:dyDescent="0.2">
      <c r="A51918">
        <v>42085033100</v>
      </c>
      <c r="B51918" t="s">
        <v>17812</v>
      </c>
      <c r="C51918">
        <v>4.4999999999999997E-3</v>
      </c>
    </row>
    <row r="51919" spans="1:3" x14ac:dyDescent="0.2">
      <c r="A51919">
        <v>49035112921</v>
      </c>
      <c r="B51919" t="s">
        <v>9717</v>
      </c>
      <c r="C51919">
        <v>4.4999999999999997E-3</v>
      </c>
    </row>
    <row r="51920" spans="1:3" x14ac:dyDescent="0.2">
      <c r="A51920">
        <v>22103041003</v>
      </c>
      <c r="B51920" t="s">
        <v>3343</v>
      </c>
      <c r="C51920">
        <v>4.4999999999999997E-3</v>
      </c>
    </row>
    <row r="51921" spans="1:3" x14ac:dyDescent="0.2">
      <c r="A51921">
        <v>55019950200</v>
      </c>
      <c r="B51921" t="s">
        <v>18436</v>
      </c>
      <c r="C51921">
        <v>4.4999999999999997E-3</v>
      </c>
    </row>
    <row r="51922" spans="1:3" x14ac:dyDescent="0.2">
      <c r="A51922">
        <v>4019004051</v>
      </c>
      <c r="B51922" t="s">
        <v>1736</v>
      </c>
      <c r="C51922">
        <v>4.4999999999999997E-3</v>
      </c>
    </row>
    <row r="51923" spans="1:3" x14ac:dyDescent="0.2">
      <c r="A51923">
        <v>26125128500</v>
      </c>
      <c r="B51923" t="s">
        <v>10093</v>
      </c>
      <c r="C51923">
        <v>4.4999999999999997E-3</v>
      </c>
    </row>
    <row r="51924" spans="1:3" x14ac:dyDescent="0.2">
      <c r="A51924">
        <v>5119003303</v>
      </c>
      <c r="B51924" t="s">
        <v>944</v>
      </c>
      <c r="C51924">
        <v>4.4999999999999997E-3</v>
      </c>
    </row>
    <row r="51925" spans="1:3" x14ac:dyDescent="0.2">
      <c r="A51925">
        <v>12109020902</v>
      </c>
      <c r="B51925" t="s">
        <v>2764</v>
      </c>
      <c r="C51925">
        <v>4.4999999999999997E-3</v>
      </c>
    </row>
    <row r="51926" spans="1:3" x14ac:dyDescent="0.2">
      <c r="A51926">
        <v>39057210401</v>
      </c>
      <c r="B51926" t="s">
        <v>1574</v>
      </c>
      <c r="C51926">
        <v>4.4999999999999997E-3</v>
      </c>
    </row>
    <row r="51927" spans="1:3" x14ac:dyDescent="0.2">
      <c r="A51927">
        <v>53073000902</v>
      </c>
      <c r="B51927" t="s">
        <v>21155</v>
      </c>
      <c r="C51927">
        <v>4.4999999999999997E-3</v>
      </c>
    </row>
    <row r="51928" spans="1:3" x14ac:dyDescent="0.2">
      <c r="A51928">
        <v>17111871106</v>
      </c>
      <c r="B51928" t="s">
        <v>21284</v>
      </c>
      <c r="C51928">
        <v>4.4999999999999997E-3</v>
      </c>
    </row>
    <row r="51929" spans="1:3" x14ac:dyDescent="0.2">
      <c r="A51929">
        <v>39055312202</v>
      </c>
      <c r="B51929" t="s">
        <v>20215</v>
      </c>
      <c r="C51929">
        <v>4.4999999999999997E-3</v>
      </c>
    </row>
    <row r="51930" spans="1:3" x14ac:dyDescent="0.2">
      <c r="A51930">
        <v>26161415400</v>
      </c>
      <c r="B51930" t="s">
        <v>18569</v>
      </c>
      <c r="C51930">
        <v>4.4999999999999997E-3</v>
      </c>
    </row>
    <row r="51931" spans="1:3" x14ac:dyDescent="0.2">
      <c r="A51931">
        <v>13127000200</v>
      </c>
      <c r="B51931" t="s">
        <v>16612</v>
      </c>
      <c r="C51931">
        <v>4.4999999999999997E-3</v>
      </c>
    </row>
    <row r="51932" spans="1:3" x14ac:dyDescent="0.2">
      <c r="A51932">
        <v>12073002103</v>
      </c>
      <c r="B51932" t="s">
        <v>1941</v>
      </c>
      <c r="C51932">
        <v>4.4999999999999997E-3</v>
      </c>
    </row>
    <row r="51933" spans="1:3" x14ac:dyDescent="0.2">
      <c r="A51933">
        <v>29051010900</v>
      </c>
      <c r="B51933" t="s">
        <v>3358</v>
      </c>
      <c r="C51933">
        <v>4.4999999999999997E-3</v>
      </c>
    </row>
    <row r="51934" spans="1:3" x14ac:dyDescent="0.2">
      <c r="A51934">
        <v>36029010805</v>
      </c>
      <c r="B51934" t="s">
        <v>8089</v>
      </c>
      <c r="C51934">
        <v>4.4999999999999997E-3</v>
      </c>
    </row>
    <row r="51935" spans="1:3" x14ac:dyDescent="0.2">
      <c r="A51935">
        <v>48157674300</v>
      </c>
      <c r="B51935" t="s">
        <v>22909</v>
      </c>
      <c r="C51935">
        <v>4.4999999999999997E-3</v>
      </c>
    </row>
    <row r="51936" spans="1:3" x14ac:dyDescent="0.2">
      <c r="A51936">
        <v>6097151503</v>
      </c>
      <c r="B51936" t="s">
        <v>24358</v>
      </c>
      <c r="C51936">
        <v>4.4999999999999997E-3</v>
      </c>
    </row>
    <row r="51937" spans="1:3" x14ac:dyDescent="0.2">
      <c r="A51937">
        <v>6037139302</v>
      </c>
      <c r="B51937" t="s">
        <v>10063</v>
      </c>
      <c r="C51937">
        <v>4.4999999999999997E-3</v>
      </c>
    </row>
    <row r="51938" spans="1:3" x14ac:dyDescent="0.2">
      <c r="A51938">
        <v>39151711211</v>
      </c>
      <c r="B51938" t="s">
        <v>13502</v>
      </c>
      <c r="C51938">
        <v>4.4999999999999997E-3</v>
      </c>
    </row>
    <row r="51939" spans="1:3" x14ac:dyDescent="0.2">
      <c r="A51939">
        <v>17197883513</v>
      </c>
      <c r="B51939" t="s">
        <v>18626</v>
      </c>
      <c r="C51939">
        <v>4.4999999999999997E-3</v>
      </c>
    </row>
    <row r="51940" spans="1:3" x14ac:dyDescent="0.2">
      <c r="A51940">
        <v>39023002000</v>
      </c>
      <c r="B51940" t="s">
        <v>13206</v>
      </c>
      <c r="C51940">
        <v>4.4999999999999997E-3</v>
      </c>
    </row>
    <row r="51941" spans="1:3" x14ac:dyDescent="0.2">
      <c r="A51941">
        <v>19169010200</v>
      </c>
      <c r="B51941" t="s">
        <v>18215</v>
      </c>
      <c r="C51941">
        <v>4.4999999999999997E-3</v>
      </c>
    </row>
    <row r="51942" spans="1:3" x14ac:dyDescent="0.2">
      <c r="A51942">
        <v>6073020210</v>
      </c>
      <c r="B51942" t="s">
        <v>12858</v>
      </c>
      <c r="C51942">
        <v>4.4999999999999997E-3</v>
      </c>
    </row>
    <row r="51943" spans="1:3" x14ac:dyDescent="0.2">
      <c r="A51943">
        <v>12099003504</v>
      </c>
      <c r="B51943" t="s">
        <v>24684</v>
      </c>
      <c r="C51943">
        <v>4.4999999999999997E-3</v>
      </c>
    </row>
    <row r="51944" spans="1:3" x14ac:dyDescent="0.2">
      <c r="A51944">
        <v>51199050206</v>
      </c>
      <c r="B51944" t="s">
        <v>3251</v>
      </c>
      <c r="C51944">
        <v>4.4999999999999997E-3</v>
      </c>
    </row>
    <row r="51945" spans="1:3" x14ac:dyDescent="0.2">
      <c r="A51945">
        <v>6037267403</v>
      </c>
      <c r="B51945" t="s">
        <v>18155</v>
      </c>
      <c r="C51945">
        <v>4.4999999999999997E-3</v>
      </c>
    </row>
    <row r="51946" spans="1:3" x14ac:dyDescent="0.2">
      <c r="A51946">
        <v>36029007903</v>
      </c>
      <c r="B51946" t="s">
        <v>23862</v>
      </c>
      <c r="C51946">
        <v>4.4999999999999997E-3</v>
      </c>
    </row>
    <row r="51947" spans="1:3" x14ac:dyDescent="0.2">
      <c r="A51947">
        <v>37007920300</v>
      </c>
      <c r="B51947" t="s">
        <v>10941</v>
      </c>
      <c r="C51947">
        <v>4.4999999999999997E-3</v>
      </c>
    </row>
    <row r="51948" spans="1:3" x14ac:dyDescent="0.2">
      <c r="A51948">
        <v>4013422508</v>
      </c>
      <c r="B51948" t="s">
        <v>7863</v>
      </c>
      <c r="C51948">
        <v>4.4999999999999997E-3</v>
      </c>
    </row>
    <row r="51949" spans="1:3" x14ac:dyDescent="0.2">
      <c r="A51949">
        <v>4013812300</v>
      </c>
      <c r="B51949" t="s">
        <v>18579</v>
      </c>
      <c r="C51949">
        <v>4.4999999999999997E-3</v>
      </c>
    </row>
    <row r="51950" spans="1:3" x14ac:dyDescent="0.2">
      <c r="A51950">
        <v>39169000200</v>
      </c>
      <c r="B51950" t="s">
        <v>9600</v>
      </c>
      <c r="C51950">
        <v>4.4999999999999997E-3</v>
      </c>
    </row>
    <row r="51951" spans="1:3" x14ac:dyDescent="0.2">
      <c r="A51951">
        <v>6037406601</v>
      </c>
      <c r="B51951" t="s">
        <v>10281</v>
      </c>
      <c r="C51951">
        <v>4.4999999999999997E-3</v>
      </c>
    </row>
    <row r="51952" spans="1:3" x14ac:dyDescent="0.2">
      <c r="A51952">
        <v>27123041301</v>
      </c>
      <c r="B51952" t="s">
        <v>19542</v>
      </c>
      <c r="C51952">
        <v>4.4999999999999997E-3</v>
      </c>
    </row>
    <row r="51953" spans="1:3" x14ac:dyDescent="0.2">
      <c r="A51953">
        <v>46013951900</v>
      </c>
      <c r="B51953" t="s">
        <v>20237</v>
      </c>
      <c r="C51953">
        <v>4.4999999999999997E-3</v>
      </c>
    </row>
    <row r="51954" spans="1:3" x14ac:dyDescent="0.2">
      <c r="A51954">
        <v>33011002902</v>
      </c>
      <c r="B51954" t="s">
        <v>22477</v>
      </c>
      <c r="C51954">
        <v>4.4999999999999997E-3</v>
      </c>
    </row>
    <row r="51955" spans="1:3" x14ac:dyDescent="0.2">
      <c r="A51955">
        <v>26093733602</v>
      </c>
      <c r="B51955" t="s">
        <v>15467</v>
      </c>
      <c r="C51955">
        <v>4.4999999999999997E-3</v>
      </c>
    </row>
    <row r="51956" spans="1:3" x14ac:dyDescent="0.2">
      <c r="A51956">
        <v>54035963400</v>
      </c>
      <c r="B51956" t="s">
        <v>15482</v>
      </c>
      <c r="C51956">
        <v>4.4999999999999997E-3</v>
      </c>
    </row>
    <row r="51957" spans="1:3" x14ac:dyDescent="0.2">
      <c r="A51957">
        <v>54073962200</v>
      </c>
      <c r="B51957" t="s">
        <v>8876</v>
      </c>
      <c r="C51957">
        <v>4.4999999999999997E-3</v>
      </c>
    </row>
    <row r="51958" spans="1:3" x14ac:dyDescent="0.2">
      <c r="A51958">
        <v>6065045233</v>
      </c>
      <c r="B51958" t="s">
        <v>18917</v>
      </c>
      <c r="C51958">
        <v>4.4999999999999997E-3</v>
      </c>
    </row>
    <row r="51959" spans="1:3" x14ac:dyDescent="0.2">
      <c r="A51959">
        <v>19045000800</v>
      </c>
      <c r="B51959" t="s">
        <v>10899</v>
      </c>
      <c r="C51959">
        <v>4.4999999999999997E-3</v>
      </c>
    </row>
    <row r="51960" spans="1:3" x14ac:dyDescent="0.2">
      <c r="A51960">
        <v>49053271500</v>
      </c>
      <c r="B51960" t="s">
        <v>10291</v>
      </c>
      <c r="C51960">
        <v>4.4999999999999997E-3</v>
      </c>
    </row>
    <row r="51961" spans="1:3" x14ac:dyDescent="0.2">
      <c r="A51961">
        <v>24027601103</v>
      </c>
      <c r="B51961" t="s">
        <v>256</v>
      </c>
      <c r="C51961">
        <v>4.4999999999999997E-3</v>
      </c>
    </row>
    <row r="51962" spans="1:3" x14ac:dyDescent="0.2">
      <c r="A51962">
        <v>37051002001</v>
      </c>
      <c r="B51962" t="s">
        <v>4465</v>
      </c>
      <c r="C51962">
        <v>4.4999999999999997E-3</v>
      </c>
    </row>
    <row r="51963" spans="1:3" x14ac:dyDescent="0.2">
      <c r="A51963">
        <v>34031256803</v>
      </c>
      <c r="B51963" t="s">
        <v>23071</v>
      </c>
      <c r="C51963">
        <v>4.4999999999999997E-3</v>
      </c>
    </row>
    <row r="51964" spans="1:3" x14ac:dyDescent="0.2">
      <c r="A51964">
        <v>42045407501</v>
      </c>
      <c r="B51964" t="s">
        <v>17376</v>
      </c>
      <c r="C51964">
        <v>4.4999999999999997E-3</v>
      </c>
    </row>
    <row r="51965" spans="1:3" x14ac:dyDescent="0.2">
      <c r="A51965">
        <v>45063021111</v>
      </c>
      <c r="B51965" t="s">
        <v>533</v>
      </c>
      <c r="C51965">
        <v>4.4999999999999997E-3</v>
      </c>
    </row>
    <row r="51966" spans="1:3" x14ac:dyDescent="0.2">
      <c r="A51966">
        <v>45051051603</v>
      </c>
      <c r="B51966" t="s">
        <v>2512</v>
      </c>
      <c r="C51966">
        <v>4.4999999999999997E-3</v>
      </c>
    </row>
    <row r="51967" spans="1:3" x14ac:dyDescent="0.2">
      <c r="A51967">
        <v>17031811301</v>
      </c>
      <c r="B51967" t="s">
        <v>9642</v>
      </c>
      <c r="C51967">
        <v>4.4999999999999997E-3</v>
      </c>
    </row>
    <row r="51968" spans="1:3" x14ac:dyDescent="0.2">
      <c r="A51968">
        <v>29131962500</v>
      </c>
      <c r="B51968" t="s">
        <v>13192</v>
      </c>
      <c r="C51968">
        <v>4.4999999999999997E-3</v>
      </c>
    </row>
    <row r="51969" spans="1:3" x14ac:dyDescent="0.2">
      <c r="A51969">
        <v>40143007513</v>
      </c>
      <c r="B51969" t="s">
        <v>6564</v>
      </c>
      <c r="C51969">
        <v>4.4999999999999997E-3</v>
      </c>
    </row>
    <row r="51970" spans="1:3" x14ac:dyDescent="0.2">
      <c r="A51970">
        <v>55087011502</v>
      </c>
      <c r="B51970" t="s">
        <v>13044</v>
      </c>
      <c r="C51970">
        <v>4.4999999999999997E-3</v>
      </c>
    </row>
    <row r="51971" spans="1:3" x14ac:dyDescent="0.2">
      <c r="A51971">
        <v>17031824503</v>
      </c>
      <c r="B51971" t="s">
        <v>12602</v>
      </c>
      <c r="C51971">
        <v>4.4999999999999997E-3</v>
      </c>
    </row>
    <row r="51972" spans="1:3" x14ac:dyDescent="0.2">
      <c r="A51972">
        <v>33011011401</v>
      </c>
      <c r="B51972" t="s">
        <v>6366</v>
      </c>
      <c r="C51972">
        <v>4.4999999999999997E-3</v>
      </c>
    </row>
    <row r="51973" spans="1:3" x14ac:dyDescent="0.2">
      <c r="A51973">
        <v>6081605400</v>
      </c>
      <c r="B51973" t="s">
        <v>22203</v>
      </c>
      <c r="C51973">
        <v>4.4999999999999997E-3</v>
      </c>
    </row>
    <row r="51974" spans="1:3" x14ac:dyDescent="0.2">
      <c r="A51974">
        <v>17187870400</v>
      </c>
      <c r="B51974" t="s">
        <v>6725</v>
      </c>
      <c r="C51974">
        <v>4.4999999999999997E-3</v>
      </c>
    </row>
    <row r="51975" spans="1:3" x14ac:dyDescent="0.2">
      <c r="A51975">
        <v>48141010506</v>
      </c>
      <c r="B51975" t="s">
        <v>502</v>
      </c>
      <c r="C51975">
        <v>4.4999999999999997E-3</v>
      </c>
    </row>
    <row r="51976" spans="1:3" x14ac:dyDescent="0.2">
      <c r="A51976">
        <v>48085031706</v>
      </c>
      <c r="B51976" t="s">
        <v>3955</v>
      </c>
      <c r="C51976">
        <v>4.4999999999999997E-3</v>
      </c>
    </row>
    <row r="51977" spans="1:3" x14ac:dyDescent="0.2">
      <c r="A51977">
        <v>42029302000</v>
      </c>
      <c r="B51977" t="s">
        <v>22195</v>
      </c>
      <c r="C51977">
        <v>4.4999999999999997E-3</v>
      </c>
    </row>
    <row r="51978" spans="1:3" x14ac:dyDescent="0.2">
      <c r="A51978">
        <v>48439110806</v>
      </c>
      <c r="B51978" t="s">
        <v>493</v>
      </c>
      <c r="C51978">
        <v>4.4999999999999997E-3</v>
      </c>
    </row>
    <row r="51979" spans="1:3" x14ac:dyDescent="0.2">
      <c r="A51979">
        <v>36123150200</v>
      </c>
      <c r="B51979" t="s">
        <v>13740</v>
      </c>
      <c r="C51979">
        <v>4.4999999999999997E-3</v>
      </c>
    </row>
    <row r="51980" spans="1:3" x14ac:dyDescent="0.2">
      <c r="A51980">
        <v>39169003700</v>
      </c>
      <c r="B51980" t="s">
        <v>16467</v>
      </c>
      <c r="C51980">
        <v>4.4999999999999997E-3</v>
      </c>
    </row>
    <row r="51981" spans="1:3" x14ac:dyDescent="0.2">
      <c r="A51981">
        <v>17031803604</v>
      </c>
      <c r="B51981" t="s">
        <v>9474</v>
      </c>
      <c r="C51981">
        <v>4.4999999999999997E-3</v>
      </c>
    </row>
    <row r="51982" spans="1:3" x14ac:dyDescent="0.2">
      <c r="A51982">
        <v>6059032038</v>
      </c>
      <c r="B51982" t="s">
        <v>20082</v>
      </c>
      <c r="C51982">
        <v>4.4999999999999997E-3</v>
      </c>
    </row>
    <row r="51983" spans="1:3" x14ac:dyDescent="0.2">
      <c r="A51983">
        <v>21025920200</v>
      </c>
      <c r="B51983" t="s">
        <v>10502</v>
      </c>
      <c r="C51983">
        <v>4.4999999999999997E-3</v>
      </c>
    </row>
    <row r="51984" spans="1:3" x14ac:dyDescent="0.2">
      <c r="A51984">
        <v>27089080100</v>
      </c>
      <c r="B51984" t="s">
        <v>20059</v>
      </c>
      <c r="C51984">
        <v>4.4999999999999997E-3</v>
      </c>
    </row>
    <row r="51985" spans="1:3" x14ac:dyDescent="0.2">
      <c r="A51985">
        <v>53061052118</v>
      </c>
      <c r="B51985" t="s">
        <v>21803</v>
      </c>
      <c r="C51985">
        <v>4.4999999999999997E-3</v>
      </c>
    </row>
    <row r="51986" spans="1:3" x14ac:dyDescent="0.2">
      <c r="A51986">
        <v>51199050203</v>
      </c>
      <c r="B51986" t="s">
        <v>3251</v>
      </c>
      <c r="C51986">
        <v>4.4999999999999997E-3</v>
      </c>
    </row>
    <row r="51987" spans="1:3" x14ac:dyDescent="0.2">
      <c r="A51987">
        <v>42045401501</v>
      </c>
      <c r="B51987" t="s">
        <v>17005</v>
      </c>
      <c r="C51987">
        <v>4.4999999999999997E-3</v>
      </c>
    </row>
    <row r="51988" spans="1:3" x14ac:dyDescent="0.2">
      <c r="A51988">
        <v>51059440701</v>
      </c>
      <c r="B51988" t="s">
        <v>16052</v>
      </c>
      <c r="C51988">
        <v>4.4999999999999997E-3</v>
      </c>
    </row>
    <row r="51989" spans="1:3" x14ac:dyDescent="0.2">
      <c r="A51989">
        <v>6085506305</v>
      </c>
      <c r="B51989" t="s">
        <v>17030</v>
      </c>
      <c r="C51989">
        <v>4.4999999999999997E-3</v>
      </c>
    </row>
    <row r="51990" spans="1:3" x14ac:dyDescent="0.2">
      <c r="A51990">
        <v>36029009702</v>
      </c>
      <c r="B51990" t="s">
        <v>21026</v>
      </c>
      <c r="C51990">
        <v>4.4999999999999997E-3</v>
      </c>
    </row>
    <row r="51991" spans="1:3" x14ac:dyDescent="0.2">
      <c r="A51991">
        <v>48029121802</v>
      </c>
      <c r="B51991" t="s">
        <v>2575</v>
      </c>
      <c r="C51991">
        <v>4.4999999999999997E-3</v>
      </c>
    </row>
    <row r="51992" spans="1:3" x14ac:dyDescent="0.2">
      <c r="A51992">
        <v>54009031400</v>
      </c>
      <c r="B51992" t="s">
        <v>9401</v>
      </c>
      <c r="C51992">
        <v>4.4999999999999997E-3</v>
      </c>
    </row>
    <row r="51993" spans="1:3" x14ac:dyDescent="0.2">
      <c r="A51993">
        <v>34001013500</v>
      </c>
      <c r="B51993" t="s">
        <v>23472</v>
      </c>
      <c r="C51993">
        <v>4.4999999999999997E-3</v>
      </c>
    </row>
    <row r="51994" spans="1:3" x14ac:dyDescent="0.2">
      <c r="A51994">
        <v>17031804201</v>
      </c>
      <c r="B51994" t="s">
        <v>8768</v>
      </c>
      <c r="C51994">
        <v>4.4999999999999997E-3</v>
      </c>
    </row>
    <row r="51995" spans="1:3" x14ac:dyDescent="0.2">
      <c r="A51995">
        <v>48029182103</v>
      </c>
      <c r="B51995" t="s">
        <v>3292</v>
      </c>
      <c r="C51995">
        <v>4.4999999999999997E-3</v>
      </c>
    </row>
    <row r="51996" spans="1:3" x14ac:dyDescent="0.2">
      <c r="A51996">
        <v>8123002502</v>
      </c>
      <c r="B51996" t="s">
        <v>12901</v>
      </c>
      <c r="C51996">
        <v>4.4999999999999997E-3</v>
      </c>
    </row>
    <row r="51997" spans="1:3" x14ac:dyDescent="0.2">
      <c r="A51997">
        <v>18163010404</v>
      </c>
      <c r="B51997" t="s">
        <v>2189</v>
      </c>
      <c r="C51997">
        <v>4.4999999999999997E-3</v>
      </c>
    </row>
    <row r="51998" spans="1:3" x14ac:dyDescent="0.2">
      <c r="A51998">
        <v>48141010326</v>
      </c>
      <c r="B51998" t="s">
        <v>7932</v>
      </c>
      <c r="C51998">
        <v>4.4999999999999997E-3</v>
      </c>
    </row>
    <row r="51999" spans="1:3" x14ac:dyDescent="0.2">
      <c r="A51999">
        <v>21117064800</v>
      </c>
      <c r="B51999" t="s">
        <v>18835</v>
      </c>
      <c r="C51999">
        <v>4.4999999999999997E-3</v>
      </c>
    </row>
    <row r="52000" spans="1:3" x14ac:dyDescent="0.2">
      <c r="A52000">
        <v>26125150000</v>
      </c>
      <c r="B52000" t="s">
        <v>24683</v>
      </c>
      <c r="C52000">
        <v>4.4999999999999997E-3</v>
      </c>
    </row>
    <row r="52001" spans="1:3" x14ac:dyDescent="0.2">
      <c r="A52001">
        <v>16069960800</v>
      </c>
      <c r="B52001" t="s">
        <v>10523</v>
      </c>
      <c r="C52001">
        <v>4.4999999999999997E-3</v>
      </c>
    </row>
    <row r="52002" spans="1:3" x14ac:dyDescent="0.2">
      <c r="A52002">
        <v>50007002701</v>
      </c>
      <c r="B52002" t="s">
        <v>19444</v>
      </c>
      <c r="C52002">
        <v>4.4999999999999997E-3</v>
      </c>
    </row>
    <row r="52003" spans="1:3" x14ac:dyDescent="0.2">
      <c r="A52003">
        <v>36115087000</v>
      </c>
      <c r="B52003" t="s">
        <v>14121</v>
      </c>
      <c r="C52003">
        <v>4.4999999999999997E-3</v>
      </c>
    </row>
    <row r="52004" spans="1:3" x14ac:dyDescent="0.2">
      <c r="A52004">
        <v>17031824005</v>
      </c>
      <c r="B52004" t="s">
        <v>13430</v>
      </c>
      <c r="C52004">
        <v>4.4999999999999997E-3</v>
      </c>
    </row>
    <row r="52005" spans="1:3" x14ac:dyDescent="0.2">
      <c r="A52005">
        <v>6073018905</v>
      </c>
      <c r="B52005" t="s">
        <v>11238</v>
      </c>
      <c r="C52005">
        <v>4.4999999999999997E-3</v>
      </c>
    </row>
    <row r="52006" spans="1:3" x14ac:dyDescent="0.2">
      <c r="A52006">
        <v>23001020500</v>
      </c>
      <c r="B52006" t="s">
        <v>8134</v>
      </c>
      <c r="C52006">
        <v>4.4999999999999997E-3</v>
      </c>
    </row>
    <row r="52007" spans="1:3" x14ac:dyDescent="0.2">
      <c r="A52007">
        <v>13135050425</v>
      </c>
      <c r="B52007" t="s">
        <v>10558</v>
      </c>
      <c r="C52007">
        <v>4.4999999999999997E-3</v>
      </c>
    </row>
    <row r="52008" spans="1:3" x14ac:dyDescent="0.2">
      <c r="A52008">
        <v>6013386000</v>
      </c>
      <c r="B52008" t="s">
        <v>15882</v>
      </c>
      <c r="C52008">
        <v>4.4999999999999997E-3</v>
      </c>
    </row>
    <row r="52009" spans="1:3" x14ac:dyDescent="0.2">
      <c r="A52009">
        <v>39081011700</v>
      </c>
      <c r="B52009" t="s">
        <v>2376</v>
      </c>
      <c r="C52009">
        <v>4.4999999999999997E-3</v>
      </c>
    </row>
    <row r="52010" spans="1:3" x14ac:dyDescent="0.2">
      <c r="A52010">
        <v>26093740700</v>
      </c>
      <c r="B52010" t="s">
        <v>11777</v>
      </c>
      <c r="C52010">
        <v>4.4999999999999997E-3</v>
      </c>
    </row>
    <row r="52011" spans="1:3" x14ac:dyDescent="0.2">
      <c r="A52011">
        <v>25021417801</v>
      </c>
      <c r="B52011" t="s">
        <v>15377</v>
      </c>
      <c r="C52011">
        <v>4.4999999999999997E-3</v>
      </c>
    </row>
    <row r="52012" spans="1:3" x14ac:dyDescent="0.2">
      <c r="A52012">
        <v>37163970302</v>
      </c>
      <c r="B52012" t="s">
        <v>14812</v>
      </c>
      <c r="C52012">
        <v>4.4999999999999997E-3</v>
      </c>
    </row>
    <row r="52013" spans="1:3" x14ac:dyDescent="0.2">
      <c r="A52013">
        <v>36091060602</v>
      </c>
      <c r="B52013" t="s">
        <v>20339</v>
      </c>
      <c r="C52013">
        <v>4.4999999999999997E-3</v>
      </c>
    </row>
    <row r="52014" spans="1:3" x14ac:dyDescent="0.2">
      <c r="A52014">
        <v>15003007302</v>
      </c>
      <c r="B52014" t="s">
        <v>18054</v>
      </c>
      <c r="C52014">
        <v>4.4999999999999997E-3</v>
      </c>
    </row>
    <row r="52015" spans="1:3" x14ac:dyDescent="0.2">
      <c r="A52015">
        <v>26081014807</v>
      </c>
      <c r="B52015" t="s">
        <v>19745</v>
      </c>
      <c r="C52015">
        <v>4.4999999999999997E-3</v>
      </c>
    </row>
    <row r="52016" spans="1:3" x14ac:dyDescent="0.2">
      <c r="A52016">
        <v>55079160100</v>
      </c>
      <c r="B52016" t="s">
        <v>14041</v>
      </c>
      <c r="C52016">
        <v>4.4999999999999997E-3</v>
      </c>
    </row>
    <row r="52017" spans="1:3" x14ac:dyDescent="0.2">
      <c r="A52017">
        <v>6037269800</v>
      </c>
      <c r="B52017" t="s">
        <v>18844</v>
      </c>
      <c r="C52017">
        <v>4.4999999999999997E-3</v>
      </c>
    </row>
    <row r="52018" spans="1:3" x14ac:dyDescent="0.2">
      <c r="A52018">
        <v>49035112616</v>
      </c>
      <c r="B52018" t="s">
        <v>12802</v>
      </c>
      <c r="C52018">
        <v>4.4999999999999997E-3</v>
      </c>
    </row>
    <row r="52019" spans="1:3" x14ac:dyDescent="0.2">
      <c r="A52019">
        <v>55045960500</v>
      </c>
      <c r="B52019" t="s">
        <v>16171</v>
      </c>
      <c r="C52019">
        <v>4.4999999999999997E-3</v>
      </c>
    </row>
    <row r="52020" spans="1:3" x14ac:dyDescent="0.2">
      <c r="A52020">
        <v>53011043000</v>
      </c>
      <c r="B52020" t="s">
        <v>15084</v>
      </c>
      <c r="C52020">
        <v>4.4999999999999997E-3</v>
      </c>
    </row>
    <row r="52021" spans="1:3" x14ac:dyDescent="0.2">
      <c r="A52021">
        <v>26081012002</v>
      </c>
      <c r="B52021" t="s">
        <v>21204</v>
      </c>
      <c r="C52021">
        <v>4.4999999999999997E-3</v>
      </c>
    </row>
    <row r="52022" spans="1:3" x14ac:dyDescent="0.2">
      <c r="A52022">
        <v>47149041302</v>
      </c>
      <c r="B52022" t="s">
        <v>1200</v>
      </c>
      <c r="C52022">
        <v>4.4999999999999997E-3</v>
      </c>
    </row>
    <row r="52023" spans="1:3" x14ac:dyDescent="0.2">
      <c r="A52023">
        <v>26145012001</v>
      </c>
      <c r="B52023" t="s">
        <v>19710</v>
      </c>
      <c r="C52023">
        <v>4.4999999999999997E-3</v>
      </c>
    </row>
    <row r="52024" spans="1:3" x14ac:dyDescent="0.2">
      <c r="A52024">
        <v>24013505102</v>
      </c>
      <c r="B52024" t="s">
        <v>17730</v>
      </c>
      <c r="C52024">
        <v>4.4999999999999997E-3</v>
      </c>
    </row>
    <row r="52025" spans="1:3" x14ac:dyDescent="0.2">
      <c r="A52025">
        <v>45063021114</v>
      </c>
      <c r="B52025" t="s">
        <v>533</v>
      </c>
      <c r="C52025">
        <v>4.4999999999999997E-3</v>
      </c>
    </row>
    <row r="52026" spans="1:3" x14ac:dyDescent="0.2">
      <c r="A52026">
        <v>55057100100</v>
      </c>
      <c r="B52026" t="s">
        <v>13813</v>
      </c>
      <c r="C52026">
        <v>4.4999999999999997E-3</v>
      </c>
    </row>
    <row r="52027" spans="1:3" x14ac:dyDescent="0.2">
      <c r="A52027">
        <v>34017007100</v>
      </c>
      <c r="B52027" t="s">
        <v>7939</v>
      </c>
      <c r="C52027">
        <v>4.4999999999999997E-3</v>
      </c>
    </row>
    <row r="52028" spans="1:3" x14ac:dyDescent="0.2">
      <c r="A52028">
        <v>22103041300</v>
      </c>
      <c r="B52028" t="s">
        <v>17382</v>
      </c>
      <c r="C52028">
        <v>4.4999999999999997E-3</v>
      </c>
    </row>
    <row r="52029" spans="1:3" x14ac:dyDescent="0.2">
      <c r="A52029">
        <v>27025110200</v>
      </c>
      <c r="B52029" t="s">
        <v>14403</v>
      </c>
      <c r="C52029">
        <v>4.4999999999999997E-3</v>
      </c>
    </row>
    <row r="52030" spans="1:3" x14ac:dyDescent="0.2">
      <c r="A52030">
        <v>37001021901</v>
      </c>
      <c r="B52030" t="s">
        <v>6802</v>
      </c>
      <c r="C52030">
        <v>4.4999999999999997E-3</v>
      </c>
    </row>
    <row r="52031" spans="1:3" x14ac:dyDescent="0.2">
      <c r="A52031">
        <v>49035112501</v>
      </c>
      <c r="B52031" t="s">
        <v>3654</v>
      </c>
      <c r="C52031">
        <v>4.4999999999999997E-3</v>
      </c>
    </row>
    <row r="52032" spans="1:3" x14ac:dyDescent="0.2">
      <c r="A52032">
        <v>6029002820</v>
      </c>
      <c r="B52032" t="s">
        <v>13966</v>
      </c>
      <c r="C52032">
        <v>4.4999999999999997E-3</v>
      </c>
    </row>
    <row r="52033" spans="1:3" x14ac:dyDescent="0.2">
      <c r="A52033">
        <v>48423001905</v>
      </c>
      <c r="B52033" t="s">
        <v>1445</v>
      </c>
      <c r="C52033">
        <v>4.4999999999999997E-3</v>
      </c>
    </row>
    <row r="52034" spans="1:3" x14ac:dyDescent="0.2">
      <c r="A52034">
        <v>8031004201</v>
      </c>
      <c r="B52034" t="s">
        <v>2668</v>
      </c>
      <c r="C52034">
        <v>4.4999999999999997E-3</v>
      </c>
    </row>
    <row r="52035" spans="1:3" x14ac:dyDescent="0.2">
      <c r="A52035">
        <v>36071011101</v>
      </c>
      <c r="B52035" t="s">
        <v>8607</v>
      </c>
      <c r="C52035">
        <v>4.4999999999999997E-3</v>
      </c>
    </row>
    <row r="52036" spans="1:3" x14ac:dyDescent="0.2">
      <c r="A52036">
        <v>55059003002</v>
      </c>
      <c r="B52036" t="s">
        <v>18280</v>
      </c>
      <c r="C52036">
        <v>4.4999999999999997E-3</v>
      </c>
    </row>
    <row r="52037" spans="1:3" x14ac:dyDescent="0.2">
      <c r="A52037">
        <v>25017311300</v>
      </c>
      <c r="B52037" t="s">
        <v>6527</v>
      </c>
      <c r="C52037">
        <v>4.4999999999999997E-3</v>
      </c>
    </row>
    <row r="52038" spans="1:3" x14ac:dyDescent="0.2">
      <c r="A52038">
        <v>12099007614</v>
      </c>
      <c r="B52038" t="s">
        <v>12297</v>
      </c>
      <c r="C52038">
        <v>4.4999999999999997E-3</v>
      </c>
    </row>
    <row r="52039" spans="1:3" x14ac:dyDescent="0.2">
      <c r="A52039">
        <v>41017001002</v>
      </c>
      <c r="B52039" t="s">
        <v>11641</v>
      </c>
      <c r="C52039">
        <v>4.4999999999999997E-3</v>
      </c>
    </row>
    <row r="52040" spans="1:3" x14ac:dyDescent="0.2">
      <c r="A52040">
        <v>17031650500</v>
      </c>
      <c r="B52040" t="s">
        <v>426</v>
      </c>
      <c r="C52040">
        <v>4.4999999999999997E-3</v>
      </c>
    </row>
    <row r="52041" spans="1:3" x14ac:dyDescent="0.2">
      <c r="A52041">
        <v>6111007612</v>
      </c>
      <c r="B52041" t="s">
        <v>6365</v>
      </c>
      <c r="C52041">
        <v>4.4999999999999997E-3</v>
      </c>
    </row>
    <row r="52042" spans="1:3" x14ac:dyDescent="0.2">
      <c r="A52042">
        <v>5051011602</v>
      </c>
      <c r="B52042" t="s">
        <v>2388</v>
      </c>
      <c r="C52042">
        <v>4.4999999999999997E-3</v>
      </c>
    </row>
    <row r="52043" spans="1:3" x14ac:dyDescent="0.2">
      <c r="A52043">
        <v>27109001501</v>
      </c>
      <c r="B52043" t="s">
        <v>23097</v>
      </c>
      <c r="C52043">
        <v>4.4999999999999997E-3</v>
      </c>
    </row>
    <row r="52044" spans="1:3" x14ac:dyDescent="0.2">
      <c r="A52044">
        <v>19153011203</v>
      </c>
      <c r="B52044" t="s">
        <v>15974</v>
      </c>
      <c r="C52044">
        <v>4.4999999999999997E-3</v>
      </c>
    </row>
    <row r="52045" spans="1:3" x14ac:dyDescent="0.2">
      <c r="A52045">
        <v>5037950100</v>
      </c>
      <c r="B52045" t="s">
        <v>916</v>
      </c>
      <c r="C52045">
        <v>4.4999999999999997E-3</v>
      </c>
    </row>
    <row r="52046" spans="1:3" x14ac:dyDescent="0.2">
      <c r="A52046">
        <v>29183310903</v>
      </c>
      <c r="B52046" t="s">
        <v>8242</v>
      </c>
      <c r="C52046">
        <v>4.4999999999999997E-3</v>
      </c>
    </row>
    <row r="52047" spans="1:3" x14ac:dyDescent="0.2">
      <c r="A52047">
        <v>42051260900</v>
      </c>
      <c r="B52047" t="s">
        <v>15844</v>
      </c>
      <c r="C52047">
        <v>4.4999999999999997E-3</v>
      </c>
    </row>
    <row r="52048" spans="1:3" x14ac:dyDescent="0.2">
      <c r="A52048">
        <v>41061970200</v>
      </c>
      <c r="B52048" t="s">
        <v>19253</v>
      </c>
      <c r="C52048">
        <v>4.4999999999999997E-3</v>
      </c>
    </row>
    <row r="52049" spans="1:3" x14ac:dyDescent="0.2">
      <c r="A52049">
        <v>39061021102</v>
      </c>
      <c r="B52049" t="s">
        <v>21889</v>
      </c>
      <c r="C52049">
        <v>4.4999999999999997E-3</v>
      </c>
    </row>
    <row r="52050" spans="1:3" x14ac:dyDescent="0.2">
      <c r="A52050">
        <v>9011702100</v>
      </c>
      <c r="B52050" t="s">
        <v>18556</v>
      </c>
      <c r="C52050">
        <v>4.4999999999999997E-3</v>
      </c>
    </row>
    <row r="52051" spans="1:3" x14ac:dyDescent="0.2">
      <c r="A52051">
        <v>27053026711</v>
      </c>
      <c r="B52051" t="s">
        <v>19331</v>
      </c>
      <c r="C52051">
        <v>4.4999999999999997E-3</v>
      </c>
    </row>
    <row r="52052" spans="1:3" x14ac:dyDescent="0.2">
      <c r="A52052">
        <v>17177000200</v>
      </c>
      <c r="B52052" t="s">
        <v>900</v>
      </c>
      <c r="C52052">
        <v>4.4999999999999997E-3</v>
      </c>
    </row>
    <row r="52053" spans="1:3" x14ac:dyDescent="0.2">
      <c r="A52053">
        <v>17031040300</v>
      </c>
      <c r="B52053" t="s">
        <v>17876</v>
      </c>
      <c r="C52053">
        <v>4.4999999999999997E-3</v>
      </c>
    </row>
    <row r="52054" spans="1:3" x14ac:dyDescent="0.2">
      <c r="A52054">
        <v>6073017305</v>
      </c>
      <c r="B52054" t="s">
        <v>19949</v>
      </c>
      <c r="C52054">
        <v>4.4999999999999997E-3</v>
      </c>
    </row>
    <row r="52055" spans="1:3" x14ac:dyDescent="0.2">
      <c r="A52055">
        <v>39151712601</v>
      </c>
      <c r="B52055" t="s">
        <v>11627</v>
      </c>
      <c r="C52055">
        <v>4.4999999999999997E-3</v>
      </c>
    </row>
    <row r="52056" spans="1:3" x14ac:dyDescent="0.2">
      <c r="A52056">
        <v>42029306800</v>
      </c>
      <c r="B52056" t="s">
        <v>14222</v>
      </c>
      <c r="C52056">
        <v>4.4999999999999997E-3</v>
      </c>
    </row>
    <row r="52057" spans="1:3" x14ac:dyDescent="0.2">
      <c r="A52057">
        <v>19113010200</v>
      </c>
      <c r="B52057" t="s">
        <v>19595</v>
      </c>
      <c r="C52057">
        <v>4.4999999999999997E-3</v>
      </c>
    </row>
    <row r="52058" spans="1:3" x14ac:dyDescent="0.2">
      <c r="A52058">
        <v>6019006900</v>
      </c>
      <c r="B52058" t="s">
        <v>13589</v>
      </c>
      <c r="C52058">
        <v>4.4999999999999997E-3</v>
      </c>
    </row>
    <row r="52059" spans="1:3" x14ac:dyDescent="0.2">
      <c r="A52059">
        <v>42071010400</v>
      </c>
      <c r="B52059" t="s">
        <v>17898</v>
      </c>
      <c r="C52059">
        <v>4.4999999999999997E-3</v>
      </c>
    </row>
    <row r="52060" spans="1:3" x14ac:dyDescent="0.2">
      <c r="A52060">
        <v>6059075606</v>
      </c>
      <c r="B52060" t="s">
        <v>5117</v>
      </c>
      <c r="C52060">
        <v>4.4999999999999997E-3</v>
      </c>
    </row>
    <row r="52061" spans="1:3" x14ac:dyDescent="0.2">
      <c r="A52061">
        <v>37101040902</v>
      </c>
      <c r="B52061" t="s">
        <v>9873</v>
      </c>
      <c r="C52061">
        <v>4.4999999999999997E-3</v>
      </c>
    </row>
    <row r="52062" spans="1:3" x14ac:dyDescent="0.2">
      <c r="A52062">
        <v>32003003208</v>
      </c>
      <c r="B52062" t="s">
        <v>759</v>
      </c>
      <c r="C52062">
        <v>4.4999999999999997E-3</v>
      </c>
    </row>
    <row r="52063" spans="1:3" x14ac:dyDescent="0.2">
      <c r="A52063">
        <v>6071008401</v>
      </c>
      <c r="B52063" t="s">
        <v>5387</v>
      </c>
      <c r="C52063">
        <v>4.4999999999999997E-3</v>
      </c>
    </row>
    <row r="52064" spans="1:3" x14ac:dyDescent="0.2">
      <c r="A52064">
        <v>27059130501</v>
      </c>
      <c r="B52064" t="s">
        <v>16765</v>
      </c>
      <c r="C52064">
        <v>4.4999999999999997E-3</v>
      </c>
    </row>
    <row r="52065" spans="1:3" x14ac:dyDescent="0.2">
      <c r="A52065">
        <v>36075020500</v>
      </c>
      <c r="B52065" t="s">
        <v>13313</v>
      </c>
      <c r="C52065">
        <v>4.4999999999999997E-3</v>
      </c>
    </row>
    <row r="52066" spans="1:3" x14ac:dyDescent="0.2">
      <c r="A52066">
        <v>27163070406</v>
      </c>
      <c r="B52066" t="s">
        <v>21196</v>
      </c>
      <c r="C52066">
        <v>4.4999999999999997E-3</v>
      </c>
    </row>
    <row r="52067" spans="1:3" x14ac:dyDescent="0.2">
      <c r="A52067">
        <v>18003010816</v>
      </c>
      <c r="B52067" t="s">
        <v>1014</v>
      </c>
      <c r="C52067">
        <v>4.4999999999999997E-3</v>
      </c>
    </row>
    <row r="52068" spans="1:3" x14ac:dyDescent="0.2">
      <c r="A52068">
        <v>27007450300</v>
      </c>
      <c r="B52068" t="s">
        <v>15355</v>
      </c>
      <c r="C52068">
        <v>4.4999999999999997E-3</v>
      </c>
    </row>
    <row r="52069" spans="1:3" x14ac:dyDescent="0.2">
      <c r="A52069">
        <v>39167021000</v>
      </c>
      <c r="B52069" t="s">
        <v>6205</v>
      </c>
      <c r="C52069">
        <v>4.4999999999999997E-3</v>
      </c>
    </row>
    <row r="52070" spans="1:3" x14ac:dyDescent="0.2">
      <c r="A52070">
        <v>25001013700</v>
      </c>
      <c r="B52070" t="s">
        <v>19169</v>
      </c>
      <c r="C52070">
        <v>4.4999999999999997E-3</v>
      </c>
    </row>
    <row r="52071" spans="1:3" x14ac:dyDescent="0.2">
      <c r="A52071">
        <v>23009965504</v>
      </c>
      <c r="B52071" t="s">
        <v>16753</v>
      </c>
      <c r="C52071">
        <v>4.4999999999999997E-3</v>
      </c>
    </row>
    <row r="52072" spans="1:3" x14ac:dyDescent="0.2">
      <c r="A52072">
        <v>34017019900</v>
      </c>
      <c r="B52072" t="s">
        <v>19205</v>
      </c>
      <c r="C52072">
        <v>4.4999999999999997E-3</v>
      </c>
    </row>
    <row r="52073" spans="1:3" x14ac:dyDescent="0.2">
      <c r="A52073">
        <v>6111008306</v>
      </c>
      <c r="B52073" t="s">
        <v>11743</v>
      </c>
      <c r="C52073">
        <v>4.4999999999999997E-3</v>
      </c>
    </row>
    <row r="52074" spans="1:3" x14ac:dyDescent="0.2">
      <c r="A52074">
        <v>48113016513</v>
      </c>
      <c r="B52074" t="s">
        <v>8741</v>
      </c>
      <c r="C52074">
        <v>4.4999999999999997E-3</v>
      </c>
    </row>
    <row r="52075" spans="1:3" x14ac:dyDescent="0.2">
      <c r="A52075">
        <v>21059001000</v>
      </c>
      <c r="B52075" t="s">
        <v>2179</v>
      </c>
      <c r="C52075">
        <v>4.4999999999999997E-3</v>
      </c>
    </row>
    <row r="52076" spans="1:3" x14ac:dyDescent="0.2">
      <c r="A52076">
        <v>25015822000</v>
      </c>
      <c r="B52076" t="s">
        <v>17813</v>
      </c>
      <c r="C52076">
        <v>4.4999999999999997E-3</v>
      </c>
    </row>
    <row r="52077" spans="1:3" x14ac:dyDescent="0.2">
      <c r="A52077">
        <v>13151070202</v>
      </c>
      <c r="B52077" t="s">
        <v>4985</v>
      </c>
      <c r="C52077">
        <v>4.4999999999999997E-3</v>
      </c>
    </row>
    <row r="52078" spans="1:3" x14ac:dyDescent="0.2">
      <c r="A52078">
        <v>6047000902</v>
      </c>
      <c r="B52078" t="s">
        <v>2674</v>
      </c>
      <c r="C52078">
        <v>4.4999999999999997E-3</v>
      </c>
    </row>
    <row r="52079" spans="1:3" x14ac:dyDescent="0.2">
      <c r="A52079">
        <v>23023970302</v>
      </c>
      <c r="B52079" t="s">
        <v>20430</v>
      </c>
      <c r="C52079">
        <v>4.4999999999999997E-3</v>
      </c>
    </row>
    <row r="52080" spans="1:3" x14ac:dyDescent="0.2">
      <c r="A52080">
        <v>26081000400</v>
      </c>
      <c r="B52080" t="s">
        <v>3128</v>
      </c>
      <c r="C52080">
        <v>4.4999999999999997E-3</v>
      </c>
    </row>
    <row r="52081" spans="1:3" x14ac:dyDescent="0.2">
      <c r="A52081">
        <v>12086000807</v>
      </c>
      <c r="B52081" t="s">
        <v>8717</v>
      </c>
      <c r="C52081">
        <v>4.4999999999999997E-3</v>
      </c>
    </row>
    <row r="52082" spans="1:3" x14ac:dyDescent="0.2">
      <c r="A52082">
        <v>6075047801</v>
      </c>
      <c r="B52082" t="s">
        <v>24279</v>
      </c>
      <c r="C52082">
        <v>4.4999999999999997E-3</v>
      </c>
    </row>
    <row r="52083" spans="1:3" x14ac:dyDescent="0.2">
      <c r="A52083">
        <v>12103024411</v>
      </c>
      <c r="B52083" t="s">
        <v>16732</v>
      </c>
      <c r="C52083">
        <v>4.4999999999999997E-3</v>
      </c>
    </row>
    <row r="52084" spans="1:3" x14ac:dyDescent="0.2">
      <c r="A52084">
        <v>17031808100</v>
      </c>
      <c r="B52084" t="s">
        <v>18978</v>
      </c>
      <c r="C52084">
        <v>4.4999999999999997E-3</v>
      </c>
    </row>
    <row r="52085" spans="1:3" x14ac:dyDescent="0.2">
      <c r="A52085">
        <v>22113950100</v>
      </c>
      <c r="B52085" t="s">
        <v>14557</v>
      </c>
      <c r="C52085">
        <v>4.4999999999999997E-3</v>
      </c>
    </row>
    <row r="52086" spans="1:3" x14ac:dyDescent="0.2">
      <c r="A52086">
        <v>31001965500</v>
      </c>
      <c r="B52086" t="s">
        <v>5796</v>
      </c>
      <c r="C52086">
        <v>4.4999999999999997E-3</v>
      </c>
    </row>
    <row r="52087" spans="1:3" x14ac:dyDescent="0.2">
      <c r="A52087">
        <v>27053026512</v>
      </c>
      <c r="B52087" t="s">
        <v>2662</v>
      </c>
      <c r="C52087">
        <v>4.4999999999999997E-3</v>
      </c>
    </row>
    <row r="52088" spans="1:3" x14ac:dyDescent="0.2">
      <c r="A52088">
        <v>8013013305</v>
      </c>
      <c r="B52088" t="s">
        <v>3809</v>
      </c>
      <c r="C52088">
        <v>4.4999999999999997E-3</v>
      </c>
    </row>
    <row r="52089" spans="1:3" x14ac:dyDescent="0.2">
      <c r="A52089">
        <v>54089000700</v>
      </c>
      <c r="B52089" t="s">
        <v>19445</v>
      </c>
      <c r="C52089">
        <v>4.4999999999999997E-3</v>
      </c>
    </row>
    <row r="52090" spans="1:3" x14ac:dyDescent="0.2">
      <c r="A52090">
        <v>42041010900</v>
      </c>
      <c r="B52090" t="s">
        <v>16490</v>
      </c>
      <c r="C52090">
        <v>4.4999999999999997E-3</v>
      </c>
    </row>
    <row r="52091" spans="1:3" x14ac:dyDescent="0.2">
      <c r="A52091">
        <v>36067013900</v>
      </c>
      <c r="B52091" t="s">
        <v>12235</v>
      </c>
      <c r="C52091">
        <v>4.4999999999999997E-3</v>
      </c>
    </row>
    <row r="52092" spans="1:3" x14ac:dyDescent="0.2">
      <c r="A52092">
        <v>27163071014</v>
      </c>
      <c r="B52092" t="s">
        <v>18358</v>
      </c>
      <c r="C52092">
        <v>4.4999999999999997E-3</v>
      </c>
    </row>
    <row r="52093" spans="1:3" x14ac:dyDescent="0.2">
      <c r="A52093">
        <v>36085005000</v>
      </c>
      <c r="B52093" t="s">
        <v>3259</v>
      </c>
      <c r="C52093">
        <v>4.4999999999999997E-3</v>
      </c>
    </row>
    <row r="52094" spans="1:3" x14ac:dyDescent="0.2">
      <c r="A52094">
        <v>6037534802</v>
      </c>
      <c r="B52094" t="s">
        <v>5113</v>
      </c>
      <c r="C52094">
        <v>4.4999999999999997E-3</v>
      </c>
    </row>
    <row r="52095" spans="1:3" x14ac:dyDescent="0.2">
      <c r="A52095">
        <v>33005970800</v>
      </c>
      <c r="B52095" t="s">
        <v>17988</v>
      </c>
      <c r="C52095">
        <v>4.4999999999999997E-3</v>
      </c>
    </row>
    <row r="52096" spans="1:3" x14ac:dyDescent="0.2">
      <c r="A52096">
        <v>19049050901</v>
      </c>
      <c r="B52096" t="s">
        <v>19314</v>
      </c>
      <c r="C52096">
        <v>4.4999999999999997E-3</v>
      </c>
    </row>
    <row r="52097" spans="1:3" x14ac:dyDescent="0.2">
      <c r="A52097">
        <v>6037543701</v>
      </c>
      <c r="B52097" t="s">
        <v>6341</v>
      </c>
      <c r="C52097">
        <v>4.4999999999999997E-3</v>
      </c>
    </row>
    <row r="52098" spans="1:3" x14ac:dyDescent="0.2">
      <c r="A52098">
        <v>13101880100</v>
      </c>
      <c r="B52098" t="s">
        <v>3932</v>
      </c>
      <c r="C52098">
        <v>4.4999999999999997E-3</v>
      </c>
    </row>
    <row r="52099" spans="1:3" x14ac:dyDescent="0.2">
      <c r="A52099">
        <v>48201542500</v>
      </c>
      <c r="B52099" t="s">
        <v>24662</v>
      </c>
      <c r="C52099">
        <v>4.4999999999999997E-3</v>
      </c>
    </row>
    <row r="52100" spans="1:3" x14ac:dyDescent="0.2">
      <c r="A52100">
        <v>34029718000</v>
      </c>
      <c r="B52100" t="s">
        <v>20190</v>
      </c>
      <c r="C52100">
        <v>4.4999999999999997E-3</v>
      </c>
    </row>
    <row r="52101" spans="1:3" x14ac:dyDescent="0.2">
      <c r="A52101">
        <v>6067008125</v>
      </c>
      <c r="B52101" t="s">
        <v>12411</v>
      </c>
      <c r="C52101">
        <v>4.4999999999999997E-3</v>
      </c>
    </row>
    <row r="52102" spans="1:3" x14ac:dyDescent="0.2">
      <c r="A52102">
        <v>12086016700</v>
      </c>
      <c r="B52102" t="s">
        <v>823</v>
      </c>
      <c r="C52102">
        <v>4.4999999999999997E-3</v>
      </c>
    </row>
    <row r="52103" spans="1:3" x14ac:dyDescent="0.2">
      <c r="A52103">
        <v>27053027400</v>
      </c>
      <c r="B52103" t="s">
        <v>23654</v>
      </c>
      <c r="C52103">
        <v>4.4999999999999997E-3</v>
      </c>
    </row>
    <row r="52104" spans="1:3" x14ac:dyDescent="0.2">
      <c r="A52104">
        <v>12009068300</v>
      </c>
      <c r="B52104" t="s">
        <v>15820</v>
      </c>
      <c r="C52104">
        <v>4.4999999999999997E-3</v>
      </c>
    </row>
    <row r="52105" spans="1:3" x14ac:dyDescent="0.2">
      <c r="A52105">
        <v>53033032011</v>
      </c>
      <c r="B52105" t="s">
        <v>19805</v>
      </c>
      <c r="C52105">
        <v>4.4999999999999997E-3</v>
      </c>
    </row>
    <row r="52106" spans="1:3" x14ac:dyDescent="0.2">
      <c r="A52106">
        <v>45015020715</v>
      </c>
      <c r="B52106" t="s">
        <v>1539</v>
      </c>
      <c r="C52106">
        <v>4.4999999999999997E-3</v>
      </c>
    </row>
    <row r="52107" spans="1:3" x14ac:dyDescent="0.2">
      <c r="A52107">
        <v>19107080100</v>
      </c>
      <c r="B52107" t="s">
        <v>22412</v>
      </c>
      <c r="C52107">
        <v>4.4999999999999997E-3</v>
      </c>
    </row>
    <row r="52108" spans="1:3" x14ac:dyDescent="0.2">
      <c r="A52108">
        <v>17099962500</v>
      </c>
      <c r="B52108" t="s">
        <v>9326</v>
      </c>
      <c r="C52108">
        <v>4.4999999999999997E-3</v>
      </c>
    </row>
    <row r="52109" spans="1:3" x14ac:dyDescent="0.2">
      <c r="A52109">
        <v>51735340300</v>
      </c>
      <c r="B52109" t="s">
        <v>19366</v>
      </c>
      <c r="C52109">
        <v>4.4999999999999997E-3</v>
      </c>
    </row>
    <row r="52110" spans="1:3" x14ac:dyDescent="0.2">
      <c r="A52110">
        <v>12115002201</v>
      </c>
      <c r="B52110" t="s">
        <v>8455</v>
      </c>
      <c r="C52110">
        <v>4.4999999999999997E-3</v>
      </c>
    </row>
    <row r="52111" spans="1:3" x14ac:dyDescent="0.2">
      <c r="A52111">
        <v>39017010904</v>
      </c>
      <c r="B52111" t="s">
        <v>9934</v>
      </c>
      <c r="C52111">
        <v>4.4999999999999997E-3</v>
      </c>
    </row>
    <row r="52112" spans="1:3" x14ac:dyDescent="0.2">
      <c r="A52112">
        <v>27147960700</v>
      </c>
      <c r="B52112" t="s">
        <v>15477</v>
      </c>
      <c r="C52112">
        <v>4.4999999999999997E-3</v>
      </c>
    </row>
    <row r="52113" spans="1:3" x14ac:dyDescent="0.2">
      <c r="A52113">
        <v>12083001208</v>
      </c>
      <c r="B52113" t="s">
        <v>948</v>
      </c>
      <c r="C52113">
        <v>4.4999999999999997E-3</v>
      </c>
    </row>
    <row r="52114" spans="1:3" x14ac:dyDescent="0.2">
      <c r="A52114">
        <v>37081010500</v>
      </c>
      <c r="B52114" t="s">
        <v>1180</v>
      </c>
      <c r="C52114">
        <v>4.4999999999999997E-3</v>
      </c>
    </row>
    <row r="52115" spans="1:3" x14ac:dyDescent="0.2">
      <c r="A52115">
        <v>6071002014</v>
      </c>
      <c r="B52115" t="s">
        <v>7112</v>
      </c>
      <c r="C52115">
        <v>4.4999999999999997E-3</v>
      </c>
    </row>
    <row r="52116" spans="1:3" x14ac:dyDescent="0.2">
      <c r="A52116">
        <v>6067008008</v>
      </c>
      <c r="B52116" t="s">
        <v>14163</v>
      </c>
      <c r="C52116">
        <v>4.4999999999999997E-3</v>
      </c>
    </row>
    <row r="52117" spans="1:3" x14ac:dyDescent="0.2">
      <c r="A52117">
        <v>31055004800</v>
      </c>
      <c r="B52117" t="s">
        <v>13350</v>
      </c>
      <c r="C52117">
        <v>4.4999999999999997E-3</v>
      </c>
    </row>
    <row r="52118" spans="1:3" x14ac:dyDescent="0.2">
      <c r="A52118">
        <v>18103952600</v>
      </c>
      <c r="B52118" t="s">
        <v>14884</v>
      </c>
      <c r="C52118">
        <v>4.4999999999999997E-3</v>
      </c>
    </row>
    <row r="52119" spans="1:3" x14ac:dyDescent="0.2">
      <c r="A52119">
        <v>34027042100</v>
      </c>
      <c r="B52119" t="s">
        <v>24528</v>
      </c>
      <c r="C52119">
        <v>4.4999999999999997E-3</v>
      </c>
    </row>
    <row r="52120" spans="1:3" x14ac:dyDescent="0.2">
      <c r="A52120">
        <v>21155970500</v>
      </c>
      <c r="B52120" t="s">
        <v>13569</v>
      </c>
      <c r="C52120">
        <v>4.4999999999999997E-3</v>
      </c>
    </row>
    <row r="52121" spans="1:3" x14ac:dyDescent="0.2">
      <c r="A52121">
        <v>39035186103</v>
      </c>
      <c r="B52121" t="s">
        <v>19970</v>
      </c>
      <c r="C52121">
        <v>4.4999999999999997E-3</v>
      </c>
    </row>
    <row r="52122" spans="1:3" x14ac:dyDescent="0.2">
      <c r="A52122">
        <v>27137012200</v>
      </c>
      <c r="B52122" t="s">
        <v>14111</v>
      </c>
      <c r="C52122">
        <v>4.4999999999999997E-3</v>
      </c>
    </row>
    <row r="52123" spans="1:3" x14ac:dyDescent="0.2">
      <c r="A52123">
        <v>55039041600</v>
      </c>
      <c r="B52123" t="s">
        <v>19820</v>
      </c>
      <c r="C52123">
        <v>4.4999999999999997E-3</v>
      </c>
    </row>
    <row r="52124" spans="1:3" x14ac:dyDescent="0.2">
      <c r="A52124">
        <v>39049000420</v>
      </c>
      <c r="B52124" t="s">
        <v>10488</v>
      </c>
      <c r="C52124">
        <v>4.4999999999999997E-3</v>
      </c>
    </row>
    <row r="52125" spans="1:3" x14ac:dyDescent="0.2">
      <c r="A52125">
        <v>29047022302</v>
      </c>
      <c r="B52125" t="s">
        <v>13004</v>
      </c>
      <c r="C52125">
        <v>4.4999999999999997E-3</v>
      </c>
    </row>
    <row r="52126" spans="1:3" x14ac:dyDescent="0.2">
      <c r="A52126">
        <v>8059011726</v>
      </c>
      <c r="B52126" t="s">
        <v>21292</v>
      </c>
      <c r="C52126">
        <v>4.4999999999999997E-3</v>
      </c>
    </row>
    <row r="52127" spans="1:3" x14ac:dyDescent="0.2">
      <c r="A52127">
        <v>42101034200</v>
      </c>
      <c r="B52127" t="s">
        <v>14160</v>
      </c>
      <c r="C52127">
        <v>4.4999999999999997E-3</v>
      </c>
    </row>
    <row r="52128" spans="1:3" x14ac:dyDescent="0.2">
      <c r="A52128">
        <v>18059411000</v>
      </c>
      <c r="B52128" t="s">
        <v>15643</v>
      </c>
      <c r="C52128">
        <v>4.4999999999999997E-3</v>
      </c>
    </row>
    <row r="52129" spans="1:3" x14ac:dyDescent="0.2">
      <c r="A52129">
        <v>40027202107</v>
      </c>
      <c r="B52129" t="s">
        <v>5149</v>
      </c>
      <c r="C52129">
        <v>4.4999999999999997E-3</v>
      </c>
    </row>
    <row r="52130" spans="1:3" x14ac:dyDescent="0.2">
      <c r="A52130">
        <v>41011000503</v>
      </c>
      <c r="B52130" t="s">
        <v>7400</v>
      </c>
      <c r="C52130">
        <v>4.4999999999999997E-3</v>
      </c>
    </row>
    <row r="52131" spans="1:3" x14ac:dyDescent="0.2">
      <c r="A52131">
        <v>40109108603</v>
      </c>
      <c r="B52131" t="s">
        <v>9197</v>
      </c>
      <c r="C52131">
        <v>4.4999999999999997E-3</v>
      </c>
    </row>
    <row r="52132" spans="1:3" x14ac:dyDescent="0.2">
      <c r="A52132">
        <v>12083000502</v>
      </c>
      <c r="B52132" t="s">
        <v>4806</v>
      </c>
      <c r="C52132">
        <v>4.4999999999999997E-3</v>
      </c>
    </row>
    <row r="52133" spans="1:3" x14ac:dyDescent="0.2">
      <c r="A52133">
        <v>25027737300</v>
      </c>
      <c r="B52133" t="s">
        <v>18841</v>
      </c>
      <c r="C52133">
        <v>4.4999999999999997E-3</v>
      </c>
    </row>
    <row r="52134" spans="1:3" x14ac:dyDescent="0.2">
      <c r="A52134">
        <v>6037310400</v>
      </c>
      <c r="B52134" t="s">
        <v>12512</v>
      </c>
      <c r="C52134">
        <v>4.4999999999999997E-3</v>
      </c>
    </row>
    <row r="52135" spans="1:3" x14ac:dyDescent="0.2">
      <c r="A52135">
        <v>34025809901</v>
      </c>
      <c r="B52135" t="s">
        <v>13560</v>
      </c>
      <c r="C52135">
        <v>4.4999999999999997E-3</v>
      </c>
    </row>
    <row r="52136" spans="1:3" x14ac:dyDescent="0.2">
      <c r="A52136">
        <v>6059032028</v>
      </c>
      <c r="B52136" t="s">
        <v>20082</v>
      </c>
      <c r="C52136">
        <v>4.4999999999999997E-3</v>
      </c>
    </row>
    <row r="52137" spans="1:3" x14ac:dyDescent="0.2">
      <c r="A52137">
        <v>55083101300</v>
      </c>
      <c r="B52137" t="s">
        <v>15780</v>
      </c>
      <c r="C52137">
        <v>4.4999999999999997E-3</v>
      </c>
    </row>
    <row r="52138" spans="1:3" x14ac:dyDescent="0.2">
      <c r="A52138">
        <v>36067014700</v>
      </c>
      <c r="B52138" t="s">
        <v>18276</v>
      </c>
      <c r="C52138">
        <v>4.4999999999999997E-3</v>
      </c>
    </row>
    <row r="52139" spans="1:3" x14ac:dyDescent="0.2">
      <c r="A52139">
        <v>25023505102</v>
      </c>
      <c r="B52139" t="s">
        <v>24067</v>
      </c>
      <c r="C52139">
        <v>4.4999999999999997E-3</v>
      </c>
    </row>
    <row r="52140" spans="1:3" x14ac:dyDescent="0.2">
      <c r="A52140">
        <v>37119005508</v>
      </c>
      <c r="B52140" t="s">
        <v>6522</v>
      </c>
      <c r="C52140">
        <v>4.4999999999999997E-3</v>
      </c>
    </row>
    <row r="52141" spans="1:3" x14ac:dyDescent="0.2">
      <c r="A52141">
        <v>6037980024</v>
      </c>
      <c r="B52141" t="s">
        <v>20764</v>
      </c>
      <c r="C52141">
        <v>4.4999999999999997E-3</v>
      </c>
    </row>
    <row r="52142" spans="1:3" x14ac:dyDescent="0.2">
      <c r="A52142">
        <v>12081001910</v>
      </c>
      <c r="B52142" t="s">
        <v>9478</v>
      </c>
      <c r="C52142">
        <v>4.4999999999999997E-3</v>
      </c>
    </row>
    <row r="52143" spans="1:3" x14ac:dyDescent="0.2">
      <c r="A52143">
        <v>49049000707</v>
      </c>
      <c r="B52143" t="s">
        <v>15241</v>
      </c>
      <c r="C52143">
        <v>4.4999999999999997E-3</v>
      </c>
    </row>
    <row r="52144" spans="1:3" x14ac:dyDescent="0.2">
      <c r="A52144">
        <v>17005951300</v>
      </c>
      <c r="B52144" t="s">
        <v>13058</v>
      </c>
      <c r="C52144">
        <v>4.4999999999999997E-3</v>
      </c>
    </row>
    <row r="52145" spans="1:3" x14ac:dyDescent="0.2">
      <c r="A52145">
        <v>37045951602</v>
      </c>
      <c r="B52145" t="s">
        <v>5711</v>
      </c>
      <c r="C52145">
        <v>4.4999999999999997E-3</v>
      </c>
    </row>
    <row r="52146" spans="1:3" x14ac:dyDescent="0.2">
      <c r="A52146">
        <v>36063022712</v>
      </c>
      <c r="B52146" t="s">
        <v>1332</v>
      </c>
      <c r="C52146">
        <v>4.4999999999999997E-3</v>
      </c>
    </row>
    <row r="52147" spans="1:3" x14ac:dyDescent="0.2">
      <c r="A52147">
        <v>36047005300</v>
      </c>
      <c r="B52147" t="s">
        <v>1662</v>
      </c>
      <c r="C52147">
        <v>4.4999999999999997E-3</v>
      </c>
    </row>
    <row r="52148" spans="1:3" x14ac:dyDescent="0.2">
      <c r="A52148">
        <v>6007002602</v>
      </c>
      <c r="B52148" t="s">
        <v>5002</v>
      </c>
      <c r="C52148">
        <v>4.4999999999999997E-3</v>
      </c>
    </row>
    <row r="52149" spans="1:3" x14ac:dyDescent="0.2">
      <c r="A52149">
        <v>27093560100</v>
      </c>
      <c r="B52149" t="s">
        <v>19538</v>
      </c>
      <c r="C52149">
        <v>4.4999999999999997E-3</v>
      </c>
    </row>
    <row r="52150" spans="1:3" x14ac:dyDescent="0.2">
      <c r="A52150">
        <v>20027458200</v>
      </c>
      <c r="B52150" t="s">
        <v>14299</v>
      </c>
      <c r="C52150">
        <v>4.4999999999999997E-3</v>
      </c>
    </row>
    <row r="52151" spans="1:3" x14ac:dyDescent="0.2">
      <c r="A52151">
        <v>21111010318</v>
      </c>
      <c r="B52151" t="s">
        <v>2107</v>
      </c>
      <c r="C52151">
        <v>4.4999999999999997E-3</v>
      </c>
    </row>
    <row r="52152" spans="1:3" x14ac:dyDescent="0.2">
      <c r="A52152">
        <v>42005950300</v>
      </c>
      <c r="B52152" t="s">
        <v>14046</v>
      </c>
      <c r="C52152">
        <v>4.4999999999999997E-3</v>
      </c>
    </row>
    <row r="52153" spans="1:3" x14ac:dyDescent="0.2">
      <c r="A52153">
        <v>42005950200</v>
      </c>
      <c r="B52153" t="s">
        <v>16007</v>
      </c>
      <c r="C52153">
        <v>4.4999999999999997E-3</v>
      </c>
    </row>
    <row r="52154" spans="1:3" x14ac:dyDescent="0.2">
      <c r="A52154">
        <v>36055011400</v>
      </c>
      <c r="B52154" t="s">
        <v>20181</v>
      </c>
      <c r="C52154">
        <v>4.4999999999999997E-3</v>
      </c>
    </row>
    <row r="52155" spans="1:3" x14ac:dyDescent="0.2">
      <c r="A52155">
        <v>39113021200</v>
      </c>
      <c r="B52155" t="s">
        <v>1574</v>
      </c>
      <c r="C52155">
        <v>4.4999999999999997E-3</v>
      </c>
    </row>
    <row r="52156" spans="1:3" x14ac:dyDescent="0.2">
      <c r="A52156">
        <v>6059075703</v>
      </c>
      <c r="B52156" t="s">
        <v>5117</v>
      </c>
      <c r="C52156">
        <v>4.4999999999999997E-3</v>
      </c>
    </row>
    <row r="52157" spans="1:3" x14ac:dyDescent="0.2">
      <c r="A52157">
        <v>8069001606</v>
      </c>
      <c r="B52157" t="s">
        <v>22904</v>
      </c>
      <c r="C52157">
        <v>4.4999999999999997E-3</v>
      </c>
    </row>
    <row r="52158" spans="1:3" x14ac:dyDescent="0.2">
      <c r="A52158">
        <v>34023006203</v>
      </c>
      <c r="B52158" t="s">
        <v>18931</v>
      </c>
      <c r="C52158">
        <v>4.4999999999999997E-3</v>
      </c>
    </row>
    <row r="52159" spans="1:3" x14ac:dyDescent="0.2">
      <c r="A52159">
        <v>17081050400</v>
      </c>
      <c r="B52159" t="s">
        <v>16461</v>
      </c>
      <c r="C52159">
        <v>4.4999999999999997E-3</v>
      </c>
    </row>
    <row r="52160" spans="1:3" x14ac:dyDescent="0.2">
      <c r="A52160">
        <v>45003021202</v>
      </c>
      <c r="B52160" t="s">
        <v>2542</v>
      </c>
      <c r="C52160">
        <v>4.4999999999999997E-3</v>
      </c>
    </row>
    <row r="52161" spans="1:3" x14ac:dyDescent="0.2">
      <c r="A52161">
        <v>49049010700</v>
      </c>
      <c r="B52161" t="s">
        <v>11595</v>
      </c>
      <c r="C52161">
        <v>4.4999999999999997E-3</v>
      </c>
    </row>
    <row r="52162" spans="1:3" x14ac:dyDescent="0.2">
      <c r="A52162">
        <v>36081040200</v>
      </c>
      <c r="B52162" t="s">
        <v>1582</v>
      </c>
      <c r="C52162">
        <v>4.4999999999999997E-3</v>
      </c>
    </row>
    <row r="52163" spans="1:3" x14ac:dyDescent="0.2">
      <c r="A52163">
        <v>48453001756</v>
      </c>
      <c r="B52163" t="s">
        <v>23293</v>
      </c>
      <c r="C52163">
        <v>4.4999999999999997E-3</v>
      </c>
    </row>
    <row r="52164" spans="1:3" x14ac:dyDescent="0.2">
      <c r="A52164">
        <v>49051940500</v>
      </c>
      <c r="B52164" t="s">
        <v>13402</v>
      </c>
      <c r="C52164">
        <v>4.4999999999999997E-3</v>
      </c>
    </row>
    <row r="52165" spans="1:3" x14ac:dyDescent="0.2">
      <c r="A52165">
        <v>53061050800</v>
      </c>
      <c r="B52165" t="s">
        <v>18553</v>
      </c>
      <c r="C52165">
        <v>4.4999999999999997E-3</v>
      </c>
    </row>
    <row r="52166" spans="1:3" x14ac:dyDescent="0.2">
      <c r="A52166">
        <v>39153532703</v>
      </c>
      <c r="B52166" t="s">
        <v>19232</v>
      </c>
      <c r="C52166">
        <v>4.4999999999999997E-3</v>
      </c>
    </row>
    <row r="52167" spans="1:3" x14ac:dyDescent="0.2">
      <c r="A52167">
        <v>38015010500</v>
      </c>
      <c r="B52167" t="s">
        <v>12699</v>
      </c>
      <c r="C52167">
        <v>4.4999999999999997E-3</v>
      </c>
    </row>
    <row r="52168" spans="1:3" x14ac:dyDescent="0.2">
      <c r="A52168">
        <v>55073001700</v>
      </c>
      <c r="B52168" t="s">
        <v>22457</v>
      </c>
      <c r="C52168">
        <v>4.4999999999999997E-3</v>
      </c>
    </row>
    <row r="52169" spans="1:3" x14ac:dyDescent="0.2">
      <c r="A52169">
        <v>42095016001</v>
      </c>
      <c r="B52169" t="s">
        <v>13207</v>
      </c>
      <c r="C52169">
        <v>4.4999999999999997E-3</v>
      </c>
    </row>
    <row r="52170" spans="1:3" x14ac:dyDescent="0.2">
      <c r="A52170">
        <v>26125196100</v>
      </c>
      <c r="B52170" t="s">
        <v>19575</v>
      </c>
      <c r="C52170">
        <v>4.4999999999999997E-3</v>
      </c>
    </row>
    <row r="52171" spans="1:3" x14ac:dyDescent="0.2">
      <c r="A52171">
        <v>6073011000</v>
      </c>
      <c r="B52171" t="s">
        <v>14382</v>
      </c>
      <c r="C52171">
        <v>4.4999999999999997E-3</v>
      </c>
    </row>
    <row r="52172" spans="1:3" x14ac:dyDescent="0.2">
      <c r="A52172">
        <v>24031701414</v>
      </c>
      <c r="B52172" t="s">
        <v>7264</v>
      </c>
      <c r="C52172">
        <v>4.4999999999999997E-3</v>
      </c>
    </row>
    <row r="52173" spans="1:3" x14ac:dyDescent="0.2">
      <c r="A52173">
        <v>20079030500</v>
      </c>
      <c r="B52173" t="s">
        <v>19010</v>
      </c>
      <c r="C52173">
        <v>4.4999999999999997E-3</v>
      </c>
    </row>
    <row r="52174" spans="1:3" x14ac:dyDescent="0.2">
      <c r="A52174">
        <v>47141000100</v>
      </c>
      <c r="B52174" t="s">
        <v>9369</v>
      </c>
      <c r="C52174">
        <v>4.4999999999999997E-3</v>
      </c>
    </row>
    <row r="52175" spans="1:3" x14ac:dyDescent="0.2">
      <c r="A52175">
        <v>6071000109</v>
      </c>
      <c r="B52175" t="s">
        <v>19067</v>
      </c>
      <c r="C52175">
        <v>4.4999999999999997E-3</v>
      </c>
    </row>
    <row r="52176" spans="1:3" x14ac:dyDescent="0.2">
      <c r="A52176">
        <v>25021422301</v>
      </c>
      <c r="B52176" t="s">
        <v>17472</v>
      </c>
      <c r="C52176">
        <v>4.4999999999999997E-3</v>
      </c>
    </row>
    <row r="52177" spans="1:3" x14ac:dyDescent="0.2">
      <c r="A52177">
        <v>44007015100</v>
      </c>
      <c r="B52177" t="s">
        <v>4576</v>
      </c>
      <c r="C52177">
        <v>4.4999999999999997E-3</v>
      </c>
    </row>
    <row r="52178" spans="1:3" x14ac:dyDescent="0.2">
      <c r="A52178">
        <v>17043846103</v>
      </c>
      <c r="B52178" t="s">
        <v>16893</v>
      </c>
      <c r="C52178">
        <v>4.4999999999999997E-3</v>
      </c>
    </row>
    <row r="52179" spans="1:3" x14ac:dyDescent="0.2">
      <c r="A52179">
        <v>27053110100</v>
      </c>
      <c r="B52179" t="s">
        <v>3375</v>
      </c>
      <c r="C52179">
        <v>4.4999999999999997E-3</v>
      </c>
    </row>
    <row r="52180" spans="1:3" x14ac:dyDescent="0.2">
      <c r="A52180">
        <v>49049000102</v>
      </c>
      <c r="B52180" t="s">
        <v>11148</v>
      </c>
      <c r="C52180">
        <v>4.4999999999999997E-3</v>
      </c>
    </row>
    <row r="52181" spans="1:3" x14ac:dyDescent="0.2">
      <c r="A52181">
        <v>27009021101</v>
      </c>
      <c r="B52181" t="s">
        <v>19086</v>
      </c>
      <c r="C52181">
        <v>4.4999999999999997E-3</v>
      </c>
    </row>
    <row r="52182" spans="1:3" x14ac:dyDescent="0.2">
      <c r="A52182">
        <v>47167040200</v>
      </c>
      <c r="B52182" t="s">
        <v>3460</v>
      </c>
      <c r="C52182">
        <v>4.4999999999999997E-3</v>
      </c>
    </row>
    <row r="52183" spans="1:3" x14ac:dyDescent="0.2">
      <c r="A52183">
        <v>37179020307</v>
      </c>
      <c r="B52183" t="s">
        <v>1719</v>
      </c>
      <c r="C52183">
        <v>4.4999999999999997E-3</v>
      </c>
    </row>
    <row r="52184" spans="1:3" x14ac:dyDescent="0.2">
      <c r="A52184">
        <v>47065010104</v>
      </c>
      <c r="B52184" t="s">
        <v>12138</v>
      </c>
      <c r="C52184">
        <v>4.4999999999999997E-3</v>
      </c>
    </row>
    <row r="52185" spans="1:3" x14ac:dyDescent="0.2">
      <c r="A52185">
        <v>34005700603</v>
      </c>
      <c r="B52185" t="s">
        <v>19875</v>
      </c>
      <c r="C52185">
        <v>4.4999999999999997E-3</v>
      </c>
    </row>
    <row r="52186" spans="1:3" x14ac:dyDescent="0.2">
      <c r="A52186">
        <v>34003015500</v>
      </c>
      <c r="B52186" t="s">
        <v>6452</v>
      </c>
      <c r="C52186">
        <v>4.4999999999999997E-3</v>
      </c>
    </row>
    <row r="52187" spans="1:3" x14ac:dyDescent="0.2">
      <c r="A52187">
        <v>17093890500</v>
      </c>
      <c r="B52187" t="s">
        <v>14817</v>
      </c>
      <c r="C52187">
        <v>4.4999999999999997E-3</v>
      </c>
    </row>
    <row r="52188" spans="1:3" x14ac:dyDescent="0.2">
      <c r="A52188">
        <v>36081027700</v>
      </c>
      <c r="B52188" t="s">
        <v>1582</v>
      </c>
      <c r="C52188">
        <v>4.4999999999999997E-3</v>
      </c>
    </row>
    <row r="52189" spans="1:3" x14ac:dyDescent="0.2">
      <c r="A52189">
        <v>6089012400</v>
      </c>
      <c r="B52189" t="s">
        <v>19930</v>
      </c>
      <c r="C52189">
        <v>4.4999999999999997E-3</v>
      </c>
    </row>
    <row r="52190" spans="1:3" x14ac:dyDescent="0.2">
      <c r="A52190">
        <v>39061025600</v>
      </c>
      <c r="B52190" t="s">
        <v>653</v>
      </c>
      <c r="C52190">
        <v>4.4999999999999997E-3</v>
      </c>
    </row>
    <row r="52191" spans="1:3" x14ac:dyDescent="0.2">
      <c r="A52191">
        <v>6085502901</v>
      </c>
      <c r="B52191" t="s">
        <v>20168</v>
      </c>
      <c r="C52191">
        <v>4.4999999999999997E-3</v>
      </c>
    </row>
    <row r="52192" spans="1:3" x14ac:dyDescent="0.2">
      <c r="A52192">
        <v>53033020200</v>
      </c>
      <c r="B52192" t="s">
        <v>23783</v>
      </c>
      <c r="C52192">
        <v>4.4999999999999997E-3</v>
      </c>
    </row>
    <row r="52193" spans="1:3" x14ac:dyDescent="0.2">
      <c r="A52193">
        <v>12095017109</v>
      </c>
      <c r="B52193" t="s">
        <v>1766</v>
      </c>
      <c r="C52193">
        <v>4.4999999999999997E-3</v>
      </c>
    </row>
    <row r="52194" spans="1:3" x14ac:dyDescent="0.2">
      <c r="A52194">
        <v>42125731000</v>
      </c>
      <c r="B52194" t="s">
        <v>16677</v>
      </c>
      <c r="C52194">
        <v>4.4999999999999997E-3</v>
      </c>
    </row>
    <row r="52195" spans="1:3" x14ac:dyDescent="0.2">
      <c r="A52195">
        <v>24013506102</v>
      </c>
      <c r="B52195" t="s">
        <v>19209</v>
      </c>
      <c r="C52195">
        <v>4.4999999999999997E-3</v>
      </c>
    </row>
    <row r="52196" spans="1:3" x14ac:dyDescent="0.2">
      <c r="A52196">
        <v>34027043303</v>
      </c>
      <c r="B52196" t="s">
        <v>9362</v>
      </c>
      <c r="C52196">
        <v>4.4999999999999997E-3</v>
      </c>
    </row>
    <row r="52197" spans="1:3" x14ac:dyDescent="0.2">
      <c r="A52197">
        <v>39165030503</v>
      </c>
      <c r="B52197" t="s">
        <v>19637</v>
      </c>
      <c r="C52197">
        <v>4.4999999999999997E-3</v>
      </c>
    </row>
    <row r="52198" spans="1:3" x14ac:dyDescent="0.2">
      <c r="A52198">
        <v>27137015500</v>
      </c>
      <c r="B52198" t="s">
        <v>18549</v>
      </c>
      <c r="C52198">
        <v>4.4000000000000003E-3</v>
      </c>
    </row>
    <row r="52199" spans="1:3" x14ac:dyDescent="0.2">
      <c r="A52199">
        <v>2020002501</v>
      </c>
      <c r="B52199" t="s">
        <v>13951</v>
      </c>
      <c r="C52199">
        <v>4.4000000000000003E-3</v>
      </c>
    </row>
    <row r="52200" spans="1:3" x14ac:dyDescent="0.2">
      <c r="A52200">
        <v>40143007515</v>
      </c>
      <c r="B52200" t="s">
        <v>6564</v>
      </c>
      <c r="C52200">
        <v>4.4000000000000003E-3</v>
      </c>
    </row>
    <row r="52201" spans="1:3" x14ac:dyDescent="0.2">
      <c r="A52201">
        <v>19111490200</v>
      </c>
      <c r="B52201" t="s">
        <v>10353</v>
      </c>
      <c r="C52201">
        <v>4.4000000000000003E-3</v>
      </c>
    </row>
    <row r="52202" spans="1:3" x14ac:dyDescent="0.2">
      <c r="A52202">
        <v>12109020601</v>
      </c>
      <c r="B52202" t="s">
        <v>20421</v>
      </c>
      <c r="C52202">
        <v>4.4000000000000003E-3</v>
      </c>
    </row>
    <row r="52203" spans="1:3" x14ac:dyDescent="0.2">
      <c r="A52203">
        <v>12031014702</v>
      </c>
      <c r="B52203" t="s">
        <v>3627</v>
      </c>
      <c r="C52203">
        <v>4.4000000000000003E-3</v>
      </c>
    </row>
    <row r="52204" spans="1:3" x14ac:dyDescent="0.2">
      <c r="A52204">
        <v>8087000200</v>
      </c>
      <c r="B52204" t="s">
        <v>12727</v>
      </c>
      <c r="C52204">
        <v>4.4000000000000003E-3</v>
      </c>
    </row>
    <row r="52205" spans="1:3" x14ac:dyDescent="0.2">
      <c r="A52205">
        <v>18101950200</v>
      </c>
      <c r="B52205" t="s">
        <v>12439</v>
      </c>
      <c r="C52205">
        <v>4.4000000000000003E-3</v>
      </c>
    </row>
    <row r="52206" spans="1:3" x14ac:dyDescent="0.2">
      <c r="A52206">
        <v>39061025102</v>
      </c>
      <c r="B52206" t="s">
        <v>21387</v>
      </c>
      <c r="C52206">
        <v>4.4000000000000003E-3</v>
      </c>
    </row>
    <row r="52207" spans="1:3" x14ac:dyDescent="0.2">
      <c r="A52207">
        <v>39049007951</v>
      </c>
      <c r="B52207" t="s">
        <v>20292</v>
      </c>
      <c r="C52207">
        <v>4.4000000000000003E-3</v>
      </c>
    </row>
    <row r="52208" spans="1:3" x14ac:dyDescent="0.2">
      <c r="A52208">
        <v>37035010302</v>
      </c>
      <c r="B52208" t="s">
        <v>1889</v>
      </c>
      <c r="C52208">
        <v>4.4000000000000003E-3</v>
      </c>
    </row>
    <row r="52209" spans="1:3" x14ac:dyDescent="0.2">
      <c r="A52209">
        <v>13153020600</v>
      </c>
      <c r="B52209" t="s">
        <v>18277</v>
      </c>
      <c r="C52209">
        <v>4.4000000000000003E-3</v>
      </c>
    </row>
    <row r="52210" spans="1:3" x14ac:dyDescent="0.2">
      <c r="A52210">
        <v>49011125403</v>
      </c>
      <c r="B52210" t="s">
        <v>15299</v>
      </c>
      <c r="C52210">
        <v>4.4000000000000003E-3</v>
      </c>
    </row>
    <row r="52211" spans="1:3" x14ac:dyDescent="0.2">
      <c r="A52211">
        <v>19165960300</v>
      </c>
      <c r="B52211" t="s">
        <v>17553</v>
      </c>
      <c r="C52211">
        <v>4.4000000000000003E-3</v>
      </c>
    </row>
    <row r="52212" spans="1:3" x14ac:dyDescent="0.2">
      <c r="A52212">
        <v>34025810300</v>
      </c>
      <c r="B52212" t="s">
        <v>22854</v>
      </c>
      <c r="C52212">
        <v>4.4000000000000003E-3</v>
      </c>
    </row>
    <row r="52213" spans="1:3" x14ac:dyDescent="0.2">
      <c r="A52213">
        <v>6001437102</v>
      </c>
      <c r="B52213" t="s">
        <v>12372</v>
      </c>
      <c r="C52213">
        <v>4.4000000000000003E-3</v>
      </c>
    </row>
    <row r="52214" spans="1:3" x14ac:dyDescent="0.2">
      <c r="A52214">
        <v>9009167202</v>
      </c>
      <c r="B52214" t="s">
        <v>23106</v>
      </c>
      <c r="C52214">
        <v>4.4000000000000003E-3</v>
      </c>
    </row>
    <row r="52215" spans="1:3" x14ac:dyDescent="0.2">
      <c r="A52215">
        <v>27163070405</v>
      </c>
      <c r="B52215" t="s">
        <v>21196</v>
      </c>
      <c r="C52215">
        <v>4.4000000000000003E-3</v>
      </c>
    </row>
    <row r="52216" spans="1:3" x14ac:dyDescent="0.2">
      <c r="A52216">
        <v>6081606300</v>
      </c>
      <c r="B52216" t="s">
        <v>16969</v>
      </c>
      <c r="C52216">
        <v>4.4000000000000003E-3</v>
      </c>
    </row>
    <row r="52217" spans="1:3" x14ac:dyDescent="0.2">
      <c r="A52217">
        <v>4027010905</v>
      </c>
      <c r="B52217" t="s">
        <v>5305</v>
      </c>
      <c r="C52217">
        <v>4.4000000000000003E-3</v>
      </c>
    </row>
    <row r="52218" spans="1:3" x14ac:dyDescent="0.2">
      <c r="A52218">
        <v>45063021116</v>
      </c>
      <c r="B52218" t="s">
        <v>533</v>
      </c>
      <c r="C52218">
        <v>4.4000000000000003E-3</v>
      </c>
    </row>
    <row r="52219" spans="1:3" x14ac:dyDescent="0.2">
      <c r="A52219">
        <v>39035186105</v>
      </c>
      <c r="B52219" t="s">
        <v>19970</v>
      </c>
      <c r="C52219">
        <v>4.4000000000000003E-3</v>
      </c>
    </row>
    <row r="52220" spans="1:3" x14ac:dyDescent="0.2">
      <c r="A52220">
        <v>37183053724</v>
      </c>
      <c r="B52220" t="s">
        <v>17727</v>
      </c>
      <c r="C52220">
        <v>4.4000000000000003E-3</v>
      </c>
    </row>
    <row r="52221" spans="1:3" x14ac:dyDescent="0.2">
      <c r="A52221">
        <v>39101010201</v>
      </c>
      <c r="B52221" t="s">
        <v>2061</v>
      </c>
      <c r="C52221">
        <v>4.4000000000000003E-3</v>
      </c>
    </row>
    <row r="52222" spans="1:3" x14ac:dyDescent="0.2">
      <c r="A52222">
        <v>21121930100</v>
      </c>
      <c r="B52222" t="s">
        <v>2623</v>
      </c>
      <c r="C52222">
        <v>4.4000000000000003E-3</v>
      </c>
    </row>
    <row r="52223" spans="1:3" x14ac:dyDescent="0.2">
      <c r="A52223">
        <v>26099262200</v>
      </c>
      <c r="B52223" t="s">
        <v>6377</v>
      </c>
      <c r="C52223">
        <v>4.4000000000000003E-3</v>
      </c>
    </row>
    <row r="52224" spans="1:3" x14ac:dyDescent="0.2">
      <c r="A52224">
        <v>13089022302</v>
      </c>
      <c r="B52224" t="s">
        <v>908</v>
      </c>
      <c r="C52224">
        <v>4.4000000000000003E-3</v>
      </c>
    </row>
    <row r="52225" spans="1:3" x14ac:dyDescent="0.2">
      <c r="A52225">
        <v>47163042300</v>
      </c>
      <c r="B52225" t="s">
        <v>3631</v>
      </c>
      <c r="C52225">
        <v>4.4000000000000003E-3</v>
      </c>
    </row>
    <row r="52226" spans="1:3" x14ac:dyDescent="0.2">
      <c r="A52226">
        <v>19037070300</v>
      </c>
      <c r="B52226" t="s">
        <v>18360</v>
      </c>
      <c r="C52226">
        <v>4.4000000000000003E-3</v>
      </c>
    </row>
    <row r="52227" spans="1:3" x14ac:dyDescent="0.2">
      <c r="A52227">
        <v>6029002808</v>
      </c>
      <c r="B52227" t="s">
        <v>20792</v>
      </c>
      <c r="C52227">
        <v>4.4000000000000003E-3</v>
      </c>
    </row>
    <row r="52228" spans="1:3" x14ac:dyDescent="0.2">
      <c r="A52228">
        <v>39103408301</v>
      </c>
      <c r="B52228" t="s">
        <v>15810</v>
      </c>
      <c r="C52228">
        <v>4.4000000000000003E-3</v>
      </c>
    </row>
    <row r="52229" spans="1:3" x14ac:dyDescent="0.2">
      <c r="A52229">
        <v>35013001705</v>
      </c>
      <c r="B52229" t="s">
        <v>2676</v>
      </c>
      <c r="C52229">
        <v>4.4000000000000003E-3</v>
      </c>
    </row>
    <row r="52230" spans="1:3" x14ac:dyDescent="0.2">
      <c r="A52230">
        <v>32031002208</v>
      </c>
      <c r="B52230" t="s">
        <v>3035</v>
      </c>
      <c r="C52230">
        <v>4.4000000000000003E-3</v>
      </c>
    </row>
    <row r="52231" spans="1:3" x14ac:dyDescent="0.2">
      <c r="A52231">
        <v>48167720502</v>
      </c>
      <c r="B52231" t="s">
        <v>6351</v>
      </c>
      <c r="C52231">
        <v>4.4000000000000003E-3</v>
      </c>
    </row>
    <row r="52232" spans="1:3" x14ac:dyDescent="0.2">
      <c r="A52232">
        <v>29189221621</v>
      </c>
      <c r="B52232" t="s">
        <v>23621</v>
      </c>
      <c r="C52232">
        <v>4.4000000000000003E-3</v>
      </c>
    </row>
    <row r="52233" spans="1:3" x14ac:dyDescent="0.2">
      <c r="A52233">
        <v>36119014604</v>
      </c>
      <c r="B52233" t="s">
        <v>22257</v>
      </c>
      <c r="C52233">
        <v>4.4000000000000003E-3</v>
      </c>
    </row>
    <row r="52234" spans="1:3" x14ac:dyDescent="0.2">
      <c r="A52234">
        <v>27053122500</v>
      </c>
      <c r="B52234" t="s">
        <v>21034</v>
      </c>
      <c r="C52234">
        <v>4.4000000000000003E-3</v>
      </c>
    </row>
    <row r="52235" spans="1:3" x14ac:dyDescent="0.2">
      <c r="A52235">
        <v>45015020710</v>
      </c>
      <c r="B52235" t="s">
        <v>1539</v>
      </c>
      <c r="C52235">
        <v>4.4000000000000003E-3</v>
      </c>
    </row>
    <row r="52236" spans="1:3" x14ac:dyDescent="0.2">
      <c r="A52236">
        <v>40109106704</v>
      </c>
      <c r="B52236" t="s">
        <v>7961</v>
      </c>
      <c r="C52236">
        <v>4.4000000000000003E-3</v>
      </c>
    </row>
    <row r="52237" spans="1:3" x14ac:dyDescent="0.2">
      <c r="A52237">
        <v>39035170101</v>
      </c>
      <c r="B52237" t="s">
        <v>21148</v>
      </c>
      <c r="C52237">
        <v>4.4000000000000003E-3</v>
      </c>
    </row>
    <row r="52238" spans="1:3" x14ac:dyDescent="0.2">
      <c r="A52238">
        <v>25013812404</v>
      </c>
      <c r="B52238" t="s">
        <v>8964</v>
      </c>
      <c r="C52238">
        <v>4.4000000000000003E-3</v>
      </c>
    </row>
    <row r="52239" spans="1:3" x14ac:dyDescent="0.2">
      <c r="A52239">
        <v>26147641000</v>
      </c>
      <c r="B52239" t="s">
        <v>21665</v>
      </c>
      <c r="C52239">
        <v>4.4000000000000003E-3</v>
      </c>
    </row>
    <row r="52240" spans="1:3" x14ac:dyDescent="0.2">
      <c r="A52240">
        <v>51053840200</v>
      </c>
      <c r="B52240" t="s">
        <v>11058</v>
      </c>
      <c r="C52240">
        <v>4.4000000000000003E-3</v>
      </c>
    </row>
    <row r="52241" spans="1:3" x14ac:dyDescent="0.2">
      <c r="A52241">
        <v>22087030601</v>
      </c>
      <c r="B52241" t="s">
        <v>5354</v>
      </c>
      <c r="C52241">
        <v>4.4000000000000003E-3</v>
      </c>
    </row>
    <row r="52242" spans="1:3" x14ac:dyDescent="0.2">
      <c r="A52242">
        <v>53033031302</v>
      </c>
      <c r="B52242" t="s">
        <v>16054</v>
      </c>
      <c r="C52242">
        <v>4.4000000000000003E-3</v>
      </c>
    </row>
    <row r="52243" spans="1:3" x14ac:dyDescent="0.2">
      <c r="A52243">
        <v>37183054402</v>
      </c>
      <c r="B52243" t="s">
        <v>7454</v>
      </c>
      <c r="C52243">
        <v>4.4000000000000003E-3</v>
      </c>
    </row>
    <row r="52244" spans="1:3" x14ac:dyDescent="0.2">
      <c r="A52244">
        <v>29157470100</v>
      </c>
      <c r="B52244" t="s">
        <v>8332</v>
      </c>
      <c r="C52244">
        <v>4.4000000000000003E-3</v>
      </c>
    </row>
    <row r="52245" spans="1:3" x14ac:dyDescent="0.2">
      <c r="A52245">
        <v>53061052805</v>
      </c>
      <c r="B52245" t="s">
        <v>8621</v>
      </c>
      <c r="C52245">
        <v>4.4000000000000003E-3</v>
      </c>
    </row>
    <row r="52246" spans="1:3" x14ac:dyDescent="0.2">
      <c r="A52246">
        <v>39133602100</v>
      </c>
      <c r="B52246" t="s">
        <v>17071</v>
      </c>
      <c r="C52246">
        <v>4.4000000000000003E-3</v>
      </c>
    </row>
    <row r="52247" spans="1:3" x14ac:dyDescent="0.2">
      <c r="A52247">
        <v>49053271600</v>
      </c>
      <c r="B52247" t="s">
        <v>10291</v>
      </c>
      <c r="C52247">
        <v>4.4000000000000003E-3</v>
      </c>
    </row>
    <row r="52248" spans="1:3" x14ac:dyDescent="0.2">
      <c r="A52248">
        <v>24025301205</v>
      </c>
      <c r="B52248" t="s">
        <v>10545</v>
      </c>
      <c r="C52248">
        <v>4.4000000000000003E-3</v>
      </c>
    </row>
    <row r="52249" spans="1:3" x14ac:dyDescent="0.2">
      <c r="A52249">
        <v>12105014123</v>
      </c>
      <c r="B52249" t="s">
        <v>1040</v>
      </c>
      <c r="C52249">
        <v>4.4000000000000003E-3</v>
      </c>
    </row>
    <row r="52250" spans="1:3" x14ac:dyDescent="0.2">
      <c r="A52250">
        <v>48439111016</v>
      </c>
      <c r="B52250" t="s">
        <v>10120</v>
      </c>
      <c r="C52250">
        <v>4.4000000000000003E-3</v>
      </c>
    </row>
    <row r="52251" spans="1:3" x14ac:dyDescent="0.2">
      <c r="A52251">
        <v>29189211000</v>
      </c>
      <c r="B52251" t="s">
        <v>4862</v>
      </c>
      <c r="C52251">
        <v>4.4000000000000003E-3</v>
      </c>
    </row>
    <row r="52252" spans="1:3" x14ac:dyDescent="0.2">
      <c r="A52252">
        <v>27109001602</v>
      </c>
      <c r="B52252" t="s">
        <v>23495</v>
      </c>
      <c r="C52252">
        <v>4.4000000000000003E-3</v>
      </c>
    </row>
    <row r="52253" spans="1:3" x14ac:dyDescent="0.2">
      <c r="A52253">
        <v>33003955300</v>
      </c>
      <c r="B52253" t="s">
        <v>23287</v>
      </c>
      <c r="C52253">
        <v>4.4000000000000003E-3</v>
      </c>
    </row>
    <row r="52254" spans="1:3" x14ac:dyDescent="0.2">
      <c r="A52254">
        <v>9009351602</v>
      </c>
      <c r="B52254" t="s">
        <v>1406</v>
      </c>
      <c r="C52254">
        <v>4.4000000000000003E-3</v>
      </c>
    </row>
    <row r="52255" spans="1:3" x14ac:dyDescent="0.2">
      <c r="A52255">
        <v>53067012222</v>
      </c>
      <c r="B52255" t="s">
        <v>9629</v>
      </c>
      <c r="C52255">
        <v>4.4000000000000003E-3</v>
      </c>
    </row>
    <row r="52256" spans="1:3" x14ac:dyDescent="0.2">
      <c r="A52256">
        <v>34023008504</v>
      </c>
      <c r="B52256" t="s">
        <v>18725</v>
      </c>
      <c r="C52256">
        <v>4.4000000000000003E-3</v>
      </c>
    </row>
    <row r="52257" spans="1:3" x14ac:dyDescent="0.2">
      <c r="A52257">
        <v>55015020400</v>
      </c>
      <c r="B52257" t="s">
        <v>21036</v>
      </c>
      <c r="C52257">
        <v>4.4000000000000003E-3</v>
      </c>
    </row>
    <row r="52258" spans="1:3" x14ac:dyDescent="0.2">
      <c r="A52258">
        <v>17031210400</v>
      </c>
      <c r="B52258" t="s">
        <v>6381</v>
      </c>
      <c r="C52258">
        <v>4.4000000000000003E-3</v>
      </c>
    </row>
    <row r="52259" spans="1:3" x14ac:dyDescent="0.2">
      <c r="A52259">
        <v>48113016516</v>
      </c>
      <c r="B52259" t="s">
        <v>8741</v>
      </c>
      <c r="C52259">
        <v>4.4000000000000003E-3</v>
      </c>
    </row>
    <row r="52260" spans="1:3" x14ac:dyDescent="0.2">
      <c r="A52260">
        <v>48201531000</v>
      </c>
      <c r="B52260" t="s">
        <v>2808</v>
      </c>
      <c r="C52260">
        <v>4.4000000000000003E-3</v>
      </c>
    </row>
    <row r="52261" spans="1:3" x14ac:dyDescent="0.2">
      <c r="A52261">
        <v>17043846519</v>
      </c>
      <c r="B52261" t="s">
        <v>16893</v>
      </c>
      <c r="C52261">
        <v>4.4000000000000003E-3</v>
      </c>
    </row>
    <row r="52262" spans="1:3" x14ac:dyDescent="0.2">
      <c r="A52262">
        <v>36111953900</v>
      </c>
      <c r="B52262" t="s">
        <v>19201</v>
      </c>
      <c r="C52262">
        <v>4.4000000000000003E-3</v>
      </c>
    </row>
    <row r="52263" spans="1:3" x14ac:dyDescent="0.2">
      <c r="A52263">
        <v>6059088904</v>
      </c>
      <c r="B52263" t="s">
        <v>10954</v>
      </c>
      <c r="C52263">
        <v>4.4000000000000003E-3</v>
      </c>
    </row>
    <row r="52264" spans="1:3" x14ac:dyDescent="0.2">
      <c r="A52264">
        <v>32003003248</v>
      </c>
      <c r="B52264" t="s">
        <v>7495</v>
      </c>
      <c r="C52264">
        <v>4.4000000000000003E-3</v>
      </c>
    </row>
    <row r="52265" spans="1:3" x14ac:dyDescent="0.2">
      <c r="A52265">
        <v>24031701307</v>
      </c>
      <c r="B52265" t="s">
        <v>13031</v>
      </c>
      <c r="C52265">
        <v>4.4000000000000003E-3</v>
      </c>
    </row>
    <row r="52266" spans="1:3" x14ac:dyDescent="0.2">
      <c r="A52266">
        <v>15003002005</v>
      </c>
      <c r="B52266" t="s">
        <v>15762</v>
      </c>
      <c r="C52266">
        <v>4.4000000000000003E-3</v>
      </c>
    </row>
    <row r="52267" spans="1:3" x14ac:dyDescent="0.2">
      <c r="A52267">
        <v>29031880200</v>
      </c>
      <c r="B52267" t="s">
        <v>14816</v>
      </c>
      <c r="C52267">
        <v>4.4000000000000003E-3</v>
      </c>
    </row>
    <row r="52268" spans="1:3" x14ac:dyDescent="0.2">
      <c r="A52268">
        <v>34037373700</v>
      </c>
      <c r="B52268" t="s">
        <v>20521</v>
      </c>
      <c r="C52268">
        <v>4.4000000000000003E-3</v>
      </c>
    </row>
    <row r="52269" spans="1:3" x14ac:dyDescent="0.2">
      <c r="A52269">
        <v>29047021403</v>
      </c>
      <c r="B52269" t="s">
        <v>13004</v>
      </c>
      <c r="C52269">
        <v>4.4000000000000003E-3</v>
      </c>
    </row>
    <row r="52270" spans="1:3" x14ac:dyDescent="0.2">
      <c r="A52270">
        <v>34003013002</v>
      </c>
      <c r="B52270" t="s">
        <v>23126</v>
      </c>
      <c r="C52270">
        <v>4.4000000000000003E-3</v>
      </c>
    </row>
    <row r="52271" spans="1:3" x14ac:dyDescent="0.2">
      <c r="A52271">
        <v>8059011720</v>
      </c>
      <c r="B52271" t="s">
        <v>11084</v>
      </c>
      <c r="C52271">
        <v>4.4000000000000003E-3</v>
      </c>
    </row>
    <row r="52272" spans="1:3" x14ac:dyDescent="0.2">
      <c r="A52272">
        <v>6059110301</v>
      </c>
      <c r="B52272" t="s">
        <v>9295</v>
      </c>
      <c r="C52272">
        <v>4.4000000000000003E-3</v>
      </c>
    </row>
    <row r="52273" spans="1:3" x14ac:dyDescent="0.2">
      <c r="A52273">
        <v>55087013300</v>
      </c>
      <c r="B52273" t="s">
        <v>14435</v>
      </c>
      <c r="C52273">
        <v>4.4000000000000003E-3</v>
      </c>
    </row>
    <row r="52274" spans="1:3" x14ac:dyDescent="0.2">
      <c r="A52274">
        <v>6097152400</v>
      </c>
      <c r="B52274" t="s">
        <v>7733</v>
      </c>
      <c r="C52274">
        <v>4.4000000000000003E-3</v>
      </c>
    </row>
    <row r="52275" spans="1:3" x14ac:dyDescent="0.2">
      <c r="A52275">
        <v>6019005517</v>
      </c>
      <c r="B52275" t="s">
        <v>1986</v>
      </c>
      <c r="C52275">
        <v>4.4000000000000003E-3</v>
      </c>
    </row>
    <row r="52276" spans="1:3" x14ac:dyDescent="0.2">
      <c r="A52276">
        <v>48381021500</v>
      </c>
      <c r="B52276" t="s">
        <v>636</v>
      </c>
      <c r="C52276">
        <v>4.4000000000000003E-3</v>
      </c>
    </row>
    <row r="52277" spans="1:3" x14ac:dyDescent="0.2">
      <c r="A52277">
        <v>26099255900</v>
      </c>
      <c r="B52277" t="s">
        <v>9901</v>
      </c>
      <c r="C52277">
        <v>4.4000000000000003E-3</v>
      </c>
    </row>
    <row r="52278" spans="1:3" x14ac:dyDescent="0.2">
      <c r="A52278">
        <v>6001442900</v>
      </c>
      <c r="B52278" t="s">
        <v>17424</v>
      </c>
      <c r="C52278">
        <v>4.4000000000000003E-3</v>
      </c>
    </row>
    <row r="52279" spans="1:3" x14ac:dyDescent="0.2">
      <c r="A52279">
        <v>31119960802</v>
      </c>
      <c r="B52279" t="s">
        <v>10971</v>
      </c>
      <c r="C52279">
        <v>4.4000000000000003E-3</v>
      </c>
    </row>
    <row r="52280" spans="1:3" x14ac:dyDescent="0.2">
      <c r="A52280">
        <v>41039002401</v>
      </c>
      <c r="B52280" t="s">
        <v>15804</v>
      </c>
      <c r="C52280">
        <v>4.4000000000000003E-3</v>
      </c>
    </row>
    <row r="52281" spans="1:3" x14ac:dyDescent="0.2">
      <c r="A52281">
        <v>36083052201</v>
      </c>
      <c r="B52281" t="s">
        <v>23632</v>
      </c>
      <c r="C52281">
        <v>4.4000000000000003E-3</v>
      </c>
    </row>
    <row r="52282" spans="1:3" x14ac:dyDescent="0.2">
      <c r="A52282">
        <v>54049020300</v>
      </c>
      <c r="B52282" t="s">
        <v>11127</v>
      </c>
      <c r="C52282">
        <v>4.4000000000000003E-3</v>
      </c>
    </row>
    <row r="52283" spans="1:3" x14ac:dyDescent="0.2">
      <c r="A52283">
        <v>17177001000</v>
      </c>
      <c r="B52283" t="s">
        <v>900</v>
      </c>
      <c r="C52283">
        <v>4.4000000000000003E-3</v>
      </c>
    </row>
    <row r="52284" spans="1:3" x14ac:dyDescent="0.2">
      <c r="A52284">
        <v>20191962100</v>
      </c>
      <c r="B52284" t="s">
        <v>11816</v>
      </c>
      <c r="C52284">
        <v>4.4000000000000003E-3</v>
      </c>
    </row>
    <row r="52285" spans="1:3" x14ac:dyDescent="0.2">
      <c r="A52285">
        <v>42077006204</v>
      </c>
      <c r="B52285" t="s">
        <v>3028</v>
      </c>
      <c r="C52285">
        <v>4.4000000000000003E-3</v>
      </c>
    </row>
    <row r="52286" spans="1:3" x14ac:dyDescent="0.2">
      <c r="A52286">
        <v>36103190502</v>
      </c>
      <c r="B52286" t="s">
        <v>23067</v>
      </c>
      <c r="C52286">
        <v>4.4000000000000003E-3</v>
      </c>
    </row>
    <row r="52287" spans="1:3" x14ac:dyDescent="0.2">
      <c r="A52287">
        <v>26163556500</v>
      </c>
      <c r="B52287" t="s">
        <v>16061</v>
      </c>
      <c r="C52287">
        <v>4.4000000000000003E-3</v>
      </c>
    </row>
    <row r="52288" spans="1:3" x14ac:dyDescent="0.2">
      <c r="A52288">
        <v>21183920200</v>
      </c>
      <c r="B52288" t="s">
        <v>6529</v>
      </c>
      <c r="C52288">
        <v>4.4000000000000003E-3</v>
      </c>
    </row>
    <row r="52289" spans="1:3" x14ac:dyDescent="0.2">
      <c r="A52289">
        <v>12086018600</v>
      </c>
      <c r="B52289" t="s">
        <v>823</v>
      </c>
      <c r="C52289">
        <v>4.4000000000000003E-3</v>
      </c>
    </row>
    <row r="52290" spans="1:3" x14ac:dyDescent="0.2">
      <c r="A52290">
        <v>13121011410</v>
      </c>
      <c r="B52290" t="s">
        <v>11663</v>
      </c>
      <c r="C52290">
        <v>4.4000000000000003E-3</v>
      </c>
    </row>
    <row r="52291" spans="1:3" x14ac:dyDescent="0.2">
      <c r="A52291">
        <v>8013013302</v>
      </c>
      <c r="B52291" t="s">
        <v>3809</v>
      </c>
      <c r="C52291">
        <v>4.4000000000000003E-3</v>
      </c>
    </row>
    <row r="52292" spans="1:3" x14ac:dyDescent="0.2">
      <c r="A52292">
        <v>6059099240</v>
      </c>
      <c r="B52292" t="s">
        <v>17042</v>
      </c>
      <c r="C52292">
        <v>4.4000000000000003E-3</v>
      </c>
    </row>
    <row r="52293" spans="1:3" x14ac:dyDescent="0.2">
      <c r="A52293">
        <v>17097861011</v>
      </c>
      <c r="B52293" t="s">
        <v>7504</v>
      </c>
      <c r="C52293">
        <v>4.4000000000000003E-3</v>
      </c>
    </row>
    <row r="52294" spans="1:3" x14ac:dyDescent="0.2">
      <c r="A52294">
        <v>31185969700</v>
      </c>
      <c r="B52294" t="s">
        <v>16747</v>
      </c>
      <c r="C52294">
        <v>4.4000000000000003E-3</v>
      </c>
    </row>
    <row r="52295" spans="1:3" x14ac:dyDescent="0.2">
      <c r="A52295">
        <v>6037533002</v>
      </c>
      <c r="B52295" t="s">
        <v>1051</v>
      </c>
      <c r="C52295">
        <v>4.4000000000000003E-3</v>
      </c>
    </row>
    <row r="52296" spans="1:3" x14ac:dyDescent="0.2">
      <c r="A52296">
        <v>19013001200</v>
      </c>
      <c r="B52296" t="s">
        <v>848</v>
      </c>
      <c r="C52296">
        <v>4.4000000000000003E-3</v>
      </c>
    </row>
    <row r="52297" spans="1:3" x14ac:dyDescent="0.2">
      <c r="A52297">
        <v>34003020100</v>
      </c>
      <c r="B52297" t="s">
        <v>24899</v>
      </c>
      <c r="C52297">
        <v>4.4000000000000003E-3</v>
      </c>
    </row>
    <row r="52298" spans="1:3" x14ac:dyDescent="0.2">
      <c r="A52298">
        <v>6037620002</v>
      </c>
      <c r="B52298" t="s">
        <v>22894</v>
      </c>
      <c r="C52298">
        <v>4.4000000000000003E-3</v>
      </c>
    </row>
    <row r="52299" spans="1:3" x14ac:dyDescent="0.2">
      <c r="A52299">
        <v>24005450100</v>
      </c>
      <c r="B52299" t="s">
        <v>264</v>
      </c>
      <c r="C52299">
        <v>4.4000000000000003E-3</v>
      </c>
    </row>
    <row r="52300" spans="1:3" x14ac:dyDescent="0.2">
      <c r="A52300">
        <v>41029002600</v>
      </c>
      <c r="B52300" t="s">
        <v>12007</v>
      </c>
      <c r="C52300">
        <v>4.4000000000000003E-3</v>
      </c>
    </row>
    <row r="52301" spans="1:3" x14ac:dyDescent="0.2">
      <c r="A52301">
        <v>39035154603</v>
      </c>
      <c r="B52301" t="s">
        <v>496</v>
      </c>
      <c r="C52301">
        <v>4.4000000000000003E-3</v>
      </c>
    </row>
    <row r="52302" spans="1:3" x14ac:dyDescent="0.2">
      <c r="A52302">
        <v>26049011508</v>
      </c>
      <c r="B52302" t="s">
        <v>6808</v>
      </c>
      <c r="C52302">
        <v>4.4000000000000003E-3</v>
      </c>
    </row>
    <row r="52303" spans="1:3" x14ac:dyDescent="0.2">
      <c r="A52303">
        <v>48029191411</v>
      </c>
      <c r="B52303" t="s">
        <v>3420</v>
      </c>
      <c r="C52303">
        <v>4.4000000000000003E-3</v>
      </c>
    </row>
    <row r="52304" spans="1:3" x14ac:dyDescent="0.2">
      <c r="A52304">
        <v>6037117520</v>
      </c>
      <c r="B52304" t="s">
        <v>2852</v>
      </c>
      <c r="C52304">
        <v>4.4000000000000003E-3</v>
      </c>
    </row>
    <row r="52305" spans="1:3" x14ac:dyDescent="0.2">
      <c r="A52305">
        <v>18157001000</v>
      </c>
      <c r="B52305" t="s">
        <v>14983</v>
      </c>
      <c r="C52305">
        <v>4.4000000000000003E-3</v>
      </c>
    </row>
    <row r="52306" spans="1:3" x14ac:dyDescent="0.2">
      <c r="A52306">
        <v>55063010401</v>
      </c>
      <c r="B52306" t="s">
        <v>19066</v>
      </c>
      <c r="C52306">
        <v>4.4000000000000003E-3</v>
      </c>
    </row>
    <row r="52307" spans="1:3" x14ac:dyDescent="0.2">
      <c r="A52307">
        <v>42027011702</v>
      </c>
      <c r="B52307" t="s">
        <v>17711</v>
      </c>
      <c r="C52307">
        <v>4.4000000000000003E-3</v>
      </c>
    </row>
    <row r="52308" spans="1:3" x14ac:dyDescent="0.2">
      <c r="A52308">
        <v>28121020210</v>
      </c>
      <c r="B52308" t="s">
        <v>3813</v>
      </c>
      <c r="C52308">
        <v>4.4000000000000003E-3</v>
      </c>
    </row>
    <row r="52309" spans="1:3" x14ac:dyDescent="0.2">
      <c r="A52309">
        <v>18059410900</v>
      </c>
      <c r="B52309" t="s">
        <v>8356</v>
      </c>
      <c r="C52309">
        <v>4.4000000000000003E-3</v>
      </c>
    </row>
    <row r="52310" spans="1:3" x14ac:dyDescent="0.2">
      <c r="A52310">
        <v>51013101601</v>
      </c>
      <c r="B52310" t="s">
        <v>24577</v>
      </c>
      <c r="C52310">
        <v>4.4000000000000003E-3</v>
      </c>
    </row>
    <row r="52311" spans="1:3" x14ac:dyDescent="0.2">
      <c r="A52311">
        <v>37183053523</v>
      </c>
      <c r="B52311" t="s">
        <v>24194</v>
      </c>
      <c r="C52311">
        <v>4.4000000000000003E-3</v>
      </c>
    </row>
    <row r="52312" spans="1:3" x14ac:dyDescent="0.2">
      <c r="A52312">
        <v>26075006500</v>
      </c>
      <c r="B52312" t="s">
        <v>14007</v>
      </c>
      <c r="C52312">
        <v>4.4000000000000003E-3</v>
      </c>
    </row>
    <row r="52313" spans="1:3" x14ac:dyDescent="0.2">
      <c r="A52313">
        <v>49053270200</v>
      </c>
      <c r="B52313" t="s">
        <v>14150</v>
      </c>
      <c r="C52313">
        <v>4.4000000000000003E-3</v>
      </c>
    </row>
    <row r="52314" spans="1:3" x14ac:dyDescent="0.2">
      <c r="A52314">
        <v>27003050807</v>
      </c>
      <c r="B52314" t="s">
        <v>14674</v>
      </c>
      <c r="C52314">
        <v>4.4000000000000003E-3</v>
      </c>
    </row>
    <row r="52315" spans="1:3" x14ac:dyDescent="0.2">
      <c r="A52315">
        <v>42007601700</v>
      </c>
      <c r="B52315" t="s">
        <v>13536</v>
      </c>
      <c r="C52315">
        <v>4.4000000000000003E-3</v>
      </c>
    </row>
    <row r="52316" spans="1:3" x14ac:dyDescent="0.2">
      <c r="A52316">
        <v>21213970100</v>
      </c>
      <c r="B52316" t="s">
        <v>5428</v>
      </c>
      <c r="C52316">
        <v>4.4000000000000003E-3</v>
      </c>
    </row>
    <row r="52317" spans="1:3" x14ac:dyDescent="0.2">
      <c r="A52317">
        <v>53057940200</v>
      </c>
      <c r="B52317" t="s">
        <v>18187</v>
      </c>
      <c r="C52317">
        <v>4.4000000000000003E-3</v>
      </c>
    </row>
    <row r="52318" spans="1:3" x14ac:dyDescent="0.2">
      <c r="A52318">
        <v>6067008210</v>
      </c>
      <c r="B52318" t="s">
        <v>15105</v>
      </c>
      <c r="C52318">
        <v>4.4000000000000003E-3</v>
      </c>
    </row>
    <row r="52319" spans="1:3" x14ac:dyDescent="0.2">
      <c r="A52319">
        <v>44007000200</v>
      </c>
      <c r="B52319" t="s">
        <v>4309</v>
      </c>
      <c r="C52319">
        <v>4.4000000000000003E-3</v>
      </c>
    </row>
    <row r="52320" spans="1:3" x14ac:dyDescent="0.2">
      <c r="A52320">
        <v>9009150300</v>
      </c>
      <c r="B52320" t="s">
        <v>18888</v>
      </c>
      <c r="C52320">
        <v>4.4000000000000003E-3</v>
      </c>
    </row>
    <row r="52321" spans="1:3" x14ac:dyDescent="0.2">
      <c r="A52321">
        <v>26077006702</v>
      </c>
      <c r="B52321" t="s">
        <v>13266</v>
      </c>
      <c r="C52321">
        <v>4.4000000000000003E-3</v>
      </c>
    </row>
    <row r="52322" spans="1:3" x14ac:dyDescent="0.2">
      <c r="A52322">
        <v>32007951600</v>
      </c>
      <c r="B52322" t="s">
        <v>7162</v>
      </c>
      <c r="C52322">
        <v>4.4000000000000003E-3</v>
      </c>
    </row>
    <row r="52323" spans="1:3" x14ac:dyDescent="0.2">
      <c r="A52323">
        <v>1073011110</v>
      </c>
      <c r="B52323" t="s">
        <v>11550</v>
      </c>
      <c r="C52323">
        <v>4.4000000000000003E-3</v>
      </c>
    </row>
    <row r="52324" spans="1:3" x14ac:dyDescent="0.2">
      <c r="A52324">
        <v>55009001702</v>
      </c>
      <c r="B52324" t="s">
        <v>2438</v>
      </c>
      <c r="C52324">
        <v>4.4000000000000003E-3</v>
      </c>
    </row>
    <row r="52325" spans="1:3" x14ac:dyDescent="0.2">
      <c r="A52325">
        <v>25027755100</v>
      </c>
      <c r="B52325" t="s">
        <v>19720</v>
      </c>
      <c r="C52325">
        <v>4.4000000000000003E-3</v>
      </c>
    </row>
    <row r="52326" spans="1:3" x14ac:dyDescent="0.2">
      <c r="A52326">
        <v>5067480100</v>
      </c>
      <c r="B52326" t="s">
        <v>9135</v>
      </c>
      <c r="C52326">
        <v>4.4000000000000003E-3</v>
      </c>
    </row>
    <row r="52327" spans="1:3" x14ac:dyDescent="0.2">
      <c r="A52327">
        <v>17043846524</v>
      </c>
      <c r="B52327" t="s">
        <v>16893</v>
      </c>
      <c r="C52327">
        <v>4.4000000000000003E-3</v>
      </c>
    </row>
    <row r="52328" spans="1:3" x14ac:dyDescent="0.2">
      <c r="A52328">
        <v>29225470302</v>
      </c>
      <c r="B52328" t="s">
        <v>8425</v>
      </c>
      <c r="C52328">
        <v>4.4000000000000003E-3</v>
      </c>
    </row>
    <row r="52329" spans="1:3" x14ac:dyDescent="0.2">
      <c r="A52329">
        <v>47187050303</v>
      </c>
      <c r="B52329" t="s">
        <v>18596</v>
      </c>
      <c r="C52329">
        <v>4.4000000000000003E-3</v>
      </c>
    </row>
    <row r="52330" spans="1:3" x14ac:dyDescent="0.2">
      <c r="A52330">
        <v>13059130700</v>
      </c>
      <c r="B52330" t="s">
        <v>483</v>
      </c>
      <c r="C52330">
        <v>4.4000000000000003E-3</v>
      </c>
    </row>
    <row r="52331" spans="1:3" x14ac:dyDescent="0.2">
      <c r="A52331">
        <v>12095017805</v>
      </c>
      <c r="B52331" t="s">
        <v>703</v>
      </c>
      <c r="C52331">
        <v>4.4000000000000003E-3</v>
      </c>
    </row>
    <row r="52332" spans="1:3" x14ac:dyDescent="0.2">
      <c r="A52332">
        <v>26163571800</v>
      </c>
      <c r="B52332" t="s">
        <v>10399</v>
      </c>
      <c r="C52332">
        <v>4.4000000000000003E-3</v>
      </c>
    </row>
    <row r="52333" spans="1:3" x14ac:dyDescent="0.2">
      <c r="A52333">
        <v>6037400402</v>
      </c>
      <c r="B52333" t="s">
        <v>15394</v>
      </c>
      <c r="C52333">
        <v>4.4000000000000003E-3</v>
      </c>
    </row>
    <row r="52334" spans="1:3" x14ac:dyDescent="0.2">
      <c r="A52334">
        <v>55095960900</v>
      </c>
      <c r="B52334" t="s">
        <v>19192</v>
      </c>
      <c r="C52334">
        <v>4.4000000000000003E-3</v>
      </c>
    </row>
    <row r="52335" spans="1:3" x14ac:dyDescent="0.2">
      <c r="A52335">
        <v>17031819400</v>
      </c>
      <c r="B52335" t="s">
        <v>18794</v>
      </c>
      <c r="C52335">
        <v>4.4000000000000003E-3</v>
      </c>
    </row>
    <row r="52336" spans="1:3" x14ac:dyDescent="0.2">
      <c r="A52336">
        <v>27025110501</v>
      </c>
      <c r="B52336" t="s">
        <v>17087</v>
      </c>
      <c r="C52336">
        <v>4.4000000000000003E-3</v>
      </c>
    </row>
    <row r="52337" spans="1:3" x14ac:dyDescent="0.2">
      <c r="A52337">
        <v>26081011600</v>
      </c>
      <c r="B52337" t="s">
        <v>18524</v>
      </c>
      <c r="C52337">
        <v>4.4000000000000003E-3</v>
      </c>
    </row>
    <row r="52338" spans="1:3" x14ac:dyDescent="0.2">
      <c r="A52338">
        <v>6065043504</v>
      </c>
      <c r="B52338" t="s">
        <v>4337</v>
      </c>
      <c r="C52338">
        <v>4.4000000000000003E-3</v>
      </c>
    </row>
    <row r="52339" spans="1:3" x14ac:dyDescent="0.2">
      <c r="A52339">
        <v>6085511800</v>
      </c>
      <c r="B52339" t="s">
        <v>23066</v>
      </c>
      <c r="C52339">
        <v>4.4000000000000003E-3</v>
      </c>
    </row>
    <row r="52340" spans="1:3" x14ac:dyDescent="0.2">
      <c r="A52340">
        <v>29047021806</v>
      </c>
      <c r="B52340" t="s">
        <v>17150</v>
      </c>
      <c r="C52340">
        <v>4.4000000000000003E-3</v>
      </c>
    </row>
    <row r="52341" spans="1:3" x14ac:dyDescent="0.2">
      <c r="A52341">
        <v>15003008912</v>
      </c>
      <c r="B52341" t="s">
        <v>7861</v>
      </c>
      <c r="C52341">
        <v>4.4000000000000003E-3</v>
      </c>
    </row>
    <row r="52342" spans="1:3" x14ac:dyDescent="0.2">
      <c r="A52342">
        <v>26077002005</v>
      </c>
      <c r="B52342" t="s">
        <v>20063</v>
      </c>
      <c r="C52342">
        <v>4.4000000000000003E-3</v>
      </c>
    </row>
    <row r="52343" spans="1:3" x14ac:dyDescent="0.2">
      <c r="A52343">
        <v>55141010200</v>
      </c>
      <c r="B52343" t="s">
        <v>13761</v>
      </c>
      <c r="C52343">
        <v>4.4000000000000003E-3</v>
      </c>
    </row>
    <row r="52344" spans="1:3" x14ac:dyDescent="0.2">
      <c r="A52344">
        <v>21059001701</v>
      </c>
      <c r="B52344" t="s">
        <v>2179</v>
      </c>
      <c r="C52344">
        <v>4.4000000000000003E-3</v>
      </c>
    </row>
    <row r="52345" spans="1:3" x14ac:dyDescent="0.2">
      <c r="A52345">
        <v>15003002201</v>
      </c>
      <c r="B52345" t="s">
        <v>16375</v>
      </c>
      <c r="C52345">
        <v>4.4000000000000003E-3</v>
      </c>
    </row>
    <row r="52346" spans="1:3" x14ac:dyDescent="0.2">
      <c r="A52346">
        <v>27139080203</v>
      </c>
      <c r="B52346" t="s">
        <v>12150</v>
      </c>
      <c r="C52346">
        <v>4.4000000000000003E-3</v>
      </c>
    </row>
    <row r="52347" spans="1:3" x14ac:dyDescent="0.2">
      <c r="A52347">
        <v>5105952700</v>
      </c>
      <c r="B52347" t="s">
        <v>8934</v>
      </c>
      <c r="C52347">
        <v>4.4000000000000003E-3</v>
      </c>
    </row>
    <row r="52348" spans="1:3" x14ac:dyDescent="0.2">
      <c r="A52348">
        <v>8014030900</v>
      </c>
      <c r="B52348" t="s">
        <v>12251</v>
      </c>
      <c r="C52348">
        <v>4.4000000000000003E-3</v>
      </c>
    </row>
    <row r="52349" spans="1:3" x14ac:dyDescent="0.2">
      <c r="A52349">
        <v>21035010301</v>
      </c>
      <c r="B52349" t="s">
        <v>9166</v>
      </c>
      <c r="C52349">
        <v>4.4000000000000003E-3</v>
      </c>
    </row>
    <row r="52350" spans="1:3" x14ac:dyDescent="0.2">
      <c r="A52350">
        <v>24031702102</v>
      </c>
      <c r="B52350" t="s">
        <v>24111</v>
      </c>
      <c r="C52350">
        <v>4.4000000000000003E-3</v>
      </c>
    </row>
    <row r="52351" spans="1:3" x14ac:dyDescent="0.2">
      <c r="A52351">
        <v>39025040301</v>
      </c>
      <c r="B52351" t="s">
        <v>7312</v>
      </c>
      <c r="C52351">
        <v>4.4000000000000003E-3</v>
      </c>
    </row>
    <row r="52352" spans="1:3" x14ac:dyDescent="0.2">
      <c r="A52352">
        <v>6073016806</v>
      </c>
      <c r="B52352" t="s">
        <v>5891</v>
      </c>
      <c r="C52352">
        <v>4.4000000000000003E-3</v>
      </c>
    </row>
    <row r="52353" spans="1:3" x14ac:dyDescent="0.2">
      <c r="A52353">
        <v>34025811402</v>
      </c>
      <c r="B52353" t="s">
        <v>19343</v>
      </c>
      <c r="C52353">
        <v>4.4000000000000003E-3</v>
      </c>
    </row>
    <row r="52354" spans="1:3" x14ac:dyDescent="0.2">
      <c r="A52354">
        <v>27171100702</v>
      </c>
      <c r="B52354" t="s">
        <v>18074</v>
      </c>
      <c r="C52354">
        <v>4.4000000000000003E-3</v>
      </c>
    </row>
    <row r="52355" spans="1:3" x14ac:dyDescent="0.2">
      <c r="A52355">
        <v>17031150502</v>
      </c>
      <c r="B52355" t="s">
        <v>10192</v>
      </c>
      <c r="C52355">
        <v>4.4000000000000003E-3</v>
      </c>
    </row>
    <row r="52356" spans="1:3" x14ac:dyDescent="0.2">
      <c r="A52356">
        <v>8099000100</v>
      </c>
      <c r="B52356" t="s">
        <v>2585</v>
      </c>
      <c r="C52356">
        <v>4.4000000000000003E-3</v>
      </c>
    </row>
    <row r="52357" spans="1:3" x14ac:dyDescent="0.2">
      <c r="A52357">
        <v>26163576200</v>
      </c>
      <c r="B52357" t="s">
        <v>16870</v>
      </c>
      <c r="C52357">
        <v>4.4000000000000003E-3</v>
      </c>
    </row>
    <row r="52358" spans="1:3" x14ac:dyDescent="0.2">
      <c r="A52358">
        <v>31055007459</v>
      </c>
      <c r="B52358" t="s">
        <v>21789</v>
      </c>
      <c r="C52358">
        <v>4.4000000000000003E-3</v>
      </c>
    </row>
    <row r="52359" spans="1:3" x14ac:dyDescent="0.2">
      <c r="A52359">
        <v>36091062506</v>
      </c>
      <c r="B52359" t="s">
        <v>20742</v>
      </c>
      <c r="C52359">
        <v>4.4000000000000003E-3</v>
      </c>
    </row>
    <row r="52360" spans="1:3" x14ac:dyDescent="0.2">
      <c r="A52360">
        <v>48479001815</v>
      </c>
      <c r="B52360" t="s">
        <v>1157</v>
      </c>
      <c r="C52360">
        <v>4.4000000000000003E-3</v>
      </c>
    </row>
    <row r="52361" spans="1:3" x14ac:dyDescent="0.2">
      <c r="A52361">
        <v>25005645102</v>
      </c>
      <c r="B52361" t="s">
        <v>19228</v>
      </c>
      <c r="C52361">
        <v>4.4000000000000003E-3</v>
      </c>
    </row>
    <row r="52362" spans="1:3" x14ac:dyDescent="0.2">
      <c r="A52362">
        <v>26125134800</v>
      </c>
      <c r="B52362" t="s">
        <v>19674</v>
      </c>
      <c r="C52362">
        <v>4.4000000000000003E-3</v>
      </c>
    </row>
    <row r="52363" spans="1:3" x14ac:dyDescent="0.2">
      <c r="A52363">
        <v>4013816900</v>
      </c>
      <c r="B52363" t="s">
        <v>15262</v>
      </c>
      <c r="C52363">
        <v>4.4000000000000003E-3</v>
      </c>
    </row>
    <row r="52364" spans="1:3" x14ac:dyDescent="0.2">
      <c r="A52364">
        <v>51153901305</v>
      </c>
      <c r="B52364" t="s">
        <v>16620</v>
      </c>
      <c r="C52364">
        <v>4.4000000000000003E-3</v>
      </c>
    </row>
    <row r="52365" spans="1:3" x14ac:dyDescent="0.2">
      <c r="A52365">
        <v>27079950600</v>
      </c>
      <c r="B52365" t="s">
        <v>20177</v>
      </c>
      <c r="C52365">
        <v>4.4000000000000003E-3</v>
      </c>
    </row>
    <row r="52366" spans="1:3" x14ac:dyDescent="0.2">
      <c r="A52366">
        <v>39049000210</v>
      </c>
      <c r="B52366" t="s">
        <v>10488</v>
      </c>
      <c r="C52366">
        <v>4.4000000000000003E-3</v>
      </c>
    </row>
    <row r="52367" spans="1:3" x14ac:dyDescent="0.2">
      <c r="A52367">
        <v>33011022500</v>
      </c>
      <c r="B52367" t="s">
        <v>17179</v>
      </c>
      <c r="C52367">
        <v>4.4000000000000003E-3</v>
      </c>
    </row>
    <row r="52368" spans="1:3" x14ac:dyDescent="0.2">
      <c r="A52368">
        <v>6087122202</v>
      </c>
      <c r="B52368" t="s">
        <v>21262</v>
      </c>
      <c r="C52368">
        <v>4.4000000000000003E-3</v>
      </c>
    </row>
    <row r="52369" spans="1:3" x14ac:dyDescent="0.2">
      <c r="A52369">
        <v>6013334006</v>
      </c>
      <c r="B52369" t="s">
        <v>14281</v>
      </c>
      <c r="C52369">
        <v>4.4000000000000003E-3</v>
      </c>
    </row>
    <row r="52370" spans="1:3" x14ac:dyDescent="0.2">
      <c r="A52370">
        <v>6055200501</v>
      </c>
      <c r="B52370" t="s">
        <v>11010</v>
      </c>
      <c r="C52370">
        <v>4.4000000000000003E-3</v>
      </c>
    </row>
    <row r="52371" spans="1:3" x14ac:dyDescent="0.2">
      <c r="A52371">
        <v>19067480500</v>
      </c>
      <c r="B52371" t="s">
        <v>13224</v>
      </c>
      <c r="C52371">
        <v>4.4000000000000003E-3</v>
      </c>
    </row>
    <row r="52372" spans="1:3" x14ac:dyDescent="0.2">
      <c r="A52372">
        <v>6059001903</v>
      </c>
      <c r="B52372" t="s">
        <v>9835</v>
      </c>
      <c r="C52372">
        <v>4.4000000000000003E-3</v>
      </c>
    </row>
    <row r="52373" spans="1:3" x14ac:dyDescent="0.2">
      <c r="A52373">
        <v>36075020702</v>
      </c>
      <c r="B52373" t="s">
        <v>16526</v>
      </c>
      <c r="C52373">
        <v>4.4000000000000003E-3</v>
      </c>
    </row>
    <row r="52374" spans="1:3" x14ac:dyDescent="0.2">
      <c r="A52374">
        <v>17043845601</v>
      </c>
      <c r="B52374" t="s">
        <v>16657</v>
      </c>
      <c r="C52374">
        <v>4.4000000000000003E-3</v>
      </c>
    </row>
    <row r="52375" spans="1:3" x14ac:dyDescent="0.2">
      <c r="A52375">
        <v>15003000112</v>
      </c>
      <c r="B52375" t="s">
        <v>22508</v>
      </c>
      <c r="C52375">
        <v>4.4000000000000003E-3</v>
      </c>
    </row>
    <row r="52376" spans="1:3" x14ac:dyDescent="0.2">
      <c r="A52376">
        <v>47059091500</v>
      </c>
      <c r="B52376" t="s">
        <v>9654</v>
      </c>
      <c r="C52376">
        <v>4.4000000000000003E-3</v>
      </c>
    </row>
    <row r="52377" spans="1:3" x14ac:dyDescent="0.2">
      <c r="A52377">
        <v>53073010303</v>
      </c>
      <c r="B52377" t="s">
        <v>17918</v>
      </c>
      <c r="C52377">
        <v>4.4000000000000003E-3</v>
      </c>
    </row>
    <row r="52378" spans="1:3" x14ac:dyDescent="0.2">
      <c r="A52378">
        <v>36047027000</v>
      </c>
      <c r="B52378" t="s">
        <v>1662</v>
      </c>
      <c r="C52378">
        <v>4.4000000000000003E-3</v>
      </c>
    </row>
    <row r="52379" spans="1:3" x14ac:dyDescent="0.2">
      <c r="A52379">
        <v>53041970100</v>
      </c>
      <c r="B52379" t="s">
        <v>8572</v>
      </c>
      <c r="C52379">
        <v>4.4000000000000003E-3</v>
      </c>
    </row>
    <row r="52380" spans="1:3" x14ac:dyDescent="0.2">
      <c r="A52380">
        <v>53033022605</v>
      </c>
      <c r="B52380" t="s">
        <v>22333</v>
      </c>
      <c r="C52380">
        <v>4.4000000000000003E-3</v>
      </c>
    </row>
    <row r="52381" spans="1:3" x14ac:dyDescent="0.2">
      <c r="A52381">
        <v>51775010502</v>
      </c>
      <c r="B52381" t="s">
        <v>7652</v>
      </c>
      <c r="C52381">
        <v>4.4000000000000003E-3</v>
      </c>
    </row>
    <row r="52382" spans="1:3" x14ac:dyDescent="0.2">
      <c r="A52382">
        <v>39097040500</v>
      </c>
      <c r="B52382" t="s">
        <v>11626</v>
      </c>
      <c r="C52382">
        <v>4.4000000000000003E-3</v>
      </c>
    </row>
    <row r="52383" spans="1:3" x14ac:dyDescent="0.2">
      <c r="A52383">
        <v>6037910207</v>
      </c>
      <c r="B52383" t="s">
        <v>3055</v>
      </c>
      <c r="C52383">
        <v>4.4000000000000003E-3</v>
      </c>
    </row>
    <row r="52384" spans="1:3" x14ac:dyDescent="0.2">
      <c r="A52384">
        <v>42029302704</v>
      </c>
      <c r="B52384" t="s">
        <v>6097</v>
      </c>
      <c r="C52384">
        <v>4.4000000000000003E-3</v>
      </c>
    </row>
    <row r="52385" spans="1:3" x14ac:dyDescent="0.2">
      <c r="A52385">
        <v>18029080104</v>
      </c>
      <c r="B52385" t="s">
        <v>15066</v>
      </c>
      <c r="C52385">
        <v>4.4000000000000003E-3</v>
      </c>
    </row>
    <row r="52386" spans="1:3" x14ac:dyDescent="0.2">
      <c r="A52386">
        <v>19043070200</v>
      </c>
      <c r="B52386" t="s">
        <v>19400</v>
      </c>
      <c r="C52386">
        <v>4.4000000000000003E-3</v>
      </c>
    </row>
    <row r="52387" spans="1:3" x14ac:dyDescent="0.2">
      <c r="A52387">
        <v>34029731101</v>
      </c>
      <c r="B52387" t="s">
        <v>18722</v>
      </c>
      <c r="C52387">
        <v>4.4000000000000003E-3</v>
      </c>
    </row>
    <row r="52388" spans="1:3" x14ac:dyDescent="0.2">
      <c r="A52388">
        <v>45003021102</v>
      </c>
      <c r="B52388" t="s">
        <v>1782</v>
      </c>
      <c r="C52388">
        <v>4.4000000000000003E-3</v>
      </c>
    </row>
    <row r="52389" spans="1:3" x14ac:dyDescent="0.2">
      <c r="A52389">
        <v>39151701100</v>
      </c>
      <c r="B52389" t="s">
        <v>1391</v>
      </c>
      <c r="C52389">
        <v>4.4000000000000003E-3</v>
      </c>
    </row>
    <row r="52390" spans="1:3" x14ac:dyDescent="0.2">
      <c r="A52390">
        <v>42095010100</v>
      </c>
      <c r="B52390" t="s">
        <v>2003</v>
      </c>
      <c r="C52390">
        <v>4.4000000000000003E-3</v>
      </c>
    </row>
    <row r="52391" spans="1:3" x14ac:dyDescent="0.2">
      <c r="A52391">
        <v>36113070300</v>
      </c>
      <c r="B52391" t="s">
        <v>10184</v>
      </c>
      <c r="C52391">
        <v>4.4000000000000003E-3</v>
      </c>
    </row>
    <row r="52392" spans="1:3" x14ac:dyDescent="0.2">
      <c r="A52392">
        <v>6073008512</v>
      </c>
      <c r="B52392" t="s">
        <v>13612</v>
      </c>
      <c r="C52392">
        <v>4.4000000000000003E-3</v>
      </c>
    </row>
    <row r="52393" spans="1:3" x14ac:dyDescent="0.2">
      <c r="A52393">
        <v>37021003001</v>
      </c>
      <c r="B52393" t="s">
        <v>3229</v>
      </c>
      <c r="C52393">
        <v>4.4000000000000003E-3</v>
      </c>
    </row>
    <row r="52394" spans="1:3" x14ac:dyDescent="0.2">
      <c r="A52394">
        <v>39095005501</v>
      </c>
      <c r="B52394" t="s">
        <v>548</v>
      </c>
      <c r="C52394">
        <v>4.4000000000000003E-3</v>
      </c>
    </row>
    <row r="52395" spans="1:3" x14ac:dyDescent="0.2">
      <c r="A52395">
        <v>22017022700</v>
      </c>
      <c r="B52395" t="s">
        <v>5081</v>
      </c>
      <c r="C52395">
        <v>4.4000000000000003E-3</v>
      </c>
    </row>
    <row r="52396" spans="1:3" x14ac:dyDescent="0.2">
      <c r="A52396">
        <v>41033360400</v>
      </c>
      <c r="B52396" t="s">
        <v>8453</v>
      </c>
      <c r="C52396">
        <v>4.4000000000000003E-3</v>
      </c>
    </row>
    <row r="52397" spans="1:3" x14ac:dyDescent="0.2">
      <c r="A52397">
        <v>8041003906</v>
      </c>
      <c r="B52397" t="s">
        <v>17417</v>
      </c>
      <c r="C52397">
        <v>4.4000000000000003E-3</v>
      </c>
    </row>
    <row r="52398" spans="1:3" x14ac:dyDescent="0.2">
      <c r="A52398">
        <v>42107001200</v>
      </c>
      <c r="B52398" t="s">
        <v>18498</v>
      </c>
      <c r="C52398">
        <v>4.4000000000000003E-3</v>
      </c>
    </row>
    <row r="52399" spans="1:3" x14ac:dyDescent="0.2">
      <c r="A52399">
        <v>25027741101</v>
      </c>
      <c r="B52399" t="s">
        <v>23514</v>
      </c>
      <c r="C52399">
        <v>4.4000000000000003E-3</v>
      </c>
    </row>
    <row r="52400" spans="1:3" x14ac:dyDescent="0.2">
      <c r="A52400">
        <v>6075033204</v>
      </c>
      <c r="B52400" t="s">
        <v>14191</v>
      </c>
      <c r="C52400">
        <v>4.4000000000000003E-3</v>
      </c>
    </row>
    <row r="52401" spans="1:3" x14ac:dyDescent="0.2">
      <c r="A52401">
        <v>12099005946</v>
      </c>
      <c r="B52401" t="s">
        <v>3406</v>
      </c>
      <c r="C52401">
        <v>4.4000000000000003E-3</v>
      </c>
    </row>
    <row r="52402" spans="1:3" x14ac:dyDescent="0.2">
      <c r="A52402">
        <v>18019050605</v>
      </c>
      <c r="B52402" t="s">
        <v>4412</v>
      </c>
      <c r="C52402">
        <v>4.4000000000000003E-3</v>
      </c>
    </row>
    <row r="52403" spans="1:3" x14ac:dyDescent="0.2">
      <c r="A52403">
        <v>26147655600</v>
      </c>
      <c r="B52403" t="s">
        <v>13578</v>
      </c>
      <c r="C52403">
        <v>4.4000000000000003E-3</v>
      </c>
    </row>
    <row r="52404" spans="1:3" x14ac:dyDescent="0.2">
      <c r="A52404">
        <v>9003466101</v>
      </c>
      <c r="B52404" t="s">
        <v>24575</v>
      </c>
      <c r="C52404">
        <v>4.4000000000000003E-3</v>
      </c>
    </row>
    <row r="52405" spans="1:3" x14ac:dyDescent="0.2">
      <c r="A52405">
        <v>49057210204</v>
      </c>
      <c r="B52405" t="s">
        <v>18003</v>
      </c>
      <c r="C52405">
        <v>4.4000000000000003E-3</v>
      </c>
    </row>
    <row r="52406" spans="1:3" x14ac:dyDescent="0.2">
      <c r="A52406">
        <v>50007003900</v>
      </c>
      <c r="B52406" t="s">
        <v>17171</v>
      </c>
      <c r="C52406">
        <v>4.4000000000000003E-3</v>
      </c>
    </row>
    <row r="52407" spans="1:3" x14ac:dyDescent="0.2">
      <c r="A52407">
        <v>6073017030</v>
      </c>
      <c r="B52407" t="s">
        <v>23543</v>
      </c>
      <c r="C52407">
        <v>4.4000000000000003E-3</v>
      </c>
    </row>
    <row r="52408" spans="1:3" x14ac:dyDescent="0.2">
      <c r="A52408">
        <v>36051031100</v>
      </c>
      <c r="B52408" t="s">
        <v>20839</v>
      </c>
      <c r="C52408">
        <v>4.4000000000000003E-3</v>
      </c>
    </row>
    <row r="52409" spans="1:3" x14ac:dyDescent="0.2">
      <c r="A52409">
        <v>20155000100</v>
      </c>
      <c r="B52409" t="s">
        <v>3719</v>
      </c>
      <c r="C52409">
        <v>4.4000000000000003E-3</v>
      </c>
    </row>
    <row r="52410" spans="1:3" x14ac:dyDescent="0.2">
      <c r="A52410">
        <v>6053001500</v>
      </c>
      <c r="B52410" t="s">
        <v>4128</v>
      </c>
      <c r="C52410">
        <v>4.4000000000000003E-3</v>
      </c>
    </row>
    <row r="52411" spans="1:3" x14ac:dyDescent="0.2">
      <c r="A52411">
        <v>36047018100</v>
      </c>
      <c r="B52411" t="s">
        <v>1662</v>
      </c>
      <c r="C52411">
        <v>4.4000000000000003E-3</v>
      </c>
    </row>
    <row r="52412" spans="1:3" x14ac:dyDescent="0.2">
      <c r="A52412">
        <v>27053101200</v>
      </c>
      <c r="B52412" t="s">
        <v>9147</v>
      </c>
      <c r="C52412">
        <v>4.4000000000000003E-3</v>
      </c>
    </row>
    <row r="52413" spans="1:3" x14ac:dyDescent="0.2">
      <c r="A52413">
        <v>6037403402</v>
      </c>
      <c r="B52413" t="s">
        <v>22835</v>
      </c>
      <c r="C52413">
        <v>4.4000000000000003E-3</v>
      </c>
    </row>
    <row r="52414" spans="1:3" x14ac:dyDescent="0.2">
      <c r="A52414">
        <v>42003459102</v>
      </c>
      <c r="B52414" t="s">
        <v>6589</v>
      </c>
      <c r="C52414">
        <v>4.4000000000000003E-3</v>
      </c>
    </row>
    <row r="52415" spans="1:3" x14ac:dyDescent="0.2">
      <c r="A52415">
        <v>35013001900</v>
      </c>
      <c r="B52415" t="s">
        <v>12478</v>
      </c>
      <c r="C52415">
        <v>4.4000000000000003E-3</v>
      </c>
    </row>
    <row r="52416" spans="1:3" x14ac:dyDescent="0.2">
      <c r="A52416">
        <v>6067007802</v>
      </c>
      <c r="B52416" t="s">
        <v>13698</v>
      </c>
      <c r="C52416">
        <v>4.4000000000000003E-3</v>
      </c>
    </row>
    <row r="52417" spans="1:3" x14ac:dyDescent="0.2">
      <c r="A52417">
        <v>46099001901</v>
      </c>
      <c r="B52417" t="s">
        <v>4268</v>
      </c>
      <c r="C52417">
        <v>4.4000000000000003E-3</v>
      </c>
    </row>
    <row r="52418" spans="1:3" x14ac:dyDescent="0.2">
      <c r="A52418">
        <v>6085506503</v>
      </c>
      <c r="B52418" t="s">
        <v>20603</v>
      </c>
      <c r="C52418">
        <v>4.4000000000000003E-3</v>
      </c>
    </row>
    <row r="52419" spans="1:3" x14ac:dyDescent="0.2">
      <c r="A52419">
        <v>41035971300</v>
      </c>
      <c r="B52419" t="s">
        <v>4835</v>
      </c>
      <c r="C52419">
        <v>4.4000000000000003E-3</v>
      </c>
    </row>
    <row r="52420" spans="1:3" x14ac:dyDescent="0.2">
      <c r="A52420">
        <v>39049009711</v>
      </c>
      <c r="B52420" t="s">
        <v>10709</v>
      </c>
      <c r="C52420">
        <v>4.4000000000000003E-3</v>
      </c>
    </row>
    <row r="52421" spans="1:3" x14ac:dyDescent="0.2">
      <c r="A52421">
        <v>48423001803</v>
      </c>
      <c r="B52421" t="s">
        <v>1445</v>
      </c>
      <c r="C52421">
        <v>4.4000000000000003E-3</v>
      </c>
    </row>
    <row r="52422" spans="1:3" x14ac:dyDescent="0.2">
      <c r="A52422">
        <v>36103145903</v>
      </c>
      <c r="B52422" t="s">
        <v>8201</v>
      </c>
      <c r="C52422">
        <v>4.4000000000000003E-3</v>
      </c>
    </row>
    <row r="52423" spans="1:3" x14ac:dyDescent="0.2">
      <c r="A52423">
        <v>8059012051</v>
      </c>
      <c r="B52423" t="s">
        <v>21427</v>
      </c>
      <c r="C52423">
        <v>4.4000000000000003E-3</v>
      </c>
    </row>
    <row r="52424" spans="1:3" x14ac:dyDescent="0.2">
      <c r="A52424">
        <v>51153901231</v>
      </c>
      <c r="B52424" t="s">
        <v>6107</v>
      </c>
      <c r="C52424">
        <v>4.4000000000000003E-3</v>
      </c>
    </row>
    <row r="52425" spans="1:3" x14ac:dyDescent="0.2">
      <c r="A52425">
        <v>6061020502</v>
      </c>
      <c r="B52425" t="s">
        <v>16674</v>
      </c>
      <c r="C52425">
        <v>4.4000000000000003E-3</v>
      </c>
    </row>
    <row r="52426" spans="1:3" x14ac:dyDescent="0.2">
      <c r="A52426">
        <v>13051011109</v>
      </c>
      <c r="B52426" t="s">
        <v>638</v>
      </c>
      <c r="C52426">
        <v>4.4000000000000003E-3</v>
      </c>
    </row>
    <row r="52427" spans="1:3" x14ac:dyDescent="0.2">
      <c r="A52427">
        <v>36089491500</v>
      </c>
      <c r="B52427" t="s">
        <v>12077</v>
      </c>
      <c r="C52427">
        <v>4.4000000000000003E-3</v>
      </c>
    </row>
    <row r="52428" spans="1:3" x14ac:dyDescent="0.2">
      <c r="A52428">
        <v>48153950500</v>
      </c>
      <c r="B52428" t="s">
        <v>6816</v>
      </c>
      <c r="C52428">
        <v>4.4000000000000003E-3</v>
      </c>
    </row>
    <row r="52429" spans="1:3" x14ac:dyDescent="0.2">
      <c r="A52429">
        <v>34003011200</v>
      </c>
      <c r="B52429" t="s">
        <v>22030</v>
      </c>
      <c r="C52429">
        <v>4.4000000000000003E-3</v>
      </c>
    </row>
    <row r="52430" spans="1:3" x14ac:dyDescent="0.2">
      <c r="A52430">
        <v>4013103400</v>
      </c>
      <c r="B52430" t="s">
        <v>3444</v>
      </c>
      <c r="C52430">
        <v>4.4000000000000003E-3</v>
      </c>
    </row>
    <row r="52431" spans="1:3" x14ac:dyDescent="0.2">
      <c r="A52431">
        <v>51059416300</v>
      </c>
      <c r="B52431" t="s">
        <v>12185</v>
      </c>
      <c r="C52431">
        <v>4.4000000000000003E-3</v>
      </c>
    </row>
    <row r="52432" spans="1:3" x14ac:dyDescent="0.2">
      <c r="A52432">
        <v>42003500300</v>
      </c>
      <c r="B52432" t="s">
        <v>2605</v>
      </c>
      <c r="C52432">
        <v>4.4000000000000003E-3</v>
      </c>
    </row>
    <row r="52433" spans="1:3" x14ac:dyDescent="0.2">
      <c r="A52433">
        <v>34027040500</v>
      </c>
      <c r="B52433" t="s">
        <v>23567</v>
      </c>
      <c r="C52433">
        <v>4.4000000000000003E-3</v>
      </c>
    </row>
    <row r="52434" spans="1:3" x14ac:dyDescent="0.2">
      <c r="A52434">
        <v>37071032702</v>
      </c>
      <c r="B52434" t="s">
        <v>922</v>
      </c>
      <c r="C52434">
        <v>4.4000000000000003E-3</v>
      </c>
    </row>
    <row r="52435" spans="1:3" x14ac:dyDescent="0.2">
      <c r="A52435">
        <v>39035178201</v>
      </c>
      <c r="B52435" t="s">
        <v>15982</v>
      </c>
      <c r="C52435">
        <v>4.4000000000000003E-3</v>
      </c>
    </row>
    <row r="52436" spans="1:3" x14ac:dyDescent="0.2">
      <c r="A52436">
        <v>26081011902</v>
      </c>
      <c r="B52436" t="s">
        <v>22766</v>
      </c>
      <c r="C52436">
        <v>4.4000000000000003E-3</v>
      </c>
    </row>
    <row r="52437" spans="1:3" x14ac:dyDescent="0.2">
      <c r="A52437">
        <v>29189215144</v>
      </c>
      <c r="B52437" t="s">
        <v>9080</v>
      </c>
      <c r="C52437">
        <v>4.4000000000000003E-3</v>
      </c>
    </row>
    <row r="52438" spans="1:3" x14ac:dyDescent="0.2">
      <c r="A52438">
        <v>55067960100</v>
      </c>
      <c r="B52438" t="s">
        <v>12345</v>
      </c>
      <c r="C52438">
        <v>4.4000000000000003E-3</v>
      </c>
    </row>
    <row r="52439" spans="1:3" x14ac:dyDescent="0.2">
      <c r="A52439">
        <v>46099001200</v>
      </c>
      <c r="B52439" t="s">
        <v>4268</v>
      </c>
      <c r="C52439">
        <v>4.4000000000000003E-3</v>
      </c>
    </row>
    <row r="52440" spans="1:3" x14ac:dyDescent="0.2">
      <c r="A52440">
        <v>34013017600</v>
      </c>
      <c r="B52440" t="s">
        <v>14055</v>
      </c>
      <c r="C52440">
        <v>4.4000000000000003E-3</v>
      </c>
    </row>
    <row r="52441" spans="1:3" x14ac:dyDescent="0.2">
      <c r="A52441">
        <v>6007000104</v>
      </c>
      <c r="B52441" t="s">
        <v>5174</v>
      </c>
      <c r="C52441">
        <v>4.4000000000000003E-3</v>
      </c>
    </row>
    <row r="52442" spans="1:3" x14ac:dyDescent="0.2">
      <c r="A52442">
        <v>53059950400</v>
      </c>
      <c r="B52442" t="s">
        <v>14591</v>
      </c>
      <c r="C52442">
        <v>4.4000000000000003E-3</v>
      </c>
    </row>
    <row r="52443" spans="1:3" x14ac:dyDescent="0.2">
      <c r="A52443">
        <v>1101005612</v>
      </c>
      <c r="B52443" t="s">
        <v>438</v>
      </c>
      <c r="C52443">
        <v>4.4000000000000003E-3</v>
      </c>
    </row>
    <row r="52444" spans="1:3" x14ac:dyDescent="0.2">
      <c r="A52444">
        <v>20035493700</v>
      </c>
      <c r="B52444" t="s">
        <v>5017</v>
      </c>
      <c r="C52444">
        <v>4.4000000000000003E-3</v>
      </c>
    </row>
    <row r="52445" spans="1:3" x14ac:dyDescent="0.2">
      <c r="A52445">
        <v>6071002306</v>
      </c>
      <c r="B52445" t="s">
        <v>7511</v>
      </c>
      <c r="C52445">
        <v>4.4000000000000003E-3</v>
      </c>
    </row>
    <row r="52446" spans="1:3" x14ac:dyDescent="0.2">
      <c r="A52446">
        <v>6037920334</v>
      </c>
      <c r="B52446" t="s">
        <v>9830</v>
      </c>
      <c r="C52446">
        <v>4.4000000000000003E-3</v>
      </c>
    </row>
    <row r="52447" spans="1:3" x14ac:dyDescent="0.2">
      <c r="A52447">
        <v>45085001704</v>
      </c>
      <c r="B52447" t="s">
        <v>594</v>
      </c>
      <c r="C52447">
        <v>4.4000000000000003E-3</v>
      </c>
    </row>
    <row r="52448" spans="1:3" x14ac:dyDescent="0.2">
      <c r="A52448">
        <v>6073019905</v>
      </c>
      <c r="B52448" t="s">
        <v>7186</v>
      </c>
      <c r="C52448">
        <v>4.4000000000000003E-3</v>
      </c>
    </row>
    <row r="52449" spans="1:3" x14ac:dyDescent="0.2">
      <c r="A52449">
        <v>25009264100</v>
      </c>
      <c r="B52449" t="s">
        <v>23746</v>
      </c>
      <c r="C52449">
        <v>4.4000000000000003E-3</v>
      </c>
    </row>
    <row r="52450" spans="1:3" x14ac:dyDescent="0.2">
      <c r="A52450">
        <v>12103027205</v>
      </c>
      <c r="B52450" t="s">
        <v>21811</v>
      </c>
      <c r="C52450">
        <v>4.4000000000000003E-3</v>
      </c>
    </row>
    <row r="52451" spans="1:3" x14ac:dyDescent="0.2">
      <c r="A52451">
        <v>21083020400</v>
      </c>
      <c r="B52451" t="s">
        <v>6093</v>
      </c>
      <c r="C52451">
        <v>4.4000000000000003E-3</v>
      </c>
    </row>
    <row r="52452" spans="1:3" x14ac:dyDescent="0.2">
      <c r="A52452">
        <v>34025800602</v>
      </c>
      <c r="B52452" t="s">
        <v>23455</v>
      </c>
      <c r="C52452">
        <v>4.4000000000000003E-3</v>
      </c>
    </row>
    <row r="52453" spans="1:3" x14ac:dyDescent="0.2">
      <c r="A52453">
        <v>18127051002</v>
      </c>
      <c r="B52453" t="s">
        <v>10196</v>
      </c>
      <c r="C52453">
        <v>4.4000000000000003E-3</v>
      </c>
    </row>
    <row r="52454" spans="1:3" x14ac:dyDescent="0.2">
      <c r="A52454">
        <v>36029009301</v>
      </c>
      <c r="B52454" t="s">
        <v>2992</v>
      </c>
      <c r="C52454">
        <v>4.4000000000000003E-3</v>
      </c>
    </row>
    <row r="52455" spans="1:3" x14ac:dyDescent="0.2">
      <c r="A52455">
        <v>24033803523</v>
      </c>
      <c r="B52455" t="s">
        <v>12855</v>
      </c>
      <c r="C52455">
        <v>4.4000000000000003E-3</v>
      </c>
    </row>
    <row r="52456" spans="1:3" x14ac:dyDescent="0.2">
      <c r="A52456">
        <v>48061012401</v>
      </c>
      <c r="B52456" t="s">
        <v>4832</v>
      </c>
      <c r="C52456">
        <v>4.4000000000000003E-3</v>
      </c>
    </row>
    <row r="52457" spans="1:3" x14ac:dyDescent="0.2">
      <c r="A52457">
        <v>47065000700</v>
      </c>
      <c r="B52457" t="s">
        <v>15387</v>
      </c>
      <c r="C52457">
        <v>4.4000000000000003E-3</v>
      </c>
    </row>
    <row r="52458" spans="1:3" x14ac:dyDescent="0.2">
      <c r="A52458">
        <v>54069001901</v>
      </c>
      <c r="B52458" t="s">
        <v>17387</v>
      </c>
      <c r="C52458">
        <v>4.4000000000000003E-3</v>
      </c>
    </row>
    <row r="52459" spans="1:3" x14ac:dyDescent="0.2">
      <c r="A52459">
        <v>49011126204</v>
      </c>
      <c r="B52459" t="s">
        <v>20654</v>
      </c>
      <c r="C52459">
        <v>4.4000000000000003E-3</v>
      </c>
    </row>
    <row r="52460" spans="1:3" x14ac:dyDescent="0.2">
      <c r="A52460">
        <v>15003008005</v>
      </c>
      <c r="B52460" t="s">
        <v>9718</v>
      </c>
      <c r="C52460">
        <v>4.4000000000000003E-3</v>
      </c>
    </row>
    <row r="52461" spans="1:3" x14ac:dyDescent="0.2">
      <c r="A52461">
        <v>6065043216</v>
      </c>
      <c r="B52461" t="s">
        <v>13845</v>
      </c>
      <c r="C52461">
        <v>4.4000000000000003E-3</v>
      </c>
    </row>
    <row r="52462" spans="1:3" x14ac:dyDescent="0.2">
      <c r="A52462">
        <v>45091060700</v>
      </c>
      <c r="B52462" t="s">
        <v>874</v>
      </c>
      <c r="C52462">
        <v>4.4000000000000003E-3</v>
      </c>
    </row>
    <row r="52463" spans="1:3" x14ac:dyDescent="0.2">
      <c r="A52463">
        <v>40069660198</v>
      </c>
      <c r="B52463" t="s">
        <v>8180</v>
      </c>
      <c r="C52463">
        <v>4.4000000000000003E-3</v>
      </c>
    </row>
    <row r="52464" spans="1:3" x14ac:dyDescent="0.2">
      <c r="A52464">
        <v>26049003000</v>
      </c>
      <c r="B52464" t="s">
        <v>5442</v>
      </c>
      <c r="C52464">
        <v>4.4000000000000003E-3</v>
      </c>
    </row>
    <row r="52465" spans="1:3" x14ac:dyDescent="0.2">
      <c r="A52465">
        <v>22113950500</v>
      </c>
      <c r="B52465" t="s">
        <v>1452</v>
      </c>
      <c r="C52465">
        <v>4.4000000000000003E-3</v>
      </c>
    </row>
    <row r="52466" spans="1:3" x14ac:dyDescent="0.2">
      <c r="A52466">
        <v>42083421100</v>
      </c>
      <c r="B52466" t="s">
        <v>18294</v>
      </c>
      <c r="C52466">
        <v>4.4000000000000003E-3</v>
      </c>
    </row>
    <row r="52467" spans="1:3" x14ac:dyDescent="0.2">
      <c r="A52467">
        <v>45063021308</v>
      </c>
      <c r="B52467" t="s">
        <v>10254</v>
      </c>
      <c r="C52467">
        <v>4.4000000000000003E-3</v>
      </c>
    </row>
    <row r="52468" spans="1:3" x14ac:dyDescent="0.2">
      <c r="A52468">
        <v>34017017100</v>
      </c>
      <c r="B52468" t="s">
        <v>5640</v>
      </c>
      <c r="C52468">
        <v>4.4000000000000003E-3</v>
      </c>
    </row>
    <row r="52469" spans="1:3" x14ac:dyDescent="0.2">
      <c r="A52469">
        <v>34025804800</v>
      </c>
      <c r="B52469" t="s">
        <v>19272</v>
      </c>
      <c r="C52469">
        <v>4.4000000000000003E-3</v>
      </c>
    </row>
    <row r="52470" spans="1:3" x14ac:dyDescent="0.2">
      <c r="A52470">
        <v>8059012045</v>
      </c>
      <c r="B52470" t="s">
        <v>15983</v>
      </c>
      <c r="C52470">
        <v>4.4000000000000003E-3</v>
      </c>
    </row>
    <row r="52471" spans="1:3" x14ac:dyDescent="0.2">
      <c r="A52471">
        <v>8123001415</v>
      </c>
      <c r="B52471" t="s">
        <v>1116</v>
      </c>
      <c r="C52471">
        <v>4.4000000000000003E-3</v>
      </c>
    </row>
    <row r="52472" spans="1:3" x14ac:dyDescent="0.2">
      <c r="A52472">
        <v>8041003305</v>
      </c>
      <c r="B52472" t="s">
        <v>4410</v>
      </c>
      <c r="C52472">
        <v>4.4000000000000003E-3</v>
      </c>
    </row>
    <row r="52473" spans="1:3" x14ac:dyDescent="0.2">
      <c r="A52473">
        <v>6059063004</v>
      </c>
      <c r="B52473" t="s">
        <v>18940</v>
      </c>
      <c r="C52473">
        <v>4.4000000000000003E-3</v>
      </c>
    </row>
    <row r="52474" spans="1:3" x14ac:dyDescent="0.2">
      <c r="A52474">
        <v>36021001100</v>
      </c>
      <c r="B52474" t="s">
        <v>5857</v>
      </c>
      <c r="C52474">
        <v>4.4000000000000003E-3</v>
      </c>
    </row>
    <row r="52475" spans="1:3" x14ac:dyDescent="0.2">
      <c r="A52475">
        <v>17043845502</v>
      </c>
      <c r="B52475" t="s">
        <v>21675</v>
      </c>
      <c r="C52475">
        <v>4.4000000000000003E-3</v>
      </c>
    </row>
    <row r="52476" spans="1:3" x14ac:dyDescent="0.2">
      <c r="A52476">
        <v>47103975400</v>
      </c>
      <c r="B52476" t="s">
        <v>8618</v>
      </c>
      <c r="C52476">
        <v>4.4000000000000003E-3</v>
      </c>
    </row>
    <row r="52477" spans="1:3" x14ac:dyDescent="0.2">
      <c r="A52477">
        <v>29225470101</v>
      </c>
      <c r="B52477" t="s">
        <v>7877</v>
      </c>
      <c r="C52477">
        <v>4.4000000000000003E-3</v>
      </c>
    </row>
    <row r="52478" spans="1:3" x14ac:dyDescent="0.2">
      <c r="A52478">
        <v>48121021900</v>
      </c>
      <c r="B52478" t="s">
        <v>21842</v>
      </c>
      <c r="C52478">
        <v>4.4000000000000003E-3</v>
      </c>
    </row>
    <row r="52479" spans="1:3" x14ac:dyDescent="0.2">
      <c r="A52479">
        <v>17197880701</v>
      </c>
      <c r="B52479" t="s">
        <v>2501</v>
      </c>
      <c r="C52479">
        <v>4.4000000000000003E-3</v>
      </c>
    </row>
    <row r="52480" spans="1:3" x14ac:dyDescent="0.2">
      <c r="A52480">
        <v>48085031642</v>
      </c>
      <c r="B52480" t="s">
        <v>23303</v>
      </c>
      <c r="C52480">
        <v>4.4000000000000003E-3</v>
      </c>
    </row>
    <row r="52481" spans="1:3" x14ac:dyDescent="0.2">
      <c r="A52481">
        <v>36119009100</v>
      </c>
      <c r="B52481" t="s">
        <v>8499</v>
      </c>
      <c r="C52481">
        <v>4.4000000000000003E-3</v>
      </c>
    </row>
    <row r="52482" spans="1:3" x14ac:dyDescent="0.2">
      <c r="A52482">
        <v>34023007806</v>
      </c>
      <c r="B52482" t="s">
        <v>19680</v>
      </c>
      <c r="C52482">
        <v>4.4000000000000003E-3</v>
      </c>
    </row>
    <row r="52483" spans="1:3" x14ac:dyDescent="0.2">
      <c r="A52483">
        <v>34037373100</v>
      </c>
      <c r="B52483" t="s">
        <v>23731</v>
      </c>
      <c r="C52483">
        <v>4.4000000000000003E-3</v>
      </c>
    </row>
    <row r="52484" spans="1:3" x14ac:dyDescent="0.2">
      <c r="A52484">
        <v>17185957300</v>
      </c>
      <c r="B52484" t="s">
        <v>10085</v>
      </c>
      <c r="C52484">
        <v>4.4000000000000003E-3</v>
      </c>
    </row>
    <row r="52485" spans="1:3" x14ac:dyDescent="0.2">
      <c r="A52485">
        <v>10003016608</v>
      </c>
      <c r="B52485" t="s">
        <v>8196</v>
      </c>
      <c r="C52485">
        <v>4.4000000000000003E-3</v>
      </c>
    </row>
    <row r="52486" spans="1:3" x14ac:dyDescent="0.2">
      <c r="A52486">
        <v>35001002000</v>
      </c>
      <c r="B52486" t="s">
        <v>2703</v>
      </c>
      <c r="C52486">
        <v>4.4000000000000003E-3</v>
      </c>
    </row>
    <row r="52487" spans="1:3" x14ac:dyDescent="0.2">
      <c r="A52487">
        <v>19133960100</v>
      </c>
      <c r="B52487" t="s">
        <v>20029</v>
      </c>
      <c r="C52487">
        <v>4.4000000000000003E-3</v>
      </c>
    </row>
    <row r="52488" spans="1:3" x14ac:dyDescent="0.2">
      <c r="A52488">
        <v>48141003803</v>
      </c>
      <c r="B52488" t="s">
        <v>5659</v>
      </c>
      <c r="C52488">
        <v>4.4000000000000003E-3</v>
      </c>
    </row>
    <row r="52489" spans="1:3" x14ac:dyDescent="0.2">
      <c r="A52489">
        <v>35049000200</v>
      </c>
      <c r="B52489" t="s">
        <v>2097</v>
      </c>
      <c r="C52489">
        <v>4.4000000000000003E-3</v>
      </c>
    </row>
    <row r="52490" spans="1:3" x14ac:dyDescent="0.2">
      <c r="A52490">
        <v>55071000600</v>
      </c>
      <c r="B52490" t="s">
        <v>10593</v>
      </c>
      <c r="C52490">
        <v>4.4000000000000003E-3</v>
      </c>
    </row>
    <row r="52491" spans="1:3" x14ac:dyDescent="0.2">
      <c r="A52491">
        <v>6065040402</v>
      </c>
      <c r="B52491" t="s">
        <v>10370</v>
      </c>
      <c r="C52491">
        <v>4.4000000000000003E-3</v>
      </c>
    </row>
    <row r="52492" spans="1:3" x14ac:dyDescent="0.2">
      <c r="A52492">
        <v>42073010900</v>
      </c>
      <c r="B52492" t="s">
        <v>3281</v>
      </c>
      <c r="C52492">
        <v>4.4000000000000003E-3</v>
      </c>
    </row>
    <row r="52493" spans="1:3" x14ac:dyDescent="0.2">
      <c r="A52493">
        <v>51680001800</v>
      </c>
      <c r="B52493" t="s">
        <v>16973</v>
      </c>
      <c r="C52493">
        <v>4.4000000000000003E-3</v>
      </c>
    </row>
    <row r="52494" spans="1:3" x14ac:dyDescent="0.2">
      <c r="A52494">
        <v>26125145400</v>
      </c>
      <c r="B52494" t="s">
        <v>8460</v>
      </c>
      <c r="C52494">
        <v>4.4000000000000003E-3</v>
      </c>
    </row>
    <row r="52495" spans="1:3" x14ac:dyDescent="0.2">
      <c r="A52495">
        <v>19083480600</v>
      </c>
      <c r="B52495" t="s">
        <v>10838</v>
      </c>
      <c r="C52495">
        <v>4.4000000000000003E-3</v>
      </c>
    </row>
    <row r="52496" spans="1:3" x14ac:dyDescent="0.2">
      <c r="A52496">
        <v>22051020302</v>
      </c>
      <c r="B52496" t="s">
        <v>711</v>
      </c>
      <c r="C52496">
        <v>4.4000000000000003E-3</v>
      </c>
    </row>
    <row r="52497" spans="1:3" x14ac:dyDescent="0.2">
      <c r="A52497">
        <v>4013422507</v>
      </c>
      <c r="B52497" t="s">
        <v>17480</v>
      </c>
      <c r="C52497">
        <v>4.4000000000000003E-3</v>
      </c>
    </row>
    <row r="52498" spans="1:3" x14ac:dyDescent="0.2">
      <c r="A52498">
        <v>51075400400</v>
      </c>
      <c r="B52498" t="s">
        <v>13833</v>
      </c>
      <c r="C52498">
        <v>4.4000000000000003E-3</v>
      </c>
    </row>
    <row r="52499" spans="1:3" x14ac:dyDescent="0.2">
      <c r="A52499">
        <v>17079977400</v>
      </c>
      <c r="B52499" t="s">
        <v>16364</v>
      </c>
      <c r="C52499">
        <v>4.4000000000000003E-3</v>
      </c>
    </row>
    <row r="52500" spans="1:3" x14ac:dyDescent="0.2">
      <c r="A52500">
        <v>39035161400</v>
      </c>
      <c r="B52500" t="s">
        <v>7370</v>
      </c>
      <c r="C52500">
        <v>4.4000000000000003E-3</v>
      </c>
    </row>
    <row r="52501" spans="1:3" x14ac:dyDescent="0.2">
      <c r="A52501">
        <v>8123000401</v>
      </c>
      <c r="B52501" t="s">
        <v>1116</v>
      </c>
      <c r="C52501">
        <v>4.4000000000000003E-3</v>
      </c>
    </row>
    <row r="52502" spans="1:3" x14ac:dyDescent="0.2">
      <c r="A52502">
        <v>17077011600</v>
      </c>
      <c r="B52502" t="s">
        <v>19281</v>
      </c>
      <c r="C52502">
        <v>4.4000000000000003E-3</v>
      </c>
    </row>
    <row r="52503" spans="1:3" x14ac:dyDescent="0.2">
      <c r="A52503">
        <v>12109020807</v>
      </c>
      <c r="B52503" t="s">
        <v>20778</v>
      </c>
      <c r="C52503">
        <v>4.4000000000000003E-3</v>
      </c>
    </row>
    <row r="52504" spans="1:3" x14ac:dyDescent="0.2">
      <c r="A52504">
        <v>48245000309</v>
      </c>
      <c r="B52504" t="s">
        <v>1345</v>
      </c>
      <c r="C52504">
        <v>4.4000000000000003E-3</v>
      </c>
    </row>
    <row r="52505" spans="1:3" x14ac:dyDescent="0.2">
      <c r="A52505">
        <v>16051960200</v>
      </c>
      <c r="B52505" t="s">
        <v>14247</v>
      </c>
      <c r="C52505">
        <v>4.4000000000000003E-3</v>
      </c>
    </row>
    <row r="52506" spans="1:3" x14ac:dyDescent="0.2">
      <c r="A52506">
        <v>42015950100</v>
      </c>
      <c r="B52506" t="s">
        <v>18737</v>
      </c>
      <c r="C52506">
        <v>4.4000000000000003E-3</v>
      </c>
    </row>
    <row r="52507" spans="1:3" x14ac:dyDescent="0.2">
      <c r="A52507">
        <v>5023480400</v>
      </c>
      <c r="B52507" t="s">
        <v>8013</v>
      </c>
      <c r="C52507">
        <v>4.4000000000000003E-3</v>
      </c>
    </row>
    <row r="52508" spans="1:3" x14ac:dyDescent="0.2">
      <c r="A52508">
        <v>6111000901</v>
      </c>
      <c r="B52508" t="s">
        <v>21290</v>
      </c>
      <c r="C52508">
        <v>4.4000000000000003E-3</v>
      </c>
    </row>
    <row r="52509" spans="1:3" x14ac:dyDescent="0.2">
      <c r="A52509">
        <v>42011012900</v>
      </c>
      <c r="B52509" t="s">
        <v>18793</v>
      </c>
      <c r="C52509">
        <v>4.4000000000000003E-3</v>
      </c>
    </row>
    <row r="52510" spans="1:3" x14ac:dyDescent="0.2">
      <c r="A52510">
        <v>55035001300</v>
      </c>
      <c r="B52510" t="s">
        <v>10633</v>
      </c>
      <c r="C52510">
        <v>4.4000000000000003E-3</v>
      </c>
    </row>
    <row r="52511" spans="1:3" x14ac:dyDescent="0.2">
      <c r="A52511">
        <v>9003480800</v>
      </c>
      <c r="B52511" t="s">
        <v>16790</v>
      </c>
      <c r="C52511">
        <v>4.4000000000000003E-3</v>
      </c>
    </row>
    <row r="52512" spans="1:3" x14ac:dyDescent="0.2">
      <c r="A52512">
        <v>34023003001</v>
      </c>
      <c r="B52512" t="s">
        <v>20055</v>
      </c>
      <c r="C52512">
        <v>4.4000000000000003E-3</v>
      </c>
    </row>
    <row r="52513" spans="1:3" x14ac:dyDescent="0.2">
      <c r="A52513">
        <v>24027606604</v>
      </c>
      <c r="B52513" t="s">
        <v>250</v>
      </c>
      <c r="C52513">
        <v>4.4000000000000003E-3</v>
      </c>
    </row>
    <row r="52514" spans="1:3" x14ac:dyDescent="0.2">
      <c r="A52514">
        <v>24023000700</v>
      </c>
      <c r="B52514" t="s">
        <v>13646</v>
      </c>
      <c r="C52514">
        <v>4.4000000000000003E-3</v>
      </c>
    </row>
    <row r="52515" spans="1:3" x14ac:dyDescent="0.2">
      <c r="A52515">
        <v>6073016802</v>
      </c>
      <c r="B52515" t="s">
        <v>5891</v>
      </c>
      <c r="C52515">
        <v>4.4000000000000003E-3</v>
      </c>
    </row>
    <row r="52516" spans="1:3" x14ac:dyDescent="0.2">
      <c r="A52516">
        <v>26045021202</v>
      </c>
      <c r="B52516" t="s">
        <v>11185</v>
      </c>
      <c r="C52516">
        <v>4.4000000000000003E-3</v>
      </c>
    </row>
    <row r="52517" spans="1:3" x14ac:dyDescent="0.2">
      <c r="A52517">
        <v>53035091900</v>
      </c>
      <c r="B52517" t="s">
        <v>5912</v>
      </c>
      <c r="C52517">
        <v>4.4000000000000003E-3</v>
      </c>
    </row>
    <row r="52518" spans="1:3" x14ac:dyDescent="0.2">
      <c r="A52518">
        <v>26099256500</v>
      </c>
      <c r="B52518" t="s">
        <v>9901</v>
      </c>
      <c r="C52518">
        <v>4.4000000000000003E-3</v>
      </c>
    </row>
    <row r="52519" spans="1:3" x14ac:dyDescent="0.2">
      <c r="A52519">
        <v>6041116000</v>
      </c>
      <c r="B52519" t="s">
        <v>23227</v>
      </c>
      <c r="C52519">
        <v>4.4000000000000003E-3</v>
      </c>
    </row>
    <row r="52520" spans="1:3" x14ac:dyDescent="0.2">
      <c r="A52520">
        <v>18127051102</v>
      </c>
      <c r="B52520" t="s">
        <v>15630</v>
      </c>
      <c r="C52520">
        <v>4.4000000000000003E-3</v>
      </c>
    </row>
    <row r="52521" spans="1:3" x14ac:dyDescent="0.2">
      <c r="A52521">
        <v>24031700311</v>
      </c>
      <c r="B52521" t="s">
        <v>20389</v>
      </c>
      <c r="C52521">
        <v>4.4000000000000003E-3</v>
      </c>
    </row>
    <row r="52522" spans="1:3" x14ac:dyDescent="0.2">
      <c r="A52522">
        <v>39173020300</v>
      </c>
      <c r="B52522" t="s">
        <v>18902</v>
      </c>
      <c r="C52522">
        <v>4.4000000000000003E-3</v>
      </c>
    </row>
    <row r="52523" spans="1:3" x14ac:dyDescent="0.2">
      <c r="A52523">
        <v>36055013101</v>
      </c>
      <c r="B52523" t="s">
        <v>2125</v>
      </c>
      <c r="C52523">
        <v>4.4000000000000003E-3</v>
      </c>
    </row>
    <row r="52524" spans="1:3" x14ac:dyDescent="0.2">
      <c r="A52524">
        <v>35028000200</v>
      </c>
      <c r="B52524" t="s">
        <v>20597</v>
      </c>
      <c r="C52524">
        <v>4.4000000000000003E-3</v>
      </c>
    </row>
    <row r="52525" spans="1:3" x14ac:dyDescent="0.2">
      <c r="A52525">
        <v>6037217002</v>
      </c>
      <c r="B52525" t="s">
        <v>3916</v>
      </c>
      <c r="C52525">
        <v>4.4000000000000003E-3</v>
      </c>
    </row>
    <row r="52526" spans="1:3" x14ac:dyDescent="0.2">
      <c r="A52526">
        <v>27019091000</v>
      </c>
      <c r="B52526" t="s">
        <v>17759</v>
      </c>
      <c r="C52526">
        <v>4.4000000000000003E-3</v>
      </c>
    </row>
    <row r="52527" spans="1:3" x14ac:dyDescent="0.2">
      <c r="A52527">
        <v>4013103607</v>
      </c>
      <c r="B52527" t="s">
        <v>3444</v>
      </c>
      <c r="C52527">
        <v>4.4000000000000003E-3</v>
      </c>
    </row>
    <row r="52528" spans="1:3" x14ac:dyDescent="0.2">
      <c r="A52528">
        <v>27137015800</v>
      </c>
      <c r="B52528" t="s">
        <v>17937</v>
      </c>
      <c r="C52528">
        <v>4.4000000000000003E-3</v>
      </c>
    </row>
    <row r="52529" spans="1:3" x14ac:dyDescent="0.2">
      <c r="A52529">
        <v>24043010300</v>
      </c>
      <c r="B52529" t="s">
        <v>2491</v>
      </c>
      <c r="C52529">
        <v>4.4000000000000003E-3</v>
      </c>
    </row>
    <row r="52530" spans="1:3" x14ac:dyDescent="0.2">
      <c r="A52530">
        <v>41051006402</v>
      </c>
      <c r="B52530" t="s">
        <v>24231</v>
      </c>
      <c r="C52530">
        <v>4.4000000000000003E-3</v>
      </c>
    </row>
    <row r="52531" spans="1:3" x14ac:dyDescent="0.2">
      <c r="A52531">
        <v>42071014202</v>
      </c>
      <c r="B52531" t="s">
        <v>20235</v>
      </c>
      <c r="C52531">
        <v>4.4000000000000003E-3</v>
      </c>
    </row>
    <row r="52532" spans="1:3" x14ac:dyDescent="0.2">
      <c r="A52532">
        <v>36059302700</v>
      </c>
      <c r="B52532" t="s">
        <v>24219</v>
      </c>
      <c r="C52532">
        <v>4.4000000000000003E-3</v>
      </c>
    </row>
    <row r="52533" spans="1:3" x14ac:dyDescent="0.2">
      <c r="A52533">
        <v>6037481606</v>
      </c>
      <c r="B52533" t="s">
        <v>15912</v>
      </c>
      <c r="C52533">
        <v>4.4000000000000003E-3</v>
      </c>
    </row>
    <row r="52534" spans="1:3" x14ac:dyDescent="0.2">
      <c r="A52534">
        <v>21111010316</v>
      </c>
      <c r="B52534" t="s">
        <v>23236</v>
      </c>
      <c r="C52534">
        <v>4.4000000000000003E-3</v>
      </c>
    </row>
    <row r="52535" spans="1:3" x14ac:dyDescent="0.2">
      <c r="A52535">
        <v>6037408723</v>
      </c>
      <c r="B52535" t="s">
        <v>12506</v>
      </c>
      <c r="C52535">
        <v>4.4000000000000003E-3</v>
      </c>
    </row>
    <row r="52536" spans="1:3" x14ac:dyDescent="0.2">
      <c r="A52536">
        <v>6073007501</v>
      </c>
      <c r="B52536" t="s">
        <v>20515</v>
      </c>
      <c r="C52536">
        <v>4.4000000000000003E-3</v>
      </c>
    </row>
    <row r="52537" spans="1:3" x14ac:dyDescent="0.2">
      <c r="A52537">
        <v>20091053411</v>
      </c>
      <c r="B52537" t="s">
        <v>21922</v>
      </c>
      <c r="C52537">
        <v>4.4000000000000003E-3</v>
      </c>
    </row>
    <row r="52538" spans="1:3" x14ac:dyDescent="0.2">
      <c r="A52538">
        <v>12067960100</v>
      </c>
      <c r="B52538" t="s">
        <v>9202</v>
      </c>
      <c r="C52538">
        <v>4.4000000000000003E-3</v>
      </c>
    </row>
    <row r="52539" spans="1:3" x14ac:dyDescent="0.2">
      <c r="A52539">
        <v>42083420100</v>
      </c>
      <c r="B52539" t="s">
        <v>11253</v>
      </c>
      <c r="C52539">
        <v>4.4000000000000003E-3</v>
      </c>
    </row>
    <row r="52540" spans="1:3" x14ac:dyDescent="0.2">
      <c r="A52540">
        <v>25013812103</v>
      </c>
      <c r="B52540" t="s">
        <v>847</v>
      </c>
      <c r="C52540">
        <v>4.4000000000000003E-3</v>
      </c>
    </row>
    <row r="52541" spans="1:3" x14ac:dyDescent="0.2">
      <c r="A52541">
        <v>22065960100</v>
      </c>
      <c r="B52541" t="s">
        <v>784</v>
      </c>
      <c r="C52541">
        <v>4.4000000000000003E-3</v>
      </c>
    </row>
    <row r="52542" spans="1:3" x14ac:dyDescent="0.2">
      <c r="A52542">
        <v>26163593000</v>
      </c>
      <c r="B52542" t="s">
        <v>17328</v>
      </c>
      <c r="C52542">
        <v>4.4000000000000003E-3</v>
      </c>
    </row>
    <row r="52543" spans="1:3" x14ac:dyDescent="0.2">
      <c r="A52543">
        <v>5039970100</v>
      </c>
      <c r="B52543" t="s">
        <v>3456</v>
      </c>
      <c r="C52543">
        <v>4.4000000000000003E-3</v>
      </c>
    </row>
    <row r="52544" spans="1:3" x14ac:dyDescent="0.2">
      <c r="A52544">
        <v>26163584400</v>
      </c>
      <c r="B52544" t="s">
        <v>3422</v>
      </c>
      <c r="C52544">
        <v>4.4000000000000003E-3</v>
      </c>
    </row>
    <row r="52545" spans="1:3" x14ac:dyDescent="0.2">
      <c r="A52545">
        <v>4019004617</v>
      </c>
      <c r="B52545" t="s">
        <v>13969</v>
      </c>
      <c r="C52545">
        <v>4.4000000000000003E-3</v>
      </c>
    </row>
    <row r="52546" spans="1:3" x14ac:dyDescent="0.2">
      <c r="A52546">
        <v>29095014114</v>
      </c>
      <c r="B52546" t="s">
        <v>13121</v>
      </c>
      <c r="C52546">
        <v>4.4000000000000003E-3</v>
      </c>
    </row>
    <row r="52547" spans="1:3" x14ac:dyDescent="0.2">
      <c r="A52547">
        <v>25017373400</v>
      </c>
      <c r="B52547" t="s">
        <v>24612</v>
      </c>
      <c r="C52547">
        <v>4.4000000000000003E-3</v>
      </c>
    </row>
    <row r="52548" spans="1:3" x14ac:dyDescent="0.2">
      <c r="A52548">
        <v>1071950900</v>
      </c>
      <c r="B52548" t="s">
        <v>5582</v>
      </c>
      <c r="C52548">
        <v>4.4000000000000003E-3</v>
      </c>
    </row>
    <row r="52549" spans="1:3" x14ac:dyDescent="0.2">
      <c r="A52549">
        <v>13067031111</v>
      </c>
      <c r="B52549" t="s">
        <v>5650</v>
      </c>
      <c r="C52549">
        <v>4.4000000000000003E-3</v>
      </c>
    </row>
    <row r="52550" spans="1:3" x14ac:dyDescent="0.2">
      <c r="A52550">
        <v>18163010203</v>
      </c>
      <c r="B52550" t="s">
        <v>3244</v>
      </c>
      <c r="C52550">
        <v>4.4000000000000003E-3</v>
      </c>
    </row>
    <row r="52551" spans="1:3" x14ac:dyDescent="0.2">
      <c r="A52551">
        <v>17031831500</v>
      </c>
      <c r="B52551" t="s">
        <v>4482</v>
      </c>
      <c r="C52551">
        <v>4.4000000000000003E-3</v>
      </c>
    </row>
    <row r="52552" spans="1:3" x14ac:dyDescent="0.2">
      <c r="A52552">
        <v>36079011600</v>
      </c>
      <c r="B52552" t="s">
        <v>23701</v>
      </c>
      <c r="C52552">
        <v>4.4000000000000003E-3</v>
      </c>
    </row>
    <row r="52553" spans="1:3" x14ac:dyDescent="0.2">
      <c r="A52553">
        <v>53073001100</v>
      </c>
      <c r="B52553" t="s">
        <v>3739</v>
      </c>
      <c r="C52553">
        <v>4.4000000000000003E-3</v>
      </c>
    </row>
    <row r="52554" spans="1:3" x14ac:dyDescent="0.2">
      <c r="A52554">
        <v>26013000100</v>
      </c>
      <c r="B52554" t="s">
        <v>15366</v>
      </c>
      <c r="C52554">
        <v>4.3E-3</v>
      </c>
    </row>
    <row r="52555" spans="1:3" x14ac:dyDescent="0.2">
      <c r="A52555">
        <v>40031002100</v>
      </c>
      <c r="B52555" t="s">
        <v>10660</v>
      </c>
      <c r="C52555">
        <v>4.3E-3</v>
      </c>
    </row>
    <row r="52556" spans="1:3" x14ac:dyDescent="0.2">
      <c r="A52556">
        <v>26163550300</v>
      </c>
      <c r="B52556" t="s">
        <v>22649</v>
      </c>
      <c r="C52556">
        <v>4.3E-3</v>
      </c>
    </row>
    <row r="52557" spans="1:3" x14ac:dyDescent="0.2">
      <c r="A52557">
        <v>53061051925</v>
      </c>
      <c r="B52557" t="s">
        <v>24070</v>
      </c>
      <c r="C52557">
        <v>4.3E-3</v>
      </c>
    </row>
    <row r="52558" spans="1:3" x14ac:dyDescent="0.2">
      <c r="A52558">
        <v>36047028800</v>
      </c>
      <c r="B52558" t="s">
        <v>1662</v>
      </c>
      <c r="C52558">
        <v>4.3E-3</v>
      </c>
    </row>
    <row r="52559" spans="1:3" x14ac:dyDescent="0.2">
      <c r="A52559">
        <v>41001950500</v>
      </c>
      <c r="B52559" t="s">
        <v>9070</v>
      </c>
      <c r="C52559">
        <v>4.3E-3</v>
      </c>
    </row>
    <row r="52560" spans="1:3" x14ac:dyDescent="0.2">
      <c r="A52560">
        <v>1117030304</v>
      </c>
      <c r="B52560" t="s">
        <v>1937</v>
      </c>
      <c r="C52560">
        <v>4.3E-3</v>
      </c>
    </row>
    <row r="52561" spans="1:3" x14ac:dyDescent="0.2">
      <c r="A52561">
        <v>6059042331</v>
      </c>
      <c r="B52561" t="s">
        <v>22296</v>
      </c>
      <c r="C52561">
        <v>4.3E-3</v>
      </c>
    </row>
    <row r="52562" spans="1:3" x14ac:dyDescent="0.2">
      <c r="A52562">
        <v>18089042902</v>
      </c>
      <c r="B52562" t="s">
        <v>8409</v>
      </c>
      <c r="C52562">
        <v>4.3E-3</v>
      </c>
    </row>
    <row r="52563" spans="1:3" x14ac:dyDescent="0.2">
      <c r="A52563">
        <v>41053005300</v>
      </c>
      <c r="B52563" t="s">
        <v>10102</v>
      </c>
      <c r="C52563">
        <v>4.3E-3</v>
      </c>
    </row>
    <row r="52564" spans="1:3" x14ac:dyDescent="0.2">
      <c r="A52564">
        <v>39133600401</v>
      </c>
      <c r="B52564" t="s">
        <v>13592</v>
      </c>
      <c r="C52564">
        <v>4.3E-3</v>
      </c>
    </row>
    <row r="52565" spans="1:3" x14ac:dyDescent="0.2">
      <c r="A52565">
        <v>42125755200</v>
      </c>
      <c r="B52565" t="s">
        <v>6338</v>
      </c>
      <c r="C52565">
        <v>4.3E-3</v>
      </c>
    </row>
    <row r="52566" spans="1:3" x14ac:dyDescent="0.2">
      <c r="A52566">
        <v>6061020402</v>
      </c>
      <c r="B52566" t="s">
        <v>16674</v>
      </c>
      <c r="C52566">
        <v>4.3E-3</v>
      </c>
    </row>
    <row r="52567" spans="1:3" x14ac:dyDescent="0.2">
      <c r="A52567">
        <v>9001042900</v>
      </c>
      <c r="B52567" t="s">
        <v>3862</v>
      </c>
      <c r="C52567">
        <v>4.3E-3</v>
      </c>
    </row>
    <row r="52568" spans="1:3" x14ac:dyDescent="0.2">
      <c r="A52568">
        <v>16005001603</v>
      </c>
      <c r="B52568" t="s">
        <v>3650</v>
      </c>
      <c r="C52568">
        <v>4.3E-3</v>
      </c>
    </row>
    <row r="52569" spans="1:3" x14ac:dyDescent="0.2">
      <c r="A52569">
        <v>41043030904</v>
      </c>
      <c r="B52569" t="s">
        <v>8844</v>
      </c>
      <c r="C52569">
        <v>4.3E-3</v>
      </c>
    </row>
    <row r="52570" spans="1:3" x14ac:dyDescent="0.2">
      <c r="A52570">
        <v>24025303602</v>
      </c>
      <c r="B52570" t="s">
        <v>18279</v>
      </c>
      <c r="C52570">
        <v>4.3E-3</v>
      </c>
    </row>
    <row r="52571" spans="1:3" x14ac:dyDescent="0.2">
      <c r="A52571">
        <v>19061010202</v>
      </c>
      <c r="B52571" t="s">
        <v>21045</v>
      </c>
      <c r="C52571">
        <v>4.3E-3</v>
      </c>
    </row>
    <row r="52572" spans="1:3" x14ac:dyDescent="0.2">
      <c r="A52572">
        <v>22061960100</v>
      </c>
      <c r="B52572" t="s">
        <v>7483</v>
      </c>
      <c r="C52572">
        <v>4.3E-3</v>
      </c>
    </row>
    <row r="52573" spans="1:3" x14ac:dyDescent="0.2">
      <c r="A52573">
        <v>6089012702</v>
      </c>
      <c r="B52573" t="s">
        <v>15870</v>
      </c>
      <c r="C52573">
        <v>4.3E-3</v>
      </c>
    </row>
    <row r="52574" spans="1:3" x14ac:dyDescent="0.2">
      <c r="A52574">
        <v>6059099233</v>
      </c>
      <c r="B52574" t="s">
        <v>20441</v>
      </c>
      <c r="C52574">
        <v>4.3E-3</v>
      </c>
    </row>
    <row r="52575" spans="1:3" x14ac:dyDescent="0.2">
      <c r="A52575">
        <v>51600300100</v>
      </c>
      <c r="B52575" t="s">
        <v>19174</v>
      </c>
      <c r="C52575">
        <v>4.3E-3</v>
      </c>
    </row>
    <row r="52576" spans="1:3" x14ac:dyDescent="0.2">
      <c r="A52576">
        <v>42121201300</v>
      </c>
      <c r="B52576" t="s">
        <v>17214</v>
      </c>
      <c r="C52576">
        <v>4.3E-3</v>
      </c>
    </row>
    <row r="52577" spans="1:3" x14ac:dyDescent="0.2">
      <c r="A52577">
        <v>33001966401</v>
      </c>
      <c r="B52577" t="s">
        <v>22795</v>
      </c>
      <c r="C52577">
        <v>4.3E-3</v>
      </c>
    </row>
    <row r="52578" spans="1:3" x14ac:dyDescent="0.2">
      <c r="A52578">
        <v>6001424002</v>
      </c>
      <c r="B52578" t="s">
        <v>5737</v>
      </c>
      <c r="C52578">
        <v>4.3E-3</v>
      </c>
    </row>
    <row r="52579" spans="1:3" x14ac:dyDescent="0.2">
      <c r="A52579">
        <v>26163568900</v>
      </c>
      <c r="B52579" t="s">
        <v>5827</v>
      </c>
      <c r="C52579">
        <v>4.3E-3</v>
      </c>
    </row>
    <row r="52580" spans="1:3" x14ac:dyDescent="0.2">
      <c r="A52580">
        <v>56029965400</v>
      </c>
      <c r="B52580" t="s">
        <v>17415</v>
      </c>
      <c r="C52580">
        <v>4.3E-3</v>
      </c>
    </row>
    <row r="52581" spans="1:3" x14ac:dyDescent="0.2">
      <c r="A52581">
        <v>39041012300</v>
      </c>
      <c r="B52581" t="s">
        <v>13895</v>
      </c>
      <c r="C52581">
        <v>4.3E-3</v>
      </c>
    </row>
    <row r="52582" spans="1:3" x14ac:dyDescent="0.2">
      <c r="A52582">
        <v>6037433501</v>
      </c>
      <c r="B52582" t="s">
        <v>4963</v>
      </c>
      <c r="C52582">
        <v>4.3E-3</v>
      </c>
    </row>
    <row r="52583" spans="1:3" x14ac:dyDescent="0.2">
      <c r="A52583">
        <v>27139080205</v>
      </c>
      <c r="B52583" t="s">
        <v>12150</v>
      </c>
      <c r="C52583">
        <v>4.3E-3</v>
      </c>
    </row>
    <row r="52584" spans="1:3" x14ac:dyDescent="0.2">
      <c r="A52584">
        <v>12103026602</v>
      </c>
      <c r="B52584" t="s">
        <v>1999</v>
      </c>
      <c r="C52584">
        <v>4.3E-3</v>
      </c>
    </row>
    <row r="52585" spans="1:3" x14ac:dyDescent="0.2">
      <c r="A52585">
        <v>6065040613</v>
      </c>
      <c r="B52585" t="s">
        <v>15358</v>
      </c>
      <c r="C52585">
        <v>4.3E-3</v>
      </c>
    </row>
    <row r="52586" spans="1:3" x14ac:dyDescent="0.2">
      <c r="A52586">
        <v>23031030201</v>
      </c>
      <c r="B52586" t="s">
        <v>13085</v>
      </c>
      <c r="C52586">
        <v>4.3E-3</v>
      </c>
    </row>
    <row r="52587" spans="1:3" x14ac:dyDescent="0.2">
      <c r="A52587">
        <v>51059470300</v>
      </c>
      <c r="B52587" t="s">
        <v>24140</v>
      </c>
      <c r="C52587">
        <v>4.3E-3</v>
      </c>
    </row>
    <row r="52588" spans="1:3" x14ac:dyDescent="0.2">
      <c r="A52588">
        <v>36059517902</v>
      </c>
      <c r="B52588" t="s">
        <v>24562</v>
      </c>
      <c r="C52588">
        <v>4.3E-3</v>
      </c>
    </row>
    <row r="52589" spans="1:3" x14ac:dyDescent="0.2">
      <c r="A52589">
        <v>26125130200</v>
      </c>
      <c r="B52589" t="s">
        <v>13257</v>
      </c>
      <c r="C52589">
        <v>4.3E-3</v>
      </c>
    </row>
    <row r="52590" spans="1:3" x14ac:dyDescent="0.2">
      <c r="A52590">
        <v>45015020714</v>
      </c>
      <c r="B52590" t="s">
        <v>1539</v>
      </c>
      <c r="C52590">
        <v>4.3E-3</v>
      </c>
    </row>
    <row r="52591" spans="1:3" x14ac:dyDescent="0.2">
      <c r="A52591">
        <v>48121020305</v>
      </c>
      <c r="B52591" t="s">
        <v>12740</v>
      </c>
      <c r="C52591">
        <v>4.3E-3</v>
      </c>
    </row>
    <row r="52592" spans="1:3" x14ac:dyDescent="0.2">
      <c r="A52592">
        <v>5029950600</v>
      </c>
      <c r="B52592" t="s">
        <v>6844</v>
      </c>
      <c r="C52592">
        <v>4.3E-3</v>
      </c>
    </row>
    <row r="52593" spans="1:3" x14ac:dyDescent="0.2">
      <c r="A52593">
        <v>33015100200</v>
      </c>
      <c r="B52593" t="s">
        <v>19904</v>
      </c>
      <c r="C52593">
        <v>4.3E-3</v>
      </c>
    </row>
    <row r="52594" spans="1:3" x14ac:dyDescent="0.2">
      <c r="A52594">
        <v>6059099241</v>
      </c>
      <c r="B52594" t="s">
        <v>10954</v>
      </c>
      <c r="C52594">
        <v>4.3E-3</v>
      </c>
    </row>
    <row r="52595" spans="1:3" x14ac:dyDescent="0.2">
      <c r="A52595">
        <v>29189221335</v>
      </c>
      <c r="B52595" t="s">
        <v>613</v>
      </c>
      <c r="C52595">
        <v>4.3E-3</v>
      </c>
    </row>
    <row r="52596" spans="1:3" x14ac:dyDescent="0.2">
      <c r="A52596">
        <v>47093004403</v>
      </c>
      <c r="B52596" t="s">
        <v>1880</v>
      </c>
      <c r="C52596">
        <v>4.3E-3</v>
      </c>
    </row>
    <row r="52597" spans="1:3" x14ac:dyDescent="0.2">
      <c r="A52597">
        <v>19103010301</v>
      </c>
      <c r="B52597" t="s">
        <v>22799</v>
      </c>
      <c r="C52597">
        <v>4.3E-3</v>
      </c>
    </row>
    <row r="52598" spans="1:3" x14ac:dyDescent="0.2">
      <c r="A52598">
        <v>6041120000</v>
      </c>
      <c r="B52598" t="s">
        <v>24931</v>
      </c>
      <c r="C52598">
        <v>4.3E-3</v>
      </c>
    </row>
    <row r="52599" spans="1:3" x14ac:dyDescent="0.2">
      <c r="A52599">
        <v>13123080200</v>
      </c>
      <c r="B52599" t="s">
        <v>4604</v>
      </c>
      <c r="C52599">
        <v>4.3E-3</v>
      </c>
    </row>
    <row r="52600" spans="1:3" x14ac:dyDescent="0.2">
      <c r="A52600">
        <v>36025970500</v>
      </c>
      <c r="B52600" t="s">
        <v>12016</v>
      </c>
      <c r="C52600">
        <v>4.3E-3</v>
      </c>
    </row>
    <row r="52601" spans="1:3" x14ac:dyDescent="0.2">
      <c r="A52601">
        <v>1101005409</v>
      </c>
      <c r="B52601" t="s">
        <v>438</v>
      </c>
      <c r="C52601">
        <v>4.3E-3</v>
      </c>
    </row>
    <row r="52602" spans="1:3" x14ac:dyDescent="0.2">
      <c r="A52602">
        <v>18179040100</v>
      </c>
      <c r="B52602" t="s">
        <v>17895</v>
      </c>
      <c r="C52602">
        <v>4.3E-3</v>
      </c>
    </row>
    <row r="52603" spans="1:3" x14ac:dyDescent="0.2">
      <c r="A52603">
        <v>50015953300</v>
      </c>
      <c r="B52603" t="s">
        <v>19345</v>
      </c>
      <c r="C52603">
        <v>4.3E-3</v>
      </c>
    </row>
    <row r="52604" spans="1:3" x14ac:dyDescent="0.2">
      <c r="A52604">
        <v>48215023102</v>
      </c>
      <c r="B52604" t="s">
        <v>1441</v>
      </c>
      <c r="C52604">
        <v>4.3E-3</v>
      </c>
    </row>
    <row r="52605" spans="1:3" x14ac:dyDescent="0.2">
      <c r="A52605">
        <v>20173009505</v>
      </c>
      <c r="B52605" t="s">
        <v>1160</v>
      </c>
      <c r="C52605">
        <v>4.3E-3</v>
      </c>
    </row>
    <row r="52606" spans="1:3" x14ac:dyDescent="0.2">
      <c r="A52606">
        <v>6037301702</v>
      </c>
      <c r="B52606" t="s">
        <v>19246</v>
      </c>
      <c r="C52606">
        <v>4.3E-3</v>
      </c>
    </row>
    <row r="52607" spans="1:3" x14ac:dyDescent="0.2">
      <c r="A52607">
        <v>6085509700</v>
      </c>
      <c r="B52607" t="s">
        <v>23691</v>
      </c>
      <c r="C52607">
        <v>4.3E-3</v>
      </c>
    </row>
    <row r="52608" spans="1:3" x14ac:dyDescent="0.2">
      <c r="A52608">
        <v>12095016732</v>
      </c>
      <c r="B52608" t="s">
        <v>1766</v>
      </c>
      <c r="C52608">
        <v>4.3E-3</v>
      </c>
    </row>
    <row r="52609" spans="1:3" x14ac:dyDescent="0.2">
      <c r="A52609">
        <v>33011011500</v>
      </c>
      <c r="B52609" t="s">
        <v>6366</v>
      </c>
      <c r="C52609">
        <v>4.3E-3</v>
      </c>
    </row>
    <row r="52610" spans="1:3" x14ac:dyDescent="0.2">
      <c r="A52610">
        <v>34029713500</v>
      </c>
      <c r="B52610" t="s">
        <v>18652</v>
      </c>
      <c r="C52610">
        <v>4.3E-3</v>
      </c>
    </row>
    <row r="52611" spans="1:3" x14ac:dyDescent="0.2">
      <c r="A52611">
        <v>42021011300</v>
      </c>
      <c r="B52611" t="s">
        <v>5959</v>
      </c>
      <c r="C52611">
        <v>4.3E-3</v>
      </c>
    </row>
    <row r="52612" spans="1:3" x14ac:dyDescent="0.2">
      <c r="A52612">
        <v>6085507402</v>
      </c>
      <c r="B52612" t="s">
        <v>24709</v>
      </c>
      <c r="C52612">
        <v>4.3E-3</v>
      </c>
    </row>
    <row r="52613" spans="1:3" x14ac:dyDescent="0.2">
      <c r="A52613">
        <v>17097861604</v>
      </c>
      <c r="B52613" t="s">
        <v>19877</v>
      </c>
      <c r="C52613">
        <v>4.3E-3</v>
      </c>
    </row>
    <row r="52614" spans="1:3" x14ac:dyDescent="0.2">
      <c r="A52614">
        <v>27139080904</v>
      </c>
      <c r="B52614" t="s">
        <v>20187</v>
      </c>
      <c r="C52614">
        <v>4.3E-3</v>
      </c>
    </row>
    <row r="52615" spans="1:3" x14ac:dyDescent="0.2">
      <c r="A52615">
        <v>42029300103</v>
      </c>
      <c r="B52615" t="s">
        <v>21713</v>
      </c>
      <c r="C52615">
        <v>4.3E-3</v>
      </c>
    </row>
    <row r="52616" spans="1:3" x14ac:dyDescent="0.2">
      <c r="A52616">
        <v>39109365102</v>
      </c>
      <c r="B52616" t="s">
        <v>11329</v>
      </c>
      <c r="C52616">
        <v>4.3E-3</v>
      </c>
    </row>
    <row r="52617" spans="1:3" x14ac:dyDescent="0.2">
      <c r="A52617">
        <v>36119012000</v>
      </c>
      <c r="B52617" t="s">
        <v>24057</v>
      </c>
      <c r="C52617">
        <v>4.3E-3</v>
      </c>
    </row>
    <row r="52618" spans="1:3" x14ac:dyDescent="0.2">
      <c r="A52618">
        <v>56043000302</v>
      </c>
      <c r="B52618" t="s">
        <v>10309</v>
      </c>
      <c r="C52618">
        <v>4.3E-3</v>
      </c>
    </row>
    <row r="52619" spans="1:3" x14ac:dyDescent="0.2">
      <c r="A52619">
        <v>6059087701</v>
      </c>
      <c r="B52619" t="s">
        <v>8376</v>
      </c>
      <c r="C52619">
        <v>4.3E-3</v>
      </c>
    </row>
    <row r="52620" spans="1:3" x14ac:dyDescent="0.2">
      <c r="A52620">
        <v>37171930102</v>
      </c>
      <c r="B52620" t="s">
        <v>13913</v>
      </c>
      <c r="C52620">
        <v>4.3E-3</v>
      </c>
    </row>
    <row r="52621" spans="1:3" x14ac:dyDescent="0.2">
      <c r="A52621">
        <v>53033029602</v>
      </c>
      <c r="B52621" t="s">
        <v>6845</v>
      </c>
      <c r="C52621">
        <v>4.3E-3</v>
      </c>
    </row>
    <row r="52622" spans="1:3" x14ac:dyDescent="0.2">
      <c r="A52622">
        <v>29095013502</v>
      </c>
      <c r="B52622" t="s">
        <v>16414</v>
      </c>
      <c r="C52622">
        <v>4.3E-3</v>
      </c>
    </row>
    <row r="52623" spans="1:3" x14ac:dyDescent="0.2">
      <c r="A52623">
        <v>36049950700</v>
      </c>
      <c r="B52623" t="s">
        <v>14367</v>
      </c>
      <c r="C52623">
        <v>4.3E-3</v>
      </c>
    </row>
    <row r="52624" spans="1:3" x14ac:dyDescent="0.2">
      <c r="A52624">
        <v>6057000402</v>
      </c>
      <c r="B52624" t="s">
        <v>21923</v>
      </c>
      <c r="C52624">
        <v>4.3E-3</v>
      </c>
    </row>
    <row r="52625" spans="1:3" x14ac:dyDescent="0.2">
      <c r="A52625">
        <v>6059063806</v>
      </c>
      <c r="B52625" t="s">
        <v>13615</v>
      </c>
      <c r="C52625">
        <v>4.3E-3</v>
      </c>
    </row>
    <row r="52626" spans="1:3" x14ac:dyDescent="0.2">
      <c r="A52626">
        <v>48453000101</v>
      </c>
      <c r="B52626" t="s">
        <v>1883</v>
      </c>
      <c r="C52626">
        <v>4.3E-3</v>
      </c>
    </row>
    <row r="52627" spans="1:3" x14ac:dyDescent="0.2">
      <c r="A52627">
        <v>37119005711</v>
      </c>
      <c r="B52627" t="s">
        <v>14894</v>
      </c>
      <c r="C52627">
        <v>4.3E-3</v>
      </c>
    </row>
    <row r="52628" spans="1:3" x14ac:dyDescent="0.2">
      <c r="A52628">
        <v>6037239202</v>
      </c>
      <c r="B52628" t="s">
        <v>1051</v>
      </c>
      <c r="C52628">
        <v>4.3E-3</v>
      </c>
    </row>
    <row r="52629" spans="1:3" x14ac:dyDescent="0.2">
      <c r="A52629">
        <v>44007014200</v>
      </c>
      <c r="B52629" t="s">
        <v>10773</v>
      </c>
      <c r="C52629">
        <v>4.3E-3</v>
      </c>
    </row>
    <row r="52630" spans="1:3" x14ac:dyDescent="0.2">
      <c r="A52630">
        <v>9011708100</v>
      </c>
      <c r="B52630" t="s">
        <v>15345</v>
      </c>
      <c r="C52630">
        <v>4.3E-3</v>
      </c>
    </row>
    <row r="52631" spans="1:3" x14ac:dyDescent="0.2">
      <c r="A52631">
        <v>47037018405</v>
      </c>
      <c r="B52631" t="s">
        <v>15396</v>
      </c>
      <c r="C52631">
        <v>4.3E-3</v>
      </c>
    </row>
    <row r="52632" spans="1:3" x14ac:dyDescent="0.2">
      <c r="A52632">
        <v>37081012505</v>
      </c>
      <c r="B52632" t="s">
        <v>24671</v>
      </c>
      <c r="C52632">
        <v>4.3E-3</v>
      </c>
    </row>
    <row r="52633" spans="1:3" x14ac:dyDescent="0.2">
      <c r="A52633">
        <v>8005085600</v>
      </c>
      <c r="B52633" t="s">
        <v>2532</v>
      </c>
      <c r="C52633">
        <v>4.3E-3</v>
      </c>
    </row>
    <row r="52634" spans="1:3" x14ac:dyDescent="0.2">
      <c r="A52634">
        <v>24037875600</v>
      </c>
      <c r="B52634" t="s">
        <v>15021</v>
      </c>
      <c r="C52634">
        <v>4.3E-3</v>
      </c>
    </row>
    <row r="52635" spans="1:3" x14ac:dyDescent="0.2">
      <c r="A52635">
        <v>42125795700</v>
      </c>
      <c r="B52635" t="s">
        <v>19707</v>
      </c>
      <c r="C52635">
        <v>4.3E-3</v>
      </c>
    </row>
    <row r="52636" spans="1:3" x14ac:dyDescent="0.2">
      <c r="A52636">
        <v>25001014402</v>
      </c>
      <c r="B52636" t="s">
        <v>18782</v>
      </c>
      <c r="C52636">
        <v>4.3E-3</v>
      </c>
    </row>
    <row r="52637" spans="1:3" x14ac:dyDescent="0.2">
      <c r="A52637">
        <v>42011013301</v>
      </c>
      <c r="B52637" t="s">
        <v>19069</v>
      </c>
      <c r="C52637">
        <v>4.3E-3</v>
      </c>
    </row>
    <row r="52638" spans="1:3" x14ac:dyDescent="0.2">
      <c r="A52638">
        <v>29189215231</v>
      </c>
      <c r="B52638" t="s">
        <v>24815</v>
      </c>
      <c r="C52638">
        <v>4.3E-3</v>
      </c>
    </row>
    <row r="52639" spans="1:3" x14ac:dyDescent="0.2">
      <c r="A52639">
        <v>27041450701</v>
      </c>
      <c r="B52639" t="s">
        <v>17351</v>
      </c>
      <c r="C52639">
        <v>4.3E-3</v>
      </c>
    </row>
    <row r="52640" spans="1:3" x14ac:dyDescent="0.2">
      <c r="A52640">
        <v>6037920034</v>
      </c>
      <c r="B52640" t="s">
        <v>9830</v>
      </c>
      <c r="C52640">
        <v>4.3E-3</v>
      </c>
    </row>
    <row r="52641" spans="1:3" x14ac:dyDescent="0.2">
      <c r="A52641">
        <v>55035000302</v>
      </c>
      <c r="B52641" t="s">
        <v>10633</v>
      </c>
      <c r="C52641">
        <v>4.3E-3</v>
      </c>
    </row>
    <row r="52642" spans="1:3" x14ac:dyDescent="0.2">
      <c r="A52642">
        <v>20053086700</v>
      </c>
      <c r="B52642" t="s">
        <v>13417</v>
      </c>
      <c r="C52642">
        <v>4.3E-3</v>
      </c>
    </row>
    <row r="52643" spans="1:3" x14ac:dyDescent="0.2">
      <c r="A52643">
        <v>48325000102</v>
      </c>
      <c r="B52643" t="s">
        <v>10182</v>
      </c>
      <c r="C52643">
        <v>4.3E-3</v>
      </c>
    </row>
    <row r="52644" spans="1:3" x14ac:dyDescent="0.2">
      <c r="A52644">
        <v>39057200600</v>
      </c>
      <c r="B52644" t="s">
        <v>5524</v>
      </c>
      <c r="C52644">
        <v>4.3E-3</v>
      </c>
    </row>
    <row r="52645" spans="1:3" x14ac:dyDescent="0.2">
      <c r="A52645">
        <v>37183053003</v>
      </c>
      <c r="B52645" t="s">
        <v>24821</v>
      </c>
      <c r="C52645">
        <v>4.3E-3</v>
      </c>
    </row>
    <row r="52646" spans="1:3" x14ac:dyDescent="0.2">
      <c r="A52646">
        <v>37019020509</v>
      </c>
      <c r="B52646" t="s">
        <v>13736</v>
      </c>
      <c r="C52646">
        <v>4.3E-3</v>
      </c>
    </row>
    <row r="52647" spans="1:3" x14ac:dyDescent="0.2">
      <c r="A52647">
        <v>33015069200</v>
      </c>
      <c r="B52647" t="s">
        <v>16305</v>
      </c>
      <c r="C52647">
        <v>4.3E-3</v>
      </c>
    </row>
    <row r="52648" spans="1:3" x14ac:dyDescent="0.2">
      <c r="A52648">
        <v>8005082500</v>
      </c>
      <c r="B52648" t="s">
        <v>10925</v>
      </c>
      <c r="C52648">
        <v>4.3E-3</v>
      </c>
    </row>
    <row r="52649" spans="1:3" x14ac:dyDescent="0.2">
      <c r="A52649">
        <v>6067004012</v>
      </c>
      <c r="B52649" t="s">
        <v>4986</v>
      </c>
      <c r="C52649">
        <v>4.3E-3</v>
      </c>
    </row>
    <row r="52650" spans="1:3" x14ac:dyDescent="0.2">
      <c r="A52650">
        <v>23017966200</v>
      </c>
      <c r="B52650" t="s">
        <v>16789</v>
      </c>
      <c r="C52650">
        <v>4.3E-3</v>
      </c>
    </row>
    <row r="52651" spans="1:3" x14ac:dyDescent="0.2">
      <c r="A52651">
        <v>24031700901</v>
      </c>
      <c r="B52651" t="s">
        <v>16331</v>
      </c>
      <c r="C52651">
        <v>4.3E-3</v>
      </c>
    </row>
    <row r="52652" spans="1:3" x14ac:dyDescent="0.2">
      <c r="A52652">
        <v>40125500600</v>
      </c>
      <c r="B52652" t="s">
        <v>2076</v>
      </c>
      <c r="C52652">
        <v>4.3E-3</v>
      </c>
    </row>
    <row r="52653" spans="1:3" x14ac:dyDescent="0.2">
      <c r="A52653">
        <v>42039110400</v>
      </c>
      <c r="B52653" t="s">
        <v>18743</v>
      </c>
      <c r="C52653">
        <v>4.3E-3</v>
      </c>
    </row>
    <row r="52654" spans="1:3" x14ac:dyDescent="0.2">
      <c r="A52654">
        <v>34035050901</v>
      </c>
      <c r="B52654" t="s">
        <v>24284</v>
      </c>
      <c r="C52654">
        <v>4.3E-3</v>
      </c>
    </row>
    <row r="52655" spans="1:3" x14ac:dyDescent="0.2">
      <c r="A52655">
        <v>6085505001</v>
      </c>
      <c r="B52655" t="s">
        <v>12484</v>
      </c>
      <c r="C52655">
        <v>4.3E-3</v>
      </c>
    </row>
    <row r="52656" spans="1:3" x14ac:dyDescent="0.2">
      <c r="A52656">
        <v>47187050403</v>
      </c>
      <c r="B52656" t="s">
        <v>9332</v>
      </c>
      <c r="C52656">
        <v>4.3E-3</v>
      </c>
    </row>
    <row r="52657" spans="1:3" x14ac:dyDescent="0.2">
      <c r="A52657">
        <v>12115001403</v>
      </c>
      <c r="B52657" t="s">
        <v>3122</v>
      </c>
      <c r="C52657">
        <v>4.3E-3</v>
      </c>
    </row>
    <row r="52658" spans="1:3" x14ac:dyDescent="0.2">
      <c r="A52658">
        <v>26057001000</v>
      </c>
      <c r="B52658" t="s">
        <v>14879</v>
      </c>
      <c r="C52658">
        <v>4.3E-3</v>
      </c>
    </row>
    <row r="52659" spans="1:3" x14ac:dyDescent="0.2">
      <c r="A52659">
        <v>42115032700</v>
      </c>
      <c r="B52659" t="s">
        <v>14988</v>
      </c>
      <c r="C52659">
        <v>4.3E-3</v>
      </c>
    </row>
    <row r="52660" spans="1:3" x14ac:dyDescent="0.2">
      <c r="A52660">
        <v>17043846105</v>
      </c>
      <c r="B52660" t="s">
        <v>16893</v>
      </c>
      <c r="C52660">
        <v>4.3E-3</v>
      </c>
    </row>
    <row r="52661" spans="1:3" x14ac:dyDescent="0.2">
      <c r="A52661">
        <v>47163041200</v>
      </c>
      <c r="B52661" t="s">
        <v>5634</v>
      </c>
      <c r="C52661">
        <v>4.3E-3</v>
      </c>
    </row>
    <row r="52662" spans="1:3" x14ac:dyDescent="0.2">
      <c r="A52662">
        <v>1097003203</v>
      </c>
      <c r="B52662" t="s">
        <v>10290</v>
      </c>
      <c r="C52662">
        <v>4.3E-3</v>
      </c>
    </row>
    <row r="52663" spans="1:3" x14ac:dyDescent="0.2">
      <c r="A52663">
        <v>37119005621</v>
      </c>
      <c r="B52663" t="s">
        <v>11061</v>
      </c>
      <c r="C52663">
        <v>4.3E-3</v>
      </c>
    </row>
    <row r="52664" spans="1:3" x14ac:dyDescent="0.2">
      <c r="A52664">
        <v>17021958400</v>
      </c>
      <c r="B52664" t="s">
        <v>8042</v>
      </c>
      <c r="C52664">
        <v>4.3E-3</v>
      </c>
    </row>
    <row r="52665" spans="1:3" x14ac:dyDescent="0.2">
      <c r="A52665">
        <v>39165032400</v>
      </c>
      <c r="B52665" t="s">
        <v>9980</v>
      </c>
      <c r="C52665">
        <v>4.3E-3</v>
      </c>
    </row>
    <row r="52666" spans="1:3" x14ac:dyDescent="0.2">
      <c r="A52666">
        <v>17043841802</v>
      </c>
      <c r="B52666" t="s">
        <v>20435</v>
      </c>
      <c r="C52666">
        <v>4.3E-3</v>
      </c>
    </row>
    <row r="52667" spans="1:3" x14ac:dyDescent="0.2">
      <c r="A52667">
        <v>20091051805</v>
      </c>
      <c r="B52667" t="s">
        <v>22920</v>
      </c>
      <c r="C52667">
        <v>4.3E-3</v>
      </c>
    </row>
    <row r="52668" spans="1:3" x14ac:dyDescent="0.2">
      <c r="A52668">
        <v>37101041103</v>
      </c>
      <c r="B52668" t="s">
        <v>9873</v>
      </c>
      <c r="C52668">
        <v>4.3E-3</v>
      </c>
    </row>
    <row r="52669" spans="1:3" x14ac:dyDescent="0.2">
      <c r="A52669">
        <v>19089960100</v>
      </c>
      <c r="B52669" t="s">
        <v>16959</v>
      </c>
      <c r="C52669">
        <v>4.3E-3</v>
      </c>
    </row>
    <row r="52670" spans="1:3" x14ac:dyDescent="0.2">
      <c r="A52670">
        <v>6111005502</v>
      </c>
      <c r="B52670" t="s">
        <v>10663</v>
      </c>
      <c r="C52670">
        <v>4.3E-3</v>
      </c>
    </row>
    <row r="52671" spans="1:3" x14ac:dyDescent="0.2">
      <c r="A52671">
        <v>17057953500</v>
      </c>
      <c r="B52671" t="s">
        <v>9280</v>
      </c>
      <c r="C52671">
        <v>4.3E-3</v>
      </c>
    </row>
    <row r="52672" spans="1:3" x14ac:dyDescent="0.2">
      <c r="A52672">
        <v>31141965300</v>
      </c>
      <c r="B52672" t="s">
        <v>12267</v>
      </c>
      <c r="C52672">
        <v>4.3E-3</v>
      </c>
    </row>
    <row r="52673" spans="1:3" x14ac:dyDescent="0.2">
      <c r="A52673">
        <v>36059416202</v>
      </c>
      <c r="B52673" t="s">
        <v>23426</v>
      </c>
      <c r="C52673">
        <v>4.3E-3</v>
      </c>
    </row>
    <row r="52674" spans="1:3" x14ac:dyDescent="0.2">
      <c r="A52674">
        <v>17143004000</v>
      </c>
      <c r="B52674" t="s">
        <v>19388</v>
      </c>
      <c r="C52674">
        <v>4.3E-3</v>
      </c>
    </row>
    <row r="52675" spans="1:3" x14ac:dyDescent="0.2">
      <c r="A52675">
        <v>6077003106</v>
      </c>
      <c r="B52675" t="s">
        <v>16778</v>
      </c>
      <c r="C52675">
        <v>4.3E-3</v>
      </c>
    </row>
    <row r="52676" spans="1:3" x14ac:dyDescent="0.2">
      <c r="A52676">
        <v>18109510702</v>
      </c>
      <c r="B52676" t="s">
        <v>7758</v>
      </c>
      <c r="C52676">
        <v>4.3E-3</v>
      </c>
    </row>
    <row r="52677" spans="1:3" x14ac:dyDescent="0.2">
      <c r="A52677">
        <v>39113020200</v>
      </c>
      <c r="B52677" t="s">
        <v>7936</v>
      </c>
      <c r="C52677">
        <v>4.3E-3</v>
      </c>
    </row>
    <row r="52678" spans="1:3" x14ac:dyDescent="0.2">
      <c r="A52678">
        <v>26125145501</v>
      </c>
      <c r="B52678" t="s">
        <v>8460</v>
      </c>
      <c r="C52678">
        <v>4.3E-3</v>
      </c>
    </row>
    <row r="52679" spans="1:3" x14ac:dyDescent="0.2">
      <c r="A52679">
        <v>17107952900</v>
      </c>
      <c r="B52679" t="s">
        <v>11973</v>
      </c>
      <c r="C52679">
        <v>4.3E-3</v>
      </c>
    </row>
    <row r="52680" spans="1:3" x14ac:dyDescent="0.2">
      <c r="A52680">
        <v>42059970800</v>
      </c>
      <c r="B52680" t="s">
        <v>17441</v>
      </c>
      <c r="C52680">
        <v>4.3E-3</v>
      </c>
    </row>
    <row r="52681" spans="1:3" x14ac:dyDescent="0.2">
      <c r="A52681">
        <v>53063011300</v>
      </c>
      <c r="B52681" t="s">
        <v>11907</v>
      </c>
      <c r="C52681">
        <v>4.3E-3</v>
      </c>
    </row>
    <row r="52682" spans="1:3" x14ac:dyDescent="0.2">
      <c r="A52682">
        <v>26049012310</v>
      </c>
      <c r="B52682" t="s">
        <v>3274</v>
      </c>
      <c r="C52682">
        <v>4.3E-3</v>
      </c>
    </row>
    <row r="52683" spans="1:3" x14ac:dyDescent="0.2">
      <c r="A52683">
        <v>27053026814</v>
      </c>
      <c r="B52683" t="s">
        <v>2662</v>
      </c>
      <c r="C52683">
        <v>4.3E-3</v>
      </c>
    </row>
    <row r="52684" spans="1:3" x14ac:dyDescent="0.2">
      <c r="A52684">
        <v>25009210700</v>
      </c>
      <c r="B52684" t="s">
        <v>20470</v>
      </c>
      <c r="C52684">
        <v>4.3E-3</v>
      </c>
    </row>
    <row r="52685" spans="1:3" x14ac:dyDescent="0.2">
      <c r="A52685">
        <v>12011040204</v>
      </c>
      <c r="B52685" t="s">
        <v>21924</v>
      </c>
      <c r="C52685">
        <v>4.3E-3</v>
      </c>
    </row>
    <row r="52686" spans="1:3" x14ac:dyDescent="0.2">
      <c r="A52686">
        <v>6037401500</v>
      </c>
      <c r="B52686" t="s">
        <v>14176</v>
      </c>
      <c r="C52686">
        <v>4.3E-3</v>
      </c>
    </row>
    <row r="52687" spans="1:3" x14ac:dyDescent="0.2">
      <c r="A52687">
        <v>39151710900</v>
      </c>
      <c r="B52687" t="s">
        <v>11627</v>
      </c>
      <c r="C52687">
        <v>4.3E-3</v>
      </c>
    </row>
    <row r="52688" spans="1:3" x14ac:dyDescent="0.2">
      <c r="A52688">
        <v>12095017016</v>
      </c>
      <c r="B52688" t="s">
        <v>1766</v>
      </c>
      <c r="C52688">
        <v>4.3E-3</v>
      </c>
    </row>
    <row r="52689" spans="1:3" x14ac:dyDescent="0.2">
      <c r="A52689">
        <v>9001200200</v>
      </c>
      <c r="B52689" t="s">
        <v>21539</v>
      </c>
      <c r="C52689">
        <v>4.3E-3</v>
      </c>
    </row>
    <row r="52690" spans="1:3" x14ac:dyDescent="0.2">
      <c r="A52690">
        <v>33005971401</v>
      </c>
      <c r="B52690" t="s">
        <v>16525</v>
      </c>
      <c r="C52690">
        <v>4.3E-3</v>
      </c>
    </row>
    <row r="52691" spans="1:3" x14ac:dyDescent="0.2">
      <c r="A52691">
        <v>24003702206</v>
      </c>
      <c r="B52691" t="s">
        <v>17342</v>
      </c>
      <c r="C52691">
        <v>4.3E-3</v>
      </c>
    </row>
    <row r="52692" spans="1:3" x14ac:dyDescent="0.2">
      <c r="A52692">
        <v>6013355108</v>
      </c>
      <c r="B52692" t="s">
        <v>5169</v>
      </c>
      <c r="C52692">
        <v>4.3E-3</v>
      </c>
    </row>
    <row r="52693" spans="1:3" x14ac:dyDescent="0.2">
      <c r="A52693">
        <v>53063013900</v>
      </c>
      <c r="B52693" t="s">
        <v>10316</v>
      </c>
      <c r="C52693">
        <v>4.3E-3</v>
      </c>
    </row>
    <row r="52694" spans="1:3" x14ac:dyDescent="0.2">
      <c r="A52694">
        <v>48085031634</v>
      </c>
      <c r="B52694" t="s">
        <v>18833</v>
      </c>
      <c r="C52694">
        <v>4.3E-3</v>
      </c>
    </row>
    <row r="52695" spans="1:3" x14ac:dyDescent="0.2">
      <c r="A52695">
        <v>36103110102</v>
      </c>
      <c r="B52695" t="s">
        <v>25005</v>
      </c>
      <c r="C52695">
        <v>4.3E-3</v>
      </c>
    </row>
    <row r="52696" spans="1:3" x14ac:dyDescent="0.2">
      <c r="A52696">
        <v>8035014008</v>
      </c>
      <c r="B52696" t="s">
        <v>17508</v>
      </c>
      <c r="C52696">
        <v>4.3E-3</v>
      </c>
    </row>
    <row r="52697" spans="1:3" x14ac:dyDescent="0.2">
      <c r="A52697">
        <v>6059110008</v>
      </c>
      <c r="B52697" t="s">
        <v>17275</v>
      </c>
      <c r="C52697">
        <v>4.3E-3</v>
      </c>
    </row>
    <row r="52698" spans="1:3" x14ac:dyDescent="0.2">
      <c r="A52698">
        <v>24033807102</v>
      </c>
      <c r="B52698" t="s">
        <v>10018</v>
      </c>
      <c r="C52698">
        <v>4.3E-3</v>
      </c>
    </row>
    <row r="52699" spans="1:3" x14ac:dyDescent="0.2">
      <c r="A52699">
        <v>26099225800</v>
      </c>
      <c r="B52699" t="s">
        <v>15315</v>
      </c>
      <c r="C52699">
        <v>4.3E-3</v>
      </c>
    </row>
    <row r="52700" spans="1:3" x14ac:dyDescent="0.2">
      <c r="A52700">
        <v>27053020400</v>
      </c>
      <c r="B52700" t="s">
        <v>11118</v>
      </c>
      <c r="C52700">
        <v>4.3E-3</v>
      </c>
    </row>
    <row r="52701" spans="1:3" x14ac:dyDescent="0.2">
      <c r="A52701">
        <v>4019004635</v>
      </c>
      <c r="B52701" t="s">
        <v>22833</v>
      </c>
      <c r="C52701">
        <v>4.3E-3</v>
      </c>
    </row>
    <row r="52702" spans="1:3" x14ac:dyDescent="0.2">
      <c r="A52702">
        <v>41035970700</v>
      </c>
      <c r="B52702" t="s">
        <v>4835</v>
      </c>
      <c r="C52702">
        <v>4.3E-3</v>
      </c>
    </row>
    <row r="52703" spans="1:3" x14ac:dyDescent="0.2">
      <c r="A52703">
        <v>26163578000</v>
      </c>
      <c r="B52703" t="s">
        <v>4810</v>
      </c>
      <c r="C52703">
        <v>4.3E-3</v>
      </c>
    </row>
    <row r="52704" spans="1:3" x14ac:dyDescent="0.2">
      <c r="A52704">
        <v>6113010310</v>
      </c>
      <c r="B52704" t="s">
        <v>4049</v>
      </c>
      <c r="C52704">
        <v>4.3E-3</v>
      </c>
    </row>
    <row r="52705" spans="1:3" x14ac:dyDescent="0.2">
      <c r="A52705">
        <v>39095006200</v>
      </c>
      <c r="B52705" t="s">
        <v>6390</v>
      </c>
      <c r="C52705">
        <v>4.3E-3</v>
      </c>
    </row>
    <row r="52706" spans="1:3" x14ac:dyDescent="0.2">
      <c r="A52706">
        <v>55133201402</v>
      </c>
      <c r="B52706" t="s">
        <v>23609</v>
      </c>
      <c r="C52706">
        <v>4.3E-3</v>
      </c>
    </row>
    <row r="52707" spans="1:3" x14ac:dyDescent="0.2">
      <c r="A52707">
        <v>6081610201</v>
      </c>
      <c r="B52707" t="s">
        <v>9671</v>
      </c>
      <c r="C52707">
        <v>4.3E-3</v>
      </c>
    </row>
    <row r="52708" spans="1:3" x14ac:dyDescent="0.2">
      <c r="A52708">
        <v>53061053400</v>
      </c>
      <c r="B52708" t="s">
        <v>7569</v>
      </c>
      <c r="C52708">
        <v>4.3E-3</v>
      </c>
    </row>
    <row r="52709" spans="1:3" x14ac:dyDescent="0.2">
      <c r="A52709">
        <v>6065041810</v>
      </c>
      <c r="B52709" t="s">
        <v>4797</v>
      </c>
      <c r="C52709">
        <v>4.3E-3</v>
      </c>
    </row>
    <row r="52710" spans="1:3" x14ac:dyDescent="0.2">
      <c r="A52710">
        <v>25021411200</v>
      </c>
      <c r="B52710" t="s">
        <v>24365</v>
      </c>
      <c r="C52710">
        <v>4.3E-3</v>
      </c>
    </row>
    <row r="52711" spans="1:3" x14ac:dyDescent="0.2">
      <c r="A52711">
        <v>6059032061</v>
      </c>
      <c r="B52711" t="s">
        <v>13042</v>
      </c>
      <c r="C52711">
        <v>4.3E-3</v>
      </c>
    </row>
    <row r="52712" spans="1:3" x14ac:dyDescent="0.2">
      <c r="A52712">
        <v>51059461202</v>
      </c>
      <c r="B52712" t="s">
        <v>19174</v>
      </c>
      <c r="C52712">
        <v>4.3E-3</v>
      </c>
    </row>
    <row r="52713" spans="1:3" x14ac:dyDescent="0.2">
      <c r="A52713">
        <v>55133203406</v>
      </c>
      <c r="B52713" t="s">
        <v>14783</v>
      </c>
      <c r="C52713">
        <v>4.3E-3</v>
      </c>
    </row>
    <row r="52714" spans="1:3" x14ac:dyDescent="0.2">
      <c r="A52714">
        <v>6037190510</v>
      </c>
      <c r="B52714" t="s">
        <v>3916</v>
      </c>
      <c r="C52714">
        <v>4.3E-3</v>
      </c>
    </row>
    <row r="52715" spans="1:3" x14ac:dyDescent="0.2">
      <c r="A52715">
        <v>41009971000</v>
      </c>
      <c r="B52715" t="s">
        <v>14691</v>
      </c>
      <c r="C52715">
        <v>4.3E-3</v>
      </c>
    </row>
    <row r="52716" spans="1:3" x14ac:dyDescent="0.2">
      <c r="A52716">
        <v>17161023200</v>
      </c>
      <c r="B52716" t="s">
        <v>1447</v>
      </c>
      <c r="C52716">
        <v>4.3E-3</v>
      </c>
    </row>
    <row r="52717" spans="1:3" x14ac:dyDescent="0.2">
      <c r="A52717">
        <v>6013378000</v>
      </c>
      <c r="B52717" t="s">
        <v>21416</v>
      </c>
      <c r="C52717">
        <v>4.3E-3</v>
      </c>
    </row>
    <row r="52718" spans="1:3" x14ac:dyDescent="0.2">
      <c r="A52718">
        <v>42003485000</v>
      </c>
      <c r="B52718" t="s">
        <v>7189</v>
      </c>
      <c r="C52718">
        <v>4.3E-3</v>
      </c>
    </row>
    <row r="52719" spans="1:3" x14ac:dyDescent="0.2">
      <c r="A52719">
        <v>36061002201</v>
      </c>
      <c r="B52719" t="s">
        <v>4119</v>
      </c>
      <c r="C52719">
        <v>4.3E-3</v>
      </c>
    </row>
    <row r="52720" spans="1:3" x14ac:dyDescent="0.2">
      <c r="A52720">
        <v>26139021901</v>
      </c>
      <c r="B52720" t="s">
        <v>19386</v>
      </c>
      <c r="C52720">
        <v>4.3E-3</v>
      </c>
    </row>
    <row r="52721" spans="1:3" x14ac:dyDescent="0.2">
      <c r="A52721">
        <v>34023008001</v>
      </c>
      <c r="B52721" t="s">
        <v>19413</v>
      </c>
      <c r="C52721">
        <v>4.3E-3</v>
      </c>
    </row>
    <row r="52722" spans="1:3" x14ac:dyDescent="0.2">
      <c r="A52722">
        <v>42115032400</v>
      </c>
      <c r="B52722" t="s">
        <v>18497</v>
      </c>
      <c r="C52722">
        <v>4.3E-3</v>
      </c>
    </row>
    <row r="52723" spans="1:3" x14ac:dyDescent="0.2">
      <c r="A52723">
        <v>18081610604</v>
      </c>
      <c r="B52723" t="s">
        <v>8697</v>
      </c>
      <c r="C52723">
        <v>4.3E-3</v>
      </c>
    </row>
    <row r="52724" spans="1:3" x14ac:dyDescent="0.2">
      <c r="A52724">
        <v>26139022105</v>
      </c>
      <c r="B52724" t="s">
        <v>3385</v>
      </c>
      <c r="C52724">
        <v>4.3E-3</v>
      </c>
    </row>
    <row r="52725" spans="1:3" x14ac:dyDescent="0.2">
      <c r="A52725">
        <v>48199030501</v>
      </c>
      <c r="B52725" t="s">
        <v>13194</v>
      </c>
      <c r="C52725">
        <v>4.3E-3</v>
      </c>
    </row>
    <row r="52726" spans="1:3" x14ac:dyDescent="0.2">
      <c r="A52726">
        <v>39061020602</v>
      </c>
      <c r="B52726" t="s">
        <v>653</v>
      </c>
      <c r="C52726">
        <v>4.3E-3</v>
      </c>
    </row>
    <row r="52727" spans="1:3" x14ac:dyDescent="0.2">
      <c r="A52727">
        <v>12103025306</v>
      </c>
      <c r="B52727" t="s">
        <v>4137</v>
      </c>
      <c r="C52727">
        <v>4.3E-3</v>
      </c>
    </row>
    <row r="52728" spans="1:3" x14ac:dyDescent="0.2">
      <c r="A52728">
        <v>31073967600</v>
      </c>
      <c r="B52728" t="s">
        <v>17048</v>
      </c>
      <c r="C52728">
        <v>4.3E-3</v>
      </c>
    </row>
    <row r="52729" spans="1:3" x14ac:dyDescent="0.2">
      <c r="A52729">
        <v>6111005802</v>
      </c>
      <c r="B52729" t="s">
        <v>16239</v>
      </c>
      <c r="C52729">
        <v>4.3E-3</v>
      </c>
    </row>
    <row r="52730" spans="1:3" x14ac:dyDescent="0.2">
      <c r="A52730">
        <v>27003050224</v>
      </c>
      <c r="B52730" t="s">
        <v>17997</v>
      </c>
      <c r="C52730">
        <v>4.3E-3</v>
      </c>
    </row>
    <row r="52731" spans="1:3" x14ac:dyDescent="0.2">
      <c r="A52731">
        <v>12011110309</v>
      </c>
      <c r="B52731" t="s">
        <v>14909</v>
      </c>
      <c r="C52731">
        <v>4.3E-3</v>
      </c>
    </row>
    <row r="52732" spans="1:3" x14ac:dyDescent="0.2">
      <c r="A52732">
        <v>55131420104</v>
      </c>
      <c r="B52732" t="s">
        <v>15297</v>
      </c>
      <c r="C52732">
        <v>4.3E-3</v>
      </c>
    </row>
    <row r="52733" spans="1:3" x14ac:dyDescent="0.2">
      <c r="A52733">
        <v>48441012400</v>
      </c>
      <c r="B52733" t="s">
        <v>13339</v>
      </c>
      <c r="C52733">
        <v>4.3E-3</v>
      </c>
    </row>
    <row r="52734" spans="1:3" x14ac:dyDescent="0.2">
      <c r="A52734">
        <v>6073017021</v>
      </c>
      <c r="B52734" t="s">
        <v>14976</v>
      </c>
      <c r="C52734">
        <v>4.3E-3</v>
      </c>
    </row>
    <row r="52735" spans="1:3" x14ac:dyDescent="0.2">
      <c r="A52735">
        <v>13089021602</v>
      </c>
      <c r="B52735" t="s">
        <v>23252</v>
      </c>
      <c r="C52735">
        <v>4.3E-3</v>
      </c>
    </row>
    <row r="52736" spans="1:3" x14ac:dyDescent="0.2">
      <c r="A52736">
        <v>21111007400</v>
      </c>
      <c r="B52736" t="s">
        <v>9817</v>
      </c>
      <c r="C52736">
        <v>4.3E-3</v>
      </c>
    </row>
    <row r="52737" spans="1:3" x14ac:dyDescent="0.2">
      <c r="A52737">
        <v>6037531503</v>
      </c>
      <c r="B52737" t="s">
        <v>5287</v>
      </c>
      <c r="C52737">
        <v>4.3E-3</v>
      </c>
    </row>
    <row r="52738" spans="1:3" x14ac:dyDescent="0.2">
      <c r="A52738">
        <v>39035174206</v>
      </c>
      <c r="B52738" t="s">
        <v>17600</v>
      </c>
      <c r="C52738">
        <v>4.3E-3</v>
      </c>
    </row>
    <row r="52739" spans="1:3" x14ac:dyDescent="0.2">
      <c r="A52739">
        <v>42029302703</v>
      </c>
      <c r="B52739" t="s">
        <v>6097</v>
      </c>
      <c r="C52739">
        <v>4.3E-3</v>
      </c>
    </row>
    <row r="52740" spans="1:3" x14ac:dyDescent="0.2">
      <c r="A52740">
        <v>26163581200</v>
      </c>
      <c r="B52740" t="s">
        <v>14498</v>
      </c>
      <c r="C52740">
        <v>4.3E-3</v>
      </c>
    </row>
    <row r="52741" spans="1:3" x14ac:dyDescent="0.2">
      <c r="A52741">
        <v>37183053202</v>
      </c>
      <c r="B52741" t="s">
        <v>22453</v>
      </c>
      <c r="C52741">
        <v>4.3E-3</v>
      </c>
    </row>
    <row r="52742" spans="1:3" x14ac:dyDescent="0.2">
      <c r="A52742">
        <v>37167930801</v>
      </c>
      <c r="B52742" t="s">
        <v>12692</v>
      </c>
      <c r="C52742">
        <v>4.3E-3</v>
      </c>
    </row>
    <row r="52743" spans="1:3" x14ac:dyDescent="0.2">
      <c r="A52743">
        <v>27157490600</v>
      </c>
      <c r="B52743" t="s">
        <v>15378</v>
      </c>
      <c r="C52743">
        <v>4.3E-3</v>
      </c>
    </row>
    <row r="52744" spans="1:3" x14ac:dyDescent="0.2">
      <c r="A52744">
        <v>26163567300</v>
      </c>
      <c r="B52744" t="s">
        <v>5827</v>
      </c>
      <c r="C52744">
        <v>4.3E-3</v>
      </c>
    </row>
    <row r="52745" spans="1:3" x14ac:dyDescent="0.2">
      <c r="A52745">
        <v>34003029200</v>
      </c>
      <c r="B52745" t="s">
        <v>22593</v>
      </c>
      <c r="C52745">
        <v>4.3E-3</v>
      </c>
    </row>
    <row r="52746" spans="1:3" x14ac:dyDescent="0.2">
      <c r="A52746">
        <v>12011010609</v>
      </c>
      <c r="B52746" t="s">
        <v>11189</v>
      </c>
      <c r="C52746">
        <v>4.3E-3</v>
      </c>
    </row>
    <row r="52747" spans="1:3" x14ac:dyDescent="0.2">
      <c r="A52747">
        <v>5101180100</v>
      </c>
      <c r="B52747" t="s">
        <v>3937</v>
      </c>
      <c r="C52747">
        <v>4.3E-3</v>
      </c>
    </row>
    <row r="52748" spans="1:3" x14ac:dyDescent="0.2">
      <c r="A52748">
        <v>17031160501</v>
      </c>
      <c r="B52748" t="s">
        <v>9725</v>
      </c>
      <c r="C52748">
        <v>4.3E-3</v>
      </c>
    </row>
    <row r="52749" spans="1:3" x14ac:dyDescent="0.2">
      <c r="A52749">
        <v>40143006707</v>
      </c>
      <c r="B52749" t="s">
        <v>13903</v>
      </c>
      <c r="C52749">
        <v>4.3E-3</v>
      </c>
    </row>
    <row r="52750" spans="1:3" x14ac:dyDescent="0.2">
      <c r="A52750">
        <v>36085030302</v>
      </c>
      <c r="B52750" t="s">
        <v>3259</v>
      </c>
      <c r="C52750">
        <v>4.3E-3</v>
      </c>
    </row>
    <row r="52751" spans="1:3" x14ac:dyDescent="0.2">
      <c r="A52751">
        <v>39137030600</v>
      </c>
      <c r="B52751" t="s">
        <v>14092</v>
      </c>
      <c r="C52751">
        <v>4.3E-3</v>
      </c>
    </row>
    <row r="52752" spans="1:3" x14ac:dyDescent="0.2">
      <c r="A52752">
        <v>13089021308</v>
      </c>
      <c r="B52752" t="s">
        <v>6512</v>
      </c>
      <c r="C52752">
        <v>4.3E-3</v>
      </c>
    </row>
    <row r="52753" spans="1:3" x14ac:dyDescent="0.2">
      <c r="A52753">
        <v>51041101009</v>
      </c>
      <c r="B52753" t="s">
        <v>8420</v>
      </c>
      <c r="C52753">
        <v>4.3E-3</v>
      </c>
    </row>
    <row r="52754" spans="1:3" x14ac:dyDescent="0.2">
      <c r="A52754">
        <v>49035112613</v>
      </c>
      <c r="B52754" t="s">
        <v>12802</v>
      </c>
      <c r="C52754">
        <v>4.3E-3</v>
      </c>
    </row>
    <row r="52755" spans="1:3" x14ac:dyDescent="0.2">
      <c r="A52755">
        <v>40109108110</v>
      </c>
      <c r="B52755" t="s">
        <v>18053</v>
      </c>
      <c r="C52755">
        <v>4.3E-3</v>
      </c>
    </row>
    <row r="52756" spans="1:3" x14ac:dyDescent="0.2">
      <c r="A52756">
        <v>17031150402</v>
      </c>
      <c r="B52756" t="s">
        <v>10192</v>
      </c>
      <c r="C52756">
        <v>4.3E-3</v>
      </c>
    </row>
    <row r="52757" spans="1:3" x14ac:dyDescent="0.2">
      <c r="A52757">
        <v>17031120300</v>
      </c>
      <c r="B52757" t="s">
        <v>20425</v>
      </c>
      <c r="C52757">
        <v>4.3E-3</v>
      </c>
    </row>
    <row r="52758" spans="1:3" x14ac:dyDescent="0.2">
      <c r="A52758">
        <v>25005653203</v>
      </c>
      <c r="B52758" t="s">
        <v>18568</v>
      </c>
      <c r="C52758">
        <v>4.3E-3</v>
      </c>
    </row>
    <row r="52759" spans="1:3" x14ac:dyDescent="0.2">
      <c r="A52759">
        <v>55139003000</v>
      </c>
      <c r="B52759" t="s">
        <v>10731</v>
      </c>
      <c r="C52759">
        <v>4.3E-3</v>
      </c>
    </row>
    <row r="52760" spans="1:3" x14ac:dyDescent="0.2">
      <c r="A52760">
        <v>42055011302</v>
      </c>
      <c r="B52760" t="s">
        <v>3986</v>
      </c>
      <c r="C52760">
        <v>4.3E-3</v>
      </c>
    </row>
    <row r="52761" spans="1:3" x14ac:dyDescent="0.2">
      <c r="A52761">
        <v>47017962202</v>
      </c>
      <c r="B52761" t="s">
        <v>2798</v>
      </c>
      <c r="C52761">
        <v>4.3E-3</v>
      </c>
    </row>
    <row r="52762" spans="1:3" x14ac:dyDescent="0.2">
      <c r="A52762">
        <v>42073011000</v>
      </c>
      <c r="B52762" t="s">
        <v>3281</v>
      </c>
      <c r="C52762">
        <v>4.3E-3</v>
      </c>
    </row>
    <row r="52763" spans="1:3" x14ac:dyDescent="0.2">
      <c r="A52763">
        <v>36047120200</v>
      </c>
      <c r="B52763" t="s">
        <v>1662</v>
      </c>
      <c r="C52763">
        <v>4.3E-3</v>
      </c>
    </row>
    <row r="52764" spans="1:3" x14ac:dyDescent="0.2">
      <c r="A52764">
        <v>36027120000</v>
      </c>
      <c r="B52764" t="s">
        <v>21832</v>
      </c>
      <c r="C52764">
        <v>4.3E-3</v>
      </c>
    </row>
    <row r="52765" spans="1:3" x14ac:dyDescent="0.2">
      <c r="A52765">
        <v>17181950400</v>
      </c>
      <c r="B52765" t="s">
        <v>8191</v>
      </c>
      <c r="C52765">
        <v>4.3E-3</v>
      </c>
    </row>
    <row r="52766" spans="1:3" x14ac:dyDescent="0.2">
      <c r="A52766">
        <v>39055311300</v>
      </c>
      <c r="B52766" t="s">
        <v>19937</v>
      </c>
      <c r="C52766">
        <v>4.3E-3</v>
      </c>
    </row>
    <row r="52767" spans="1:3" x14ac:dyDescent="0.2">
      <c r="A52767">
        <v>9001230501</v>
      </c>
      <c r="B52767" t="s">
        <v>24190</v>
      </c>
      <c r="C52767">
        <v>4.3E-3</v>
      </c>
    </row>
    <row r="52768" spans="1:3" x14ac:dyDescent="0.2">
      <c r="A52768">
        <v>6067008203</v>
      </c>
      <c r="B52768" t="s">
        <v>13862</v>
      </c>
      <c r="C52768">
        <v>4.3E-3</v>
      </c>
    </row>
    <row r="52769" spans="1:3" x14ac:dyDescent="0.2">
      <c r="A52769">
        <v>6059099216</v>
      </c>
      <c r="B52769" t="s">
        <v>17042</v>
      </c>
      <c r="C52769">
        <v>4.3E-3</v>
      </c>
    </row>
    <row r="52770" spans="1:3" x14ac:dyDescent="0.2">
      <c r="A52770">
        <v>6081600600</v>
      </c>
      <c r="B52770" t="s">
        <v>13071</v>
      </c>
      <c r="C52770">
        <v>4.3E-3</v>
      </c>
    </row>
    <row r="52771" spans="1:3" x14ac:dyDescent="0.2">
      <c r="A52771">
        <v>48061013305</v>
      </c>
      <c r="B52771" t="s">
        <v>1507</v>
      </c>
      <c r="C52771">
        <v>4.3E-3</v>
      </c>
    </row>
    <row r="52772" spans="1:3" x14ac:dyDescent="0.2">
      <c r="A52772">
        <v>37109070202</v>
      </c>
      <c r="B52772" t="s">
        <v>6209</v>
      </c>
      <c r="C52772">
        <v>4.3E-3</v>
      </c>
    </row>
    <row r="52773" spans="1:3" x14ac:dyDescent="0.2">
      <c r="A52773">
        <v>41003010300</v>
      </c>
      <c r="B52773" t="s">
        <v>17756</v>
      </c>
      <c r="C52773">
        <v>4.3E-3</v>
      </c>
    </row>
    <row r="52774" spans="1:3" x14ac:dyDescent="0.2">
      <c r="A52774">
        <v>13135050532</v>
      </c>
      <c r="B52774" t="s">
        <v>7435</v>
      </c>
      <c r="C52774">
        <v>4.3E-3</v>
      </c>
    </row>
    <row r="52775" spans="1:3" x14ac:dyDescent="0.2">
      <c r="A52775">
        <v>9003481000</v>
      </c>
      <c r="B52775" t="s">
        <v>16790</v>
      </c>
      <c r="C52775">
        <v>4.3E-3</v>
      </c>
    </row>
    <row r="52776" spans="1:3" x14ac:dyDescent="0.2">
      <c r="A52776">
        <v>55029100300</v>
      </c>
      <c r="B52776" t="s">
        <v>24397</v>
      </c>
      <c r="C52776">
        <v>4.3E-3</v>
      </c>
    </row>
    <row r="52777" spans="1:3" x14ac:dyDescent="0.2">
      <c r="A52777">
        <v>35015001100</v>
      </c>
      <c r="B52777" t="s">
        <v>4916</v>
      </c>
      <c r="C52777">
        <v>4.3E-3</v>
      </c>
    </row>
    <row r="52778" spans="1:3" x14ac:dyDescent="0.2">
      <c r="A52778">
        <v>6037402002</v>
      </c>
      <c r="B52778" t="s">
        <v>13588</v>
      </c>
      <c r="C52778">
        <v>4.3E-3</v>
      </c>
    </row>
    <row r="52779" spans="1:3" x14ac:dyDescent="0.2">
      <c r="A52779">
        <v>13135050429</v>
      </c>
      <c r="B52779" t="s">
        <v>10558</v>
      </c>
      <c r="C52779">
        <v>4.3E-3</v>
      </c>
    </row>
    <row r="52780" spans="1:3" x14ac:dyDescent="0.2">
      <c r="A52780">
        <v>34037374300</v>
      </c>
      <c r="B52780" t="s">
        <v>23837</v>
      </c>
      <c r="C52780">
        <v>4.3E-3</v>
      </c>
    </row>
    <row r="52781" spans="1:3" x14ac:dyDescent="0.2">
      <c r="A52781">
        <v>6075061200</v>
      </c>
      <c r="B52781" t="s">
        <v>1835</v>
      </c>
      <c r="C52781">
        <v>4.3E-3</v>
      </c>
    </row>
    <row r="52782" spans="1:3" x14ac:dyDescent="0.2">
      <c r="A52782">
        <v>27037060102</v>
      </c>
      <c r="B52782" t="s">
        <v>10816</v>
      </c>
      <c r="C52782">
        <v>4.3E-3</v>
      </c>
    </row>
    <row r="52783" spans="1:3" x14ac:dyDescent="0.2">
      <c r="A52783">
        <v>39165032202</v>
      </c>
      <c r="B52783" t="s">
        <v>7312</v>
      </c>
      <c r="C52783">
        <v>4.3E-3</v>
      </c>
    </row>
    <row r="52784" spans="1:3" x14ac:dyDescent="0.2">
      <c r="A52784">
        <v>18057111008</v>
      </c>
      <c r="B52784" t="s">
        <v>19160</v>
      </c>
      <c r="C52784">
        <v>4.3E-3</v>
      </c>
    </row>
    <row r="52785" spans="1:3" x14ac:dyDescent="0.2">
      <c r="A52785">
        <v>12111381204</v>
      </c>
      <c r="B52785" t="s">
        <v>1035</v>
      </c>
      <c r="C52785">
        <v>4.3E-3</v>
      </c>
    </row>
    <row r="52786" spans="1:3" x14ac:dyDescent="0.2">
      <c r="A52786">
        <v>36055010400</v>
      </c>
      <c r="B52786" t="s">
        <v>22092</v>
      </c>
      <c r="C52786">
        <v>4.3E-3</v>
      </c>
    </row>
    <row r="52787" spans="1:3" x14ac:dyDescent="0.2">
      <c r="A52787">
        <v>25025010405</v>
      </c>
      <c r="B52787" t="s">
        <v>3610</v>
      </c>
      <c r="C52787">
        <v>4.3E-3</v>
      </c>
    </row>
    <row r="52788" spans="1:3" x14ac:dyDescent="0.2">
      <c r="A52788">
        <v>51770002100</v>
      </c>
      <c r="B52788" t="s">
        <v>1319</v>
      </c>
      <c r="C52788">
        <v>4.3E-3</v>
      </c>
    </row>
    <row r="52789" spans="1:3" x14ac:dyDescent="0.2">
      <c r="A52789">
        <v>12086015000</v>
      </c>
      <c r="B52789" t="s">
        <v>823</v>
      </c>
      <c r="C52789">
        <v>4.3E-3</v>
      </c>
    </row>
    <row r="52790" spans="1:3" x14ac:dyDescent="0.2">
      <c r="A52790">
        <v>39081012300</v>
      </c>
      <c r="B52790" t="s">
        <v>16448</v>
      </c>
      <c r="C52790">
        <v>4.3E-3</v>
      </c>
    </row>
    <row r="52791" spans="1:3" x14ac:dyDescent="0.2">
      <c r="A52791">
        <v>24031700616</v>
      </c>
      <c r="B52791" t="s">
        <v>23629</v>
      </c>
      <c r="C52791">
        <v>4.3E-3</v>
      </c>
    </row>
    <row r="52792" spans="1:3" x14ac:dyDescent="0.2">
      <c r="A52792">
        <v>36013036000</v>
      </c>
      <c r="B52792" t="s">
        <v>18025</v>
      </c>
      <c r="C52792">
        <v>4.3E-3</v>
      </c>
    </row>
    <row r="52793" spans="1:3" x14ac:dyDescent="0.2">
      <c r="A52793">
        <v>26163560100</v>
      </c>
      <c r="B52793" t="s">
        <v>21868</v>
      </c>
      <c r="C52793">
        <v>4.3E-3</v>
      </c>
    </row>
    <row r="52794" spans="1:3" x14ac:dyDescent="0.2">
      <c r="A52794">
        <v>4013116713</v>
      </c>
      <c r="B52794" t="s">
        <v>12857</v>
      </c>
      <c r="C52794">
        <v>4.3E-3</v>
      </c>
    </row>
    <row r="52795" spans="1:3" x14ac:dyDescent="0.2">
      <c r="A52795">
        <v>5145070700</v>
      </c>
      <c r="B52795" t="s">
        <v>5534</v>
      </c>
      <c r="C52795">
        <v>4.3E-3</v>
      </c>
    </row>
    <row r="52796" spans="1:3" x14ac:dyDescent="0.2">
      <c r="A52796">
        <v>12115002714</v>
      </c>
      <c r="B52796" t="s">
        <v>8455</v>
      </c>
      <c r="C52796">
        <v>4.3E-3</v>
      </c>
    </row>
    <row r="52797" spans="1:3" x14ac:dyDescent="0.2">
      <c r="A52797">
        <v>55141010100</v>
      </c>
      <c r="B52797" t="s">
        <v>21679</v>
      </c>
      <c r="C52797">
        <v>4.3E-3</v>
      </c>
    </row>
    <row r="52798" spans="1:3" x14ac:dyDescent="0.2">
      <c r="A52798">
        <v>34007604200</v>
      </c>
      <c r="B52798" t="s">
        <v>16096</v>
      </c>
      <c r="C52798">
        <v>4.3E-3</v>
      </c>
    </row>
    <row r="52799" spans="1:3" x14ac:dyDescent="0.2">
      <c r="A52799">
        <v>20173008300</v>
      </c>
      <c r="B52799" t="s">
        <v>12545</v>
      </c>
      <c r="C52799">
        <v>4.3E-3</v>
      </c>
    </row>
    <row r="52800" spans="1:3" x14ac:dyDescent="0.2">
      <c r="A52800">
        <v>12097040803</v>
      </c>
      <c r="B52800" t="s">
        <v>21181</v>
      </c>
      <c r="C52800">
        <v>4.3E-3</v>
      </c>
    </row>
    <row r="52801" spans="1:3" x14ac:dyDescent="0.2">
      <c r="A52801">
        <v>39019720400</v>
      </c>
      <c r="B52801" t="s">
        <v>15622</v>
      </c>
      <c r="C52801">
        <v>4.3E-3</v>
      </c>
    </row>
    <row r="52802" spans="1:3" x14ac:dyDescent="0.2">
      <c r="A52802">
        <v>24013502000</v>
      </c>
      <c r="B52802" t="s">
        <v>14550</v>
      </c>
      <c r="C52802">
        <v>4.3E-3</v>
      </c>
    </row>
    <row r="52803" spans="1:3" x14ac:dyDescent="0.2">
      <c r="A52803">
        <v>6081602600</v>
      </c>
      <c r="B52803" t="s">
        <v>20827</v>
      </c>
      <c r="C52803">
        <v>4.3E-3</v>
      </c>
    </row>
    <row r="52804" spans="1:3" x14ac:dyDescent="0.2">
      <c r="A52804">
        <v>6037550601</v>
      </c>
      <c r="B52804" t="s">
        <v>6675</v>
      </c>
      <c r="C52804">
        <v>4.3E-3</v>
      </c>
    </row>
    <row r="52805" spans="1:3" x14ac:dyDescent="0.2">
      <c r="A52805">
        <v>53065951100</v>
      </c>
      <c r="B52805" t="s">
        <v>13410</v>
      </c>
      <c r="C52805">
        <v>4.3E-3</v>
      </c>
    </row>
    <row r="52806" spans="1:3" x14ac:dyDescent="0.2">
      <c r="A52806">
        <v>36081056400</v>
      </c>
      <c r="B52806" t="s">
        <v>1582</v>
      </c>
      <c r="C52806">
        <v>4.3E-3</v>
      </c>
    </row>
    <row r="52807" spans="1:3" x14ac:dyDescent="0.2">
      <c r="A52807">
        <v>40109108521</v>
      </c>
      <c r="B52807" t="s">
        <v>3043</v>
      </c>
      <c r="C52807">
        <v>4.3E-3</v>
      </c>
    </row>
    <row r="52808" spans="1:3" x14ac:dyDescent="0.2">
      <c r="A52808">
        <v>6059011707</v>
      </c>
      <c r="B52808" t="s">
        <v>9835</v>
      </c>
      <c r="C52808">
        <v>4.3E-3</v>
      </c>
    </row>
    <row r="52809" spans="1:3" x14ac:dyDescent="0.2">
      <c r="A52809">
        <v>54061010400</v>
      </c>
      <c r="B52809" t="s">
        <v>10628</v>
      </c>
      <c r="C52809">
        <v>4.3E-3</v>
      </c>
    </row>
    <row r="52810" spans="1:3" x14ac:dyDescent="0.2">
      <c r="A52810">
        <v>34007608700</v>
      </c>
      <c r="B52810" t="s">
        <v>13962</v>
      </c>
      <c r="C52810">
        <v>4.3E-3</v>
      </c>
    </row>
    <row r="52811" spans="1:3" x14ac:dyDescent="0.2">
      <c r="A52811">
        <v>13227050400</v>
      </c>
      <c r="B52811" t="s">
        <v>5578</v>
      </c>
      <c r="C52811">
        <v>4.3E-3</v>
      </c>
    </row>
    <row r="52812" spans="1:3" x14ac:dyDescent="0.2">
      <c r="A52812">
        <v>36045060400</v>
      </c>
      <c r="B52812" t="s">
        <v>16049</v>
      </c>
      <c r="C52812">
        <v>4.3E-3</v>
      </c>
    </row>
    <row r="52813" spans="1:3" x14ac:dyDescent="0.2">
      <c r="A52813">
        <v>55025012001</v>
      </c>
      <c r="B52813" t="s">
        <v>20300</v>
      </c>
      <c r="C52813">
        <v>4.3E-3</v>
      </c>
    </row>
    <row r="52814" spans="1:3" x14ac:dyDescent="0.2">
      <c r="A52814">
        <v>15003008007</v>
      </c>
      <c r="B52814" t="s">
        <v>9718</v>
      </c>
      <c r="C52814">
        <v>4.3E-3</v>
      </c>
    </row>
    <row r="52815" spans="1:3" x14ac:dyDescent="0.2">
      <c r="A52815">
        <v>51035080100</v>
      </c>
      <c r="B52815" t="s">
        <v>7592</v>
      </c>
      <c r="C52815">
        <v>4.3E-3</v>
      </c>
    </row>
    <row r="52816" spans="1:3" x14ac:dyDescent="0.2">
      <c r="A52816">
        <v>48201410900</v>
      </c>
      <c r="B52816" t="s">
        <v>4747</v>
      </c>
      <c r="C52816">
        <v>4.3E-3</v>
      </c>
    </row>
    <row r="52817" spans="1:3" x14ac:dyDescent="0.2">
      <c r="A52817">
        <v>42011011703</v>
      </c>
      <c r="B52817" t="s">
        <v>17337</v>
      </c>
      <c r="C52817">
        <v>4.3E-3</v>
      </c>
    </row>
    <row r="52818" spans="1:3" x14ac:dyDescent="0.2">
      <c r="A52818">
        <v>39173022500</v>
      </c>
      <c r="B52818" t="s">
        <v>12975</v>
      </c>
      <c r="C52818">
        <v>4.3E-3</v>
      </c>
    </row>
    <row r="52819" spans="1:3" x14ac:dyDescent="0.2">
      <c r="A52819">
        <v>6037320201</v>
      </c>
      <c r="B52819" t="s">
        <v>5681</v>
      </c>
      <c r="C52819">
        <v>4.3E-3</v>
      </c>
    </row>
    <row r="52820" spans="1:3" x14ac:dyDescent="0.2">
      <c r="A52820">
        <v>19105070300</v>
      </c>
      <c r="B52820" t="s">
        <v>17712</v>
      </c>
      <c r="C52820">
        <v>4.3E-3</v>
      </c>
    </row>
    <row r="52821" spans="1:3" x14ac:dyDescent="0.2">
      <c r="A52821">
        <v>13057090803</v>
      </c>
      <c r="B52821" t="s">
        <v>6645</v>
      </c>
      <c r="C52821">
        <v>4.3E-3</v>
      </c>
    </row>
    <row r="52822" spans="1:3" x14ac:dyDescent="0.2">
      <c r="A52822">
        <v>36043011200</v>
      </c>
      <c r="B52822" t="s">
        <v>12637</v>
      </c>
      <c r="C52822">
        <v>4.3E-3</v>
      </c>
    </row>
    <row r="52823" spans="1:3" x14ac:dyDescent="0.2">
      <c r="A52823">
        <v>39061021422</v>
      </c>
      <c r="B52823" t="s">
        <v>653</v>
      </c>
      <c r="C52823">
        <v>4.3E-3</v>
      </c>
    </row>
    <row r="52824" spans="1:3" x14ac:dyDescent="0.2">
      <c r="A52824">
        <v>37067004102</v>
      </c>
      <c r="B52824" t="s">
        <v>18357</v>
      </c>
      <c r="C52824">
        <v>4.3E-3</v>
      </c>
    </row>
    <row r="52825" spans="1:3" x14ac:dyDescent="0.2">
      <c r="A52825">
        <v>12099005951</v>
      </c>
      <c r="B52825" t="s">
        <v>1840</v>
      </c>
      <c r="C52825">
        <v>4.3E-3</v>
      </c>
    </row>
    <row r="52826" spans="1:3" x14ac:dyDescent="0.2">
      <c r="A52826">
        <v>6031000702</v>
      </c>
      <c r="B52826" t="s">
        <v>3389</v>
      </c>
      <c r="C52826">
        <v>4.3E-3</v>
      </c>
    </row>
    <row r="52827" spans="1:3" x14ac:dyDescent="0.2">
      <c r="A52827">
        <v>17197880412</v>
      </c>
      <c r="B52827" t="s">
        <v>709</v>
      </c>
      <c r="C52827">
        <v>4.3E-3</v>
      </c>
    </row>
    <row r="52828" spans="1:3" x14ac:dyDescent="0.2">
      <c r="A52828">
        <v>25017350300</v>
      </c>
      <c r="B52828" t="s">
        <v>13346</v>
      </c>
      <c r="C52828">
        <v>4.3E-3</v>
      </c>
    </row>
    <row r="52829" spans="1:3" x14ac:dyDescent="0.2">
      <c r="A52829">
        <v>29019001201</v>
      </c>
      <c r="B52829" t="s">
        <v>3615</v>
      </c>
      <c r="C52829">
        <v>4.3E-3</v>
      </c>
    </row>
    <row r="52830" spans="1:3" x14ac:dyDescent="0.2">
      <c r="A52830">
        <v>17201003801</v>
      </c>
      <c r="B52830" t="s">
        <v>500</v>
      </c>
      <c r="C52830">
        <v>4.3E-3</v>
      </c>
    </row>
    <row r="52831" spans="1:3" x14ac:dyDescent="0.2">
      <c r="A52831">
        <v>32003003250</v>
      </c>
      <c r="B52831" t="s">
        <v>7495</v>
      </c>
      <c r="C52831">
        <v>4.3E-3</v>
      </c>
    </row>
    <row r="52832" spans="1:3" x14ac:dyDescent="0.2">
      <c r="A52832">
        <v>18167010300</v>
      </c>
      <c r="B52832" t="s">
        <v>8118</v>
      </c>
      <c r="C52832">
        <v>4.3E-3</v>
      </c>
    </row>
    <row r="52833" spans="1:3" x14ac:dyDescent="0.2">
      <c r="A52833">
        <v>47009011401</v>
      </c>
      <c r="B52833" t="s">
        <v>3984</v>
      </c>
      <c r="C52833">
        <v>4.3E-3</v>
      </c>
    </row>
    <row r="52834" spans="1:3" x14ac:dyDescent="0.2">
      <c r="A52834">
        <v>42003451300</v>
      </c>
      <c r="B52834" t="s">
        <v>18920</v>
      </c>
      <c r="C52834">
        <v>4.3E-3</v>
      </c>
    </row>
    <row r="52835" spans="1:3" x14ac:dyDescent="0.2">
      <c r="A52835">
        <v>17081050200</v>
      </c>
      <c r="B52835" t="s">
        <v>10256</v>
      </c>
      <c r="C52835">
        <v>4.3E-3</v>
      </c>
    </row>
    <row r="52836" spans="1:3" x14ac:dyDescent="0.2">
      <c r="A52836">
        <v>6107003700</v>
      </c>
      <c r="B52836" t="s">
        <v>3810</v>
      </c>
      <c r="C52836">
        <v>4.3E-3</v>
      </c>
    </row>
    <row r="52837" spans="1:3" x14ac:dyDescent="0.2">
      <c r="A52837">
        <v>41005022301</v>
      </c>
      <c r="B52837" t="s">
        <v>15442</v>
      </c>
      <c r="C52837">
        <v>4.3E-3</v>
      </c>
    </row>
    <row r="52838" spans="1:3" x14ac:dyDescent="0.2">
      <c r="A52838">
        <v>48165950300</v>
      </c>
      <c r="B52838" t="s">
        <v>4876</v>
      </c>
      <c r="C52838">
        <v>4.3E-3</v>
      </c>
    </row>
    <row r="52839" spans="1:3" x14ac:dyDescent="0.2">
      <c r="A52839">
        <v>45015020722</v>
      </c>
      <c r="B52839" t="s">
        <v>3297</v>
      </c>
      <c r="C52839">
        <v>4.3E-3</v>
      </c>
    </row>
    <row r="52840" spans="1:3" x14ac:dyDescent="0.2">
      <c r="A52840">
        <v>51059422301</v>
      </c>
      <c r="B52840" t="s">
        <v>7140</v>
      </c>
      <c r="C52840">
        <v>4.3E-3</v>
      </c>
    </row>
    <row r="52841" spans="1:3" x14ac:dyDescent="0.2">
      <c r="A52841">
        <v>6059042109</v>
      </c>
      <c r="B52841" t="s">
        <v>22739</v>
      </c>
      <c r="C52841">
        <v>4.3E-3</v>
      </c>
    </row>
    <row r="52842" spans="1:3" x14ac:dyDescent="0.2">
      <c r="A52842">
        <v>26099250800</v>
      </c>
      <c r="B52842" t="s">
        <v>14763</v>
      </c>
      <c r="C52842">
        <v>4.3E-3</v>
      </c>
    </row>
    <row r="52843" spans="1:3" x14ac:dyDescent="0.2">
      <c r="A52843">
        <v>26147647000</v>
      </c>
      <c r="B52843" t="s">
        <v>15914</v>
      </c>
      <c r="C52843">
        <v>4.3E-3</v>
      </c>
    </row>
    <row r="52844" spans="1:3" x14ac:dyDescent="0.2">
      <c r="A52844">
        <v>31055007448</v>
      </c>
      <c r="B52844" t="s">
        <v>16399</v>
      </c>
      <c r="C52844">
        <v>4.3E-3</v>
      </c>
    </row>
    <row r="52845" spans="1:3" x14ac:dyDescent="0.2">
      <c r="A52845">
        <v>5051010500</v>
      </c>
      <c r="B52845" t="s">
        <v>2388</v>
      </c>
      <c r="C52845">
        <v>4.3E-3</v>
      </c>
    </row>
    <row r="52846" spans="1:3" x14ac:dyDescent="0.2">
      <c r="A52846">
        <v>18011810603</v>
      </c>
      <c r="B52846" t="s">
        <v>22628</v>
      </c>
      <c r="C52846">
        <v>4.3E-3</v>
      </c>
    </row>
    <row r="52847" spans="1:3" x14ac:dyDescent="0.2">
      <c r="A52847">
        <v>27047180800</v>
      </c>
      <c r="B52847" t="s">
        <v>7779</v>
      </c>
      <c r="C52847">
        <v>4.3E-3</v>
      </c>
    </row>
    <row r="52848" spans="1:3" x14ac:dyDescent="0.2">
      <c r="A52848">
        <v>42003564500</v>
      </c>
      <c r="B52848" t="s">
        <v>20254</v>
      </c>
      <c r="C52848">
        <v>4.3E-3</v>
      </c>
    </row>
    <row r="52849" spans="1:3" x14ac:dyDescent="0.2">
      <c r="A52849">
        <v>19075960400</v>
      </c>
      <c r="B52849" t="s">
        <v>15502</v>
      </c>
      <c r="C52849">
        <v>4.3E-3</v>
      </c>
    </row>
    <row r="52850" spans="1:3" x14ac:dyDescent="0.2">
      <c r="A52850">
        <v>54001965600</v>
      </c>
      <c r="B52850" t="s">
        <v>9214</v>
      </c>
      <c r="C52850">
        <v>4.3E-3</v>
      </c>
    </row>
    <row r="52851" spans="1:3" x14ac:dyDescent="0.2">
      <c r="A52851">
        <v>55079180500</v>
      </c>
      <c r="B52851" t="s">
        <v>12244</v>
      </c>
      <c r="C52851">
        <v>4.3E-3</v>
      </c>
    </row>
    <row r="52852" spans="1:3" x14ac:dyDescent="0.2">
      <c r="A52852">
        <v>1087232100</v>
      </c>
      <c r="B52852" t="s">
        <v>1366</v>
      </c>
      <c r="C52852">
        <v>4.3E-3</v>
      </c>
    </row>
    <row r="52853" spans="1:3" x14ac:dyDescent="0.2">
      <c r="A52853">
        <v>48491020321</v>
      </c>
      <c r="B52853" t="s">
        <v>7942</v>
      </c>
      <c r="C52853">
        <v>4.3E-3</v>
      </c>
    </row>
    <row r="52854" spans="1:3" x14ac:dyDescent="0.2">
      <c r="A52854">
        <v>33001966402</v>
      </c>
      <c r="B52854" t="s">
        <v>22795</v>
      </c>
      <c r="C52854">
        <v>4.3E-3</v>
      </c>
    </row>
    <row r="52855" spans="1:3" x14ac:dyDescent="0.2">
      <c r="A52855">
        <v>18127050509</v>
      </c>
      <c r="B52855" t="s">
        <v>3058</v>
      </c>
      <c r="C52855">
        <v>4.3E-3</v>
      </c>
    </row>
    <row r="52856" spans="1:3" x14ac:dyDescent="0.2">
      <c r="A52856">
        <v>6059052515</v>
      </c>
      <c r="B52856" t="s">
        <v>22118</v>
      </c>
      <c r="C52856">
        <v>4.3E-3</v>
      </c>
    </row>
    <row r="52857" spans="1:3" x14ac:dyDescent="0.2">
      <c r="A52857">
        <v>37089930703</v>
      </c>
      <c r="B52857" t="s">
        <v>21893</v>
      </c>
      <c r="C52857">
        <v>4.3E-3</v>
      </c>
    </row>
    <row r="52858" spans="1:3" x14ac:dyDescent="0.2">
      <c r="A52858">
        <v>5143010506</v>
      </c>
      <c r="B52858" t="s">
        <v>6331</v>
      </c>
      <c r="C52858">
        <v>4.3E-3</v>
      </c>
    </row>
    <row r="52859" spans="1:3" x14ac:dyDescent="0.2">
      <c r="A52859">
        <v>29095009200</v>
      </c>
      <c r="B52859" t="s">
        <v>1802</v>
      </c>
      <c r="C52859">
        <v>4.3E-3</v>
      </c>
    </row>
    <row r="52860" spans="1:3" x14ac:dyDescent="0.2">
      <c r="A52860">
        <v>6055201401</v>
      </c>
      <c r="B52860" t="s">
        <v>11010</v>
      </c>
      <c r="C52860">
        <v>4.3E-3</v>
      </c>
    </row>
    <row r="52861" spans="1:3" x14ac:dyDescent="0.2">
      <c r="A52861">
        <v>34029722001</v>
      </c>
      <c r="B52861" t="s">
        <v>11835</v>
      </c>
      <c r="C52861">
        <v>4.3E-3</v>
      </c>
    </row>
    <row r="52862" spans="1:3" x14ac:dyDescent="0.2">
      <c r="A52862">
        <v>33011013100</v>
      </c>
      <c r="B52862" t="s">
        <v>20721</v>
      </c>
      <c r="C52862">
        <v>4.3E-3</v>
      </c>
    </row>
    <row r="52863" spans="1:3" x14ac:dyDescent="0.2">
      <c r="A52863">
        <v>23005003000</v>
      </c>
      <c r="B52863" t="s">
        <v>18058</v>
      </c>
      <c r="C52863">
        <v>4.3E-3</v>
      </c>
    </row>
    <row r="52864" spans="1:3" x14ac:dyDescent="0.2">
      <c r="A52864">
        <v>54039011100</v>
      </c>
      <c r="B52864" t="s">
        <v>14052</v>
      </c>
      <c r="C52864">
        <v>4.3E-3</v>
      </c>
    </row>
    <row r="52865" spans="1:3" x14ac:dyDescent="0.2">
      <c r="A52865">
        <v>39095000600</v>
      </c>
      <c r="B52865" t="s">
        <v>6544</v>
      </c>
      <c r="C52865">
        <v>4.3E-3</v>
      </c>
    </row>
    <row r="52866" spans="1:3" x14ac:dyDescent="0.2">
      <c r="A52866">
        <v>37101040800</v>
      </c>
      <c r="B52866" t="s">
        <v>7581</v>
      </c>
      <c r="C52866">
        <v>4.3E-3</v>
      </c>
    </row>
    <row r="52867" spans="1:3" x14ac:dyDescent="0.2">
      <c r="A52867">
        <v>37171930901</v>
      </c>
      <c r="B52867" t="s">
        <v>9512</v>
      </c>
      <c r="C52867">
        <v>4.3E-3</v>
      </c>
    </row>
    <row r="52868" spans="1:3" x14ac:dyDescent="0.2">
      <c r="A52868">
        <v>29095013802</v>
      </c>
      <c r="B52868" t="s">
        <v>11276</v>
      </c>
      <c r="C52868">
        <v>4.3E-3</v>
      </c>
    </row>
    <row r="52869" spans="1:3" x14ac:dyDescent="0.2">
      <c r="A52869">
        <v>6037206200</v>
      </c>
      <c r="B52869" t="s">
        <v>3916</v>
      </c>
      <c r="C52869">
        <v>4.3E-3</v>
      </c>
    </row>
    <row r="52870" spans="1:3" x14ac:dyDescent="0.2">
      <c r="A52870">
        <v>26143970300</v>
      </c>
      <c r="B52870" t="s">
        <v>10679</v>
      </c>
      <c r="C52870">
        <v>4.3E-3</v>
      </c>
    </row>
    <row r="52871" spans="1:3" x14ac:dyDescent="0.2">
      <c r="A52871">
        <v>18003010812</v>
      </c>
      <c r="B52871" t="s">
        <v>17507</v>
      </c>
      <c r="C52871">
        <v>4.3E-3</v>
      </c>
    </row>
    <row r="52872" spans="1:3" x14ac:dyDescent="0.2">
      <c r="A52872">
        <v>26139022107</v>
      </c>
      <c r="B52872" t="s">
        <v>3385</v>
      </c>
      <c r="C52872">
        <v>4.3E-3</v>
      </c>
    </row>
    <row r="52873" spans="1:3" x14ac:dyDescent="0.2">
      <c r="A52873">
        <v>23005002200</v>
      </c>
      <c r="B52873" t="s">
        <v>18666</v>
      </c>
      <c r="C52873">
        <v>4.3E-3</v>
      </c>
    </row>
    <row r="52874" spans="1:3" x14ac:dyDescent="0.2">
      <c r="A52874">
        <v>6001451101</v>
      </c>
      <c r="B52874" t="s">
        <v>13094</v>
      </c>
      <c r="C52874">
        <v>4.3E-3</v>
      </c>
    </row>
    <row r="52875" spans="1:3" x14ac:dyDescent="0.2">
      <c r="A52875">
        <v>42045407805</v>
      </c>
      <c r="B52875" t="s">
        <v>23201</v>
      </c>
      <c r="C52875">
        <v>4.3E-3</v>
      </c>
    </row>
    <row r="52876" spans="1:3" x14ac:dyDescent="0.2">
      <c r="A52876">
        <v>5131001305</v>
      </c>
      <c r="B52876" t="s">
        <v>1667</v>
      </c>
      <c r="C52876">
        <v>4.3E-3</v>
      </c>
    </row>
    <row r="52877" spans="1:3" x14ac:dyDescent="0.2">
      <c r="A52877">
        <v>53053060500</v>
      </c>
      <c r="B52877" t="s">
        <v>18738</v>
      </c>
      <c r="C52877">
        <v>4.3E-3</v>
      </c>
    </row>
    <row r="52878" spans="1:3" x14ac:dyDescent="0.2">
      <c r="A52878">
        <v>29167960300</v>
      </c>
      <c r="B52878" t="s">
        <v>8833</v>
      </c>
      <c r="C52878">
        <v>4.3E-3</v>
      </c>
    </row>
    <row r="52879" spans="1:3" x14ac:dyDescent="0.2">
      <c r="A52879">
        <v>29183311736</v>
      </c>
      <c r="B52879" t="s">
        <v>14752</v>
      </c>
      <c r="C52879">
        <v>4.3E-3</v>
      </c>
    </row>
    <row r="52880" spans="1:3" x14ac:dyDescent="0.2">
      <c r="A52880">
        <v>25017342400</v>
      </c>
      <c r="B52880" t="s">
        <v>14824</v>
      </c>
      <c r="C52880">
        <v>4.3E-3</v>
      </c>
    </row>
    <row r="52881" spans="1:3" x14ac:dyDescent="0.2">
      <c r="A52881">
        <v>42091207001</v>
      </c>
      <c r="B52881" t="s">
        <v>19306</v>
      </c>
      <c r="C52881">
        <v>4.3E-3</v>
      </c>
    </row>
    <row r="52882" spans="1:3" x14ac:dyDescent="0.2">
      <c r="A52882">
        <v>34019010300</v>
      </c>
      <c r="B52882" t="s">
        <v>23156</v>
      </c>
      <c r="C52882">
        <v>4.3E-3</v>
      </c>
    </row>
    <row r="52883" spans="1:3" x14ac:dyDescent="0.2">
      <c r="A52883">
        <v>25021418200</v>
      </c>
      <c r="B52883" t="s">
        <v>15377</v>
      </c>
      <c r="C52883">
        <v>4.3E-3</v>
      </c>
    </row>
    <row r="52884" spans="1:3" x14ac:dyDescent="0.2">
      <c r="A52884">
        <v>31157952900</v>
      </c>
      <c r="B52884" t="s">
        <v>14192</v>
      </c>
      <c r="C52884">
        <v>4.3E-3</v>
      </c>
    </row>
    <row r="52885" spans="1:3" x14ac:dyDescent="0.2">
      <c r="A52885">
        <v>12103027501</v>
      </c>
      <c r="B52885" t="s">
        <v>9499</v>
      </c>
      <c r="C52885">
        <v>4.3E-3</v>
      </c>
    </row>
    <row r="52886" spans="1:3" x14ac:dyDescent="0.2">
      <c r="A52886">
        <v>37045950101</v>
      </c>
      <c r="B52886" t="s">
        <v>5376</v>
      </c>
      <c r="C52886">
        <v>4.3E-3</v>
      </c>
    </row>
    <row r="52887" spans="1:3" x14ac:dyDescent="0.2">
      <c r="A52887">
        <v>1049960800</v>
      </c>
      <c r="B52887" t="s">
        <v>4449</v>
      </c>
      <c r="C52887">
        <v>4.3E-3</v>
      </c>
    </row>
    <row r="52888" spans="1:3" x14ac:dyDescent="0.2">
      <c r="A52888">
        <v>6085505700</v>
      </c>
      <c r="B52888" t="s">
        <v>12484</v>
      </c>
      <c r="C52888">
        <v>4.3E-3</v>
      </c>
    </row>
    <row r="52889" spans="1:3" x14ac:dyDescent="0.2">
      <c r="A52889">
        <v>19181020600</v>
      </c>
      <c r="B52889" t="s">
        <v>10372</v>
      </c>
      <c r="C52889">
        <v>4.3E-3</v>
      </c>
    </row>
    <row r="52890" spans="1:3" x14ac:dyDescent="0.2">
      <c r="A52890">
        <v>6037275602</v>
      </c>
      <c r="B52890" t="s">
        <v>13047</v>
      </c>
      <c r="C52890">
        <v>4.3E-3</v>
      </c>
    </row>
    <row r="52891" spans="1:3" x14ac:dyDescent="0.2">
      <c r="A52891">
        <v>36057072200</v>
      </c>
      <c r="B52891" t="s">
        <v>14067</v>
      </c>
      <c r="C52891">
        <v>4.1999999999999997E-3</v>
      </c>
    </row>
    <row r="52892" spans="1:3" x14ac:dyDescent="0.2">
      <c r="A52892">
        <v>4013116714</v>
      </c>
      <c r="B52892" t="s">
        <v>12857</v>
      </c>
      <c r="C52892">
        <v>4.1999999999999997E-3</v>
      </c>
    </row>
    <row r="52893" spans="1:3" x14ac:dyDescent="0.2">
      <c r="A52893">
        <v>1081040400</v>
      </c>
      <c r="B52893" t="s">
        <v>2554</v>
      </c>
      <c r="C52893">
        <v>4.1999999999999997E-3</v>
      </c>
    </row>
    <row r="52894" spans="1:3" x14ac:dyDescent="0.2">
      <c r="A52894">
        <v>42007605600</v>
      </c>
      <c r="B52894" t="s">
        <v>13020</v>
      </c>
      <c r="C52894">
        <v>4.1999999999999997E-3</v>
      </c>
    </row>
    <row r="52895" spans="1:3" x14ac:dyDescent="0.2">
      <c r="A52895">
        <v>13089021912</v>
      </c>
      <c r="B52895" t="s">
        <v>3264</v>
      </c>
      <c r="C52895">
        <v>4.1999999999999997E-3</v>
      </c>
    </row>
    <row r="52896" spans="1:3" x14ac:dyDescent="0.2">
      <c r="A52896">
        <v>48157671501</v>
      </c>
      <c r="B52896" t="s">
        <v>21075</v>
      </c>
      <c r="C52896">
        <v>4.1999999999999997E-3</v>
      </c>
    </row>
    <row r="52897" spans="1:3" x14ac:dyDescent="0.2">
      <c r="A52897">
        <v>12071040313</v>
      </c>
      <c r="B52897" t="s">
        <v>4550</v>
      </c>
      <c r="C52897">
        <v>4.1999999999999997E-3</v>
      </c>
    </row>
    <row r="52898" spans="1:3" x14ac:dyDescent="0.2">
      <c r="A52898">
        <v>6001451503</v>
      </c>
      <c r="B52898" t="s">
        <v>13094</v>
      </c>
      <c r="C52898">
        <v>4.1999999999999997E-3</v>
      </c>
    </row>
    <row r="52899" spans="1:3" x14ac:dyDescent="0.2">
      <c r="A52899">
        <v>35001003732</v>
      </c>
      <c r="B52899" t="s">
        <v>23410</v>
      </c>
      <c r="C52899">
        <v>4.1999999999999997E-3</v>
      </c>
    </row>
    <row r="52900" spans="1:3" x14ac:dyDescent="0.2">
      <c r="A52900">
        <v>48085031708</v>
      </c>
      <c r="B52900" t="s">
        <v>3955</v>
      </c>
      <c r="C52900">
        <v>4.1999999999999997E-3</v>
      </c>
    </row>
    <row r="52901" spans="1:3" x14ac:dyDescent="0.2">
      <c r="A52901">
        <v>36087011601</v>
      </c>
      <c r="B52901" t="s">
        <v>23392</v>
      </c>
      <c r="C52901">
        <v>4.1999999999999997E-3</v>
      </c>
    </row>
    <row r="52902" spans="1:3" x14ac:dyDescent="0.2">
      <c r="A52902">
        <v>12101031208</v>
      </c>
      <c r="B52902" t="s">
        <v>10990</v>
      </c>
      <c r="C52902">
        <v>4.1999999999999997E-3</v>
      </c>
    </row>
    <row r="52903" spans="1:3" x14ac:dyDescent="0.2">
      <c r="A52903">
        <v>48167720200</v>
      </c>
      <c r="B52903" t="s">
        <v>14829</v>
      </c>
      <c r="C52903">
        <v>4.1999999999999997E-3</v>
      </c>
    </row>
    <row r="52904" spans="1:3" x14ac:dyDescent="0.2">
      <c r="A52904">
        <v>48085030304</v>
      </c>
      <c r="B52904" t="s">
        <v>15073</v>
      </c>
      <c r="C52904">
        <v>4.1999999999999997E-3</v>
      </c>
    </row>
    <row r="52905" spans="1:3" x14ac:dyDescent="0.2">
      <c r="A52905">
        <v>39171950500</v>
      </c>
      <c r="B52905" t="s">
        <v>7630</v>
      </c>
      <c r="C52905">
        <v>4.1999999999999997E-3</v>
      </c>
    </row>
    <row r="52906" spans="1:3" x14ac:dyDescent="0.2">
      <c r="A52906">
        <v>8035014108</v>
      </c>
      <c r="B52906" t="s">
        <v>23012</v>
      </c>
      <c r="C52906">
        <v>4.1999999999999997E-3</v>
      </c>
    </row>
    <row r="52907" spans="1:3" x14ac:dyDescent="0.2">
      <c r="A52907">
        <v>25015820801</v>
      </c>
      <c r="B52907" t="s">
        <v>22399</v>
      </c>
      <c r="C52907">
        <v>4.1999999999999997E-3</v>
      </c>
    </row>
    <row r="52908" spans="1:3" x14ac:dyDescent="0.2">
      <c r="A52908">
        <v>1103005600</v>
      </c>
      <c r="B52908" t="s">
        <v>9141</v>
      </c>
      <c r="C52908">
        <v>4.1999999999999997E-3</v>
      </c>
    </row>
    <row r="52909" spans="1:3" x14ac:dyDescent="0.2">
      <c r="A52909">
        <v>6037134302</v>
      </c>
      <c r="B52909" t="s">
        <v>19692</v>
      </c>
      <c r="C52909">
        <v>4.1999999999999997E-3</v>
      </c>
    </row>
    <row r="52910" spans="1:3" x14ac:dyDescent="0.2">
      <c r="A52910">
        <v>48085031636</v>
      </c>
      <c r="B52910" t="s">
        <v>23480</v>
      </c>
      <c r="C52910">
        <v>4.1999999999999997E-3</v>
      </c>
    </row>
    <row r="52911" spans="1:3" x14ac:dyDescent="0.2">
      <c r="A52911">
        <v>53073000804</v>
      </c>
      <c r="B52911" t="s">
        <v>3739</v>
      </c>
      <c r="C52911">
        <v>4.1999999999999997E-3</v>
      </c>
    </row>
    <row r="52912" spans="1:3" x14ac:dyDescent="0.2">
      <c r="A52912">
        <v>17183010702</v>
      </c>
      <c r="B52912" t="s">
        <v>11764</v>
      </c>
      <c r="C52912">
        <v>4.1999999999999997E-3</v>
      </c>
    </row>
    <row r="52913" spans="1:3" x14ac:dyDescent="0.2">
      <c r="A52913">
        <v>21215080102</v>
      </c>
      <c r="B52913" t="s">
        <v>9264</v>
      </c>
      <c r="C52913">
        <v>4.1999999999999997E-3</v>
      </c>
    </row>
    <row r="52914" spans="1:3" x14ac:dyDescent="0.2">
      <c r="A52914">
        <v>47099960200</v>
      </c>
      <c r="B52914" t="s">
        <v>4009</v>
      </c>
      <c r="C52914">
        <v>4.1999999999999997E-3</v>
      </c>
    </row>
    <row r="52915" spans="1:3" x14ac:dyDescent="0.2">
      <c r="A52915">
        <v>41005022710</v>
      </c>
      <c r="B52915" t="s">
        <v>19562</v>
      </c>
      <c r="C52915">
        <v>4.1999999999999997E-3</v>
      </c>
    </row>
    <row r="52916" spans="1:3" x14ac:dyDescent="0.2">
      <c r="A52916">
        <v>6041117000</v>
      </c>
      <c r="B52916" t="s">
        <v>23227</v>
      </c>
      <c r="C52916">
        <v>4.1999999999999997E-3</v>
      </c>
    </row>
    <row r="52917" spans="1:3" x14ac:dyDescent="0.2">
      <c r="A52917">
        <v>37031970200</v>
      </c>
      <c r="B52917" t="s">
        <v>13513</v>
      </c>
      <c r="C52917">
        <v>4.1999999999999997E-3</v>
      </c>
    </row>
    <row r="52918" spans="1:3" x14ac:dyDescent="0.2">
      <c r="A52918">
        <v>25027731500</v>
      </c>
      <c r="B52918" t="s">
        <v>2849</v>
      </c>
      <c r="C52918">
        <v>4.1999999999999997E-3</v>
      </c>
    </row>
    <row r="52919" spans="1:3" x14ac:dyDescent="0.2">
      <c r="A52919">
        <v>33011012300</v>
      </c>
      <c r="B52919" t="s">
        <v>19775</v>
      </c>
      <c r="C52919">
        <v>4.1999999999999997E-3</v>
      </c>
    </row>
    <row r="52920" spans="1:3" x14ac:dyDescent="0.2">
      <c r="A52920">
        <v>8041000101</v>
      </c>
      <c r="B52920" t="s">
        <v>5892</v>
      </c>
      <c r="C52920">
        <v>4.1999999999999997E-3</v>
      </c>
    </row>
    <row r="52921" spans="1:3" x14ac:dyDescent="0.2">
      <c r="A52921">
        <v>6085506502</v>
      </c>
      <c r="B52921" t="s">
        <v>20603</v>
      </c>
      <c r="C52921">
        <v>4.1999999999999997E-3</v>
      </c>
    </row>
    <row r="52922" spans="1:3" x14ac:dyDescent="0.2">
      <c r="A52922">
        <v>17089852202</v>
      </c>
      <c r="B52922" t="s">
        <v>17200</v>
      </c>
      <c r="C52922">
        <v>4.1999999999999997E-3</v>
      </c>
    </row>
    <row r="52923" spans="1:3" x14ac:dyDescent="0.2">
      <c r="A52923">
        <v>6037276604</v>
      </c>
      <c r="B52923" t="s">
        <v>16663</v>
      </c>
      <c r="C52923">
        <v>4.1999999999999997E-3</v>
      </c>
    </row>
    <row r="52924" spans="1:3" x14ac:dyDescent="0.2">
      <c r="A52924">
        <v>53033023403</v>
      </c>
      <c r="B52924" t="s">
        <v>20279</v>
      </c>
      <c r="C52924">
        <v>4.1999999999999997E-3</v>
      </c>
    </row>
    <row r="52925" spans="1:3" x14ac:dyDescent="0.2">
      <c r="A52925">
        <v>5037950600</v>
      </c>
      <c r="B52925" t="s">
        <v>1988</v>
      </c>
      <c r="C52925">
        <v>4.1999999999999997E-3</v>
      </c>
    </row>
    <row r="52926" spans="1:3" x14ac:dyDescent="0.2">
      <c r="A52926">
        <v>8069001308</v>
      </c>
      <c r="B52926" t="s">
        <v>5678</v>
      </c>
      <c r="C52926">
        <v>4.1999999999999997E-3</v>
      </c>
    </row>
    <row r="52927" spans="1:3" x14ac:dyDescent="0.2">
      <c r="A52927">
        <v>37067004005</v>
      </c>
      <c r="B52927" t="s">
        <v>9978</v>
      </c>
      <c r="C52927">
        <v>4.1999999999999997E-3</v>
      </c>
    </row>
    <row r="52928" spans="1:3" x14ac:dyDescent="0.2">
      <c r="A52928">
        <v>26125167000</v>
      </c>
      <c r="B52928" t="s">
        <v>11841</v>
      </c>
      <c r="C52928">
        <v>4.1999999999999997E-3</v>
      </c>
    </row>
    <row r="52929" spans="1:3" x14ac:dyDescent="0.2">
      <c r="A52929">
        <v>41067031506</v>
      </c>
      <c r="B52929" t="s">
        <v>20970</v>
      </c>
      <c r="C52929">
        <v>4.1999999999999997E-3</v>
      </c>
    </row>
    <row r="52930" spans="1:3" x14ac:dyDescent="0.2">
      <c r="A52930">
        <v>37081013700</v>
      </c>
      <c r="B52930" t="s">
        <v>1151</v>
      </c>
      <c r="C52930">
        <v>4.1999999999999997E-3</v>
      </c>
    </row>
    <row r="52931" spans="1:3" x14ac:dyDescent="0.2">
      <c r="A52931">
        <v>29189210912</v>
      </c>
      <c r="B52931" t="s">
        <v>4862</v>
      </c>
      <c r="C52931">
        <v>4.1999999999999997E-3</v>
      </c>
    </row>
    <row r="52932" spans="1:3" x14ac:dyDescent="0.2">
      <c r="A52932">
        <v>45069960302</v>
      </c>
      <c r="B52932" t="s">
        <v>1816</v>
      </c>
      <c r="C52932">
        <v>4.1999999999999997E-3</v>
      </c>
    </row>
    <row r="52933" spans="1:3" x14ac:dyDescent="0.2">
      <c r="A52933">
        <v>5143010509</v>
      </c>
      <c r="B52933" t="s">
        <v>5292</v>
      </c>
      <c r="C52933">
        <v>4.1999999999999997E-3</v>
      </c>
    </row>
    <row r="52934" spans="1:3" x14ac:dyDescent="0.2">
      <c r="A52934">
        <v>6111001201</v>
      </c>
      <c r="B52934" t="s">
        <v>8496</v>
      </c>
      <c r="C52934">
        <v>4.1999999999999997E-3</v>
      </c>
    </row>
    <row r="52935" spans="1:3" x14ac:dyDescent="0.2">
      <c r="A52935">
        <v>1133965502</v>
      </c>
      <c r="B52935" t="s">
        <v>7174</v>
      </c>
      <c r="C52935">
        <v>4.1999999999999997E-3</v>
      </c>
    </row>
    <row r="52936" spans="1:3" x14ac:dyDescent="0.2">
      <c r="A52936">
        <v>17103000200</v>
      </c>
      <c r="B52936" t="s">
        <v>19866</v>
      </c>
      <c r="C52936">
        <v>4.1999999999999997E-3</v>
      </c>
    </row>
    <row r="52937" spans="1:3" x14ac:dyDescent="0.2">
      <c r="A52937">
        <v>6037503702</v>
      </c>
      <c r="B52937" t="s">
        <v>2980</v>
      </c>
      <c r="C52937">
        <v>4.1999999999999997E-3</v>
      </c>
    </row>
    <row r="52938" spans="1:3" x14ac:dyDescent="0.2">
      <c r="A52938">
        <v>37135011800</v>
      </c>
      <c r="B52938" t="s">
        <v>2633</v>
      </c>
      <c r="C52938">
        <v>4.1999999999999997E-3</v>
      </c>
    </row>
    <row r="52939" spans="1:3" x14ac:dyDescent="0.2">
      <c r="A52939">
        <v>27123035500</v>
      </c>
      <c r="B52939" t="s">
        <v>14202</v>
      </c>
      <c r="C52939">
        <v>4.1999999999999997E-3</v>
      </c>
    </row>
    <row r="52940" spans="1:3" x14ac:dyDescent="0.2">
      <c r="A52940">
        <v>39049007205</v>
      </c>
      <c r="B52940" t="s">
        <v>9794</v>
      </c>
      <c r="C52940">
        <v>4.1999999999999997E-3</v>
      </c>
    </row>
    <row r="52941" spans="1:3" x14ac:dyDescent="0.2">
      <c r="A52941">
        <v>36047010600</v>
      </c>
      <c r="B52941" t="s">
        <v>1662</v>
      </c>
      <c r="C52941">
        <v>4.1999999999999997E-3</v>
      </c>
    </row>
    <row r="52942" spans="1:3" x14ac:dyDescent="0.2">
      <c r="A52942">
        <v>27003050902</v>
      </c>
      <c r="B52942" t="s">
        <v>12811</v>
      </c>
      <c r="C52942">
        <v>4.1999999999999997E-3</v>
      </c>
    </row>
    <row r="52943" spans="1:3" x14ac:dyDescent="0.2">
      <c r="A52943">
        <v>6057000105</v>
      </c>
      <c r="B52943" t="s">
        <v>14128</v>
      </c>
      <c r="C52943">
        <v>4.1999999999999997E-3</v>
      </c>
    </row>
    <row r="52944" spans="1:3" x14ac:dyDescent="0.2">
      <c r="A52944">
        <v>48355005412</v>
      </c>
      <c r="B52944" t="s">
        <v>3883</v>
      </c>
      <c r="C52944">
        <v>4.1999999999999997E-3</v>
      </c>
    </row>
    <row r="52945" spans="1:3" x14ac:dyDescent="0.2">
      <c r="A52945">
        <v>36059411000</v>
      </c>
      <c r="B52945" t="s">
        <v>13236</v>
      </c>
      <c r="C52945">
        <v>4.1999999999999997E-3</v>
      </c>
    </row>
    <row r="52946" spans="1:3" x14ac:dyDescent="0.2">
      <c r="A52946">
        <v>48485013502</v>
      </c>
      <c r="B52946" t="s">
        <v>4909</v>
      </c>
      <c r="C52946">
        <v>4.1999999999999997E-3</v>
      </c>
    </row>
    <row r="52947" spans="1:3" x14ac:dyDescent="0.2">
      <c r="A52947">
        <v>12086003804</v>
      </c>
      <c r="B52947" t="s">
        <v>22258</v>
      </c>
      <c r="C52947">
        <v>4.1999999999999997E-3</v>
      </c>
    </row>
    <row r="52948" spans="1:3" x14ac:dyDescent="0.2">
      <c r="A52948">
        <v>17043840102</v>
      </c>
      <c r="B52948" t="s">
        <v>17004</v>
      </c>
      <c r="C52948">
        <v>4.1999999999999997E-3</v>
      </c>
    </row>
    <row r="52949" spans="1:3" x14ac:dyDescent="0.2">
      <c r="A52949">
        <v>24005402202</v>
      </c>
      <c r="B52949" t="s">
        <v>278</v>
      </c>
      <c r="C52949">
        <v>4.1999999999999997E-3</v>
      </c>
    </row>
    <row r="52950" spans="1:3" x14ac:dyDescent="0.2">
      <c r="A52950">
        <v>36047016500</v>
      </c>
      <c r="B52950" t="s">
        <v>1662</v>
      </c>
      <c r="C52950">
        <v>4.1999999999999997E-3</v>
      </c>
    </row>
    <row r="52951" spans="1:3" x14ac:dyDescent="0.2">
      <c r="A52951">
        <v>49035114600</v>
      </c>
      <c r="B52951" t="s">
        <v>14574</v>
      </c>
      <c r="C52951">
        <v>4.1999999999999997E-3</v>
      </c>
    </row>
    <row r="52952" spans="1:3" x14ac:dyDescent="0.2">
      <c r="A52952">
        <v>12103027322</v>
      </c>
      <c r="B52952" t="s">
        <v>23275</v>
      </c>
      <c r="C52952">
        <v>4.1999999999999997E-3</v>
      </c>
    </row>
    <row r="52953" spans="1:3" x14ac:dyDescent="0.2">
      <c r="A52953">
        <v>53011041328</v>
      </c>
      <c r="B52953" t="s">
        <v>19154</v>
      </c>
      <c r="C52953">
        <v>4.1999999999999997E-3</v>
      </c>
    </row>
    <row r="52954" spans="1:3" x14ac:dyDescent="0.2">
      <c r="A52954">
        <v>26163558100</v>
      </c>
      <c r="B52954" t="s">
        <v>16061</v>
      </c>
      <c r="C52954">
        <v>4.1999999999999997E-3</v>
      </c>
    </row>
    <row r="52955" spans="1:3" x14ac:dyDescent="0.2">
      <c r="A52955">
        <v>36047055300</v>
      </c>
      <c r="B52955" t="s">
        <v>1662</v>
      </c>
      <c r="C52955">
        <v>4.1999999999999997E-3</v>
      </c>
    </row>
    <row r="52956" spans="1:3" x14ac:dyDescent="0.2">
      <c r="A52956">
        <v>50021963800</v>
      </c>
      <c r="B52956" t="s">
        <v>16047</v>
      </c>
      <c r="C52956">
        <v>4.1999999999999997E-3</v>
      </c>
    </row>
    <row r="52957" spans="1:3" x14ac:dyDescent="0.2">
      <c r="A52957">
        <v>40143005401</v>
      </c>
      <c r="B52957" t="s">
        <v>7341</v>
      </c>
      <c r="C52957">
        <v>4.1999999999999997E-3</v>
      </c>
    </row>
    <row r="52958" spans="1:3" x14ac:dyDescent="0.2">
      <c r="A52958">
        <v>6073017401</v>
      </c>
      <c r="B52958" t="s">
        <v>22625</v>
      </c>
      <c r="C52958">
        <v>4.1999999999999997E-3</v>
      </c>
    </row>
    <row r="52959" spans="1:3" x14ac:dyDescent="0.2">
      <c r="A52959">
        <v>27053108000</v>
      </c>
      <c r="B52959" t="s">
        <v>19755</v>
      </c>
      <c r="C52959">
        <v>4.1999999999999997E-3</v>
      </c>
    </row>
    <row r="52960" spans="1:3" x14ac:dyDescent="0.2">
      <c r="A52960">
        <v>39093070902</v>
      </c>
      <c r="B52960" t="s">
        <v>7880</v>
      </c>
      <c r="C52960">
        <v>4.1999999999999997E-3</v>
      </c>
    </row>
    <row r="52961" spans="1:3" x14ac:dyDescent="0.2">
      <c r="A52961">
        <v>6001407400</v>
      </c>
      <c r="B52961" t="s">
        <v>6363</v>
      </c>
      <c r="C52961">
        <v>4.1999999999999997E-3</v>
      </c>
    </row>
    <row r="52962" spans="1:3" x14ac:dyDescent="0.2">
      <c r="A52962">
        <v>25009202101</v>
      </c>
      <c r="B52962" t="s">
        <v>22940</v>
      </c>
      <c r="C52962">
        <v>4.1999999999999997E-3</v>
      </c>
    </row>
    <row r="52963" spans="1:3" x14ac:dyDescent="0.2">
      <c r="A52963">
        <v>36081012200</v>
      </c>
      <c r="B52963" t="s">
        <v>1582</v>
      </c>
      <c r="C52963">
        <v>4.1999999999999997E-3</v>
      </c>
    </row>
    <row r="52964" spans="1:3" x14ac:dyDescent="0.2">
      <c r="A52964">
        <v>30029001000</v>
      </c>
      <c r="B52964" t="s">
        <v>12615</v>
      </c>
      <c r="C52964">
        <v>4.1999999999999997E-3</v>
      </c>
    </row>
    <row r="52965" spans="1:3" x14ac:dyDescent="0.2">
      <c r="A52965">
        <v>53061050401</v>
      </c>
      <c r="B52965" t="s">
        <v>18553</v>
      </c>
      <c r="C52965">
        <v>4.1999999999999997E-3</v>
      </c>
    </row>
    <row r="52966" spans="1:3" x14ac:dyDescent="0.2">
      <c r="A52966">
        <v>21227011402</v>
      </c>
      <c r="B52966" t="s">
        <v>1948</v>
      </c>
      <c r="C52966">
        <v>4.1999999999999997E-3</v>
      </c>
    </row>
    <row r="52967" spans="1:3" x14ac:dyDescent="0.2">
      <c r="A52967">
        <v>5119001501</v>
      </c>
      <c r="B52967" t="s">
        <v>20280</v>
      </c>
      <c r="C52967">
        <v>4.1999999999999997E-3</v>
      </c>
    </row>
    <row r="52968" spans="1:3" x14ac:dyDescent="0.2">
      <c r="A52968">
        <v>6037433601</v>
      </c>
      <c r="B52968" t="s">
        <v>15369</v>
      </c>
      <c r="C52968">
        <v>4.1999999999999997E-3</v>
      </c>
    </row>
    <row r="52969" spans="1:3" x14ac:dyDescent="0.2">
      <c r="A52969">
        <v>42129803501</v>
      </c>
      <c r="B52969" t="s">
        <v>23827</v>
      </c>
      <c r="C52969">
        <v>4.1999999999999997E-3</v>
      </c>
    </row>
    <row r="52970" spans="1:3" x14ac:dyDescent="0.2">
      <c r="A52970">
        <v>37021003103</v>
      </c>
      <c r="B52970" t="s">
        <v>12182</v>
      </c>
      <c r="C52970">
        <v>4.1999999999999997E-3</v>
      </c>
    </row>
    <row r="52971" spans="1:3" x14ac:dyDescent="0.2">
      <c r="A52971">
        <v>18097330203</v>
      </c>
      <c r="B52971" t="s">
        <v>24377</v>
      </c>
      <c r="C52971">
        <v>4.1999999999999997E-3</v>
      </c>
    </row>
    <row r="52972" spans="1:3" x14ac:dyDescent="0.2">
      <c r="A52972">
        <v>42039111400</v>
      </c>
      <c r="B52972" t="s">
        <v>6604</v>
      </c>
      <c r="C52972">
        <v>4.1999999999999997E-3</v>
      </c>
    </row>
    <row r="52973" spans="1:3" x14ac:dyDescent="0.2">
      <c r="A52973">
        <v>39169002901</v>
      </c>
      <c r="B52973" t="s">
        <v>17448</v>
      </c>
      <c r="C52973">
        <v>4.1999999999999997E-3</v>
      </c>
    </row>
    <row r="52974" spans="1:3" x14ac:dyDescent="0.2">
      <c r="A52974">
        <v>4013103612</v>
      </c>
      <c r="B52974" t="s">
        <v>3732</v>
      </c>
      <c r="C52974">
        <v>4.1999999999999997E-3</v>
      </c>
    </row>
    <row r="52975" spans="1:3" x14ac:dyDescent="0.2">
      <c r="A52975">
        <v>17031040100</v>
      </c>
      <c r="B52975" t="s">
        <v>5536</v>
      </c>
      <c r="C52975">
        <v>4.1999999999999997E-3</v>
      </c>
    </row>
    <row r="52976" spans="1:3" x14ac:dyDescent="0.2">
      <c r="A52976">
        <v>44007016100</v>
      </c>
      <c r="B52976" t="s">
        <v>4576</v>
      </c>
      <c r="C52976">
        <v>4.1999999999999997E-3</v>
      </c>
    </row>
    <row r="52977" spans="1:3" x14ac:dyDescent="0.2">
      <c r="A52977">
        <v>6059001301</v>
      </c>
      <c r="B52977" t="s">
        <v>12875</v>
      </c>
      <c r="C52977">
        <v>4.1999999999999997E-3</v>
      </c>
    </row>
    <row r="52978" spans="1:3" x14ac:dyDescent="0.2">
      <c r="A52978">
        <v>17043845402</v>
      </c>
      <c r="B52978" t="s">
        <v>23749</v>
      </c>
      <c r="C52978">
        <v>4.1999999999999997E-3</v>
      </c>
    </row>
    <row r="52979" spans="1:3" x14ac:dyDescent="0.2">
      <c r="A52979">
        <v>30007000200</v>
      </c>
      <c r="B52979" t="s">
        <v>18624</v>
      </c>
      <c r="C52979">
        <v>4.1999999999999997E-3</v>
      </c>
    </row>
    <row r="52980" spans="1:3" x14ac:dyDescent="0.2">
      <c r="A52980">
        <v>55061960400</v>
      </c>
      <c r="B52980" t="s">
        <v>17951</v>
      </c>
      <c r="C52980">
        <v>4.1999999999999997E-3</v>
      </c>
    </row>
    <row r="52981" spans="1:3" x14ac:dyDescent="0.2">
      <c r="A52981">
        <v>42101032600</v>
      </c>
      <c r="B52981" t="s">
        <v>6817</v>
      </c>
      <c r="C52981">
        <v>4.1999999999999997E-3</v>
      </c>
    </row>
    <row r="52982" spans="1:3" x14ac:dyDescent="0.2">
      <c r="A52982">
        <v>53007961302</v>
      </c>
      <c r="B52982" t="s">
        <v>8541</v>
      </c>
      <c r="C52982">
        <v>4.1999999999999997E-3</v>
      </c>
    </row>
    <row r="52983" spans="1:3" x14ac:dyDescent="0.2">
      <c r="A52983">
        <v>20173009513</v>
      </c>
      <c r="B52983" t="s">
        <v>1160</v>
      </c>
      <c r="C52983">
        <v>4.1999999999999997E-3</v>
      </c>
    </row>
    <row r="52984" spans="1:3" x14ac:dyDescent="0.2">
      <c r="A52984">
        <v>42095015500</v>
      </c>
      <c r="B52984" t="s">
        <v>17078</v>
      </c>
      <c r="C52984">
        <v>4.1999999999999997E-3</v>
      </c>
    </row>
    <row r="52985" spans="1:3" x14ac:dyDescent="0.2">
      <c r="A52985">
        <v>25017320102</v>
      </c>
      <c r="B52985" t="s">
        <v>21790</v>
      </c>
      <c r="C52985">
        <v>4.1999999999999997E-3</v>
      </c>
    </row>
    <row r="52986" spans="1:3" x14ac:dyDescent="0.2">
      <c r="A52986">
        <v>42079211101</v>
      </c>
      <c r="B52986" t="s">
        <v>19001</v>
      </c>
      <c r="C52986">
        <v>4.1999999999999997E-3</v>
      </c>
    </row>
    <row r="52987" spans="1:3" x14ac:dyDescent="0.2">
      <c r="A52987">
        <v>29077003700</v>
      </c>
      <c r="B52987" t="s">
        <v>3360</v>
      </c>
      <c r="C52987">
        <v>4.1999999999999997E-3</v>
      </c>
    </row>
    <row r="52988" spans="1:3" x14ac:dyDescent="0.2">
      <c r="A52988">
        <v>18089042802</v>
      </c>
      <c r="B52988" t="s">
        <v>21077</v>
      </c>
      <c r="C52988">
        <v>4.1999999999999997E-3</v>
      </c>
    </row>
    <row r="52989" spans="1:3" x14ac:dyDescent="0.2">
      <c r="A52989">
        <v>17155954500</v>
      </c>
      <c r="B52989" t="s">
        <v>17111</v>
      </c>
      <c r="C52989">
        <v>4.1999999999999997E-3</v>
      </c>
    </row>
    <row r="52990" spans="1:3" x14ac:dyDescent="0.2">
      <c r="A52990">
        <v>27145010900</v>
      </c>
      <c r="B52990" t="s">
        <v>20042</v>
      </c>
      <c r="C52990">
        <v>4.1999999999999997E-3</v>
      </c>
    </row>
    <row r="52991" spans="1:3" x14ac:dyDescent="0.2">
      <c r="A52991">
        <v>6067007015</v>
      </c>
      <c r="B52991" t="s">
        <v>3777</v>
      </c>
      <c r="C52991">
        <v>4.1999999999999997E-3</v>
      </c>
    </row>
    <row r="52992" spans="1:3" x14ac:dyDescent="0.2">
      <c r="A52992">
        <v>36061004900</v>
      </c>
      <c r="B52992" t="s">
        <v>4119</v>
      </c>
      <c r="C52992">
        <v>4.1999999999999997E-3</v>
      </c>
    </row>
    <row r="52993" spans="1:3" x14ac:dyDescent="0.2">
      <c r="A52993">
        <v>6065042217</v>
      </c>
      <c r="B52993" t="s">
        <v>12295</v>
      </c>
      <c r="C52993">
        <v>4.1999999999999997E-3</v>
      </c>
    </row>
    <row r="52994" spans="1:3" x14ac:dyDescent="0.2">
      <c r="A52994">
        <v>9003477200</v>
      </c>
      <c r="B52994" t="s">
        <v>23469</v>
      </c>
      <c r="C52994">
        <v>4.1999999999999997E-3</v>
      </c>
    </row>
    <row r="52995" spans="1:3" x14ac:dyDescent="0.2">
      <c r="A52995">
        <v>26163565600</v>
      </c>
      <c r="B52995" t="s">
        <v>5827</v>
      </c>
      <c r="C52995">
        <v>4.1999999999999997E-3</v>
      </c>
    </row>
    <row r="52996" spans="1:3" x14ac:dyDescent="0.2">
      <c r="A52996">
        <v>49049002702</v>
      </c>
      <c r="B52996" t="s">
        <v>16465</v>
      </c>
      <c r="C52996">
        <v>4.1999999999999997E-3</v>
      </c>
    </row>
    <row r="52997" spans="1:3" x14ac:dyDescent="0.2">
      <c r="A52997">
        <v>34005702915</v>
      </c>
      <c r="B52997" t="s">
        <v>19084</v>
      </c>
      <c r="C52997">
        <v>4.1999999999999997E-3</v>
      </c>
    </row>
    <row r="52998" spans="1:3" x14ac:dyDescent="0.2">
      <c r="A52998">
        <v>6037408303</v>
      </c>
      <c r="B52998" t="s">
        <v>2980</v>
      </c>
      <c r="C52998">
        <v>4.1999999999999997E-3</v>
      </c>
    </row>
    <row r="52999" spans="1:3" x14ac:dyDescent="0.2">
      <c r="A52999">
        <v>6081610800</v>
      </c>
      <c r="B52999" t="s">
        <v>14279</v>
      </c>
      <c r="C52999">
        <v>4.1999999999999997E-3</v>
      </c>
    </row>
    <row r="53000" spans="1:3" x14ac:dyDescent="0.2">
      <c r="A53000">
        <v>39061021302</v>
      </c>
      <c r="B53000" t="s">
        <v>653</v>
      </c>
      <c r="C53000">
        <v>4.1999999999999997E-3</v>
      </c>
    </row>
    <row r="53001" spans="1:3" x14ac:dyDescent="0.2">
      <c r="A53001">
        <v>19107080400</v>
      </c>
      <c r="B53001" t="s">
        <v>12989</v>
      </c>
      <c r="C53001">
        <v>4.1999999999999997E-3</v>
      </c>
    </row>
    <row r="53002" spans="1:3" x14ac:dyDescent="0.2">
      <c r="A53002">
        <v>27003050607</v>
      </c>
      <c r="B53002" t="s">
        <v>12565</v>
      </c>
      <c r="C53002">
        <v>4.1999999999999997E-3</v>
      </c>
    </row>
    <row r="53003" spans="1:3" x14ac:dyDescent="0.2">
      <c r="A53003">
        <v>19155021501</v>
      </c>
      <c r="B53003" t="s">
        <v>22529</v>
      </c>
      <c r="C53003">
        <v>4.1999999999999997E-3</v>
      </c>
    </row>
    <row r="53004" spans="1:3" x14ac:dyDescent="0.2">
      <c r="A53004">
        <v>19025950300</v>
      </c>
      <c r="B53004" t="s">
        <v>19358</v>
      </c>
      <c r="C53004">
        <v>4.1999999999999997E-3</v>
      </c>
    </row>
    <row r="53005" spans="1:3" x14ac:dyDescent="0.2">
      <c r="A53005">
        <v>53033032006</v>
      </c>
      <c r="B53005" t="s">
        <v>2927</v>
      </c>
      <c r="C53005">
        <v>4.1999999999999997E-3</v>
      </c>
    </row>
    <row r="53006" spans="1:3" x14ac:dyDescent="0.2">
      <c r="A53006">
        <v>44007018000</v>
      </c>
      <c r="B53006" t="s">
        <v>4198</v>
      </c>
      <c r="C53006">
        <v>4.1999999999999997E-3</v>
      </c>
    </row>
    <row r="53007" spans="1:3" x14ac:dyDescent="0.2">
      <c r="A53007">
        <v>55093960800</v>
      </c>
      <c r="B53007" t="s">
        <v>21078</v>
      </c>
      <c r="C53007">
        <v>4.1999999999999997E-3</v>
      </c>
    </row>
    <row r="53008" spans="1:3" x14ac:dyDescent="0.2">
      <c r="A53008">
        <v>36103146613</v>
      </c>
      <c r="B53008" t="s">
        <v>22151</v>
      </c>
      <c r="C53008">
        <v>4.1999999999999997E-3</v>
      </c>
    </row>
    <row r="53009" spans="1:3" x14ac:dyDescent="0.2">
      <c r="A53009">
        <v>24025304201</v>
      </c>
      <c r="B53009" t="s">
        <v>19670</v>
      </c>
      <c r="C53009">
        <v>4.1999999999999997E-3</v>
      </c>
    </row>
    <row r="53010" spans="1:3" x14ac:dyDescent="0.2">
      <c r="A53010">
        <v>17031802200</v>
      </c>
      <c r="B53010" t="s">
        <v>22439</v>
      </c>
      <c r="C53010">
        <v>4.1999999999999997E-3</v>
      </c>
    </row>
    <row r="53011" spans="1:3" x14ac:dyDescent="0.2">
      <c r="A53011">
        <v>6059075807</v>
      </c>
      <c r="B53011" t="s">
        <v>11562</v>
      </c>
      <c r="C53011">
        <v>4.1999999999999997E-3</v>
      </c>
    </row>
    <row r="53012" spans="1:3" x14ac:dyDescent="0.2">
      <c r="A53012">
        <v>55139001803</v>
      </c>
      <c r="B53012" t="s">
        <v>8413</v>
      </c>
      <c r="C53012">
        <v>4.1999999999999997E-3</v>
      </c>
    </row>
    <row r="53013" spans="1:3" x14ac:dyDescent="0.2">
      <c r="A53013">
        <v>26065005202</v>
      </c>
      <c r="B53013" t="s">
        <v>2169</v>
      </c>
      <c r="C53013">
        <v>4.1999999999999997E-3</v>
      </c>
    </row>
    <row r="53014" spans="1:3" x14ac:dyDescent="0.2">
      <c r="A53014">
        <v>39035136101</v>
      </c>
      <c r="B53014" t="s">
        <v>18944</v>
      </c>
      <c r="C53014">
        <v>4.1999999999999997E-3</v>
      </c>
    </row>
    <row r="53015" spans="1:3" x14ac:dyDescent="0.2">
      <c r="A53015">
        <v>12011010901</v>
      </c>
      <c r="B53015" t="s">
        <v>21288</v>
      </c>
      <c r="C53015">
        <v>4.1999999999999997E-3</v>
      </c>
    </row>
    <row r="53016" spans="1:3" x14ac:dyDescent="0.2">
      <c r="A53016">
        <v>42017104203</v>
      </c>
      <c r="B53016" t="s">
        <v>20564</v>
      </c>
      <c r="C53016">
        <v>4.1999999999999997E-3</v>
      </c>
    </row>
    <row r="53017" spans="1:3" x14ac:dyDescent="0.2">
      <c r="A53017">
        <v>42063960500</v>
      </c>
      <c r="B53017" t="s">
        <v>18325</v>
      </c>
      <c r="C53017">
        <v>4.1999999999999997E-3</v>
      </c>
    </row>
    <row r="53018" spans="1:3" x14ac:dyDescent="0.2">
      <c r="A53018">
        <v>12071000900</v>
      </c>
      <c r="B53018" t="s">
        <v>470</v>
      </c>
      <c r="C53018">
        <v>4.1999999999999997E-3</v>
      </c>
    </row>
    <row r="53019" spans="1:3" x14ac:dyDescent="0.2">
      <c r="A53019">
        <v>55039041000</v>
      </c>
      <c r="B53019" t="s">
        <v>8509</v>
      </c>
      <c r="C53019">
        <v>4.1999999999999997E-3</v>
      </c>
    </row>
    <row r="53020" spans="1:3" x14ac:dyDescent="0.2">
      <c r="A53020">
        <v>18089042602</v>
      </c>
      <c r="B53020" t="s">
        <v>9764</v>
      </c>
      <c r="C53020">
        <v>4.1999999999999997E-3</v>
      </c>
    </row>
    <row r="53021" spans="1:3" x14ac:dyDescent="0.2">
      <c r="A53021">
        <v>27109001402</v>
      </c>
      <c r="B53021" t="s">
        <v>11305</v>
      </c>
      <c r="C53021">
        <v>4.1999999999999997E-3</v>
      </c>
    </row>
    <row r="53022" spans="1:3" x14ac:dyDescent="0.2">
      <c r="A53022">
        <v>25017351403</v>
      </c>
      <c r="B53022" t="s">
        <v>14134</v>
      </c>
      <c r="C53022">
        <v>4.1999999999999997E-3</v>
      </c>
    </row>
    <row r="53023" spans="1:3" x14ac:dyDescent="0.2">
      <c r="A53023">
        <v>4013611500</v>
      </c>
      <c r="B53023" t="s">
        <v>6587</v>
      </c>
      <c r="C53023">
        <v>4.1999999999999997E-3</v>
      </c>
    </row>
    <row r="53024" spans="1:3" x14ac:dyDescent="0.2">
      <c r="A53024">
        <v>22027950300</v>
      </c>
      <c r="B53024" t="s">
        <v>5494</v>
      </c>
      <c r="C53024">
        <v>4.1999999999999997E-3</v>
      </c>
    </row>
    <row r="53025" spans="1:3" x14ac:dyDescent="0.2">
      <c r="A53025">
        <v>6111008500</v>
      </c>
      <c r="B53025" t="s">
        <v>11743</v>
      </c>
      <c r="C53025">
        <v>4.1999999999999997E-3</v>
      </c>
    </row>
    <row r="53026" spans="1:3" x14ac:dyDescent="0.2">
      <c r="A53026">
        <v>25023523100</v>
      </c>
      <c r="B53026" t="s">
        <v>21865</v>
      </c>
      <c r="C53026">
        <v>4.1999999999999997E-3</v>
      </c>
    </row>
    <row r="53027" spans="1:3" x14ac:dyDescent="0.2">
      <c r="A53027">
        <v>37119003204</v>
      </c>
      <c r="B53027" t="s">
        <v>15223</v>
      </c>
      <c r="C53027">
        <v>4.1999999999999997E-3</v>
      </c>
    </row>
    <row r="53028" spans="1:3" x14ac:dyDescent="0.2">
      <c r="A53028">
        <v>26161456000</v>
      </c>
      <c r="B53028" t="s">
        <v>23343</v>
      </c>
      <c r="C53028">
        <v>4.1999999999999997E-3</v>
      </c>
    </row>
    <row r="53029" spans="1:3" x14ac:dyDescent="0.2">
      <c r="A53029">
        <v>36045061600</v>
      </c>
      <c r="B53029" t="s">
        <v>16049</v>
      </c>
      <c r="C53029">
        <v>4.1999999999999997E-3</v>
      </c>
    </row>
    <row r="53030" spans="1:3" x14ac:dyDescent="0.2">
      <c r="A53030">
        <v>41017001100</v>
      </c>
      <c r="B53030" t="s">
        <v>19398</v>
      </c>
      <c r="C53030">
        <v>4.1999999999999997E-3</v>
      </c>
    </row>
    <row r="53031" spans="1:3" x14ac:dyDescent="0.2">
      <c r="A53031">
        <v>36027070102</v>
      </c>
      <c r="B53031" t="s">
        <v>15852</v>
      </c>
      <c r="C53031">
        <v>4.1999999999999997E-3</v>
      </c>
    </row>
    <row r="53032" spans="1:3" x14ac:dyDescent="0.2">
      <c r="A53032">
        <v>17031804106</v>
      </c>
      <c r="B53032" t="s">
        <v>9474</v>
      </c>
      <c r="C53032">
        <v>4.1999999999999997E-3</v>
      </c>
    </row>
    <row r="53033" spans="1:3" x14ac:dyDescent="0.2">
      <c r="A53033">
        <v>6037482303</v>
      </c>
      <c r="B53033" t="s">
        <v>15369</v>
      </c>
      <c r="C53033">
        <v>4.1999999999999997E-3</v>
      </c>
    </row>
    <row r="53034" spans="1:3" x14ac:dyDescent="0.2">
      <c r="A53034">
        <v>48491020201</v>
      </c>
      <c r="B53034" t="s">
        <v>7820</v>
      </c>
      <c r="C53034">
        <v>4.1999999999999997E-3</v>
      </c>
    </row>
    <row r="53035" spans="1:3" x14ac:dyDescent="0.2">
      <c r="A53035">
        <v>36103159411</v>
      </c>
      <c r="B53035" t="s">
        <v>15455</v>
      </c>
      <c r="C53035">
        <v>4.1999999999999997E-3</v>
      </c>
    </row>
    <row r="53036" spans="1:3" x14ac:dyDescent="0.2">
      <c r="A53036">
        <v>6037571300</v>
      </c>
      <c r="B53036" t="s">
        <v>11527</v>
      </c>
      <c r="C53036">
        <v>4.1999999999999997E-3</v>
      </c>
    </row>
    <row r="53037" spans="1:3" x14ac:dyDescent="0.2">
      <c r="A53037">
        <v>13083040300</v>
      </c>
      <c r="B53037" t="s">
        <v>19016</v>
      </c>
      <c r="C53037">
        <v>4.1999999999999997E-3</v>
      </c>
    </row>
    <row r="53038" spans="1:3" x14ac:dyDescent="0.2">
      <c r="A53038">
        <v>48113018129</v>
      </c>
      <c r="B53038" t="s">
        <v>14455</v>
      </c>
      <c r="C53038">
        <v>4.1999999999999997E-3</v>
      </c>
    </row>
    <row r="53039" spans="1:3" x14ac:dyDescent="0.2">
      <c r="A53039">
        <v>36093032403</v>
      </c>
      <c r="B53039" t="s">
        <v>5308</v>
      </c>
      <c r="C53039">
        <v>4.1999999999999997E-3</v>
      </c>
    </row>
    <row r="53040" spans="1:3" x14ac:dyDescent="0.2">
      <c r="A53040">
        <v>12086017200</v>
      </c>
      <c r="B53040" t="s">
        <v>823</v>
      </c>
      <c r="C53040">
        <v>4.1999999999999997E-3</v>
      </c>
    </row>
    <row r="53041" spans="1:3" x14ac:dyDescent="0.2">
      <c r="A53041">
        <v>37167931000</v>
      </c>
      <c r="B53041" t="s">
        <v>7344</v>
      </c>
      <c r="C53041">
        <v>4.1999999999999997E-3</v>
      </c>
    </row>
    <row r="53042" spans="1:3" x14ac:dyDescent="0.2">
      <c r="A53042">
        <v>42007602702</v>
      </c>
      <c r="B53042" t="s">
        <v>18181</v>
      </c>
      <c r="C53042">
        <v>4.1999999999999997E-3</v>
      </c>
    </row>
    <row r="53043" spans="1:3" x14ac:dyDescent="0.2">
      <c r="A53043">
        <v>54059957200</v>
      </c>
      <c r="B53043" t="s">
        <v>10059</v>
      </c>
      <c r="C53043">
        <v>4.1999999999999997E-3</v>
      </c>
    </row>
    <row r="53044" spans="1:3" x14ac:dyDescent="0.2">
      <c r="A53044">
        <v>27085950300</v>
      </c>
      <c r="B53044" t="s">
        <v>16062</v>
      </c>
      <c r="C53044">
        <v>4.1999999999999997E-3</v>
      </c>
    </row>
    <row r="53045" spans="1:3" x14ac:dyDescent="0.2">
      <c r="A53045">
        <v>53035092801</v>
      </c>
      <c r="B53045" t="s">
        <v>8894</v>
      </c>
      <c r="C53045">
        <v>4.1999999999999997E-3</v>
      </c>
    </row>
    <row r="53046" spans="1:3" x14ac:dyDescent="0.2">
      <c r="A53046">
        <v>12127082511</v>
      </c>
      <c r="B53046" t="s">
        <v>7465</v>
      </c>
      <c r="C53046">
        <v>4.1999999999999997E-3</v>
      </c>
    </row>
    <row r="53047" spans="1:3" x14ac:dyDescent="0.2">
      <c r="A53047">
        <v>29095014905</v>
      </c>
      <c r="B53047" t="s">
        <v>13121</v>
      </c>
      <c r="C53047">
        <v>4.1999999999999997E-3</v>
      </c>
    </row>
    <row r="53048" spans="1:3" x14ac:dyDescent="0.2">
      <c r="A53048">
        <v>6067005803</v>
      </c>
      <c r="B53048" t="s">
        <v>3474</v>
      </c>
      <c r="C53048">
        <v>4.1999999999999997E-3</v>
      </c>
    </row>
    <row r="53049" spans="1:3" x14ac:dyDescent="0.2">
      <c r="A53049">
        <v>27037060904</v>
      </c>
      <c r="B53049" t="s">
        <v>15878</v>
      </c>
      <c r="C53049">
        <v>4.1999999999999997E-3</v>
      </c>
    </row>
    <row r="53050" spans="1:3" x14ac:dyDescent="0.2">
      <c r="A53050">
        <v>53061052502</v>
      </c>
      <c r="B53050" t="s">
        <v>15002</v>
      </c>
      <c r="C53050">
        <v>4.1999999999999997E-3</v>
      </c>
    </row>
    <row r="53051" spans="1:3" x14ac:dyDescent="0.2">
      <c r="A53051">
        <v>6085510700</v>
      </c>
      <c r="B53051" t="s">
        <v>23054</v>
      </c>
      <c r="C53051">
        <v>4.1999999999999997E-3</v>
      </c>
    </row>
    <row r="53052" spans="1:3" x14ac:dyDescent="0.2">
      <c r="A53052">
        <v>6085512021</v>
      </c>
      <c r="B53052" t="s">
        <v>10682</v>
      </c>
      <c r="C53052">
        <v>4.1999999999999997E-3</v>
      </c>
    </row>
    <row r="53053" spans="1:3" x14ac:dyDescent="0.2">
      <c r="A53053">
        <v>17043846311</v>
      </c>
      <c r="B53053" t="s">
        <v>8036</v>
      </c>
      <c r="C53053">
        <v>4.1999999999999997E-3</v>
      </c>
    </row>
    <row r="53054" spans="1:3" x14ac:dyDescent="0.2">
      <c r="A53054">
        <v>53053072313</v>
      </c>
      <c r="B53054" t="s">
        <v>15436</v>
      </c>
      <c r="C53054">
        <v>4.1999999999999997E-3</v>
      </c>
    </row>
    <row r="53055" spans="1:3" x14ac:dyDescent="0.2">
      <c r="A53055">
        <v>36085002100</v>
      </c>
      <c r="B53055" t="s">
        <v>3259</v>
      </c>
      <c r="C53055">
        <v>4.1999999999999997E-3</v>
      </c>
    </row>
    <row r="53056" spans="1:3" x14ac:dyDescent="0.2">
      <c r="A53056">
        <v>6037294200</v>
      </c>
      <c r="B53056" t="s">
        <v>5071</v>
      </c>
      <c r="C53056">
        <v>4.1999999999999997E-3</v>
      </c>
    </row>
    <row r="53057" spans="1:3" x14ac:dyDescent="0.2">
      <c r="A53057">
        <v>46029954100</v>
      </c>
      <c r="B53057" t="s">
        <v>12579</v>
      </c>
      <c r="C53057">
        <v>4.1999999999999997E-3</v>
      </c>
    </row>
    <row r="53058" spans="1:3" x14ac:dyDescent="0.2">
      <c r="A53058">
        <v>37183053408</v>
      </c>
      <c r="B53058" t="s">
        <v>16200</v>
      </c>
      <c r="C53058">
        <v>4.1999999999999997E-3</v>
      </c>
    </row>
    <row r="53059" spans="1:3" x14ac:dyDescent="0.2">
      <c r="A53059">
        <v>37119006104</v>
      </c>
      <c r="B53059" t="s">
        <v>12631</v>
      </c>
      <c r="C53059">
        <v>4.1999999999999997E-3</v>
      </c>
    </row>
    <row r="53060" spans="1:3" x14ac:dyDescent="0.2">
      <c r="A53060">
        <v>31141965100</v>
      </c>
      <c r="B53060" t="s">
        <v>21828</v>
      </c>
      <c r="C53060">
        <v>4.1999999999999997E-3</v>
      </c>
    </row>
    <row r="53061" spans="1:3" x14ac:dyDescent="0.2">
      <c r="A53061">
        <v>20031966300</v>
      </c>
      <c r="B53061" t="s">
        <v>12245</v>
      </c>
      <c r="C53061">
        <v>4.1999999999999997E-3</v>
      </c>
    </row>
    <row r="53062" spans="1:3" x14ac:dyDescent="0.2">
      <c r="A53062">
        <v>41067031907</v>
      </c>
      <c r="B53062" t="s">
        <v>16592</v>
      </c>
      <c r="C53062">
        <v>4.1999999999999997E-3</v>
      </c>
    </row>
    <row r="53063" spans="1:3" x14ac:dyDescent="0.2">
      <c r="A53063">
        <v>6037401203</v>
      </c>
      <c r="B53063" t="s">
        <v>18050</v>
      </c>
      <c r="C53063">
        <v>4.1999999999999997E-3</v>
      </c>
    </row>
    <row r="53064" spans="1:3" x14ac:dyDescent="0.2">
      <c r="A53064">
        <v>6073013504</v>
      </c>
      <c r="B53064" t="s">
        <v>7207</v>
      </c>
      <c r="C53064">
        <v>4.1999999999999997E-3</v>
      </c>
    </row>
    <row r="53065" spans="1:3" x14ac:dyDescent="0.2">
      <c r="A53065">
        <v>5105952900</v>
      </c>
      <c r="B53065" t="s">
        <v>6151</v>
      </c>
      <c r="C53065">
        <v>4.1999999999999997E-3</v>
      </c>
    </row>
    <row r="53066" spans="1:3" x14ac:dyDescent="0.2">
      <c r="A53066">
        <v>42129803800</v>
      </c>
      <c r="B53066" t="s">
        <v>8764</v>
      </c>
      <c r="C53066">
        <v>4.1999999999999997E-3</v>
      </c>
    </row>
    <row r="53067" spans="1:3" x14ac:dyDescent="0.2">
      <c r="A53067">
        <v>39113040403</v>
      </c>
      <c r="B53067" t="s">
        <v>18174</v>
      </c>
      <c r="C53067">
        <v>4.1999999999999997E-3</v>
      </c>
    </row>
    <row r="53068" spans="1:3" x14ac:dyDescent="0.2">
      <c r="A53068">
        <v>36081024500</v>
      </c>
      <c r="B53068" t="s">
        <v>1582</v>
      </c>
      <c r="C53068">
        <v>4.1999999999999997E-3</v>
      </c>
    </row>
    <row r="53069" spans="1:3" x14ac:dyDescent="0.2">
      <c r="A53069">
        <v>27053022400</v>
      </c>
      <c r="B53069" t="s">
        <v>15239</v>
      </c>
      <c r="C53069">
        <v>4.1999999999999997E-3</v>
      </c>
    </row>
    <row r="53070" spans="1:3" x14ac:dyDescent="0.2">
      <c r="A53070">
        <v>36103146103</v>
      </c>
      <c r="B53070" t="s">
        <v>8201</v>
      </c>
      <c r="C53070">
        <v>4.1999999999999997E-3</v>
      </c>
    </row>
    <row r="53071" spans="1:3" x14ac:dyDescent="0.2">
      <c r="A53071">
        <v>36047005800</v>
      </c>
      <c r="B53071" t="s">
        <v>1662</v>
      </c>
      <c r="C53071">
        <v>4.1999999999999997E-3</v>
      </c>
    </row>
    <row r="53072" spans="1:3" x14ac:dyDescent="0.2">
      <c r="A53072">
        <v>6017030901</v>
      </c>
      <c r="B53072" t="s">
        <v>15811</v>
      </c>
      <c r="C53072">
        <v>4.1999999999999997E-3</v>
      </c>
    </row>
    <row r="53073" spans="1:3" x14ac:dyDescent="0.2">
      <c r="A53073">
        <v>6007001400</v>
      </c>
      <c r="B53073" t="s">
        <v>5174</v>
      </c>
      <c r="C53073">
        <v>4.1999999999999997E-3</v>
      </c>
    </row>
    <row r="53074" spans="1:3" x14ac:dyDescent="0.2">
      <c r="A53074">
        <v>18057110512</v>
      </c>
      <c r="B53074" t="s">
        <v>7805</v>
      </c>
      <c r="C53074">
        <v>4.1999999999999997E-3</v>
      </c>
    </row>
    <row r="53075" spans="1:3" x14ac:dyDescent="0.2">
      <c r="A53075">
        <v>12099005945</v>
      </c>
      <c r="B53075" t="s">
        <v>1840</v>
      </c>
      <c r="C53075">
        <v>4.1999999999999997E-3</v>
      </c>
    </row>
    <row r="53076" spans="1:3" x14ac:dyDescent="0.2">
      <c r="A53076">
        <v>34013017900</v>
      </c>
      <c r="B53076" t="s">
        <v>14055</v>
      </c>
      <c r="C53076">
        <v>4.1999999999999997E-3</v>
      </c>
    </row>
    <row r="53077" spans="1:3" x14ac:dyDescent="0.2">
      <c r="A53077">
        <v>34017001201</v>
      </c>
      <c r="B53077" t="s">
        <v>4954</v>
      </c>
      <c r="C53077">
        <v>4.1999999999999997E-3</v>
      </c>
    </row>
    <row r="53078" spans="1:3" x14ac:dyDescent="0.2">
      <c r="A53078">
        <v>20011955900</v>
      </c>
      <c r="B53078" t="s">
        <v>9485</v>
      </c>
      <c r="C53078">
        <v>4.1999999999999997E-3</v>
      </c>
    </row>
    <row r="53079" spans="1:3" x14ac:dyDescent="0.2">
      <c r="A53079">
        <v>19193003500</v>
      </c>
      <c r="B53079" t="s">
        <v>17479</v>
      </c>
      <c r="C53079">
        <v>4.1999999999999997E-3</v>
      </c>
    </row>
    <row r="53080" spans="1:3" x14ac:dyDescent="0.2">
      <c r="A53080">
        <v>6059052426</v>
      </c>
      <c r="B53080" t="s">
        <v>23643</v>
      </c>
      <c r="C53080">
        <v>4.1999999999999997E-3</v>
      </c>
    </row>
    <row r="53081" spans="1:3" x14ac:dyDescent="0.2">
      <c r="A53081">
        <v>25017353200</v>
      </c>
      <c r="B53081" t="s">
        <v>12214</v>
      </c>
      <c r="C53081">
        <v>4.1999999999999997E-3</v>
      </c>
    </row>
    <row r="53082" spans="1:3" x14ac:dyDescent="0.2">
      <c r="A53082">
        <v>17081050100</v>
      </c>
      <c r="B53082" t="s">
        <v>11611</v>
      </c>
      <c r="C53082">
        <v>4.1999999999999997E-3</v>
      </c>
    </row>
    <row r="53083" spans="1:3" x14ac:dyDescent="0.2">
      <c r="A53083">
        <v>6001406800</v>
      </c>
      <c r="B53083" t="s">
        <v>14162</v>
      </c>
      <c r="C53083">
        <v>4.1999999999999997E-3</v>
      </c>
    </row>
    <row r="53084" spans="1:3" x14ac:dyDescent="0.2">
      <c r="A53084">
        <v>39163953200</v>
      </c>
      <c r="B53084" t="s">
        <v>6484</v>
      </c>
      <c r="C53084">
        <v>4.1999999999999997E-3</v>
      </c>
    </row>
    <row r="53085" spans="1:3" x14ac:dyDescent="0.2">
      <c r="A53085">
        <v>36059411200</v>
      </c>
      <c r="B53085" t="s">
        <v>24592</v>
      </c>
      <c r="C53085">
        <v>4.1999999999999997E-3</v>
      </c>
    </row>
    <row r="53086" spans="1:3" x14ac:dyDescent="0.2">
      <c r="A53086">
        <v>6061020107</v>
      </c>
      <c r="B53086" t="s">
        <v>25446</v>
      </c>
      <c r="C53086">
        <v>4.1999999999999997E-3</v>
      </c>
    </row>
    <row r="53087" spans="1:3" x14ac:dyDescent="0.2">
      <c r="A53087">
        <v>23031005300</v>
      </c>
      <c r="B53087" t="s">
        <v>16328</v>
      </c>
      <c r="C53087">
        <v>4.1999999999999997E-3</v>
      </c>
    </row>
    <row r="53088" spans="1:3" x14ac:dyDescent="0.2">
      <c r="A53088">
        <v>55111000600</v>
      </c>
      <c r="B53088" t="s">
        <v>22009</v>
      </c>
      <c r="C53088">
        <v>4.1999999999999997E-3</v>
      </c>
    </row>
    <row r="53089" spans="1:3" x14ac:dyDescent="0.2">
      <c r="A53089">
        <v>8014030300</v>
      </c>
      <c r="B53089" t="s">
        <v>12251</v>
      </c>
      <c r="C53089">
        <v>4.1999999999999997E-3</v>
      </c>
    </row>
    <row r="53090" spans="1:3" x14ac:dyDescent="0.2">
      <c r="A53090">
        <v>36089491700</v>
      </c>
      <c r="B53090" t="s">
        <v>12077</v>
      </c>
      <c r="C53090">
        <v>4.1999999999999997E-3</v>
      </c>
    </row>
    <row r="53091" spans="1:3" x14ac:dyDescent="0.2">
      <c r="A53091">
        <v>4019004032</v>
      </c>
      <c r="B53091" t="s">
        <v>1736</v>
      </c>
      <c r="C53091">
        <v>4.1999999999999997E-3</v>
      </c>
    </row>
    <row r="53092" spans="1:3" x14ac:dyDescent="0.2">
      <c r="A53092">
        <v>42129807900</v>
      </c>
      <c r="B53092" t="s">
        <v>17485</v>
      </c>
      <c r="C53092">
        <v>4.1999999999999997E-3</v>
      </c>
    </row>
    <row r="53093" spans="1:3" x14ac:dyDescent="0.2">
      <c r="A53093">
        <v>48141001501</v>
      </c>
      <c r="B53093" t="s">
        <v>16407</v>
      </c>
      <c r="C53093">
        <v>4.1999999999999997E-3</v>
      </c>
    </row>
    <row r="53094" spans="1:3" x14ac:dyDescent="0.2">
      <c r="A53094">
        <v>13013180206</v>
      </c>
      <c r="B53094" t="s">
        <v>2340</v>
      </c>
      <c r="C53094">
        <v>4.1999999999999997E-3</v>
      </c>
    </row>
    <row r="53095" spans="1:3" x14ac:dyDescent="0.2">
      <c r="A53095">
        <v>42097080200</v>
      </c>
      <c r="B53095" t="s">
        <v>13800</v>
      </c>
      <c r="C53095">
        <v>4.1999999999999997E-3</v>
      </c>
    </row>
    <row r="53096" spans="1:3" x14ac:dyDescent="0.2">
      <c r="A53096">
        <v>42005951800</v>
      </c>
      <c r="B53096" t="s">
        <v>17344</v>
      </c>
      <c r="C53096">
        <v>4.1999999999999997E-3</v>
      </c>
    </row>
    <row r="53097" spans="1:3" x14ac:dyDescent="0.2">
      <c r="A53097">
        <v>42089300401</v>
      </c>
      <c r="B53097" t="s">
        <v>16074</v>
      </c>
      <c r="C53097">
        <v>4.1999999999999997E-3</v>
      </c>
    </row>
    <row r="53098" spans="1:3" x14ac:dyDescent="0.2">
      <c r="A53098">
        <v>13121010205</v>
      </c>
      <c r="B53098" t="s">
        <v>7390</v>
      </c>
      <c r="C53098">
        <v>4.1999999999999997E-3</v>
      </c>
    </row>
    <row r="53099" spans="1:3" x14ac:dyDescent="0.2">
      <c r="A53099">
        <v>20091051802</v>
      </c>
      <c r="B53099" t="s">
        <v>22910</v>
      </c>
      <c r="C53099">
        <v>4.1999999999999997E-3</v>
      </c>
    </row>
    <row r="53100" spans="1:3" x14ac:dyDescent="0.2">
      <c r="A53100">
        <v>26005030401</v>
      </c>
      <c r="B53100" t="s">
        <v>16901</v>
      </c>
      <c r="C53100">
        <v>4.1999999999999997E-3</v>
      </c>
    </row>
    <row r="53101" spans="1:3" x14ac:dyDescent="0.2">
      <c r="A53101">
        <v>20015020100</v>
      </c>
      <c r="B53101" t="s">
        <v>9802</v>
      </c>
      <c r="C53101">
        <v>4.1999999999999997E-3</v>
      </c>
    </row>
    <row r="53102" spans="1:3" x14ac:dyDescent="0.2">
      <c r="A53102">
        <v>26075006303</v>
      </c>
      <c r="B53102" t="s">
        <v>14295</v>
      </c>
      <c r="C53102">
        <v>4.1999999999999997E-3</v>
      </c>
    </row>
    <row r="53103" spans="1:3" x14ac:dyDescent="0.2">
      <c r="A53103">
        <v>24021770700</v>
      </c>
      <c r="B53103" t="s">
        <v>20440</v>
      </c>
      <c r="C53103">
        <v>4.1999999999999997E-3</v>
      </c>
    </row>
    <row r="53104" spans="1:3" x14ac:dyDescent="0.2">
      <c r="A53104">
        <v>42091202100</v>
      </c>
      <c r="B53104" t="s">
        <v>23539</v>
      </c>
      <c r="C53104">
        <v>4.1999999999999997E-3</v>
      </c>
    </row>
    <row r="53105" spans="1:3" x14ac:dyDescent="0.2">
      <c r="A53105">
        <v>12011060700</v>
      </c>
      <c r="B53105" t="s">
        <v>7446</v>
      </c>
      <c r="C53105">
        <v>4.1999999999999997E-3</v>
      </c>
    </row>
    <row r="53106" spans="1:3" x14ac:dyDescent="0.2">
      <c r="A53106">
        <v>6037463601</v>
      </c>
      <c r="B53106" t="s">
        <v>6015</v>
      </c>
      <c r="C53106">
        <v>4.1999999999999997E-3</v>
      </c>
    </row>
    <row r="53107" spans="1:3" x14ac:dyDescent="0.2">
      <c r="A53107">
        <v>41071030602</v>
      </c>
      <c r="B53107" t="s">
        <v>9361</v>
      </c>
      <c r="C53107">
        <v>4.1999999999999997E-3</v>
      </c>
    </row>
    <row r="53108" spans="1:3" x14ac:dyDescent="0.2">
      <c r="A53108">
        <v>25027754300</v>
      </c>
      <c r="B53108" t="s">
        <v>9924</v>
      </c>
      <c r="C53108">
        <v>4.1999999999999997E-3</v>
      </c>
    </row>
    <row r="53109" spans="1:3" x14ac:dyDescent="0.2">
      <c r="A53109">
        <v>37081015704</v>
      </c>
      <c r="B53109" t="s">
        <v>1180</v>
      </c>
      <c r="C53109">
        <v>4.1999999999999997E-3</v>
      </c>
    </row>
    <row r="53110" spans="1:3" x14ac:dyDescent="0.2">
      <c r="A53110">
        <v>40109108529</v>
      </c>
      <c r="B53110" t="s">
        <v>3043</v>
      </c>
      <c r="C53110">
        <v>4.1999999999999997E-3</v>
      </c>
    </row>
    <row r="53111" spans="1:3" x14ac:dyDescent="0.2">
      <c r="A53111">
        <v>22033004006</v>
      </c>
      <c r="B53111" t="s">
        <v>9633</v>
      </c>
      <c r="C53111">
        <v>4.1999999999999997E-3</v>
      </c>
    </row>
    <row r="53112" spans="1:3" x14ac:dyDescent="0.2">
      <c r="A53112">
        <v>41011000300</v>
      </c>
      <c r="B53112" t="s">
        <v>14443</v>
      </c>
      <c r="C53112">
        <v>4.1999999999999997E-3</v>
      </c>
    </row>
    <row r="53113" spans="1:3" x14ac:dyDescent="0.2">
      <c r="A53113">
        <v>48085031655</v>
      </c>
      <c r="B53113" t="s">
        <v>23599</v>
      </c>
      <c r="C53113">
        <v>4.1999999999999997E-3</v>
      </c>
    </row>
    <row r="53114" spans="1:3" x14ac:dyDescent="0.2">
      <c r="A53114">
        <v>8069001903</v>
      </c>
      <c r="B53114" t="s">
        <v>20622</v>
      </c>
      <c r="C53114">
        <v>4.1999999999999997E-3</v>
      </c>
    </row>
    <row r="53115" spans="1:3" x14ac:dyDescent="0.2">
      <c r="A53115">
        <v>6019004506</v>
      </c>
      <c r="B53115" t="s">
        <v>1986</v>
      </c>
      <c r="C53115">
        <v>4.1999999999999997E-3</v>
      </c>
    </row>
    <row r="53116" spans="1:3" x14ac:dyDescent="0.2">
      <c r="A53116">
        <v>48201411300</v>
      </c>
      <c r="B53116" t="s">
        <v>2060</v>
      </c>
      <c r="C53116">
        <v>4.1999999999999997E-3</v>
      </c>
    </row>
    <row r="53117" spans="1:3" x14ac:dyDescent="0.2">
      <c r="A53117">
        <v>27009021200</v>
      </c>
      <c r="B53117" t="s">
        <v>14324</v>
      </c>
      <c r="C53117">
        <v>4.1999999999999997E-3</v>
      </c>
    </row>
    <row r="53118" spans="1:3" x14ac:dyDescent="0.2">
      <c r="A53118">
        <v>19121060300</v>
      </c>
      <c r="B53118" t="s">
        <v>16627</v>
      </c>
      <c r="C53118">
        <v>4.1999999999999997E-3</v>
      </c>
    </row>
    <row r="53119" spans="1:3" x14ac:dyDescent="0.2">
      <c r="A53119">
        <v>55079160202</v>
      </c>
      <c r="B53119" t="s">
        <v>14041</v>
      </c>
      <c r="C53119">
        <v>4.1999999999999997E-3</v>
      </c>
    </row>
    <row r="53120" spans="1:3" x14ac:dyDescent="0.2">
      <c r="A53120">
        <v>47125102001</v>
      </c>
      <c r="B53120" t="s">
        <v>1371</v>
      </c>
      <c r="C53120">
        <v>4.1999999999999997E-3</v>
      </c>
    </row>
    <row r="53121" spans="1:3" x14ac:dyDescent="0.2">
      <c r="A53121">
        <v>26017285500</v>
      </c>
      <c r="B53121" t="s">
        <v>4048</v>
      </c>
      <c r="C53121">
        <v>4.1999999999999997E-3</v>
      </c>
    </row>
    <row r="53122" spans="1:3" x14ac:dyDescent="0.2">
      <c r="A53122">
        <v>25017314200</v>
      </c>
      <c r="B53122" t="s">
        <v>17346</v>
      </c>
      <c r="C53122">
        <v>4.1999999999999997E-3</v>
      </c>
    </row>
    <row r="53123" spans="1:3" x14ac:dyDescent="0.2">
      <c r="A53123">
        <v>39173021901</v>
      </c>
      <c r="B53123" t="s">
        <v>12975</v>
      </c>
      <c r="C53123">
        <v>4.1999999999999997E-3</v>
      </c>
    </row>
    <row r="53124" spans="1:3" x14ac:dyDescent="0.2">
      <c r="A53124">
        <v>30031000701</v>
      </c>
      <c r="B53124" t="s">
        <v>13066</v>
      </c>
      <c r="C53124">
        <v>4.1999999999999997E-3</v>
      </c>
    </row>
    <row r="53125" spans="1:3" x14ac:dyDescent="0.2">
      <c r="A53125">
        <v>12105012304</v>
      </c>
      <c r="B53125" t="s">
        <v>685</v>
      </c>
      <c r="C53125">
        <v>4.1999999999999997E-3</v>
      </c>
    </row>
    <row r="53126" spans="1:3" x14ac:dyDescent="0.2">
      <c r="A53126">
        <v>26163563200</v>
      </c>
      <c r="B53126" t="s">
        <v>7492</v>
      </c>
      <c r="C53126">
        <v>4.1999999999999997E-3</v>
      </c>
    </row>
    <row r="53127" spans="1:3" x14ac:dyDescent="0.2">
      <c r="A53127">
        <v>26063950800</v>
      </c>
      <c r="B53127" t="s">
        <v>20704</v>
      </c>
      <c r="C53127">
        <v>4.1999999999999997E-3</v>
      </c>
    </row>
    <row r="53128" spans="1:3" x14ac:dyDescent="0.2">
      <c r="A53128">
        <v>6097152300</v>
      </c>
      <c r="B53128" t="s">
        <v>23515</v>
      </c>
      <c r="C53128">
        <v>4.1999999999999997E-3</v>
      </c>
    </row>
    <row r="53129" spans="1:3" x14ac:dyDescent="0.2">
      <c r="A53129">
        <v>27013171202</v>
      </c>
      <c r="B53129" t="s">
        <v>15265</v>
      </c>
      <c r="C53129">
        <v>4.1999999999999997E-3</v>
      </c>
    </row>
    <row r="53130" spans="1:3" x14ac:dyDescent="0.2">
      <c r="A53130">
        <v>17167003602</v>
      </c>
      <c r="B53130" t="s">
        <v>600</v>
      </c>
      <c r="C53130">
        <v>4.1999999999999997E-3</v>
      </c>
    </row>
    <row r="53131" spans="1:3" x14ac:dyDescent="0.2">
      <c r="A53131">
        <v>6085512025</v>
      </c>
      <c r="B53131" t="s">
        <v>10682</v>
      </c>
      <c r="C53131">
        <v>4.1999999999999997E-3</v>
      </c>
    </row>
    <row r="53132" spans="1:3" x14ac:dyDescent="0.2">
      <c r="A53132">
        <v>48479001813</v>
      </c>
      <c r="B53132" t="s">
        <v>1157</v>
      </c>
      <c r="C53132">
        <v>4.1999999999999997E-3</v>
      </c>
    </row>
    <row r="53133" spans="1:3" x14ac:dyDescent="0.2">
      <c r="A53133">
        <v>42027011300</v>
      </c>
      <c r="B53133" t="s">
        <v>17711</v>
      </c>
      <c r="C53133">
        <v>4.1999999999999997E-3</v>
      </c>
    </row>
    <row r="53134" spans="1:3" x14ac:dyDescent="0.2">
      <c r="A53134">
        <v>27037060604</v>
      </c>
      <c r="B53134" t="s">
        <v>16067</v>
      </c>
      <c r="C53134">
        <v>4.1999999999999997E-3</v>
      </c>
    </row>
    <row r="53135" spans="1:3" x14ac:dyDescent="0.2">
      <c r="A53135">
        <v>55079120202</v>
      </c>
      <c r="B53135" t="s">
        <v>16315</v>
      </c>
      <c r="C53135">
        <v>4.1999999999999997E-3</v>
      </c>
    </row>
    <row r="53136" spans="1:3" x14ac:dyDescent="0.2">
      <c r="A53136">
        <v>6067008208</v>
      </c>
      <c r="B53136" t="s">
        <v>19111</v>
      </c>
      <c r="C53136">
        <v>4.1999999999999997E-3</v>
      </c>
    </row>
    <row r="53137" spans="1:3" x14ac:dyDescent="0.2">
      <c r="A53137">
        <v>22051023002</v>
      </c>
      <c r="B53137" t="s">
        <v>711</v>
      </c>
      <c r="C53137">
        <v>4.1999999999999997E-3</v>
      </c>
    </row>
    <row r="53138" spans="1:3" x14ac:dyDescent="0.2">
      <c r="A53138">
        <v>12105015900</v>
      </c>
      <c r="B53138" t="s">
        <v>3059</v>
      </c>
      <c r="C53138">
        <v>4.1999999999999997E-3</v>
      </c>
    </row>
    <row r="53139" spans="1:3" x14ac:dyDescent="0.2">
      <c r="A53139">
        <v>29095017300</v>
      </c>
      <c r="B53139" t="s">
        <v>1802</v>
      </c>
      <c r="C53139">
        <v>4.1999999999999997E-3</v>
      </c>
    </row>
    <row r="53140" spans="1:3" x14ac:dyDescent="0.2">
      <c r="A53140">
        <v>53031950500</v>
      </c>
      <c r="B53140" t="s">
        <v>13676</v>
      </c>
      <c r="C53140">
        <v>4.1999999999999997E-3</v>
      </c>
    </row>
    <row r="53141" spans="1:3" x14ac:dyDescent="0.2">
      <c r="A53141">
        <v>39035177504</v>
      </c>
      <c r="B53141" t="s">
        <v>12084</v>
      </c>
      <c r="C53141">
        <v>4.1999999999999997E-3</v>
      </c>
    </row>
    <row r="53142" spans="1:3" x14ac:dyDescent="0.2">
      <c r="A53142">
        <v>45077011205</v>
      </c>
      <c r="B53142" t="s">
        <v>16713</v>
      </c>
      <c r="C53142">
        <v>4.1999999999999997E-3</v>
      </c>
    </row>
    <row r="53143" spans="1:3" x14ac:dyDescent="0.2">
      <c r="A53143">
        <v>34039033000</v>
      </c>
      <c r="B53143" t="s">
        <v>18094</v>
      </c>
      <c r="C53143">
        <v>4.1999999999999997E-3</v>
      </c>
    </row>
    <row r="53144" spans="1:3" x14ac:dyDescent="0.2">
      <c r="A53144">
        <v>53063010201</v>
      </c>
      <c r="B53144" t="s">
        <v>11678</v>
      </c>
      <c r="C53144">
        <v>4.1999999999999997E-3</v>
      </c>
    </row>
    <row r="53145" spans="1:3" x14ac:dyDescent="0.2">
      <c r="A53145">
        <v>41005020100</v>
      </c>
      <c r="B53145" t="s">
        <v>23527</v>
      </c>
      <c r="C53145">
        <v>4.1999999999999997E-3</v>
      </c>
    </row>
    <row r="53146" spans="1:3" x14ac:dyDescent="0.2">
      <c r="A53146">
        <v>53033031903</v>
      </c>
      <c r="B53146" t="s">
        <v>10209</v>
      </c>
      <c r="C53146">
        <v>4.1999999999999997E-3</v>
      </c>
    </row>
    <row r="53147" spans="1:3" x14ac:dyDescent="0.2">
      <c r="A53147">
        <v>39063001100</v>
      </c>
      <c r="B53147" t="s">
        <v>5637</v>
      </c>
      <c r="C53147">
        <v>4.1999999999999997E-3</v>
      </c>
    </row>
    <row r="53148" spans="1:3" x14ac:dyDescent="0.2">
      <c r="A53148">
        <v>12011042000</v>
      </c>
      <c r="B53148" t="s">
        <v>17059</v>
      </c>
      <c r="C53148">
        <v>4.1999999999999997E-3</v>
      </c>
    </row>
    <row r="53149" spans="1:3" x14ac:dyDescent="0.2">
      <c r="A53149">
        <v>53009001100</v>
      </c>
      <c r="B53149" t="s">
        <v>9975</v>
      </c>
      <c r="C53149">
        <v>4.1999999999999997E-3</v>
      </c>
    </row>
    <row r="53150" spans="1:3" x14ac:dyDescent="0.2">
      <c r="A53150">
        <v>12011092000</v>
      </c>
      <c r="B53150" t="s">
        <v>11858</v>
      </c>
      <c r="C53150">
        <v>4.1999999999999997E-3</v>
      </c>
    </row>
    <row r="53151" spans="1:3" x14ac:dyDescent="0.2">
      <c r="A53151">
        <v>6037461300</v>
      </c>
      <c r="B53151" t="s">
        <v>6015</v>
      </c>
      <c r="C53151">
        <v>4.1999999999999997E-3</v>
      </c>
    </row>
    <row r="53152" spans="1:3" x14ac:dyDescent="0.2">
      <c r="A53152">
        <v>39155932000</v>
      </c>
      <c r="B53152" t="s">
        <v>2224</v>
      </c>
      <c r="C53152">
        <v>4.1999999999999997E-3</v>
      </c>
    </row>
    <row r="53153" spans="1:3" x14ac:dyDescent="0.2">
      <c r="A53153">
        <v>6073017110</v>
      </c>
      <c r="B53153" t="s">
        <v>17410</v>
      </c>
      <c r="C53153">
        <v>4.1999999999999997E-3</v>
      </c>
    </row>
    <row r="53154" spans="1:3" x14ac:dyDescent="0.2">
      <c r="A53154">
        <v>54081000804</v>
      </c>
      <c r="B53154" t="s">
        <v>16662</v>
      </c>
      <c r="C53154">
        <v>4.1999999999999997E-3</v>
      </c>
    </row>
    <row r="53155" spans="1:3" x14ac:dyDescent="0.2">
      <c r="A53155">
        <v>21117065200</v>
      </c>
      <c r="B53155" t="s">
        <v>21841</v>
      </c>
      <c r="C53155">
        <v>4.1999999999999997E-3</v>
      </c>
    </row>
    <row r="53156" spans="1:3" x14ac:dyDescent="0.2">
      <c r="A53156">
        <v>36119005200</v>
      </c>
      <c r="B53156" t="s">
        <v>24820</v>
      </c>
      <c r="C53156">
        <v>4.1999999999999997E-3</v>
      </c>
    </row>
    <row r="53157" spans="1:3" x14ac:dyDescent="0.2">
      <c r="A53157">
        <v>37111970600</v>
      </c>
      <c r="B53157" t="s">
        <v>5228</v>
      </c>
      <c r="C53157">
        <v>4.1999999999999997E-3</v>
      </c>
    </row>
    <row r="53158" spans="1:3" x14ac:dyDescent="0.2">
      <c r="A53158">
        <v>1089010402</v>
      </c>
      <c r="B53158" t="s">
        <v>8710</v>
      </c>
      <c r="C53158">
        <v>4.1999999999999997E-3</v>
      </c>
    </row>
    <row r="53159" spans="1:3" x14ac:dyDescent="0.2">
      <c r="A53159">
        <v>39055311600</v>
      </c>
      <c r="B53159" t="s">
        <v>23685</v>
      </c>
      <c r="C53159">
        <v>4.1999999999999997E-3</v>
      </c>
    </row>
    <row r="53160" spans="1:3" x14ac:dyDescent="0.2">
      <c r="A53160">
        <v>24001001200</v>
      </c>
      <c r="B53160" t="s">
        <v>5185</v>
      </c>
      <c r="C53160">
        <v>4.1999999999999997E-3</v>
      </c>
    </row>
    <row r="53161" spans="1:3" x14ac:dyDescent="0.2">
      <c r="A53161">
        <v>12086004204</v>
      </c>
      <c r="B53161" t="s">
        <v>15093</v>
      </c>
      <c r="C53161">
        <v>4.1999999999999997E-3</v>
      </c>
    </row>
    <row r="53162" spans="1:3" x14ac:dyDescent="0.2">
      <c r="A53162">
        <v>20051073000</v>
      </c>
      <c r="B53162" t="s">
        <v>16634</v>
      </c>
      <c r="C53162">
        <v>4.1999999999999997E-3</v>
      </c>
    </row>
    <row r="53163" spans="1:3" x14ac:dyDescent="0.2">
      <c r="A53163">
        <v>12009065001</v>
      </c>
      <c r="B53163" t="s">
        <v>1166</v>
      </c>
      <c r="C53163">
        <v>4.1999999999999997E-3</v>
      </c>
    </row>
    <row r="53164" spans="1:3" x14ac:dyDescent="0.2">
      <c r="A53164">
        <v>4013815400</v>
      </c>
      <c r="B53164" t="s">
        <v>12189</v>
      </c>
      <c r="C53164">
        <v>4.1999999999999997E-3</v>
      </c>
    </row>
    <row r="53165" spans="1:3" x14ac:dyDescent="0.2">
      <c r="A53165">
        <v>44007002200</v>
      </c>
      <c r="B53165" t="s">
        <v>6448</v>
      </c>
      <c r="C53165">
        <v>4.1999999999999997E-3</v>
      </c>
    </row>
    <row r="53166" spans="1:3" x14ac:dyDescent="0.2">
      <c r="A53166">
        <v>17167000201</v>
      </c>
      <c r="B53166" t="s">
        <v>600</v>
      </c>
      <c r="C53166">
        <v>4.1999999999999997E-3</v>
      </c>
    </row>
    <row r="53167" spans="1:3" x14ac:dyDescent="0.2">
      <c r="A53167">
        <v>34039033300</v>
      </c>
      <c r="B53167" t="s">
        <v>18094</v>
      </c>
      <c r="C53167">
        <v>4.1999999999999997E-3</v>
      </c>
    </row>
    <row r="53168" spans="1:3" x14ac:dyDescent="0.2">
      <c r="A53168">
        <v>17043841310</v>
      </c>
      <c r="B53168" t="s">
        <v>12397</v>
      </c>
      <c r="C53168">
        <v>4.1999999999999997E-3</v>
      </c>
    </row>
    <row r="53169" spans="1:3" x14ac:dyDescent="0.2">
      <c r="A53169">
        <v>25021402102</v>
      </c>
      <c r="B53169" t="s">
        <v>20000</v>
      </c>
      <c r="C53169">
        <v>4.1999999999999997E-3</v>
      </c>
    </row>
    <row r="53170" spans="1:3" x14ac:dyDescent="0.2">
      <c r="A53170">
        <v>12099007748</v>
      </c>
      <c r="B53170" t="s">
        <v>12297</v>
      </c>
      <c r="C53170">
        <v>4.1999999999999997E-3</v>
      </c>
    </row>
    <row r="53171" spans="1:3" x14ac:dyDescent="0.2">
      <c r="A53171">
        <v>34029713900</v>
      </c>
      <c r="B53171" t="s">
        <v>18652</v>
      </c>
      <c r="C53171">
        <v>4.1999999999999997E-3</v>
      </c>
    </row>
    <row r="53172" spans="1:3" x14ac:dyDescent="0.2">
      <c r="A53172">
        <v>31055004400</v>
      </c>
      <c r="B53172" t="s">
        <v>8033</v>
      </c>
      <c r="C53172">
        <v>4.1999999999999997E-3</v>
      </c>
    </row>
    <row r="53173" spans="1:3" x14ac:dyDescent="0.2">
      <c r="A53173">
        <v>37035011402</v>
      </c>
      <c r="B53173" t="s">
        <v>4081</v>
      </c>
      <c r="C53173">
        <v>4.1999999999999997E-3</v>
      </c>
    </row>
    <row r="53174" spans="1:3" x14ac:dyDescent="0.2">
      <c r="A53174">
        <v>17183010300</v>
      </c>
      <c r="B53174" t="s">
        <v>1093</v>
      </c>
      <c r="C53174">
        <v>4.1999999999999997E-3</v>
      </c>
    </row>
    <row r="53175" spans="1:3" x14ac:dyDescent="0.2">
      <c r="A53175">
        <v>20203957600</v>
      </c>
      <c r="B53175" t="s">
        <v>23207</v>
      </c>
      <c r="C53175">
        <v>4.1999999999999997E-3</v>
      </c>
    </row>
    <row r="53176" spans="1:3" x14ac:dyDescent="0.2">
      <c r="A53176">
        <v>31109000900</v>
      </c>
      <c r="B53176" t="s">
        <v>14229</v>
      </c>
      <c r="C53176">
        <v>4.1999999999999997E-3</v>
      </c>
    </row>
    <row r="53177" spans="1:3" x14ac:dyDescent="0.2">
      <c r="A53177">
        <v>36085008100</v>
      </c>
      <c r="B53177" t="s">
        <v>3259</v>
      </c>
      <c r="C53177">
        <v>4.1999999999999997E-3</v>
      </c>
    </row>
    <row r="53178" spans="1:3" x14ac:dyDescent="0.2">
      <c r="A53178">
        <v>27037060509</v>
      </c>
      <c r="B53178" t="s">
        <v>15989</v>
      </c>
      <c r="C53178">
        <v>4.1999999999999997E-3</v>
      </c>
    </row>
    <row r="53179" spans="1:3" x14ac:dyDescent="0.2">
      <c r="A53179">
        <v>36059519100</v>
      </c>
      <c r="B53179" t="s">
        <v>21508</v>
      </c>
      <c r="C53179">
        <v>4.1999999999999997E-3</v>
      </c>
    </row>
    <row r="53180" spans="1:3" x14ac:dyDescent="0.2">
      <c r="A53180">
        <v>6073003204</v>
      </c>
      <c r="B53180" t="s">
        <v>7378</v>
      </c>
      <c r="C53180">
        <v>4.1999999999999997E-3</v>
      </c>
    </row>
    <row r="53181" spans="1:3" x14ac:dyDescent="0.2">
      <c r="A53181">
        <v>36055014905</v>
      </c>
      <c r="B53181" t="s">
        <v>2125</v>
      </c>
      <c r="C53181">
        <v>4.1999999999999997E-3</v>
      </c>
    </row>
    <row r="53182" spans="1:3" x14ac:dyDescent="0.2">
      <c r="A53182">
        <v>17197880410</v>
      </c>
      <c r="B53182" t="s">
        <v>9724</v>
      </c>
      <c r="C53182">
        <v>4.1999999999999997E-3</v>
      </c>
    </row>
    <row r="53183" spans="1:3" x14ac:dyDescent="0.2">
      <c r="A53183">
        <v>55073002300</v>
      </c>
      <c r="B53183" t="s">
        <v>21250</v>
      </c>
      <c r="C53183">
        <v>4.1999999999999997E-3</v>
      </c>
    </row>
    <row r="53184" spans="1:3" x14ac:dyDescent="0.2">
      <c r="A53184">
        <v>6037463602</v>
      </c>
      <c r="B53184" t="s">
        <v>6015</v>
      </c>
      <c r="C53184">
        <v>4.1999999999999997E-3</v>
      </c>
    </row>
    <row r="53185" spans="1:3" x14ac:dyDescent="0.2">
      <c r="A53185">
        <v>26045020303</v>
      </c>
      <c r="B53185" t="s">
        <v>2169</v>
      </c>
      <c r="C53185">
        <v>4.1999999999999997E-3</v>
      </c>
    </row>
    <row r="53186" spans="1:3" x14ac:dyDescent="0.2">
      <c r="A53186">
        <v>6071000814</v>
      </c>
      <c r="B53186" t="s">
        <v>5516</v>
      </c>
      <c r="C53186">
        <v>4.1999999999999997E-3</v>
      </c>
    </row>
    <row r="53187" spans="1:3" x14ac:dyDescent="0.2">
      <c r="A53187">
        <v>6055201003</v>
      </c>
      <c r="B53187" t="s">
        <v>12803</v>
      </c>
      <c r="C53187">
        <v>4.1999999999999997E-3</v>
      </c>
    </row>
    <row r="53188" spans="1:3" x14ac:dyDescent="0.2">
      <c r="A53188">
        <v>53077001601</v>
      </c>
      <c r="B53188" t="s">
        <v>971</v>
      </c>
      <c r="C53188">
        <v>4.1999999999999997E-3</v>
      </c>
    </row>
    <row r="53189" spans="1:3" x14ac:dyDescent="0.2">
      <c r="A53189">
        <v>39095000200</v>
      </c>
      <c r="B53189" t="s">
        <v>6544</v>
      </c>
      <c r="C53189">
        <v>4.1999999999999997E-3</v>
      </c>
    </row>
    <row r="53190" spans="1:3" x14ac:dyDescent="0.2">
      <c r="A53190">
        <v>39061025103</v>
      </c>
      <c r="B53190" t="s">
        <v>23069</v>
      </c>
      <c r="C53190">
        <v>4.1999999999999997E-3</v>
      </c>
    </row>
    <row r="53191" spans="1:3" x14ac:dyDescent="0.2">
      <c r="A53191">
        <v>17167003700</v>
      </c>
      <c r="B53191" t="s">
        <v>19568</v>
      </c>
      <c r="C53191">
        <v>4.1999999999999997E-3</v>
      </c>
    </row>
    <row r="53192" spans="1:3" x14ac:dyDescent="0.2">
      <c r="A53192">
        <v>25017342300</v>
      </c>
      <c r="B53192" t="s">
        <v>14824</v>
      </c>
      <c r="C53192">
        <v>4.1999999999999997E-3</v>
      </c>
    </row>
    <row r="53193" spans="1:3" x14ac:dyDescent="0.2">
      <c r="A53193">
        <v>42125755100</v>
      </c>
      <c r="B53193" t="s">
        <v>6338</v>
      </c>
      <c r="C53193">
        <v>4.1999999999999997E-3</v>
      </c>
    </row>
    <row r="53194" spans="1:3" x14ac:dyDescent="0.2">
      <c r="A53194">
        <v>55139003200</v>
      </c>
      <c r="B53194" t="s">
        <v>11583</v>
      </c>
      <c r="C53194">
        <v>4.1999999999999997E-3</v>
      </c>
    </row>
    <row r="53195" spans="1:3" x14ac:dyDescent="0.2">
      <c r="A53195">
        <v>6013337100</v>
      </c>
      <c r="B53195" t="s">
        <v>14281</v>
      </c>
      <c r="C53195">
        <v>4.1999999999999997E-3</v>
      </c>
    </row>
    <row r="53196" spans="1:3" x14ac:dyDescent="0.2">
      <c r="A53196">
        <v>51059461100</v>
      </c>
      <c r="B53196" t="s">
        <v>17306</v>
      </c>
      <c r="C53196">
        <v>4.1999999999999997E-3</v>
      </c>
    </row>
    <row r="53197" spans="1:3" x14ac:dyDescent="0.2">
      <c r="A53197">
        <v>56045951100</v>
      </c>
      <c r="B53197" t="s">
        <v>11564</v>
      </c>
      <c r="C53197">
        <v>4.1999999999999997E-3</v>
      </c>
    </row>
    <row r="53198" spans="1:3" x14ac:dyDescent="0.2">
      <c r="A53198">
        <v>12105011835</v>
      </c>
      <c r="B53198" t="s">
        <v>685</v>
      </c>
      <c r="C53198">
        <v>4.1999999999999997E-3</v>
      </c>
    </row>
    <row r="53199" spans="1:3" x14ac:dyDescent="0.2">
      <c r="A53199">
        <v>48439102800</v>
      </c>
      <c r="B53199" t="s">
        <v>10669</v>
      </c>
      <c r="C53199">
        <v>4.1999999999999997E-3</v>
      </c>
    </row>
    <row r="53200" spans="1:3" x14ac:dyDescent="0.2">
      <c r="A53200">
        <v>45019004902</v>
      </c>
      <c r="B53200" t="s">
        <v>19149</v>
      </c>
      <c r="C53200">
        <v>4.1999999999999997E-3</v>
      </c>
    </row>
    <row r="53201" spans="1:3" x14ac:dyDescent="0.2">
      <c r="A53201">
        <v>36081014201</v>
      </c>
      <c r="B53201" t="s">
        <v>1582</v>
      </c>
      <c r="C53201">
        <v>4.1999999999999997E-3</v>
      </c>
    </row>
    <row r="53202" spans="1:3" x14ac:dyDescent="0.2">
      <c r="A53202">
        <v>12095016409</v>
      </c>
      <c r="B53202" t="s">
        <v>1766</v>
      </c>
      <c r="C53202">
        <v>4.1999999999999997E-3</v>
      </c>
    </row>
    <row r="53203" spans="1:3" x14ac:dyDescent="0.2">
      <c r="A53203">
        <v>8069002501</v>
      </c>
      <c r="B53203" t="s">
        <v>5678</v>
      </c>
      <c r="C53203">
        <v>4.1999999999999997E-3</v>
      </c>
    </row>
    <row r="53204" spans="1:3" x14ac:dyDescent="0.2">
      <c r="A53204">
        <v>6067009404</v>
      </c>
      <c r="B53204" t="s">
        <v>17504</v>
      </c>
      <c r="C53204">
        <v>4.1999999999999997E-3</v>
      </c>
    </row>
    <row r="53205" spans="1:3" x14ac:dyDescent="0.2">
      <c r="A53205">
        <v>6075025701</v>
      </c>
      <c r="B53205" t="s">
        <v>15549</v>
      </c>
      <c r="C53205">
        <v>4.1999999999999997E-3</v>
      </c>
    </row>
    <row r="53206" spans="1:3" x14ac:dyDescent="0.2">
      <c r="A53206">
        <v>36059410600</v>
      </c>
      <c r="B53206" t="s">
        <v>21285</v>
      </c>
      <c r="C53206">
        <v>4.1999999999999997E-3</v>
      </c>
    </row>
    <row r="53207" spans="1:3" x14ac:dyDescent="0.2">
      <c r="A53207">
        <v>1043964300</v>
      </c>
      <c r="B53207" t="s">
        <v>6280</v>
      </c>
      <c r="C53207">
        <v>4.1999999999999997E-3</v>
      </c>
    </row>
    <row r="53208" spans="1:3" x14ac:dyDescent="0.2">
      <c r="A53208">
        <v>6111008305</v>
      </c>
      <c r="B53208" t="s">
        <v>11743</v>
      </c>
      <c r="C53208">
        <v>4.1999999999999997E-3</v>
      </c>
    </row>
    <row r="53209" spans="1:3" x14ac:dyDescent="0.2">
      <c r="A53209">
        <v>44005041602</v>
      </c>
      <c r="B53209" t="s">
        <v>19559</v>
      </c>
      <c r="C53209">
        <v>4.1999999999999997E-3</v>
      </c>
    </row>
    <row r="53210" spans="1:3" x14ac:dyDescent="0.2">
      <c r="A53210">
        <v>29047022000</v>
      </c>
      <c r="B53210" t="s">
        <v>18132</v>
      </c>
      <c r="C53210">
        <v>4.1999999999999997E-3</v>
      </c>
    </row>
    <row r="53211" spans="1:3" x14ac:dyDescent="0.2">
      <c r="A53211">
        <v>27027030104</v>
      </c>
      <c r="B53211" t="s">
        <v>14487</v>
      </c>
      <c r="C53211">
        <v>4.1999999999999997E-3</v>
      </c>
    </row>
    <row r="53212" spans="1:3" x14ac:dyDescent="0.2">
      <c r="A53212">
        <v>41039003800</v>
      </c>
      <c r="B53212" t="s">
        <v>13537</v>
      </c>
      <c r="C53212">
        <v>4.1999999999999997E-3</v>
      </c>
    </row>
    <row r="53213" spans="1:3" x14ac:dyDescent="0.2">
      <c r="A53213">
        <v>53011040803</v>
      </c>
      <c r="B53213" t="s">
        <v>13456</v>
      </c>
      <c r="C53213">
        <v>4.1999999999999997E-3</v>
      </c>
    </row>
    <row r="53214" spans="1:3" x14ac:dyDescent="0.2">
      <c r="A53214">
        <v>26077001506</v>
      </c>
      <c r="B53214" t="s">
        <v>20325</v>
      </c>
      <c r="C53214">
        <v>4.1999999999999997E-3</v>
      </c>
    </row>
    <row r="53215" spans="1:3" x14ac:dyDescent="0.2">
      <c r="A53215">
        <v>41005022602</v>
      </c>
      <c r="B53215" t="s">
        <v>19323</v>
      </c>
      <c r="C53215">
        <v>4.1999999999999997E-3</v>
      </c>
    </row>
    <row r="53216" spans="1:3" x14ac:dyDescent="0.2">
      <c r="A53216">
        <v>37113970200</v>
      </c>
      <c r="B53216" t="s">
        <v>9836</v>
      </c>
      <c r="C53216">
        <v>4.1999999999999997E-3</v>
      </c>
    </row>
    <row r="53217" spans="1:3" x14ac:dyDescent="0.2">
      <c r="A53217">
        <v>41051002501</v>
      </c>
      <c r="B53217" t="s">
        <v>23851</v>
      </c>
      <c r="C53217">
        <v>4.1999999999999997E-3</v>
      </c>
    </row>
    <row r="53218" spans="1:3" x14ac:dyDescent="0.2">
      <c r="A53218">
        <v>39165032005</v>
      </c>
      <c r="B53218" t="s">
        <v>18438</v>
      </c>
      <c r="C53218">
        <v>4.1999999999999997E-3</v>
      </c>
    </row>
    <row r="53219" spans="1:3" x14ac:dyDescent="0.2">
      <c r="A53219">
        <v>12103026703</v>
      </c>
      <c r="B53219" t="s">
        <v>1999</v>
      </c>
      <c r="C53219">
        <v>4.1999999999999997E-3</v>
      </c>
    </row>
    <row r="53220" spans="1:3" x14ac:dyDescent="0.2">
      <c r="A53220">
        <v>34017015802</v>
      </c>
      <c r="B53220" t="s">
        <v>7595</v>
      </c>
      <c r="C53220">
        <v>4.1999999999999997E-3</v>
      </c>
    </row>
    <row r="53221" spans="1:3" x14ac:dyDescent="0.2">
      <c r="A53221">
        <v>42107001000</v>
      </c>
      <c r="B53221" t="s">
        <v>16900</v>
      </c>
      <c r="C53221">
        <v>4.1999999999999997E-3</v>
      </c>
    </row>
    <row r="53222" spans="1:3" x14ac:dyDescent="0.2">
      <c r="A53222">
        <v>51095080206</v>
      </c>
      <c r="B53222" t="s">
        <v>3633</v>
      </c>
      <c r="C53222">
        <v>4.1999999999999997E-3</v>
      </c>
    </row>
    <row r="53223" spans="1:3" x14ac:dyDescent="0.2">
      <c r="A53223">
        <v>36061007800</v>
      </c>
      <c r="B53223" t="s">
        <v>8390</v>
      </c>
      <c r="C53223">
        <v>4.1999999999999997E-3</v>
      </c>
    </row>
    <row r="53224" spans="1:3" x14ac:dyDescent="0.2">
      <c r="A53224">
        <v>6059021824</v>
      </c>
      <c r="B53224" t="s">
        <v>17875</v>
      </c>
      <c r="C53224">
        <v>4.1999999999999997E-3</v>
      </c>
    </row>
    <row r="53225" spans="1:3" x14ac:dyDescent="0.2">
      <c r="A53225">
        <v>26109960400</v>
      </c>
      <c r="B53225" t="s">
        <v>16797</v>
      </c>
      <c r="C53225">
        <v>4.1999999999999997E-3</v>
      </c>
    </row>
    <row r="53226" spans="1:3" x14ac:dyDescent="0.2">
      <c r="A53226">
        <v>37183052901</v>
      </c>
      <c r="B53226" t="s">
        <v>13950</v>
      </c>
      <c r="C53226">
        <v>4.1999999999999997E-3</v>
      </c>
    </row>
    <row r="53227" spans="1:3" x14ac:dyDescent="0.2">
      <c r="A53227">
        <v>18097340111</v>
      </c>
      <c r="B53227" t="s">
        <v>3221</v>
      </c>
      <c r="C53227">
        <v>4.1999999999999997E-3</v>
      </c>
    </row>
    <row r="53228" spans="1:3" x14ac:dyDescent="0.2">
      <c r="A53228">
        <v>29019001702</v>
      </c>
      <c r="B53228" t="s">
        <v>3615</v>
      </c>
      <c r="C53228">
        <v>4.1999999999999997E-3</v>
      </c>
    </row>
    <row r="53229" spans="1:3" x14ac:dyDescent="0.2">
      <c r="A53229">
        <v>17197880602</v>
      </c>
      <c r="B53229" t="s">
        <v>2501</v>
      </c>
      <c r="C53229">
        <v>4.1999999999999997E-3</v>
      </c>
    </row>
    <row r="53230" spans="1:3" x14ac:dyDescent="0.2">
      <c r="A53230">
        <v>6001441923</v>
      </c>
      <c r="B53230" t="s">
        <v>16626</v>
      </c>
      <c r="C53230">
        <v>4.1999999999999997E-3</v>
      </c>
    </row>
    <row r="53231" spans="1:3" x14ac:dyDescent="0.2">
      <c r="A53231">
        <v>36103111703</v>
      </c>
      <c r="B53231" t="s">
        <v>23140</v>
      </c>
      <c r="C53231">
        <v>4.1999999999999997E-3</v>
      </c>
    </row>
    <row r="53232" spans="1:3" x14ac:dyDescent="0.2">
      <c r="A53232">
        <v>26061000600</v>
      </c>
      <c r="B53232" t="s">
        <v>20493</v>
      </c>
      <c r="C53232">
        <v>4.1999999999999997E-3</v>
      </c>
    </row>
    <row r="53233" spans="1:3" x14ac:dyDescent="0.2">
      <c r="A53233">
        <v>36055013001</v>
      </c>
      <c r="B53233" t="s">
        <v>2125</v>
      </c>
      <c r="C53233">
        <v>4.1999999999999997E-3</v>
      </c>
    </row>
    <row r="53234" spans="1:3" x14ac:dyDescent="0.2">
      <c r="A53234">
        <v>26105950700</v>
      </c>
      <c r="B53234" t="s">
        <v>11262</v>
      </c>
      <c r="C53234">
        <v>4.1999999999999997E-3</v>
      </c>
    </row>
    <row r="53235" spans="1:3" x14ac:dyDescent="0.2">
      <c r="A53235">
        <v>46089963100</v>
      </c>
      <c r="B53235" t="s">
        <v>22618</v>
      </c>
      <c r="C53235">
        <v>4.1999999999999997E-3</v>
      </c>
    </row>
    <row r="53236" spans="1:3" x14ac:dyDescent="0.2">
      <c r="A53236">
        <v>17201003904</v>
      </c>
      <c r="B53236" t="s">
        <v>18745</v>
      </c>
      <c r="C53236">
        <v>4.1999999999999997E-3</v>
      </c>
    </row>
    <row r="53237" spans="1:3" x14ac:dyDescent="0.2">
      <c r="A53237">
        <v>6073013309</v>
      </c>
      <c r="B53237" t="s">
        <v>6410</v>
      </c>
      <c r="C53237">
        <v>4.1999999999999997E-3</v>
      </c>
    </row>
    <row r="53238" spans="1:3" x14ac:dyDescent="0.2">
      <c r="A53238">
        <v>24031700823</v>
      </c>
      <c r="B53238" t="s">
        <v>10532</v>
      </c>
      <c r="C53238">
        <v>4.1999999999999997E-3</v>
      </c>
    </row>
    <row r="53239" spans="1:3" x14ac:dyDescent="0.2">
      <c r="A53239">
        <v>55005000800</v>
      </c>
      <c r="B53239" t="s">
        <v>15522</v>
      </c>
      <c r="C53239">
        <v>4.1999999999999997E-3</v>
      </c>
    </row>
    <row r="53240" spans="1:3" x14ac:dyDescent="0.2">
      <c r="A53240">
        <v>6001430101</v>
      </c>
      <c r="B53240" t="s">
        <v>14450</v>
      </c>
      <c r="C53240">
        <v>4.1999999999999997E-3</v>
      </c>
    </row>
    <row r="53241" spans="1:3" x14ac:dyDescent="0.2">
      <c r="A53241">
        <v>29145020400</v>
      </c>
      <c r="B53241" t="s">
        <v>8865</v>
      </c>
      <c r="C53241">
        <v>4.1999999999999997E-3</v>
      </c>
    </row>
    <row r="53242" spans="1:3" x14ac:dyDescent="0.2">
      <c r="A53242">
        <v>34013014700</v>
      </c>
      <c r="B53242" t="s">
        <v>16292</v>
      </c>
      <c r="C53242">
        <v>4.1999999999999997E-3</v>
      </c>
    </row>
    <row r="53243" spans="1:3" x14ac:dyDescent="0.2">
      <c r="A53243">
        <v>44003020102</v>
      </c>
      <c r="B53243" t="s">
        <v>12167</v>
      </c>
      <c r="C53243">
        <v>4.1999999999999997E-3</v>
      </c>
    </row>
    <row r="53244" spans="1:3" x14ac:dyDescent="0.2">
      <c r="A53244">
        <v>13135050714</v>
      </c>
      <c r="B53244" t="s">
        <v>10558</v>
      </c>
      <c r="C53244">
        <v>4.1999999999999997E-3</v>
      </c>
    </row>
    <row r="53245" spans="1:3" x14ac:dyDescent="0.2">
      <c r="A53245">
        <v>48333950200</v>
      </c>
      <c r="B53245" t="s">
        <v>8432</v>
      </c>
      <c r="C53245">
        <v>4.1999999999999997E-3</v>
      </c>
    </row>
    <row r="53246" spans="1:3" x14ac:dyDescent="0.2">
      <c r="A53246">
        <v>36055013503</v>
      </c>
      <c r="B53246" t="s">
        <v>2125</v>
      </c>
      <c r="C53246">
        <v>4.1999999999999997E-3</v>
      </c>
    </row>
    <row r="53247" spans="1:3" x14ac:dyDescent="0.2">
      <c r="A53247">
        <v>34013020000</v>
      </c>
      <c r="B53247" t="s">
        <v>24520</v>
      </c>
      <c r="C53247">
        <v>4.1999999999999997E-3</v>
      </c>
    </row>
    <row r="53248" spans="1:3" x14ac:dyDescent="0.2">
      <c r="A53248">
        <v>15003010503</v>
      </c>
      <c r="B53248" t="s">
        <v>12571</v>
      </c>
      <c r="C53248">
        <v>4.1999999999999997E-3</v>
      </c>
    </row>
    <row r="53249" spans="1:3" x14ac:dyDescent="0.2">
      <c r="A53249">
        <v>21047201100</v>
      </c>
      <c r="B53249" t="s">
        <v>7372</v>
      </c>
      <c r="C53249">
        <v>4.1999999999999997E-3</v>
      </c>
    </row>
    <row r="53250" spans="1:3" x14ac:dyDescent="0.2">
      <c r="A53250">
        <v>12011060115</v>
      </c>
      <c r="B53250" t="s">
        <v>5979</v>
      </c>
      <c r="C53250">
        <v>4.1999999999999997E-3</v>
      </c>
    </row>
    <row r="53251" spans="1:3" x14ac:dyDescent="0.2">
      <c r="A53251">
        <v>49049010406</v>
      </c>
      <c r="B53251" t="s">
        <v>9576</v>
      </c>
      <c r="C53251">
        <v>4.1999999999999997E-3</v>
      </c>
    </row>
    <row r="53252" spans="1:3" x14ac:dyDescent="0.2">
      <c r="A53252">
        <v>8041003708</v>
      </c>
      <c r="B53252" t="s">
        <v>20520</v>
      </c>
      <c r="C53252">
        <v>4.1999999999999997E-3</v>
      </c>
    </row>
    <row r="53253" spans="1:3" x14ac:dyDescent="0.2">
      <c r="A53253">
        <v>41047010702</v>
      </c>
      <c r="B53253" t="s">
        <v>17329</v>
      </c>
      <c r="C53253">
        <v>4.1999999999999997E-3</v>
      </c>
    </row>
    <row r="53254" spans="1:3" x14ac:dyDescent="0.2">
      <c r="A53254">
        <v>34023001506</v>
      </c>
      <c r="B53254" t="s">
        <v>18856</v>
      </c>
      <c r="C53254">
        <v>4.1999999999999997E-3</v>
      </c>
    </row>
    <row r="53255" spans="1:3" x14ac:dyDescent="0.2">
      <c r="A53255">
        <v>34037373200</v>
      </c>
      <c r="B53255" t="s">
        <v>23731</v>
      </c>
      <c r="C53255">
        <v>4.1999999999999997E-3</v>
      </c>
    </row>
    <row r="53256" spans="1:3" x14ac:dyDescent="0.2">
      <c r="A53256">
        <v>18089040801</v>
      </c>
      <c r="B53256" t="s">
        <v>16824</v>
      </c>
      <c r="C53256">
        <v>4.1999999999999997E-3</v>
      </c>
    </row>
    <row r="53257" spans="1:3" x14ac:dyDescent="0.2">
      <c r="A53257">
        <v>49035113011</v>
      </c>
      <c r="B53257" t="s">
        <v>19944</v>
      </c>
      <c r="C53257">
        <v>4.1999999999999997E-3</v>
      </c>
    </row>
    <row r="53258" spans="1:3" x14ac:dyDescent="0.2">
      <c r="A53258">
        <v>19057001100</v>
      </c>
      <c r="B53258" t="s">
        <v>17843</v>
      </c>
      <c r="C53258">
        <v>4.1999999999999997E-3</v>
      </c>
    </row>
    <row r="53259" spans="1:3" x14ac:dyDescent="0.2">
      <c r="A53259">
        <v>21123960102</v>
      </c>
      <c r="B53259" t="s">
        <v>11175</v>
      </c>
      <c r="C53259">
        <v>4.1999999999999997E-3</v>
      </c>
    </row>
    <row r="53260" spans="1:3" x14ac:dyDescent="0.2">
      <c r="A53260">
        <v>4013617900</v>
      </c>
      <c r="B53260" t="s">
        <v>1572</v>
      </c>
      <c r="C53260">
        <v>4.1999999999999997E-3</v>
      </c>
    </row>
    <row r="53261" spans="1:3" x14ac:dyDescent="0.2">
      <c r="A53261">
        <v>1001020500</v>
      </c>
      <c r="B53261" t="s">
        <v>2779</v>
      </c>
      <c r="C53261">
        <v>4.1999999999999997E-3</v>
      </c>
    </row>
    <row r="53262" spans="1:3" x14ac:dyDescent="0.2">
      <c r="A53262">
        <v>6111003609</v>
      </c>
      <c r="B53262" t="s">
        <v>21211</v>
      </c>
      <c r="C53262">
        <v>4.1999999999999997E-3</v>
      </c>
    </row>
    <row r="53263" spans="1:3" x14ac:dyDescent="0.2">
      <c r="A53263">
        <v>27073180300</v>
      </c>
      <c r="B53263" t="s">
        <v>18947</v>
      </c>
      <c r="C53263">
        <v>4.1999999999999997E-3</v>
      </c>
    </row>
    <row r="53264" spans="1:3" x14ac:dyDescent="0.2">
      <c r="A53264">
        <v>32510000800</v>
      </c>
      <c r="B53264" t="s">
        <v>6212</v>
      </c>
      <c r="C53264">
        <v>4.1999999999999997E-3</v>
      </c>
    </row>
    <row r="53265" spans="1:3" x14ac:dyDescent="0.2">
      <c r="A53265">
        <v>26163569100</v>
      </c>
      <c r="B53265" t="s">
        <v>16310</v>
      </c>
      <c r="C53265">
        <v>4.1999999999999997E-3</v>
      </c>
    </row>
    <row r="53266" spans="1:3" x14ac:dyDescent="0.2">
      <c r="A53266">
        <v>24003731103</v>
      </c>
      <c r="B53266" t="s">
        <v>19407</v>
      </c>
      <c r="C53266">
        <v>4.1999999999999997E-3</v>
      </c>
    </row>
    <row r="53267" spans="1:3" x14ac:dyDescent="0.2">
      <c r="A53267">
        <v>25009265102</v>
      </c>
      <c r="B53267" t="s">
        <v>22707</v>
      </c>
      <c r="C53267">
        <v>4.1999999999999997E-3</v>
      </c>
    </row>
    <row r="53268" spans="1:3" x14ac:dyDescent="0.2">
      <c r="A53268">
        <v>36061009300</v>
      </c>
      <c r="B53268" t="s">
        <v>8390</v>
      </c>
      <c r="C53268">
        <v>4.1999999999999997E-3</v>
      </c>
    </row>
    <row r="53269" spans="1:3" x14ac:dyDescent="0.2">
      <c r="A53269">
        <v>30073977200</v>
      </c>
      <c r="B53269" t="s">
        <v>17845</v>
      </c>
      <c r="C53269">
        <v>4.1000000000000003E-3</v>
      </c>
    </row>
    <row r="53270" spans="1:3" x14ac:dyDescent="0.2">
      <c r="A53270">
        <v>2290000300</v>
      </c>
      <c r="B53270" t="s">
        <v>5297</v>
      </c>
      <c r="C53270">
        <v>4.1000000000000003E-3</v>
      </c>
    </row>
    <row r="53271" spans="1:3" x14ac:dyDescent="0.2">
      <c r="A53271">
        <v>17119402803</v>
      </c>
      <c r="B53271" t="s">
        <v>8921</v>
      </c>
      <c r="C53271">
        <v>4.1000000000000003E-3</v>
      </c>
    </row>
    <row r="53272" spans="1:3" x14ac:dyDescent="0.2">
      <c r="A53272">
        <v>26163552200</v>
      </c>
      <c r="B53272" t="s">
        <v>526</v>
      </c>
      <c r="C53272">
        <v>4.1000000000000003E-3</v>
      </c>
    </row>
    <row r="53273" spans="1:3" x14ac:dyDescent="0.2">
      <c r="A53273">
        <v>27003050813</v>
      </c>
      <c r="B53273" t="s">
        <v>2662</v>
      </c>
      <c r="C53273">
        <v>4.1000000000000003E-3</v>
      </c>
    </row>
    <row r="53274" spans="1:3" x14ac:dyDescent="0.2">
      <c r="A53274">
        <v>55023960400</v>
      </c>
      <c r="B53274" t="s">
        <v>13177</v>
      </c>
      <c r="C53274">
        <v>4.1000000000000003E-3</v>
      </c>
    </row>
    <row r="53275" spans="1:3" x14ac:dyDescent="0.2">
      <c r="A53275">
        <v>1117030211</v>
      </c>
      <c r="B53275" t="s">
        <v>1937</v>
      </c>
      <c r="C53275">
        <v>4.1000000000000003E-3</v>
      </c>
    </row>
    <row r="53276" spans="1:3" x14ac:dyDescent="0.2">
      <c r="A53276">
        <v>20055960100</v>
      </c>
      <c r="B53276" t="s">
        <v>1235</v>
      </c>
      <c r="C53276">
        <v>4.1000000000000003E-3</v>
      </c>
    </row>
    <row r="53277" spans="1:3" x14ac:dyDescent="0.2">
      <c r="A53277">
        <v>36087012501</v>
      </c>
      <c r="B53277" t="s">
        <v>23192</v>
      </c>
      <c r="C53277">
        <v>4.1000000000000003E-3</v>
      </c>
    </row>
    <row r="53278" spans="1:3" x14ac:dyDescent="0.2">
      <c r="A53278">
        <v>36059412301</v>
      </c>
      <c r="B53278" t="s">
        <v>17653</v>
      </c>
      <c r="C53278">
        <v>4.1000000000000003E-3</v>
      </c>
    </row>
    <row r="53279" spans="1:3" x14ac:dyDescent="0.2">
      <c r="A53279">
        <v>39091004000</v>
      </c>
      <c r="B53279" t="s">
        <v>11422</v>
      </c>
      <c r="C53279">
        <v>4.1000000000000003E-3</v>
      </c>
    </row>
    <row r="53280" spans="1:3" x14ac:dyDescent="0.2">
      <c r="A53280">
        <v>5007021002</v>
      </c>
      <c r="B53280" t="s">
        <v>10505</v>
      </c>
      <c r="C53280">
        <v>4.1000000000000003E-3</v>
      </c>
    </row>
    <row r="53281" spans="1:3" x14ac:dyDescent="0.2">
      <c r="A53281">
        <v>19163013702</v>
      </c>
      <c r="B53281" t="s">
        <v>22164</v>
      </c>
      <c r="C53281">
        <v>4.1000000000000003E-3</v>
      </c>
    </row>
    <row r="53282" spans="1:3" x14ac:dyDescent="0.2">
      <c r="A53282">
        <v>6037609900</v>
      </c>
      <c r="B53282" t="s">
        <v>7500</v>
      </c>
      <c r="C53282">
        <v>4.1000000000000003E-3</v>
      </c>
    </row>
    <row r="53283" spans="1:3" x14ac:dyDescent="0.2">
      <c r="A53283">
        <v>36061008700</v>
      </c>
      <c r="B53283" t="s">
        <v>8390</v>
      </c>
      <c r="C53283">
        <v>4.1000000000000003E-3</v>
      </c>
    </row>
    <row r="53284" spans="1:3" x14ac:dyDescent="0.2">
      <c r="A53284">
        <v>36121970200</v>
      </c>
      <c r="B53284" t="s">
        <v>17820</v>
      </c>
      <c r="C53284">
        <v>4.1000000000000003E-3</v>
      </c>
    </row>
    <row r="53285" spans="1:3" x14ac:dyDescent="0.2">
      <c r="A53285">
        <v>25017383901</v>
      </c>
      <c r="B53285" t="s">
        <v>6143</v>
      </c>
      <c r="C53285">
        <v>4.1000000000000003E-3</v>
      </c>
    </row>
    <row r="53286" spans="1:3" x14ac:dyDescent="0.2">
      <c r="A53286">
        <v>20055960403</v>
      </c>
      <c r="B53286" t="s">
        <v>1235</v>
      </c>
      <c r="C53286">
        <v>4.1000000000000003E-3</v>
      </c>
    </row>
    <row r="53287" spans="1:3" x14ac:dyDescent="0.2">
      <c r="A53287">
        <v>17111870301</v>
      </c>
      <c r="B53287" t="s">
        <v>14220</v>
      </c>
      <c r="C53287">
        <v>4.1000000000000003E-3</v>
      </c>
    </row>
    <row r="53288" spans="1:3" x14ac:dyDescent="0.2">
      <c r="A53288">
        <v>12021011201</v>
      </c>
      <c r="B53288" t="s">
        <v>20393</v>
      </c>
      <c r="C53288">
        <v>4.1000000000000003E-3</v>
      </c>
    </row>
    <row r="53289" spans="1:3" x14ac:dyDescent="0.2">
      <c r="A53289">
        <v>6073017043</v>
      </c>
      <c r="B53289" t="s">
        <v>19781</v>
      </c>
      <c r="C53289">
        <v>4.1000000000000003E-3</v>
      </c>
    </row>
    <row r="53290" spans="1:3" x14ac:dyDescent="0.2">
      <c r="A53290">
        <v>42019903100</v>
      </c>
      <c r="B53290" t="s">
        <v>12036</v>
      </c>
      <c r="C53290">
        <v>4.1000000000000003E-3</v>
      </c>
    </row>
    <row r="53291" spans="1:3" x14ac:dyDescent="0.2">
      <c r="A53291">
        <v>48215020701</v>
      </c>
      <c r="B53291" t="s">
        <v>3305</v>
      </c>
      <c r="C53291">
        <v>4.1000000000000003E-3</v>
      </c>
    </row>
    <row r="53292" spans="1:3" x14ac:dyDescent="0.2">
      <c r="A53292">
        <v>42011012103</v>
      </c>
      <c r="B53292" t="s">
        <v>10394</v>
      </c>
      <c r="C53292">
        <v>4.1000000000000003E-3</v>
      </c>
    </row>
    <row r="53293" spans="1:3" x14ac:dyDescent="0.2">
      <c r="A53293">
        <v>37119003400</v>
      </c>
      <c r="B53293" t="s">
        <v>19513</v>
      </c>
      <c r="C53293">
        <v>4.1000000000000003E-3</v>
      </c>
    </row>
    <row r="53294" spans="1:3" x14ac:dyDescent="0.2">
      <c r="A53294">
        <v>37021001900</v>
      </c>
      <c r="B53294" t="s">
        <v>15663</v>
      </c>
      <c r="C53294">
        <v>4.1000000000000003E-3</v>
      </c>
    </row>
    <row r="53295" spans="1:3" x14ac:dyDescent="0.2">
      <c r="A53295">
        <v>21117064700</v>
      </c>
      <c r="B53295" t="s">
        <v>18835</v>
      </c>
      <c r="C53295">
        <v>4.1000000000000003E-3</v>
      </c>
    </row>
    <row r="53296" spans="1:3" x14ac:dyDescent="0.2">
      <c r="A53296">
        <v>26091060100</v>
      </c>
      <c r="B53296" t="s">
        <v>16053</v>
      </c>
      <c r="C53296">
        <v>4.1000000000000003E-3</v>
      </c>
    </row>
    <row r="53297" spans="1:3" x14ac:dyDescent="0.2">
      <c r="A53297">
        <v>17097864408</v>
      </c>
      <c r="B53297" t="s">
        <v>21762</v>
      </c>
      <c r="C53297">
        <v>4.1000000000000003E-3</v>
      </c>
    </row>
    <row r="53298" spans="1:3" x14ac:dyDescent="0.2">
      <c r="A53298">
        <v>6075021800</v>
      </c>
      <c r="B53298" t="s">
        <v>16255</v>
      </c>
      <c r="C53298">
        <v>4.1000000000000003E-3</v>
      </c>
    </row>
    <row r="53299" spans="1:3" x14ac:dyDescent="0.2">
      <c r="A53299">
        <v>22103040605</v>
      </c>
      <c r="B53299" t="s">
        <v>3335</v>
      </c>
      <c r="C53299">
        <v>4.1000000000000003E-3</v>
      </c>
    </row>
    <row r="53300" spans="1:3" x14ac:dyDescent="0.2">
      <c r="A53300">
        <v>39095007001</v>
      </c>
      <c r="B53300" t="s">
        <v>17140</v>
      </c>
      <c r="C53300">
        <v>4.1000000000000003E-3</v>
      </c>
    </row>
    <row r="53301" spans="1:3" x14ac:dyDescent="0.2">
      <c r="A53301">
        <v>6059001601</v>
      </c>
      <c r="B53301" t="s">
        <v>9835</v>
      </c>
      <c r="C53301">
        <v>4.1000000000000003E-3</v>
      </c>
    </row>
    <row r="53302" spans="1:3" x14ac:dyDescent="0.2">
      <c r="A53302">
        <v>36081023000</v>
      </c>
      <c r="B53302" t="s">
        <v>1582</v>
      </c>
      <c r="C53302">
        <v>4.1000000000000003E-3</v>
      </c>
    </row>
    <row r="53303" spans="1:3" x14ac:dyDescent="0.2">
      <c r="A53303">
        <v>12083002606</v>
      </c>
      <c r="B53303" t="s">
        <v>948</v>
      </c>
      <c r="C53303">
        <v>4.1000000000000003E-3</v>
      </c>
    </row>
    <row r="53304" spans="1:3" x14ac:dyDescent="0.2">
      <c r="A53304">
        <v>55055101300</v>
      </c>
      <c r="B53304" t="s">
        <v>15843</v>
      </c>
      <c r="C53304">
        <v>4.1000000000000003E-3</v>
      </c>
    </row>
    <row r="53305" spans="1:3" x14ac:dyDescent="0.2">
      <c r="A53305">
        <v>23031033000</v>
      </c>
      <c r="B53305" t="s">
        <v>16383</v>
      </c>
      <c r="C53305">
        <v>4.1000000000000003E-3</v>
      </c>
    </row>
    <row r="53306" spans="1:3" x14ac:dyDescent="0.2">
      <c r="A53306">
        <v>42025020700</v>
      </c>
      <c r="B53306" t="s">
        <v>16150</v>
      </c>
      <c r="C53306">
        <v>4.1000000000000003E-3</v>
      </c>
    </row>
    <row r="53307" spans="1:3" x14ac:dyDescent="0.2">
      <c r="A53307">
        <v>19045001000</v>
      </c>
      <c r="B53307" t="s">
        <v>19955</v>
      </c>
      <c r="C53307">
        <v>4.1000000000000003E-3</v>
      </c>
    </row>
    <row r="53308" spans="1:3" x14ac:dyDescent="0.2">
      <c r="A53308">
        <v>36091060800</v>
      </c>
      <c r="B53308" t="s">
        <v>19646</v>
      </c>
      <c r="C53308">
        <v>4.1000000000000003E-3</v>
      </c>
    </row>
    <row r="53309" spans="1:3" x14ac:dyDescent="0.2">
      <c r="A53309">
        <v>1031010400</v>
      </c>
      <c r="B53309" t="s">
        <v>6546</v>
      </c>
      <c r="C53309">
        <v>4.1000000000000003E-3</v>
      </c>
    </row>
    <row r="53310" spans="1:3" x14ac:dyDescent="0.2">
      <c r="A53310">
        <v>37193961002</v>
      </c>
      <c r="B53310" t="s">
        <v>6773</v>
      </c>
      <c r="C53310">
        <v>4.1000000000000003E-3</v>
      </c>
    </row>
    <row r="53311" spans="1:3" x14ac:dyDescent="0.2">
      <c r="A53311">
        <v>36027020003</v>
      </c>
      <c r="B53311" t="s">
        <v>22341</v>
      </c>
      <c r="C53311">
        <v>4.1000000000000003E-3</v>
      </c>
    </row>
    <row r="53312" spans="1:3" x14ac:dyDescent="0.2">
      <c r="A53312">
        <v>28089030201</v>
      </c>
      <c r="B53312" t="s">
        <v>18102</v>
      </c>
      <c r="C53312">
        <v>4.1000000000000003E-3</v>
      </c>
    </row>
    <row r="53313" spans="1:3" x14ac:dyDescent="0.2">
      <c r="A53313">
        <v>36087011200</v>
      </c>
      <c r="B53313" t="s">
        <v>22729</v>
      </c>
      <c r="C53313">
        <v>4.1000000000000003E-3</v>
      </c>
    </row>
    <row r="53314" spans="1:3" x14ac:dyDescent="0.2">
      <c r="A53314">
        <v>32003005837</v>
      </c>
      <c r="B53314" t="s">
        <v>759</v>
      </c>
      <c r="C53314">
        <v>4.1000000000000003E-3</v>
      </c>
    </row>
    <row r="53315" spans="1:3" x14ac:dyDescent="0.2">
      <c r="A53315">
        <v>26049011214</v>
      </c>
      <c r="B53315" t="s">
        <v>16090</v>
      </c>
      <c r="C53315">
        <v>4.1000000000000003E-3</v>
      </c>
    </row>
    <row r="53316" spans="1:3" x14ac:dyDescent="0.2">
      <c r="A53316">
        <v>26081013400</v>
      </c>
      <c r="B53316" t="s">
        <v>10161</v>
      </c>
      <c r="C53316">
        <v>4.1000000000000003E-3</v>
      </c>
    </row>
    <row r="53317" spans="1:3" x14ac:dyDescent="0.2">
      <c r="A53317">
        <v>17031770300</v>
      </c>
      <c r="B53317" t="s">
        <v>21580</v>
      </c>
      <c r="C53317">
        <v>4.1000000000000003E-3</v>
      </c>
    </row>
    <row r="53318" spans="1:3" x14ac:dyDescent="0.2">
      <c r="A53318">
        <v>42077005402</v>
      </c>
      <c r="B53318" t="s">
        <v>20488</v>
      </c>
      <c r="C53318">
        <v>4.1000000000000003E-3</v>
      </c>
    </row>
    <row r="53319" spans="1:3" x14ac:dyDescent="0.2">
      <c r="A53319">
        <v>5145070402</v>
      </c>
      <c r="B53319" t="s">
        <v>5534</v>
      </c>
      <c r="C53319">
        <v>4.1000000000000003E-3</v>
      </c>
    </row>
    <row r="53320" spans="1:3" x14ac:dyDescent="0.2">
      <c r="A53320">
        <v>21035010302</v>
      </c>
      <c r="B53320" t="s">
        <v>9166</v>
      </c>
      <c r="C53320">
        <v>4.1000000000000003E-3</v>
      </c>
    </row>
    <row r="53321" spans="1:3" x14ac:dyDescent="0.2">
      <c r="A53321">
        <v>21037052301</v>
      </c>
      <c r="B53321" t="s">
        <v>13751</v>
      </c>
      <c r="C53321">
        <v>4.1000000000000003E-3</v>
      </c>
    </row>
    <row r="53322" spans="1:3" x14ac:dyDescent="0.2">
      <c r="A53322">
        <v>35028000400</v>
      </c>
      <c r="B53322" t="s">
        <v>20597</v>
      </c>
      <c r="C53322">
        <v>4.1000000000000003E-3</v>
      </c>
    </row>
    <row r="53323" spans="1:3" x14ac:dyDescent="0.2">
      <c r="A53323">
        <v>17111870808</v>
      </c>
      <c r="B53323" t="s">
        <v>19178</v>
      </c>
      <c r="C53323">
        <v>4.1000000000000003E-3</v>
      </c>
    </row>
    <row r="53324" spans="1:3" x14ac:dyDescent="0.2">
      <c r="A53324">
        <v>4013319910</v>
      </c>
      <c r="B53324" t="s">
        <v>23506</v>
      </c>
      <c r="C53324">
        <v>4.1000000000000003E-3</v>
      </c>
    </row>
    <row r="53325" spans="1:3" x14ac:dyDescent="0.2">
      <c r="A53325">
        <v>26157001200</v>
      </c>
      <c r="B53325" t="s">
        <v>12552</v>
      </c>
      <c r="C53325">
        <v>4.1000000000000003E-3</v>
      </c>
    </row>
    <row r="53326" spans="1:3" x14ac:dyDescent="0.2">
      <c r="A53326">
        <v>36067011021</v>
      </c>
      <c r="B53326" t="s">
        <v>8444</v>
      </c>
      <c r="C53326">
        <v>4.1000000000000003E-3</v>
      </c>
    </row>
    <row r="53327" spans="1:3" x14ac:dyDescent="0.2">
      <c r="A53327">
        <v>12019030701</v>
      </c>
      <c r="B53327" t="s">
        <v>6441</v>
      </c>
      <c r="C53327">
        <v>4.1000000000000003E-3</v>
      </c>
    </row>
    <row r="53328" spans="1:3" x14ac:dyDescent="0.2">
      <c r="A53328">
        <v>17031824123</v>
      </c>
      <c r="B53328" t="s">
        <v>18626</v>
      </c>
      <c r="C53328">
        <v>4.1000000000000003E-3</v>
      </c>
    </row>
    <row r="53329" spans="1:3" x14ac:dyDescent="0.2">
      <c r="A53329">
        <v>29111970100</v>
      </c>
      <c r="B53329" t="s">
        <v>12315</v>
      </c>
      <c r="C53329">
        <v>4.1000000000000003E-3</v>
      </c>
    </row>
    <row r="53330" spans="1:3" x14ac:dyDescent="0.2">
      <c r="A53330">
        <v>48121021753</v>
      </c>
      <c r="B53330" t="s">
        <v>18002</v>
      </c>
      <c r="C53330">
        <v>4.1000000000000003E-3</v>
      </c>
    </row>
    <row r="53331" spans="1:3" x14ac:dyDescent="0.2">
      <c r="A53331">
        <v>48061011400</v>
      </c>
      <c r="B53331" t="s">
        <v>1961</v>
      </c>
      <c r="C53331">
        <v>4.1000000000000003E-3</v>
      </c>
    </row>
    <row r="53332" spans="1:3" x14ac:dyDescent="0.2">
      <c r="A53332">
        <v>36047025000</v>
      </c>
      <c r="B53332" t="s">
        <v>1662</v>
      </c>
      <c r="C53332">
        <v>4.1000000000000003E-3</v>
      </c>
    </row>
    <row r="53333" spans="1:3" x14ac:dyDescent="0.2">
      <c r="A53333">
        <v>23031035000</v>
      </c>
      <c r="B53333" t="s">
        <v>20619</v>
      </c>
      <c r="C53333">
        <v>4.1000000000000003E-3</v>
      </c>
    </row>
    <row r="53334" spans="1:3" x14ac:dyDescent="0.2">
      <c r="A53334">
        <v>49035112617</v>
      </c>
      <c r="B53334" t="s">
        <v>12802</v>
      </c>
      <c r="C53334">
        <v>4.1000000000000003E-3</v>
      </c>
    </row>
    <row r="53335" spans="1:3" x14ac:dyDescent="0.2">
      <c r="A53335">
        <v>17167003100</v>
      </c>
      <c r="B53335" t="s">
        <v>600</v>
      </c>
      <c r="C53335">
        <v>4.1000000000000003E-3</v>
      </c>
    </row>
    <row r="53336" spans="1:3" x14ac:dyDescent="0.2">
      <c r="A53336">
        <v>17133600102</v>
      </c>
      <c r="B53336" t="s">
        <v>19826</v>
      </c>
      <c r="C53336">
        <v>4.1000000000000003E-3</v>
      </c>
    </row>
    <row r="53337" spans="1:3" x14ac:dyDescent="0.2">
      <c r="A53337">
        <v>55009002003</v>
      </c>
      <c r="B53337" t="s">
        <v>2438</v>
      </c>
      <c r="C53337">
        <v>4.1000000000000003E-3</v>
      </c>
    </row>
    <row r="53338" spans="1:3" x14ac:dyDescent="0.2">
      <c r="A53338">
        <v>4013108200</v>
      </c>
      <c r="B53338" t="s">
        <v>19297</v>
      </c>
      <c r="C53338">
        <v>4.1000000000000003E-3</v>
      </c>
    </row>
    <row r="53339" spans="1:3" x14ac:dyDescent="0.2">
      <c r="A53339">
        <v>26147642000</v>
      </c>
      <c r="B53339" t="s">
        <v>19935</v>
      </c>
      <c r="C53339">
        <v>4.1000000000000003E-3</v>
      </c>
    </row>
    <row r="53340" spans="1:3" x14ac:dyDescent="0.2">
      <c r="A53340">
        <v>41051005800</v>
      </c>
      <c r="B53340" t="s">
        <v>23508</v>
      </c>
      <c r="C53340">
        <v>4.1000000000000003E-3</v>
      </c>
    </row>
    <row r="53341" spans="1:3" x14ac:dyDescent="0.2">
      <c r="A53341">
        <v>54077964400</v>
      </c>
      <c r="B53341" t="s">
        <v>16688</v>
      </c>
      <c r="C53341">
        <v>4.1000000000000003E-3</v>
      </c>
    </row>
    <row r="53342" spans="1:3" x14ac:dyDescent="0.2">
      <c r="A53342">
        <v>19061000701</v>
      </c>
      <c r="B53342" t="s">
        <v>5697</v>
      </c>
      <c r="C53342">
        <v>4.1000000000000003E-3</v>
      </c>
    </row>
    <row r="53343" spans="1:3" x14ac:dyDescent="0.2">
      <c r="A53343">
        <v>19163012300</v>
      </c>
      <c r="B53343" t="s">
        <v>3097</v>
      </c>
      <c r="C53343">
        <v>4.1000000000000003E-3</v>
      </c>
    </row>
    <row r="53344" spans="1:3" x14ac:dyDescent="0.2">
      <c r="A53344">
        <v>53061053102</v>
      </c>
      <c r="B53344" t="s">
        <v>7569</v>
      </c>
      <c r="C53344">
        <v>4.1000000000000003E-3</v>
      </c>
    </row>
    <row r="53345" spans="1:3" x14ac:dyDescent="0.2">
      <c r="A53345">
        <v>6001405200</v>
      </c>
      <c r="B53345" t="s">
        <v>10527</v>
      </c>
      <c r="C53345">
        <v>4.1000000000000003E-3</v>
      </c>
    </row>
    <row r="53346" spans="1:3" x14ac:dyDescent="0.2">
      <c r="A53346">
        <v>6065043252</v>
      </c>
      <c r="B53346" t="s">
        <v>13845</v>
      </c>
      <c r="C53346">
        <v>4.1000000000000003E-3</v>
      </c>
    </row>
    <row r="53347" spans="1:3" x14ac:dyDescent="0.2">
      <c r="A53347">
        <v>36045061700</v>
      </c>
      <c r="B53347" t="s">
        <v>12068</v>
      </c>
      <c r="C53347">
        <v>4.1000000000000003E-3</v>
      </c>
    </row>
    <row r="53348" spans="1:3" x14ac:dyDescent="0.2">
      <c r="A53348">
        <v>37021000100</v>
      </c>
      <c r="B53348" t="s">
        <v>14060</v>
      </c>
      <c r="C53348">
        <v>4.1000000000000003E-3</v>
      </c>
    </row>
    <row r="53349" spans="1:3" x14ac:dyDescent="0.2">
      <c r="A53349">
        <v>30063000300</v>
      </c>
      <c r="B53349" t="s">
        <v>21447</v>
      </c>
      <c r="C53349">
        <v>4.1000000000000003E-3</v>
      </c>
    </row>
    <row r="53350" spans="1:3" x14ac:dyDescent="0.2">
      <c r="A53350">
        <v>8031003800</v>
      </c>
      <c r="B53350" t="s">
        <v>2668</v>
      </c>
      <c r="C53350">
        <v>4.1000000000000003E-3</v>
      </c>
    </row>
    <row r="53351" spans="1:3" x14ac:dyDescent="0.2">
      <c r="A53351">
        <v>13163960200</v>
      </c>
      <c r="B53351" t="s">
        <v>9083</v>
      </c>
      <c r="C53351">
        <v>4.1000000000000003E-3</v>
      </c>
    </row>
    <row r="53352" spans="1:3" x14ac:dyDescent="0.2">
      <c r="A53352">
        <v>39031961400</v>
      </c>
      <c r="B53352" t="s">
        <v>4823</v>
      </c>
      <c r="C53352">
        <v>4.1000000000000003E-3</v>
      </c>
    </row>
    <row r="53353" spans="1:3" x14ac:dyDescent="0.2">
      <c r="A53353">
        <v>26099260200</v>
      </c>
      <c r="B53353" t="s">
        <v>6377</v>
      </c>
      <c r="C53353">
        <v>4.1000000000000003E-3</v>
      </c>
    </row>
    <row r="53354" spans="1:3" x14ac:dyDescent="0.2">
      <c r="A53354">
        <v>39095007901</v>
      </c>
      <c r="B53354" t="s">
        <v>10580</v>
      </c>
      <c r="C53354">
        <v>4.1000000000000003E-3</v>
      </c>
    </row>
    <row r="53355" spans="1:3" x14ac:dyDescent="0.2">
      <c r="A53355">
        <v>19145490200</v>
      </c>
      <c r="B53355" t="s">
        <v>9940</v>
      </c>
      <c r="C53355">
        <v>4.1000000000000003E-3</v>
      </c>
    </row>
    <row r="53356" spans="1:3" x14ac:dyDescent="0.2">
      <c r="A53356">
        <v>26163561600</v>
      </c>
      <c r="B53356" t="s">
        <v>19567</v>
      </c>
      <c r="C53356">
        <v>4.1000000000000003E-3</v>
      </c>
    </row>
    <row r="53357" spans="1:3" x14ac:dyDescent="0.2">
      <c r="A53357">
        <v>6085511915</v>
      </c>
      <c r="B53357" t="s">
        <v>6487</v>
      </c>
      <c r="C53357">
        <v>4.1000000000000003E-3</v>
      </c>
    </row>
    <row r="53358" spans="1:3" x14ac:dyDescent="0.2">
      <c r="A53358">
        <v>12011070317</v>
      </c>
      <c r="B53358" t="s">
        <v>19986</v>
      </c>
      <c r="C53358">
        <v>4.1000000000000003E-3</v>
      </c>
    </row>
    <row r="53359" spans="1:3" x14ac:dyDescent="0.2">
      <c r="A53359">
        <v>39173020900</v>
      </c>
      <c r="B53359" t="s">
        <v>15557</v>
      </c>
      <c r="C53359">
        <v>4.1000000000000003E-3</v>
      </c>
    </row>
    <row r="53360" spans="1:3" x14ac:dyDescent="0.2">
      <c r="A53360">
        <v>55095961100</v>
      </c>
      <c r="B53360" t="s">
        <v>17427</v>
      </c>
      <c r="C53360">
        <v>4.1000000000000003E-3</v>
      </c>
    </row>
    <row r="53361" spans="1:3" x14ac:dyDescent="0.2">
      <c r="A53361">
        <v>6001450200</v>
      </c>
      <c r="B53361" t="s">
        <v>18762</v>
      </c>
      <c r="C53361">
        <v>4.1000000000000003E-3</v>
      </c>
    </row>
    <row r="53362" spans="1:3" x14ac:dyDescent="0.2">
      <c r="A53362">
        <v>5043490100</v>
      </c>
      <c r="B53362" t="s">
        <v>2763</v>
      </c>
      <c r="C53362">
        <v>4.1000000000000003E-3</v>
      </c>
    </row>
    <row r="53363" spans="1:3" x14ac:dyDescent="0.2">
      <c r="A53363">
        <v>47179061500</v>
      </c>
      <c r="B53363" t="s">
        <v>3771</v>
      </c>
      <c r="C53363">
        <v>4.1000000000000003E-3</v>
      </c>
    </row>
    <row r="53364" spans="1:3" x14ac:dyDescent="0.2">
      <c r="A53364">
        <v>6037208903</v>
      </c>
      <c r="B53364" t="s">
        <v>3916</v>
      </c>
      <c r="C53364">
        <v>4.1000000000000003E-3</v>
      </c>
    </row>
    <row r="53365" spans="1:3" x14ac:dyDescent="0.2">
      <c r="A53365">
        <v>6059021828</v>
      </c>
      <c r="B53365" t="s">
        <v>17875</v>
      </c>
      <c r="C53365">
        <v>4.1000000000000003E-3</v>
      </c>
    </row>
    <row r="53366" spans="1:3" x14ac:dyDescent="0.2">
      <c r="A53366">
        <v>6037216100</v>
      </c>
      <c r="B53366" t="s">
        <v>3916</v>
      </c>
      <c r="C53366">
        <v>4.1000000000000003E-3</v>
      </c>
    </row>
    <row r="53367" spans="1:3" x14ac:dyDescent="0.2">
      <c r="A53367">
        <v>25015820102</v>
      </c>
      <c r="B53367" t="s">
        <v>12080</v>
      </c>
      <c r="C53367">
        <v>4.1000000000000003E-3</v>
      </c>
    </row>
    <row r="53368" spans="1:3" x14ac:dyDescent="0.2">
      <c r="A53368">
        <v>39011041100</v>
      </c>
      <c r="B53368" t="s">
        <v>11136</v>
      </c>
      <c r="C53368">
        <v>4.1000000000000003E-3</v>
      </c>
    </row>
    <row r="53369" spans="1:3" x14ac:dyDescent="0.2">
      <c r="A53369">
        <v>12086009311</v>
      </c>
      <c r="B53369" t="s">
        <v>8717</v>
      </c>
      <c r="C53369">
        <v>4.1000000000000003E-3</v>
      </c>
    </row>
    <row r="53370" spans="1:3" x14ac:dyDescent="0.2">
      <c r="A53370">
        <v>6037123901</v>
      </c>
      <c r="B53370" t="s">
        <v>6820</v>
      </c>
      <c r="C53370">
        <v>4.1000000000000003E-3</v>
      </c>
    </row>
    <row r="53371" spans="1:3" x14ac:dyDescent="0.2">
      <c r="A53371">
        <v>27053026101</v>
      </c>
      <c r="B53371" t="s">
        <v>18567</v>
      </c>
      <c r="C53371">
        <v>4.1000000000000003E-3</v>
      </c>
    </row>
    <row r="53372" spans="1:3" x14ac:dyDescent="0.2">
      <c r="A53372">
        <v>42011010905</v>
      </c>
      <c r="B53372" t="s">
        <v>1285</v>
      </c>
      <c r="C53372">
        <v>4.1000000000000003E-3</v>
      </c>
    </row>
    <row r="53373" spans="1:3" x14ac:dyDescent="0.2">
      <c r="A53373">
        <v>55027962000</v>
      </c>
      <c r="B53373" t="s">
        <v>14151</v>
      </c>
      <c r="C53373">
        <v>4.1000000000000003E-3</v>
      </c>
    </row>
    <row r="53374" spans="1:3" x14ac:dyDescent="0.2">
      <c r="A53374">
        <v>34003028002</v>
      </c>
      <c r="B53374" t="s">
        <v>23607</v>
      </c>
      <c r="C53374">
        <v>4.1000000000000003E-3</v>
      </c>
    </row>
    <row r="53375" spans="1:3" x14ac:dyDescent="0.2">
      <c r="A53375">
        <v>39013011300</v>
      </c>
      <c r="B53375" t="s">
        <v>22351</v>
      </c>
      <c r="C53375">
        <v>4.1000000000000003E-3</v>
      </c>
    </row>
    <row r="53376" spans="1:3" x14ac:dyDescent="0.2">
      <c r="A53376">
        <v>4019004036</v>
      </c>
      <c r="B53376" t="s">
        <v>8645</v>
      </c>
      <c r="C53376">
        <v>4.1000000000000003E-3</v>
      </c>
    </row>
    <row r="53377" spans="1:3" x14ac:dyDescent="0.2">
      <c r="A53377">
        <v>27101900100</v>
      </c>
      <c r="B53377" t="s">
        <v>18384</v>
      </c>
      <c r="C53377">
        <v>4.1000000000000003E-3</v>
      </c>
    </row>
    <row r="53378" spans="1:3" x14ac:dyDescent="0.2">
      <c r="A53378">
        <v>48201522500</v>
      </c>
      <c r="B53378" t="s">
        <v>2918</v>
      </c>
      <c r="C53378">
        <v>4.1000000000000003E-3</v>
      </c>
    </row>
    <row r="53379" spans="1:3" x14ac:dyDescent="0.2">
      <c r="A53379">
        <v>29189217942</v>
      </c>
      <c r="B53379" t="s">
        <v>21221</v>
      </c>
      <c r="C53379">
        <v>4.1000000000000003E-3</v>
      </c>
    </row>
    <row r="53380" spans="1:3" x14ac:dyDescent="0.2">
      <c r="A53380">
        <v>1097006802</v>
      </c>
      <c r="B53380" t="s">
        <v>1267</v>
      </c>
      <c r="C53380">
        <v>4.1000000000000003E-3</v>
      </c>
    </row>
    <row r="53381" spans="1:3" x14ac:dyDescent="0.2">
      <c r="A53381">
        <v>39103417000</v>
      </c>
      <c r="B53381" t="s">
        <v>14919</v>
      </c>
      <c r="C53381">
        <v>4.1000000000000003E-3</v>
      </c>
    </row>
    <row r="53382" spans="1:3" x14ac:dyDescent="0.2">
      <c r="A53382">
        <v>25021416300</v>
      </c>
      <c r="B53382" t="s">
        <v>22875</v>
      </c>
      <c r="C53382">
        <v>4.1000000000000003E-3</v>
      </c>
    </row>
    <row r="53383" spans="1:3" x14ac:dyDescent="0.2">
      <c r="A53383">
        <v>21067003906</v>
      </c>
      <c r="B53383" t="s">
        <v>17660</v>
      </c>
      <c r="C53383">
        <v>4.1000000000000003E-3</v>
      </c>
    </row>
    <row r="53384" spans="1:3" x14ac:dyDescent="0.2">
      <c r="A53384">
        <v>39095007800</v>
      </c>
      <c r="B53384" t="s">
        <v>10580</v>
      </c>
      <c r="C53384">
        <v>4.1000000000000003E-3</v>
      </c>
    </row>
    <row r="53385" spans="1:3" x14ac:dyDescent="0.2">
      <c r="A53385">
        <v>27055020900</v>
      </c>
      <c r="B53385" t="s">
        <v>23772</v>
      </c>
      <c r="C53385">
        <v>4.1000000000000003E-3</v>
      </c>
    </row>
    <row r="53386" spans="1:3" x14ac:dyDescent="0.2">
      <c r="A53386">
        <v>42077005901</v>
      </c>
      <c r="B53386" t="s">
        <v>17253</v>
      </c>
      <c r="C53386">
        <v>4.1000000000000003E-3</v>
      </c>
    </row>
    <row r="53387" spans="1:3" x14ac:dyDescent="0.2">
      <c r="A53387">
        <v>21007950300</v>
      </c>
      <c r="B53387" t="s">
        <v>18612</v>
      </c>
      <c r="C53387">
        <v>4.1000000000000003E-3</v>
      </c>
    </row>
    <row r="53388" spans="1:3" x14ac:dyDescent="0.2">
      <c r="A53388">
        <v>12086018500</v>
      </c>
      <c r="B53388" t="s">
        <v>823</v>
      </c>
      <c r="C53388">
        <v>4.1000000000000003E-3</v>
      </c>
    </row>
    <row r="53389" spans="1:3" x14ac:dyDescent="0.2">
      <c r="A53389">
        <v>17031806300</v>
      </c>
      <c r="B53389" t="s">
        <v>5838</v>
      </c>
      <c r="C53389">
        <v>4.1000000000000003E-3</v>
      </c>
    </row>
    <row r="53390" spans="1:3" x14ac:dyDescent="0.2">
      <c r="A53390">
        <v>6059052415</v>
      </c>
      <c r="B53390" t="s">
        <v>16869</v>
      </c>
      <c r="C53390">
        <v>4.1000000000000003E-3</v>
      </c>
    </row>
    <row r="53391" spans="1:3" x14ac:dyDescent="0.2">
      <c r="A53391">
        <v>55019950100</v>
      </c>
      <c r="B53391" t="s">
        <v>18889</v>
      </c>
      <c r="C53391">
        <v>4.1000000000000003E-3</v>
      </c>
    </row>
    <row r="53392" spans="1:3" x14ac:dyDescent="0.2">
      <c r="A53392">
        <v>48041001900</v>
      </c>
      <c r="B53392" t="s">
        <v>1298</v>
      </c>
      <c r="C53392">
        <v>4.1000000000000003E-3</v>
      </c>
    </row>
    <row r="53393" spans="1:3" x14ac:dyDescent="0.2">
      <c r="A53393">
        <v>47179060400</v>
      </c>
      <c r="B53393" t="s">
        <v>3771</v>
      </c>
      <c r="C53393">
        <v>4.1000000000000003E-3</v>
      </c>
    </row>
    <row r="53394" spans="1:3" x14ac:dyDescent="0.2">
      <c r="A53394">
        <v>17119400951</v>
      </c>
      <c r="B53394" t="s">
        <v>3988</v>
      </c>
      <c r="C53394">
        <v>4.1000000000000003E-3</v>
      </c>
    </row>
    <row r="53395" spans="1:3" x14ac:dyDescent="0.2">
      <c r="A53395">
        <v>12086009020</v>
      </c>
      <c r="B53395" t="s">
        <v>823</v>
      </c>
      <c r="C53395">
        <v>4.1000000000000003E-3</v>
      </c>
    </row>
    <row r="53396" spans="1:3" x14ac:dyDescent="0.2">
      <c r="A53396">
        <v>55025003001</v>
      </c>
      <c r="B53396" t="s">
        <v>6354</v>
      </c>
      <c r="C53396">
        <v>4.1000000000000003E-3</v>
      </c>
    </row>
    <row r="53397" spans="1:3" x14ac:dyDescent="0.2">
      <c r="A53397">
        <v>27033270300</v>
      </c>
      <c r="B53397" t="s">
        <v>21589</v>
      </c>
      <c r="C53397">
        <v>4.1000000000000003E-3</v>
      </c>
    </row>
    <row r="53398" spans="1:3" x14ac:dyDescent="0.2">
      <c r="A53398">
        <v>26161446200</v>
      </c>
      <c r="B53398" t="s">
        <v>20652</v>
      </c>
      <c r="C53398">
        <v>4.1000000000000003E-3</v>
      </c>
    </row>
    <row r="53399" spans="1:3" x14ac:dyDescent="0.2">
      <c r="A53399">
        <v>38015010700</v>
      </c>
      <c r="B53399" t="s">
        <v>12699</v>
      </c>
      <c r="C53399">
        <v>4.1000000000000003E-3</v>
      </c>
    </row>
    <row r="53400" spans="1:3" x14ac:dyDescent="0.2">
      <c r="A53400">
        <v>6059011710</v>
      </c>
      <c r="B53400" t="s">
        <v>3132</v>
      </c>
      <c r="C53400">
        <v>4.1000000000000003E-3</v>
      </c>
    </row>
    <row r="53401" spans="1:3" x14ac:dyDescent="0.2">
      <c r="A53401">
        <v>33011000102</v>
      </c>
      <c r="B53401" t="s">
        <v>9548</v>
      </c>
      <c r="C53401">
        <v>4.1000000000000003E-3</v>
      </c>
    </row>
    <row r="53402" spans="1:3" x14ac:dyDescent="0.2">
      <c r="A53402">
        <v>17031160400</v>
      </c>
      <c r="B53402" t="s">
        <v>9725</v>
      </c>
      <c r="C53402">
        <v>4.1000000000000003E-3</v>
      </c>
    </row>
    <row r="53403" spans="1:3" x14ac:dyDescent="0.2">
      <c r="A53403">
        <v>6037402706</v>
      </c>
      <c r="B53403" t="s">
        <v>3887</v>
      </c>
      <c r="C53403">
        <v>4.1000000000000003E-3</v>
      </c>
    </row>
    <row r="53404" spans="1:3" x14ac:dyDescent="0.2">
      <c r="A53404">
        <v>17097864308</v>
      </c>
      <c r="B53404" t="s">
        <v>8768</v>
      </c>
      <c r="C53404">
        <v>4.1000000000000003E-3</v>
      </c>
    </row>
    <row r="53405" spans="1:3" x14ac:dyDescent="0.2">
      <c r="A53405">
        <v>48201412000</v>
      </c>
      <c r="B53405" t="s">
        <v>4699</v>
      </c>
      <c r="C53405">
        <v>4.1000000000000003E-3</v>
      </c>
    </row>
    <row r="53406" spans="1:3" x14ac:dyDescent="0.2">
      <c r="A53406">
        <v>26125191000</v>
      </c>
      <c r="B53406" t="s">
        <v>20569</v>
      </c>
      <c r="C53406">
        <v>4.1000000000000003E-3</v>
      </c>
    </row>
    <row r="53407" spans="1:3" x14ac:dyDescent="0.2">
      <c r="A53407">
        <v>34007607507</v>
      </c>
      <c r="B53407" t="s">
        <v>20899</v>
      </c>
      <c r="C53407">
        <v>4.1000000000000003E-3</v>
      </c>
    </row>
    <row r="53408" spans="1:3" x14ac:dyDescent="0.2">
      <c r="A53408">
        <v>33019975100</v>
      </c>
      <c r="B53408" t="s">
        <v>21728</v>
      </c>
      <c r="C53408">
        <v>4.1000000000000003E-3</v>
      </c>
    </row>
    <row r="53409" spans="1:3" x14ac:dyDescent="0.2">
      <c r="A53409">
        <v>39083007000</v>
      </c>
      <c r="B53409" t="s">
        <v>7076</v>
      </c>
      <c r="C53409">
        <v>4.1000000000000003E-3</v>
      </c>
    </row>
    <row r="53410" spans="1:3" x14ac:dyDescent="0.2">
      <c r="A53410">
        <v>26055550300</v>
      </c>
      <c r="B53410" t="s">
        <v>13763</v>
      </c>
      <c r="C53410">
        <v>4.1000000000000003E-3</v>
      </c>
    </row>
    <row r="53411" spans="1:3" x14ac:dyDescent="0.2">
      <c r="A53411">
        <v>44005041701</v>
      </c>
      <c r="B53411" t="s">
        <v>18217</v>
      </c>
      <c r="C53411">
        <v>4.1000000000000003E-3</v>
      </c>
    </row>
    <row r="53412" spans="1:3" x14ac:dyDescent="0.2">
      <c r="A53412">
        <v>28107950400</v>
      </c>
      <c r="B53412" t="s">
        <v>3227</v>
      </c>
      <c r="C53412">
        <v>4.1000000000000003E-3</v>
      </c>
    </row>
    <row r="53413" spans="1:3" x14ac:dyDescent="0.2">
      <c r="A53413">
        <v>40027201607</v>
      </c>
      <c r="B53413" t="s">
        <v>17353</v>
      </c>
      <c r="C53413">
        <v>4.1000000000000003E-3</v>
      </c>
    </row>
    <row r="53414" spans="1:3" x14ac:dyDescent="0.2">
      <c r="A53414">
        <v>6037134103</v>
      </c>
      <c r="B53414" t="s">
        <v>5755</v>
      </c>
      <c r="C53414">
        <v>4.1000000000000003E-3</v>
      </c>
    </row>
    <row r="53415" spans="1:3" x14ac:dyDescent="0.2">
      <c r="A53415">
        <v>6073017053</v>
      </c>
      <c r="B53415" t="s">
        <v>14976</v>
      </c>
      <c r="C53415">
        <v>4.1000000000000003E-3</v>
      </c>
    </row>
    <row r="53416" spans="1:3" x14ac:dyDescent="0.2">
      <c r="A53416">
        <v>6059042111</v>
      </c>
      <c r="B53416" t="s">
        <v>12186</v>
      </c>
      <c r="C53416">
        <v>4.1000000000000003E-3</v>
      </c>
    </row>
    <row r="53417" spans="1:3" x14ac:dyDescent="0.2">
      <c r="A53417">
        <v>6001404101</v>
      </c>
      <c r="B53417" t="s">
        <v>17966</v>
      </c>
      <c r="C53417">
        <v>4.1000000000000003E-3</v>
      </c>
    </row>
    <row r="53418" spans="1:3" x14ac:dyDescent="0.2">
      <c r="A53418">
        <v>39165031902</v>
      </c>
      <c r="B53418" t="s">
        <v>18438</v>
      </c>
      <c r="C53418">
        <v>4.1000000000000003E-3</v>
      </c>
    </row>
    <row r="53419" spans="1:3" x14ac:dyDescent="0.2">
      <c r="A53419">
        <v>51059481000</v>
      </c>
      <c r="B53419" t="s">
        <v>12518</v>
      </c>
      <c r="C53419">
        <v>4.1000000000000003E-3</v>
      </c>
    </row>
    <row r="53420" spans="1:3" x14ac:dyDescent="0.2">
      <c r="A53420">
        <v>39165031000</v>
      </c>
      <c r="B53420" t="s">
        <v>16555</v>
      </c>
      <c r="C53420">
        <v>4.1000000000000003E-3</v>
      </c>
    </row>
    <row r="53421" spans="1:3" x14ac:dyDescent="0.2">
      <c r="A53421">
        <v>55071005200</v>
      </c>
      <c r="B53421" t="s">
        <v>12625</v>
      </c>
      <c r="C53421">
        <v>4.1000000000000003E-3</v>
      </c>
    </row>
    <row r="53422" spans="1:3" x14ac:dyDescent="0.2">
      <c r="A53422">
        <v>10003013613</v>
      </c>
      <c r="B53422" t="s">
        <v>529</v>
      </c>
      <c r="C53422">
        <v>4.1000000000000003E-3</v>
      </c>
    </row>
    <row r="53423" spans="1:3" x14ac:dyDescent="0.2">
      <c r="A53423">
        <v>42107002900</v>
      </c>
      <c r="B53423" t="s">
        <v>19469</v>
      </c>
      <c r="C53423">
        <v>4.1000000000000003E-3</v>
      </c>
    </row>
    <row r="53424" spans="1:3" x14ac:dyDescent="0.2">
      <c r="A53424">
        <v>55111001100</v>
      </c>
      <c r="B53424" t="s">
        <v>17967</v>
      </c>
      <c r="C53424">
        <v>4.1000000000000003E-3</v>
      </c>
    </row>
    <row r="53425" spans="1:3" x14ac:dyDescent="0.2">
      <c r="A53425">
        <v>36085010500</v>
      </c>
      <c r="B53425" t="s">
        <v>3259</v>
      </c>
      <c r="C53425">
        <v>4.1000000000000003E-3</v>
      </c>
    </row>
    <row r="53426" spans="1:3" x14ac:dyDescent="0.2">
      <c r="A53426">
        <v>6059042113</v>
      </c>
      <c r="B53426" t="s">
        <v>12186</v>
      </c>
      <c r="C53426">
        <v>4.1000000000000003E-3</v>
      </c>
    </row>
    <row r="53427" spans="1:3" x14ac:dyDescent="0.2">
      <c r="A53427">
        <v>39049007427</v>
      </c>
      <c r="B53427" t="s">
        <v>20451</v>
      </c>
      <c r="C53427">
        <v>4.1000000000000003E-3</v>
      </c>
    </row>
    <row r="53428" spans="1:3" x14ac:dyDescent="0.2">
      <c r="A53428">
        <v>17167003802</v>
      </c>
      <c r="B53428" t="s">
        <v>17134</v>
      </c>
      <c r="C53428">
        <v>4.1000000000000003E-3</v>
      </c>
    </row>
    <row r="53429" spans="1:3" x14ac:dyDescent="0.2">
      <c r="A53429">
        <v>25001013900</v>
      </c>
      <c r="B53429" t="s">
        <v>19278</v>
      </c>
      <c r="C53429">
        <v>4.1000000000000003E-3</v>
      </c>
    </row>
    <row r="53430" spans="1:3" x14ac:dyDescent="0.2">
      <c r="A53430">
        <v>42127960600</v>
      </c>
      <c r="B53430" t="s">
        <v>14370</v>
      </c>
      <c r="C53430">
        <v>4.1000000000000003E-3</v>
      </c>
    </row>
    <row r="53431" spans="1:3" x14ac:dyDescent="0.2">
      <c r="A53431">
        <v>51059450601</v>
      </c>
      <c r="B53431" t="s">
        <v>12638</v>
      </c>
      <c r="C53431">
        <v>4.1000000000000003E-3</v>
      </c>
    </row>
    <row r="53432" spans="1:3" x14ac:dyDescent="0.2">
      <c r="A53432">
        <v>42089301301</v>
      </c>
      <c r="B53432" t="s">
        <v>18044</v>
      </c>
      <c r="C53432">
        <v>4.1000000000000003E-3</v>
      </c>
    </row>
    <row r="53433" spans="1:3" x14ac:dyDescent="0.2">
      <c r="A53433">
        <v>53033006800</v>
      </c>
      <c r="B53433" t="s">
        <v>22736</v>
      </c>
      <c r="C53433">
        <v>4.1000000000000003E-3</v>
      </c>
    </row>
    <row r="53434" spans="1:3" x14ac:dyDescent="0.2">
      <c r="A53434">
        <v>26109960500</v>
      </c>
      <c r="B53434" t="s">
        <v>14612</v>
      </c>
      <c r="C53434">
        <v>4.1000000000000003E-3</v>
      </c>
    </row>
    <row r="53435" spans="1:3" x14ac:dyDescent="0.2">
      <c r="A53435">
        <v>25001013400</v>
      </c>
      <c r="B53435" t="s">
        <v>24016</v>
      </c>
      <c r="C53435">
        <v>4.1000000000000003E-3</v>
      </c>
    </row>
    <row r="53436" spans="1:3" x14ac:dyDescent="0.2">
      <c r="A53436">
        <v>19193002101</v>
      </c>
      <c r="B53436" t="s">
        <v>3800</v>
      </c>
      <c r="C53436">
        <v>4.1000000000000003E-3</v>
      </c>
    </row>
    <row r="53437" spans="1:3" x14ac:dyDescent="0.2">
      <c r="A53437">
        <v>39161020500</v>
      </c>
      <c r="B53437" t="s">
        <v>11344</v>
      </c>
      <c r="C53437">
        <v>4.1000000000000003E-3</v>
      </c>
    </row>
    <row r="53438" spans="1:3" x14ac:dyDescent="0.2">
      <c r="A53438">
        <v>29097012100</v>
      </c>
      <c r="B53438" t="s">
        <v>4904</v>
      </c>
      <c r="C53438">
        <v>4.1000000000000003E-3</v>
      </c>
    </row>
    <row r="53439" spans="1:3" x14ac:dyDescent="0.2">
      <c r="A53439">
        <v>36103111801</v>
      </c>
      <c r="B53439" t="s">
        <v>24356</v>
      </c>
      <c r="C53439">
        <v>4.1000000000000003E-3</v>
      </c>
    </row>
    <row r="53440" spans="1:3" x14ac:dyDescent="0.2">
      <c r="A53440">
        <v>6075025600</v>
      </c>
      <c r="B53440" t="s">
        <v>15549</v>
      </c>
      <c r="C53440">
        <v>4.1000000000000003E-3</v>
      </c>
    </row>
    <row r="53441" spans="1:3" x14ac:dyDescent="0.2">
      <c r="A53441">
        <v>12011110340</v>
      </c>
      <c r="B53441" t="s">
        <v>14909</v>
      </c>
      <c r="C53441">
        <v>4.1000000000000003E-3</v>
      </c>
    </row>
    <row r="53442" spans="1:3" x14ac:dyDescent="0.2">
      <c r="A53442">
        <v>13157010703</v>
      </c>
      <c r="B53442" t="s">
        <v>4579</v>
      </c>
      <c r="C53442">
        <v>4.1000000000000003E-3</v>
      </c>
    </row>
    <row r="53443" spans="1:3" x14ac:dyDescent="0.2">
      <c r="A53443">
        <v>20045001600</v>
      </c>
      <c r="B53443" t="s">
        <v>23569</v>
      </c>
      <c r="C53443">
        <v>4.1000000000000003E-3</v>
      </c>
    </row>
    <row r="53444" spans="1:3" x14ac:dyDescent="0.2">
      <c r="A53444">
        <v>17031030900</v>
      </c>
      <c r="B53444" t="s">
        <v>1951</v>
      </c>
      <c r="C53444">
        <v>4.1000000000000003E-3</v>
      </c>
    </row>
    <row r="53445" spans="1:3" x14ac:dyDescent="0.2">
      <c r="A53445">
        <v>42003141300</v>
      </c>
      <c r="B53445" t="s">
        <v>24561</v>
      </c>
      <c r="C53445">
        <v>4.1000000000000003E-3</v>
      </c>
    </row>
    <row r="53446" spans="1:3" x14ac:dyDescent="0.2">
      <c r="A53446">
        <v>29189217807</v>
      </c>
      <c r="B53446" t="s">
        <v>21221</v>
      </c>
      <c r="C53446">
        <v>4.1000000000000003E-3</v>
      </c>
    </row>
    <row r="53447" spans="1:3" x14ac:dyDescent="0.2">
      <c r="A53447">
        <v>47019070200</v>
      </c>
      <c r="B53447" t="s">
        <v>7199</v>
      </c>
      <c r="C53447">
        <v>4.1000000000000003E-3</v>
      </c>
    </row>
    <row r="53448" spans="1:3" x14ac:dyDescent="0.2">
      <c r="A53448">
        <v>48423001102</v>
      </c>
      <c r="B53448" t="s">
        <v>1445</v>
      </c>
      <c r="C53448">
        <v>4.1000000000000003E-3</v>
      </c>
    </row>
    <row r="53449" spans="1:3" x14ac:dyDescent="0.2">
      <c r="A53449">
        <v>19091970300</v>
      </c>
      <c r="B53449" t="s">
        <v>20380</v>
      </c>
      <c r="C53449">
        <v>4.1000000000000003E-3</v>
      </c>
    </row>
    <row r="53450" spans="1:3" x14ac:dyDescent="0.2">
      <c r="A53450">
        <v>47187050306</v>
      </c>
      <c r="B53450" t="s">
        <v>18596</v>
      </c>
      <c r="C53450">
        <v>4.1000000000000003E-3</v>
      </c>
    </row>
    <row r="53451" spans="1:3" x14ac:dyDescent="0.2">
      <c r="A53451">
        <v>6037535902</v>
      </c>
      <c r="B53451" t="s">
        <v>5533</v>
      </c>
      <c r="C53451">
        <v>4.1000000000000003E-3</v>
      </c>
    </row>
    <row r="53452" spans="1:3" x14ac:dyDescent="0.2">
      <c r="A53452">
        <v>51041101013</v>
      </c>
      <c r="B53452" t="s">
        <v>12685</v>
      </c>
      <c r="C53452">
        <v>4.1000000000000003E-3</v>
      </c>
    </row>
    <row r="53453" spans="1:3" x14ac:dyDescent="0.2">
      <c r="A53453">
        <v>6037135114</v>
      </c>
      <c r="B53453" t="s">
        <v>21672</v>
      </c>
      <c r="C53453">
        <v>4.1000000000000003E-3</v>
      </c>
    </row>
    <row r="53454" spans="1:3" x14ac:dyDescent="0.2">
      <c r="A53454">
        <v>42045407803</v>
      </c>
      <c r="B53454" t="s">
        <v>23201</v>
      </c>
      <c r="C53454">
        <v>4.1000000000000003E-3</v>
      </c>
    </row>
    <row r="53455" spans="1:3" x14ac:dyDescent="0.2">
      <c r="A53455">
        <v>20015020903</v>
      </c>
      <c r="B53455" t="s">
        <v>15566</v>
      </c>
      <c r="C53455">
        <v>4.1000000000000003E-3</v>
      </c>
    </row>
    <row r="53456" spans="1:3" x14ac:dyDescent="0.2">
      <c r="A53456">
        <v>39019720500</v>
      </c>
      <c r="B53456" t="s">
        <v>11402</v>
      </c>
      <c r="C53456">
        <v>4.1000000000000003E-3</v>
      </c>
    </row>
    <row r="53457" spans="1:3" x14ac:dyDescent="0.2">
      <c r="A53457">
        <v>25009266400</v>
      </c>
      <c r="B53457" t="s">
        <v>20859</v>
      </c>
      <c r="C53457">
        <v>4.1000000000000003E-3</v>
      </c>
    </row>
    <row r="53458" spans="1:3" x14ac:dyDescent="0.2">
      <c r="A53458">
        <v>6065044101</v>
      </c>
      <c r="B53458" t="s">
        <v>3215</v>
      </c>
      <c r="C53458">
        <v>4.1000000000000003E-3</v>
      </c>
    </row>
    <row r="53459" spans="1:3" x14ac:dyDescent="0.2">
      <c r="A53459">
        <v>6001441700</v>
      </c>
      <c r="B53459" t="s">
        <v>16626</v>
      </c>
      <c r="C53459">
        <v>4.1000000000000003E-3</v>
      </c>
    </row>
    <row r="53460" spans="1:3" x14ac:dyDescent="0.2">
      <c r="A53460">
        <v>39089756202</v>
      </c>
      <c r="B53460" t="s">
        <v>16405</v>
      </c>
      <c r="C53460">
        <v>4.1000000000000003E-3</v>
      </c>
    </row>
    <row r="53461" spans="1:3" x14ac:dyDescent="0.2">
      <c r="A53461">
        <v>1097006405</v>
      </c>
      <c r="B53461" t="s">
        <v>17501</v>
      </c>
      <c r="C53461">
        <v>4.1000000000000003E-3</v>
      </c>
    </row>
    <row r="53462" spans="1:3" x14ac:dyDescent="0.2">
      <c r="A53462">
        <v>18141011802</v>
      </c>
      <c r="B53462" t="s">
        <v>16135</v>
      </c>
      <c r="C53462">
        <v>4.1000000000000003E-3</v>
      </c>
    </row>
    <row r="53463" spans="1:3" x14ac:dyDescent="0.2">
      <c r="A53463">
        <v>39113125101</v>
      </c>
      <c r="B53463" t="s">
        <v>20252</v>
      </c>
      <c r="C53463">
        <v>4.1000000000000003E-3</v>
      </c>
    </row>
    <row r="53464" spans="1:3" x14ac:dyDescent="0.2">
      <c r="A53464">
        <v>48201430700</v>
      </c>
      <c r="B53464" t="s">
        <v>18264</v>
      </c>
      <c r="C53464">
        <v>4.1000000000000003E-3</v>
      </c>
    </row>
    <row r="53465" spans="1:3" x14ac:dyDescent="0.2">
      <c r="A53465">
        <v>55035001600</v>
      </c>
      <c r="B53465" t="s">
        <v>10633</v>
      </c>
      <c r="C53465">
        <v>4.1000000000000003E-3</v>
      </c>
    </row>
    <row r="53466" spans="1:3" x14ac:dyDescent="0.2">
      <c r="A53466">
        <v>47163042500</v>
      </c>
      <c r="B53466" t="s">
        <v>7350</v>
      </c>
      <c r="C53466">
        <v>4.1000000000000003E-3</v>
      </c>
    </row>
    <row r="53467" spans="1:3" x14ac:dyDescent="0.2">
      <c r="A53467">
        <v>42091200602</v>
      </c>
      <c r="B53467" t="s">
        <v>18971</v>
      </c>
      <c r="C53467">
        <v>4.1000000000000003E-3</v>
      </c>
    </row>
    <row r="53468" spans="1:3" x14ac:dyDescent="0.2">
      <c r="A53468">
        <v>42007601800</v>
      </c>
      <c r="B53468" t="s">
        <v>17654</v>
      </c>
      <c r="C53468">
        <v>4.1000000000000003E-3</v>
      </c>
    </row>
    <row r="53469" spans="1:3" x14ac:dyDescent="0.2">
      <c r="A53469">
        <v>39103416400</v>
      </c>
      <c r="B53469" t="s">
        <v>17511</v>
      </c>
      <c r="C53469">
        <v>4.1000000000000003E-3</v>
      </c>
    </row>
    <row r="53470" spans="1:3" x14ac:dyDescent="0.2">
      <c r="A53470">
        <v>42049002900</v>
      </c>
      <c r="B53470" t="s">
        <v>998</v>
      </c>
      <c r="C53470">
        <v>4.1000000000000003E-3</v>
      </c>
    </row>
    <row r="53471" spans="1:3" x14ac:dyDescent="0.2">
      <c r="A53471">
        <v>40027201904</v>
      </c>
      <c r="B53471" t="s">
        <v>9866</v>
      </c>
      <c r="C53471">
        <v>4.1000000000000003E-3</v>
      </c>
    </row>
    <row r="53472" spans="1:3" x14ac:dyDescent="0.2">
      <c r="A53472">
        <v>20037957300</v>
      </c>
      <c r="B53472" t="s">
        <v>6106</v>
      </c>
      <c r="C53472">
        <v>4.1000000000000003E-3</v>
      </c>
    </row>
    <row r="53473" spans="1:3" x14ac:dyDescent="0.2">
      <c r="A53473">
        <v>17031804805</v>
      </c>
      <c r="B53473" t="s">
        <v>16004</v>
      </c>
      <c r="C53473">
        <v>4.1000000000000003E-3</v>
      </c>
    </row>
    <row r="53474" spans="1:3" x14ac:dyDescent="0.2">
      <c r="A53474">
        <v>39093070600</v>
      </c>
      <c r="B53474" t="s">
        <v>3328</v>
      </c>
      <c r="C53474">
        <v>4.1000000000000003E-3</v>
      </c>
    </row>
    <row r="53475" spans="1:3" x14ac:dyDescent="0.2">
      <c r="A53475">
        <v>26065005700</v>
      </c>
      <c r="B53475" t="s">
        <v>19804</v>
      </c>
      <c r="C53475">
        <v>4.1000000000000003E-3</v>
      </c>
    </row>
    <row r="53476" spans="1:3" x14ac:dyDescent="0.2">
      <c r="A53476">
        <v>12086008417</v>
      </c>
      <c r="B53476" t="s">
        <v>823</v>
      </c>
      <c r="C53476">
        <v>4.1000000000000003E-3</v>
      </c>
    </row>
    <row r="53477" spans="1:3" x14ac:dyDescent="0.2">
      <c r="A53477">
        <v>18003011701</v>
      </c>
      <c r="B53477" t="s">
        <v>14951</v>
      </c>
      <c r="C53477">
        <v>4.1000000000000003E-3</v>
      </c>
    </row>
    <row r="53478" spans="1:3" x14ac:dyDescent="0.2">
      <c r="A53478">
        <v>47059091300</v>
      </c>
      <c r="B53478" t="s">
        <v>3961</v>
      </c>
      <c r="C53478">
        <v>4.1000000000000003E-3</v>
      </c>
    </row>
    <row r="53479" spans="1:3" x14ac:dyDescent="0.2">
      <c r="A53479">
        <v>45085001701</v>
      </c>
      <c r="B53479" t="s">
        <v>594</v>
      </c>
      <c r="C53479">
        <v>4.1000000000000003E-3</v>
      </c>
    </row>
    <row r="53480" spans="1:3" x14ac:dyDescent="0.2">
      <c r="A53480">
        <v>26125120000</v>
      </c>
      <c r="B53480" t="s">
        <v>22078</v>
      </c>
      <c r="C53480">
        <v>4.1000000000000003E-3</v>
      </c>
    </row>
    <row r="53481" spans="1:3" x14ac:dyDescent="0.2">
      <c r="A53481">
        <v>17177000400</v>
      </c>
      <c r="B53481" t="s">
        <v>10585</v>
      </c>
      <c r="C53481">
        <v>4.1000000000000003E-3</v>
      </c>
    </row>
    <row r="53482" spans="1:3" x14ac:dyDescent="0.2">
      <c r="A53482">
        <v>28047000900</v>
      </c>
      <c r="B53482" t="s">
        <v>2079</v>
      </c>
      <c r="C53482">
        <v>4.1000000000000003E-3</v>
      </c>
    </row>
    <row r="53483" spans="1:3" x14ac:dyDescent="0.2">
      <c r="A53483">
        <v>36081071304</v>
      </c>
      <c r="B53483" t="s">
        <v>1582</v>
      </c>
      <c r="C53483">
        <v>4.1000000000000003E-3</v>
      </c>
    </row>
    <row r="53484" spans="1:3" x14ac:dyDescent="0.2">
      <c r="A53484">
        <v>48215020724</v>
      </c>
      <c r="B53484" t="s">
        <v>3305</v>
      </c>
      <c r="C53484">
        <v>4.1000000000000003E-3</v>
      </c>
    </row>
    <row r="53485" spans="1:3" x14ac:dyDescent="0.2">
      <c r="A53485">
        <v>21093000100</v>
      </c>
      <c r="B53485" t="s">
        <v>10073</v>
      </c>
      <c r="C53485">
        <v>4.1000000000000003E-3</v>
      </c>
    </row>
    <row r="53486" spans="1:3" x14ac:dyDescent="0.2">
      <c r="A53486">
        <v>39035153106</v>
      </c>
      <c r="B53486" t="s">
        <v>19940</v>
      </c>
      <c r="C53486">
        <v>4.1000000000000003E-3</v>
      </c>
    </row>
    <row r="53487" spans="1:3" x14ac:dyDescent="0.2">
      <c r="A53487">
        <v>41039001101</v>
      </c>
      <c r="B53487" t="s">
        <v>16217</v>
      </c>
      <c r="C53487">
        <v>4.1000000000000003E-3</v>
      </c>
    </row>
    <row r="53488" spans="1:3" x14ac:dyDescent="0.2">
      <c r="A53488">
        <v>6085508404</v>
      </c>
      <c r="B53488" t="s">
        <v>16181</v>
      </c>
      <c r="C53488">
        <v>4.1000000000000003E-3</v>
      </c>
    </row>
    <row r="53489" spans="1:3" x14ac:dyDescent="0.2">
      <c r="A53489">
        <v>9009186200</v>
      </c>
      <c r="B53489" t="s">
        <v>24088</v>
      </c>
      <c r="C53489">
        <v>4.1000000000000003E-3</v>
      </c>
    </row>
    <row r="53490" spans="1:3" x14ac:dyDescent="0.2">
      <c r="A53490">
        <v>17113005700</v>
      </c>
      <c r="B53490" t="s">
        <v>20286</v>
      </c>
      <c r="C53490">
        <v>4.1000000000000003E-3</v>
      </c>
    </row>
    <row r="53491" spans="1:3" x14ac:dyDescent="0.2">
      <c r="A53491">
        <v>55133202901</v>
      </c>
      <c r="B53491" t="s">
        <v>9305</v>
      </c>
      <c r="C53491">
        <v>4.1000000000000003E-3</v>
      </c>
    </row>
    <row r="53492" spans="1:3" x14ac:dyDescent="0.2">
      <c r="A53492">
        <v>42101036100</v>
      </c>
      <c r="B53492" t="s">
        <v>6817</v>
      </c>
      <c r="C53492">
        <v>4.1000000000000003E-3</v>
      </c>
    </row>
    <row r="53493" spans="1:3" x14ac:dyDescent="0.2">
      <c r="A53493">
        <v>33015003602</v>
      </c>
      <c r="B53493" t="s">
        <v>21971</v>
      </c>
      <c r="C53493">
        <v>4.1000000000000003E-3</v>
      </c>
    </row>
    <row r="53494" spans="1:3" x14ac:dyDescent="0.2">
      <c r="A53494">
        <v>31111959800</v>
      </c>
      <c r="B53494" t="s">
        <v>17572</v>
      </c>
      <c r="C53494">
        <v>4.1000000000000003E-3</v>
      </c>
    </row>
    <row r="53495" spans="1:3" x14ac:dyDescent="0.2">
      <c r="A53495">
        <v>24031701503</v>
      </c>
      <c r="B53495" t="s">
        <v>7264</v>
      </c>
      <c r="C53495">
        <v>4.1000000000000003E-3</v>
      </c>
    </row>
    <row r="53496" spans="1:3" x14ac:dyDescent="0.2">
      <c r="A53496">
        <v>36029014803</v>
      </c>
      <c r="B53496" t="s">
        <v>17522</v>
      </c>
      <c r="C53496">
        <v>4.1000000000000003E-3</v>
      </c>
    </row>
    <row r="53497" spans="1:3" x14ac:dyDescent="0.2">
      <c r="A53497">
        <v>17043841208</v>
      </c>
      <c r="B53497" t="s">
        <v>15370</v>
      </c>
      <c r="C53497">
        <v>4.1000000000000003E-3</v>
      </c>
    </row>
    <row r="53498" spans="1:3" x14ac:dyDescent="0.2">
      <c r="A53498">
        <v>53061041605</v>
      </c>
      <c r="B53498" t="s">
        <v>13886</v>
      </c>
      <c r="C53498">
        <v>4.1000000000000003E-3</v>
      </c>
    </row>
    <row r="53499" spans="1:3" x14ac:dyDescent="0.2">
      <c r="A53499">
        <v>34023006604</v>
      </c>
      <c r="B53499" t="s">
        <v>24055</v>
      </c>
      <c r="C53499">
        <v>4.1000000000000003E-3</v>
      </c>
    </row>
    <row r="53500" spans="1:3" x14ac:dyDescent="0.2">
      <c r="A53500">
        <v>6037192300</v>
      </c>
      <c r="B53500" t="s">
        <v>3916</v>
      </c>
      <c r="C53500">
        <v>4.1000000000000003E-3</v>
      </c>
    </row>
    <row r="53501" spans="1:3" x14ac:dyDescent="0.2">
      <c r="A53501">
        <v>6037267600</v>
      </c>
      <c r="B53501" t="s">
        <v>14420</v>
      </c>
      <c r="C53501">
        <v>4.1000000000000003E-3</v>
      </c>
    </row>
    <row r="53502" spans="1:3" x14ac:dyDescent="0.2">
      <c r="A53502">
        <v>42041011002</v>
      </c>
      <c r="B53502" t="s">
        <v>16490</v>
      </c>
      <c r="C53502">
        <v>4.1000000000000003E-3</v>
      </c>
    </row>
    <row r="53503" spans="1:3" x14ac:dyDescent="0.2">
      <c r="A53503">
        <v>17031820502</v>
      </c>
      <c r="B53503" t="s">
        <v>15235</v>
      </c>
      <c r="C53503">
        <v>4.1000000000000003E-3</v>
      </c>
    </row>
    <row r="53504" spans="1:3" x14ac:dyDescent="0.2">
      <c r="A53504">
        <v>6037920114</v>
      </c>
      <c r="B53504" t="s">
        <v>9830</v>
      </c>
      <c r="C53504">
        <v>4.1000000000000003E-3</v>
      </c>
    </row>
    <row r="53505" spans="1:3" x14ac:dyDescent="0.2">
      <c r="A53505">
        <v>36071011000</v>
      </c>
      <c r="B53505" t="s">
        <v>8607</v>
      </c>
      <c r="C53505">
        <v>4.1000000000000003E-3</v>
      </c>
    </row>
    <row r="53506" spans="1:3" x14ac:dyDescent="0.2">
      <c r="A53506">
        <v>6037311500</v>
      </c>
      <c r="B53506" t="s">
        <v>22803</v>
      </c>
      <c r="C53506">
        <v>4.1000000000000003E-3</v>
      </c>
    </row>
    <row r="53507" spans="1:3" x14ac:dyDescent="0.2">
      <c r="A53507">
        <v>17097861106</v>
      </c>
      <c r="B53507" t="s">
        <v>18508</v>
      </c>
      <c r="C53507">
        <v>4.1000000000000003E-3</v>
      </c>
    </row>
    <row r="53508" spans="1:3" x14ac:dyDescent="0.2">
      <c r="A53508">
        <v>36063022300</v>
      </c>
      <c r="B53508" t="s">
        <v>1332</v>
      </c>
      <c r="C53508">
        <v>4.1000000000000003E-3</v>
      </c>
    </row>
    <row r="53509" spans="1:3" x14ac:dyDescent="0.2">
      <c r="A53509">
        <v>6037291130</v>
      </c>
      <c r="B53509" t="s">
        <v>4854</v>
      </c>
      <c r="C53509">
        <v>4.1000000000000003E-3</v>
      </c>
    </row>
    <row r="53510" spans="1:3" x14ac:dyDescent="0.2">
      <c r="A53510">
        <v>55101002002</v>
      </c>
      <c r="B53510" t="s">
        <v>19337</v>
      </c>
      <c r="C53510">
        <v>4.1000000000000003E-3</v>
      </c>
    </row>
    <row r="53511" spans="1:3" x14ac:dyDescent="0.2">
      <c r="A53511">
        <v>20173010115</v>
      </c>
      <c r="B53511" t="s">
        <v>1160</v>
      </c>
      <c r="C53511">
        <v>4.1000000000000003E-3</v>
      </c>
    </row>
    <row r="53512" spans="1:3" x14ac:dyDescent="0.2">
      <c r="A53512">
        <v>12057012800</v>
      </c>
      <c r="B53512" t="s">
        <v>1822</v>
      </c>
      <c r="C53512">
        <v>4.1000000000000003E-3</v>
      </c>
    </row>
    <row r="53513" spans="1:3" x14ac:dyDescent="0.2">
      <c r="A53513">
        <v>6019007902</v>
      </c>
      <c r="B53513" t="s">
        <v>4818</v>
      </c>
      <c r="C53513">
        <v>4.1000000000000003E-3</v>
      </c>
    </row>
    <row r="53514" spans="1:3" x14ac:dyDescent="0.2">
      <c r="A53514">
        <v>42097080700</v>
      </c>
      <c r="B53514" t="s">
        <v>12112</v>
      </c>
      <c r="C53514">
        <v>4.1000000000000003E-3</v>
      </c>
    </row>
    <row r="53515" spans="1:3" x14ac:dyDescent="0.2">
      <c r="A53515">
        <v>42091201100</v>
      </c>
      <c r="B53515" t="s">
        <v>18971</v>
      </c>
      <c r="C53515">
        <v>4.1000000000000003E-3</v>
      </c>
    </row>
    <row r="53516" spans="1:3" x14ac:dyDescent="0.2">
      <c r="A53516">
        <v>36063023200</v>
      </c>
      <c r="B53516" t="s">
        <v>15457</v>
      </c>
      <c r="C53516">
        <v>4.1000000000000003E-3</v>
      </c>
    </row>
    <row r="53517" spans="1:3" x14ac:dyDescent="0.2">
      <c r="A53517">
        <v>25009220101</v>
      </c>
      <c r="B53517" t="s">
        <v>22349</v>
      </c>
      <c r="C53517">
        <v>4.1000000000000003E-3</v>
      </c>
    </row>
    <row r="53518" spans="1:3" x14ac:dyDescent="0.2">
      <c r="A53518">
        <v>36005026400</v>
      </c>
      <c r="B53518" t="s">
        <v>1194</v>
      </c>
      <c r="C53518">
        <v>4.1000000000000003E-3</v>
      </c>
    </row>
    <row r="53519" spans="1:3" x14ac:dyDescent="0.2">
      <c r="A53519">
        <v>27053024100</v>
      </c>
      <c r="B53519" t="s">
        <v>15668</v>
      </c>
      <c r="C53519">
        <v>4.1000000000000003E-3</v>
      </c>
    </row>
    <row r="53520" spans="1:3" x14ac:dyDescent="0.2">
      <c r="A53520">
        <v>39049007114</v>
      </c>
      <c r="B53520" t="s">
        <v>5200</v>
      </c>
      <c r="C53520">
        <v>4.1000000000000003E-3</v>
      </c>
    </row>
    <row r="53521" spans="1:3" x14ac:dyDescent="0.2">
      <c r="A53521">
        <v>39049006500</v>
      </c>
      <c r="B53521" t="s">
        <v>1363</v>
      </c>
      <c r="C53521">
        <v>4.1000000000000003E-3</v>
      </c>
    </row>
    <row r="53522" spans="1:3" x14ac:dyDescent="0.2">
      <c r="A53522">
        <v>17115002401</v>
      </c>
      <c r="B53522" t="s">
        <v>671</v>
      </c>
      <c r="C53522">
        <v>4.1000000000000003E-3</v>
      </c>
    </row>
    <row r="53523" spans="1:3" x14ac:dyDescent="0.2">
      <c r="A53523">
        <v>49049001103</v>
      </c>
      <c r="B53523" t="s">
        <v>19096</v>
      </c>
      <c r="C53523">
        <v>4.1000000000000003E-3</v>
      </c>
    </row>
    <row r="53524" spans="1:3" x14ac:dyDescent="0.2">
      <c r="A53524">
        <v>48099010101</v>
      </c>
      <c r="B53524" t="s">
        <v>7047</v>
      </c>
      <c r="C53524">
        <v>4.1000000000000003E-3</v>
      </c>
    </row>
    <row r="53525" spans="1:3" x14ac:dyDescent="0.2">
      <c r="A53525">
        <v>26125132700</v>
      </c>
      <c r="B53525" t="s">
        <v>18540</v>
      </c>
      <c r="C53525">
        <v>4.1000000000000003E-3</v>
      </c>
    </row>
    <row r="53526" spans="1:3" x14ac:dyDescent="0.2">
      <c r="A53526">
        <v>24031701418</v>
      </c>
      <c r="B53526" t="s">
        <v>7264</v>
      </c>
      <c r="C53526">
        <v>4.1000000000000003E-3</v>
      </c>
    </row>
    <row r="53527" spans="1:3" x14ac:dyDescent="0.2">
      <c r="A53527">
        <v>25023506203</v>
      </c>
      <c r="B53527" t="s">
        <v>24039</v>
      </c>
      <c r="C53527">
        <v>4.1000000000000003E-3</v>
      </c>
    </row>
    <row r="53528" spans="1:3" x14ac:dyDescent="0.2">
      <c r="A53528">
        <v>53033022802</v>
      </c>
      <c r="B53528" t="s">
        <v>23424</v>
      </c>
      <c r="C53528">
        <v>4.1000000000000003E-3</v>
      </c>
    </row>
    <row r="53529" spans="1:3" x14ac:dyDescent="0.2">
      <c r="A53529">
        <v>53065951400</v>
      </c>
      <c r="B53529" t="s">
        <v>16184</v>
      </c>
      <c r="C53529">
        <v>4.1000000000000003E-3</v>
      </c>
    </row>
    <row r="53530" spans="1:3" x14ac:dyDescent="0.2">
      <c r="A53530">
        <v>26163577900</v>
      </c>
      <c r="B53530" t="s">
        <v>4810</v>
      </c>
      <c r="C53530">
        <v>4.1000000000000003E-3</v>
      </c>
    </row>
    <row r="53531" spans="1:3" x14ac:dyDescent="0.2">
      <c r="A53531">
        <v>25005633100</v>
      </c>
      <c r="B53531" t="s">
        <v>22294</v>
      </c>
      <c r="C53531">
        <v>4.1000000000000003E-3</v>
      </c>
    </row>
    <row r="53532" spans="1:3" x14ac:dyDescent="0.2">
      <c r="A53532">
        <v>36013036901</v>
      </c>
      <c r="B53532" t="s">
        <v>12090</v>
      </c>
      <c r="C53532">
        <v>4.1000000000000003E-3</v>
      </c>
    </row>
    <row r="53533" spans="1:3" x14ac:dyDescent="0.2">
      <c r="A53533">
        <v>48101950100</v>
      </c>
      <c r="B53533" t="s">
        <v>7461</v>
      </c>
      <c r="C53533">
        <v>4.1000000000000003E-3</v>
      </c>
    </row>
    <row r="53534" spans="1:3" x14ac:dyDescent="0.2">
      <c r="A53534">
        <v>6085512039</v>
      </c>
      <c r="B53534" t="s">
        <v>6487</v>
      </c>
      <c r="C53534">
        <v>4.1000000000000003E-3</v>
      </c>
    </row>
    <row r="53535" spans="1:3" x14ac:dyDescent="0.2">
      <c r="A53535">
        <v>5007020703</v>
      </c>
      <c r="B53535" t="s">
        <v>12163</v>
      </c>
      <c r="C53535">
        <v>4.1000000000000003E-3</v>
      </c>
    </row>
    <row r="53536" spans="1:3" x14ac:dyDescent="0.2">
      <c r="A53536">
        <v>21057950100</v>
      </c>
      <c r="B53536" t="s">
        <v>6993</v>
      </c>
      <c r="C53536">
        <v>4.1000000000000003E-3</v>
      </c>
    </row>
    <row r="53537" spans="1:3" x14ac:dyDescent="0.2">
      <c r="A53537">
        <v>39045030600</v>
      </c>
      <c r="B53537" t="s">
        <v>11498</v>
      </c>
      <c r="C53537">
        <v>4.1000000000000003E-3</v>
      </c>
    </row>
    <row r="53538" spans="1:3" x14ac:dyDescent="0.2">
      <c r="A53538">
        <v>55097960300</v>
      </c>
      <c r="B53538" t="s">
        <v>10543</v>
      </c>
      <c r="C53538">
        <v>4.1000000000000003E-3</v>
      </c>
    </row>
    <row r="53539" spans="1:3" x14ac:dyDescent="0.2">
      <c r="A53539">
        <v>6053010607</v>
      </c>
      <c r="B53539" t="s">
        <v>4128</v>
      </c>
      <c r="C53539">
        <v>4.1000000000000003E-3</v>
      </c>
    </row>
    <row r="53540" spans="1:3" x14ac:dyDescent="0.2">
      <c r="A53540">
        <v>17031804609</v>
      </c>
      <c r="B53540" t="s">
        <v>16004</v>
      </c>
      <c r="C53540">
        <v>4.1000000000000003E-3</v>
      </c>
    </row>
    <row r="53541" spans="1:3" x14ac:dyDescent="0.2">
      <c r="A53541">
        <v>17091010601</v>
      </c>
      <c r="B53541" t="s">
        <v>14174</v>
      </c>
      <c r="C53541">
        <v>4.1000000000000003E-3</v>
      </c>
    </row>
    <row r="53542" spans="1:3" x14ac:dyDescent="0.2">
      <c r="A53542">
        <v>6081606600</v>
      </c>
      <c r="B53542" t="s">
        <v>16969</v>
      </c>
      <c r="C53542">
        <v>4.1000000000000003E-3</v>
      </c>
    </row>
    <row r="53543" spans="1:3" x14ac:dyDescent="0.2">
      <c r="A53543">
        <v>25005600204</v>
      </c>
      <c r="B53543" t="s">
        <v>21732</v>
      </c>
      <c r="C53543">
        <v>4.1000000000000003E-3</v>
      </c>
    </row>
    <row r="53544" spans="1:3" x14ac:dyDescent="0.2">
      <c r="A53544">
        <v>29189219100</v>
      </c>
      <c r="B53544" t="s">
        <v>22775</v>
      </c>
      <c r="C53544">
        <v>4.1000000000000003E-3</v>
      </c>
    </row>
    <row r="53545" spans="1:3" x14ac:dyDescent="0.2">
      <c r="A53545">
        <v>42079217001</v>
      </c>
      <c r="B53545" t="s">
        <v>15987</v>
      </c>
      <c r="C53545">
        <v>4.1000000000000003E-3</v>
      </c>
    </row>
    <row r="53546" spans="1:3" x14ac:dyDescent="0.2">
      <c r="A53546">
        <v>6037265601</v>
      </c>
      <c r="B53546" t="s">
        <v>23791</v>
      </c>
      <c r="C53546">
        <v>4.1000000000000003E-3</v>
      </c>
    </row>
    <row r="53547" spans="1:3" x14ac:dyDescent="0.2">
      <c r="A53547">
        <v>48201551200</v>
      </c>
      <c r="B53547" t="s">
        <v>20584</v>
      </c>
      <c r="C53547">
        <v>4.1000000000000003E-3</v>
      </c>
    </row>
    <row r="53548" spans="1:3" x14ac:dyDescent="0.2">
      <c r="A53548">
        <v>29183311103</v>
      </c>
      <c r="B53548" t="s">
        <v>22481</v>
      </c>
      <c r="C53548">
        <v>4.1000000000000003E-3</v>
      </c>
    </row>
    <row r="53549" spans="1:3" x14ac:dyDescent="0.2">
      <c r="A53549">
        <v>39017011120</v>
      </c>
      <c r="B53549" t="s">
        <v>7626</v>
      </c>
      <c r="C53549">
        <v>4.1000000000000003E-3</v>
      </c>
    </row>
    <row r="53550" spans="1:3" x14ac:dyDescent="0.2">
      <c r="A53550">
        <v>28047003404</v>
      </c>
      <c r="B53550" t="s">
        <v>5416</v>
      </c>
      <c r="C53550">
        <v>4.1000000000000003E-3</v>
      </c>
    </row>
    <row r="53551" spans="1:3" x14ac:dyDescent="0.2">
      <c r="A53551">
        <v>41003000400</v>
      </c>
      <c r="B53551" t="s">
        <v>17312</v>
      </c>
      <c r="C53551">
        <v>4.1000000000000003E-3</v>
      </c>
    </row>
    <row r="53552" spans="1:3" x14ac:dyDescent="0.2">
      <c r="A53552">
        <v>48201455101</v>
      </c>
      <c r="B53552" t="s">
        <v>18303</v>
      </c>
      <c r="C53552">
        <v>4.1000000000000003E-3</v>
      </c>
    </row>
    <row r="53553" spans="1:3" x14ac:dyDescent="0.2">
      <c r="A53553">
        <v>42021000500</v>
      </c>
      <c r="B53553" t="s">
        <v>5959</v>
      </c>
      <c r="C53553">
        <v>4.1000000000000003E-3</v>
      </c>
    </row>
    <row r="53554" spans="1:3" x14ac:dyDescent="0.2">
      <c r="A53554">
        <v>22095070400</v>
      </c>
      <c r="B53554" t="s">
        <v>3366</v>
      </c>
      <c r="C53554">
        <v>4.1000000000000003E-3</v>
      </c>
    </row>
    <row r="53555" spans="1:3" x14ac:dyDescent="0.2">
      <c r="A53555">
        <v>47179061602</v>
      </c>
      <c r="B53555" t="s">
        <v>9328</v>
      </c>
      <c r="C53555">
        <v>4.1000000000000003E-3</v>
      </c>
    </row>
    <row r="53556" spans="1:3" x14ac:dyDescent="0.2">
      <c r="A53556">
        <v>55129950600</v>
      </c>
      <c r="B53556" t="s">
        <v>20466</v>
      </c>
      <c r="C53556">
        <v>4.1000000000000003E-3</v>
      </c>
    </row>
    <row r="53557" spans="1:3" x14ac:dyDescent="0.2">
      <c r="A53557">
        <v>6095250605</v>
      </c>
      <c r="B53557" t="s">
        <v>4429</v>
      </c>
      <c r="C53557">
        <v>4.1000000000000003E-3</v>
      </c>
    </row>
    <row r="53558" spans="1:3" x14ac:dyDescent="0.2">
      <c r="A53558">
        <v>48085031659</v>
      </c>
      <c r="B53558" t="s">
        <v>16045</v>
      </c>
      <c r="C53558">
        <v>4.1000000000000003E-3</v>
      </c>
    </row>
    <row r="53559" spans="1:3" x14ac:dyDescent="0.2">
      <c r="A53559">
        <v>48113007700</v>
      </c>
      <c r="B53559" t="s">
        <v>6951</v>
      </c>
      <c r="C53559">
        <v>4.1000000000000003E-3</v>
      </c>
    </row>
    <row r="53560" spans="1:3" x14ac:dyDescent="0.2">
      <c r="A53560">
        <v>36103135208</v>
      </c>
      <c r="B53560" t="s">
        <v>24359</v>
      </c>
      <c r="C53560">
        <v>4.1000000000000003E-3</v>
      </c>
    </row>
    <row r="53561" spans="1:3" x14ac:dyDescent="0.2">
      <c r="A53561">
        <v>48121021721</v>
      </c>
      <c r="B53561" t="s">
        <v>18002</v>
      </c>
      <c r="C53561">
        <v>4.1000000000000003E-3</v>
      </c>
    </row>
    <row r="53562" spans="1:3" x14ac:dyDescent="0.2">
      <c r="A53562">
        <v>34031264101</v>
      </c>
      <c r="B53562" t="s">
        <v>21921</v>
      </c>
      <c r="C53562">
        <v>4.1000000000000003E-3</v>
      </c>
    </row>
    <row r="53563" spans="1:3" x14ac:dyDescent="0.2">
      <c r="A53563">
        <v>34027040102</v>
      </c>
      <c r="B53563" t="s">
        <v>23050</v>
      </c>
      <c r="C53563">
        <v>4.1000000000000003E-3</v>
      </c>
    </row>
    <row r="53564" spans="1:3" x14ac:dyDescent="0.2">
      <c r="A53564">
        <v>9005253500</v>
      </c>
      <c r="B53564" t="s">
        <v>16207</v>
      </c>
      <c r="C53564">
        <v>4.1000000000000003E-3</v>
      </c>
    </row>
    <row r="53565" spans="1:3" x14ac:dyDescent="0.2">
      <c r="A53565">
        <v>6037650004</v>
      </c>
      <c r="B53565" t="s">
        <v>15476</v>
      </c>
      <c r="C53565">
        <v>4.1000000000000003E-3</v>
      </c>
    </row>
    <row r="53566" spans="1:3" x14ac:dyDescent="0.2">
      <c r="A53566">
        <v>50011010800</v>
      </c>
      <c r="B53566" t="s">
        <v>7320</v>
      </c>
      <c r="C53566">
        <v>4.1000000000000003E-3</v>
      </c>
    </row>
    <row r="53567" spans="1:3" x14ac:dyDescent="0.2">
      <c r="A53567">
        <v>48221160210</v>
      </c>
      <c r="B53567" t="s">
        <v>8542</v>
      </c>
      <c r="C53567">
        <v>4.1000000000000003E-3</v>
      </c>
    </row>
    <row r="53568" spans="1:3" x14ac:dyDescent="0.2">
      <c r="A53568">
        <v>42029308101</v>
      </c>
      <c r="B53568" t="s">
        <v>14222</v>
      </c>
      <c r="C53568">
        <v>4.1000000000000003E-3</v>
      </c>
    </row>
    <row r="53569" spans="1:3" x14ac:dyDescent="0.2">
      <c r="A53569">
        <v>39113050104</v>
      </c>
      <c r="B53569" t="s">
        <v>1574</v>
      </c>
      <c r="C53569">
        <v>4.1000000000000003E-3</v>
      </c>
    </row>
    <row r="53570" spans="1:3" x14ac:dyDescent="0.2">
      <c r="A53570">
        <v>1097002000</v>
      </c>
      <c r="B53570" t="s">
        <v>9308</v>
      </c>
      <c r="C53570">
        <v>4.1000000000000003E-3</v>
      </c>
    </row>
    <row r="53571" spans="1:3" x14ac:dyDescent="0.2">
      <c r="A53571">
        <v>19049050700</v>
      </c>
      <c r="B53571" t="s">
        <v>18468</v>
      </c>
      <c r="C53571">
        <v>4.1000000000000003E-3</v>
      </c>
    </row>
    <row r="53572" spans="1:3" x14ac:dyDescent="0.2">
      <c r="A53572">
        <v>12086000601</v>
      </c>
      <c r="B53572" t="s">
        <v>8717</v>
      </c>
      <c r="C53572">
        <v>4.1000000000000003E-3</v>
      </c>
    </row>
    <row r="53573" spans="1:3" x14ac:dyDescent="0.2">
      <c r="A53573">
        <v>12057011007</v>
      </c>
      <c r="B53573" t="s">
        <v>8589</v>
      </c>
      <c r="C53573">
        <v>4.1000000000000003E-3</v>
      </c>
    </row>
    <row r="53574" spans="1:3" x14ac:dyDescent="0.2">
      <c r="A53574">
        <v>37057061202</v>
      </c>
      <c r="B53574" t="s">
        <v>1820</v>
      </c>
      <c r="C53574">
        <v>4.1000000000000003E-3</v>
      </c>
    </row>
    <row r="53575" spans="1:3" x14ac:dyDescent="0.2">
      <c r="A53575">
        <v>17155954600</v>
      </c>
      <c r="B53575" t="s">
        <v>15822</v>
      </c>
      <c r="C53575">
        <v>4.1000000000000003E-3</v>
      </c>
    </row>
    <row r="53576" spans="1:3" x14ac:dyDescent="0.2">
      <c r="A53576">
        <v>6037543903</v>
      </c>
      <c r="B53576" t="s">
        <v>6341</v>
      </c>
      <c r="C53576">
        <v>4.1000000000000003E-3</v>
      </c>
    </row>
    <row r="53577" spans="1:3" x14ac:dyDescent="0.2">
      <c r="A53577">
        <v>6085504806</v>
      </c>
      <c r="B53577" t="s">
        <v>13997</v>
      </c>
      <c r="C53577">
        <v>4.1000000000000003E-3</v>
      </c>
    </row>
    <row r="53578" spans="1:3" x14ac:dyDescent="0.2">
      <c r="A53578">
        <v>6065046602</v>
      </c>
      <c r="B53578" t="s">
        <v>12022</v>
      </c>
      <c r="C53578">
        <v>4.1000000000000003E-3</v>
      </c>
    </row>
    <row r="53579" spans="1:3" x14ac:dyDescent="0.2">
      <c r="A53579">
        <v>39045031000</v>
      </c>
      <c r="B53579" t="s">
        <v>4732</v>
      </c>
      <c r="C53579">
        <v>4.1000000000000003E-3</v>
      </c>
    </row>
    <row r="53580" spans="1:3" x14ac:dyDescent="0.2">
      <c r="A53580">
        <v>37119005823</v>
      </c>
      <c r="B53580" t="s">
        <v>24051</v>
      </c>
      <c r="C53580">
        <v>4.1000000000000003E-3</v>
      </c>
    </row>
    <row r="53581" spans="1:3" x14ac:dyDescent="0.2">
      <c r="A53581">
        <v>26139022106</v>
      </c>
      <c r="B53581" t="s">
        <v>3385</v>
      </c>
      <c r="C53581">
        <v>4.1000000000000003E-3</v>
      </c>
    </row>
    <row r="53582" spans="1:3" x14ac:dyDescent="0.2">
      <c r="A53582">
        <v>21155970400</v>
      </c>
      <c r="B53582" t="s">
        <v>11566</v>
      </c>
      <c r="C53582">
        <v>4.1000000000000003E-3</v>
      </c>
    </row>
    <row r="53583" spans="1:3" x14ac:dyDescent="0.2">
      <c r="A53583">
        <v>31119961200</v>
      </c>
      <c r="B53583" t="s">
        <v>22364</v>
      </c>
      <c r="C53583">
        <v>4.1000000000000003E-3</v>
      </c>
    </row>
    <row r="53584" spans="1:3" x14ac:dyDescent="0.2">
      <c r="A53584">
        <v>36059521302</v>
      </c>
      <c r="B53584" t="s">
        <v>16290</v>
      </c>
      <c r="C53584">
        <v>4.1000000000000003E-3</v>
      </c>
    </row>
    <row r="53585" spans="1:3" x14ac:dyDescent="0.2">
      <c r="A53585">
        <v>21045950400</v>
      </c>
      <c r="B53585" t="s">
        <v>11308</v>
      </c>
      <c r="C53585">
        <v>4.1000000000000003E-3</v>
      </c>
    </row>
    <row r="53586" spans="1:3" x14ac:dyDescent="0.2">
      <c r="A53586">
        <v>39057210601</v>
      </c>
      <c r="B53586" t="s">
        <v>20118</v>
      </c>
      <c r="C53586">
        <v>4.1000000000000003E-3</v>
      </c>
    </row>
    <row r="53587" spans="1:3" x14ac:dyDescent="0.2">
      <c r="A53587">
        <v>8059011725</v>
      </c>
      <c r="B53587" t="s">
        <v>21292</v>
      </c>
      <c r="C53587">
        <v>4.1000000000000003E-3</v>
      </c>
    </row>
    <row r="53588" spans="1:3" x14ac:dyDescent="0.2">
      <c r="A53588">
        <v>36103122704</v>
      </c>
      <c r="B53588" t="s">
        <v>12626</v>
      </c>
      <c r="C53588">
        <v>4.1000000000000003E-3</v>
      </c>
    </row>
    <row r="53589" spans="1:3" x14ac:dyDescent="0.2">
      <c r="A53589">
        <v>19103001600</v>
      </c>
      <c r="B53589" t="s">
        <v>19919</v>
      </c>
      <c r="C53589">
        <v>4.1000000000000003E-3</v>
      </c>
    </row>
    <row r="53590" spans="1:3" x14ac:dyDescent="0.2">
      <c r="A53590">
        <v>36075021603</v>
      </c>
      <c r="B53590" t="s">
        <v>13229</v>
      </c>
      <c r="C53590">
        <v>4.1000000000000003E-3</v>
      </c>
    </row>
    <row r="53591" spans="1:3" x14ac:dyDescent="0.2">
      <c r="A53591">
        <v>6037401101</v>
      </c>
      <c r="B53591" t="s">
        <v>15394</v>
      </c>
      <c r="C53591">
        <v>4.1000000000000003E-3</v>
      </c>
    </row>
    <row r="53592" spans="1:3" x14ac:dyDescent="0.2">
      <c r="A53592">
        <v>36029010600</v>
      </c>
      <c r="B53592" t="s">
        <v>8089</v>
      </c>
      <c r="C53592">
        <v>4.1000000000000003E-3</v>
      </c>
    </row>
    <row r="53593" spans="1:3" x14ac:dyDescent="0.2">
      <c r="A53593">
        <v>25015821904</v>
      </c>
      <c r="B53593" t="s">
        <v>17813</v>
      </c>
      <c r="C53593">
        <v>4.1000000000000003E-3</v>
      </c>
    </row>
    <row r="53594" spans="1:3" x14ac:dyDescent="0.2">
      <c r="A53594">
        <v>51810045803</v>
      </c>
      <c r="B53594" t="s">
        <v>7667</v>
      </c>
      <c r="C53594">
        <v>4.1000000000000003E-3</v>
      </c>
    </row>
    <row r="53595" spans="1:3" x14ac:dyDescent="0.2">
      <c r="A53595">
        <v>27053026508</v>
      </c>
      <c r="B53595" t="s">
        <v>2662</v>
      </c>
      <c r="C53595">
        <v>4.1000000000000003E-3</v>
      </c>
    </row>
    <row r="53596" spans="1:3" x14ac:dyDescent="0.2">
      <c r="A53596">
        <v>39153534000</v>
      </c>
      <c r="B53596" t="s">
        <v>23376</v>
      </c>
      <c r="C53596">
        <v>4.1000000000000003E-3</v>
      </c>
    </row>
    <row r="53597" spans="1:3" x14ac:dyDescent="0.2">
      <c r="A53597">
        <v>6111008001</v>
      </c>
      <c r="B53597" t="s">
        <v>11743</v>
      </c>
      <c r="C53597">
        <v>4.1000000000000003E-3</v>
      </c>
    </row>
    <row r="53598" spans="1:3" x14ac:dyDescent="0.2">
      <c r="A53598">
        <v>27053026707</v>
      </c>
      <c r="B53598" t="s">
        <v>19331</v>
      </c>
      <c r="C53598">
        <v>4.1000000000000003E-3</v>
      </c>
    </row>
    <row r="53599" spans="1:3" x14ac:dyDescent="0.2">
      <c r="A53599">
        <v>55079150303</v>
      </c>
      <c r="B53599" t="s">
        <v>19939</v>
      </c>
      <c r="C53599">
        <v>4.1000000000000003E-3</v>
      </c>
    </row>
    <row r="53600" spans="1:3" x14ac:dyDescent="0.2">
      <c r="A53600">
        <v>48085031645</v>
      </c>
      <c r="B53600" t="s">
        <v>24873</v>
      </c>
      <c r="C53600">
        <v>4.1000000000000003E-3</v>
      </c>
    </row>
    <row r="53601" spans="1:3" x14ac:dyDescent="0.2">
      <c r="A53601">
        <v>6065043240</v>
      </c>
      <c r="B53601" t="s">
        <v>4271</v>
      </c>
      <c r="C53601">
        <v>4.1000000000000003E-3</v>
      </c>
    </row>
    <row r="53602" spans="1:3" x14ac:dyDescent="0.2">
      <c r="A53602">
        <v>6019004405</v>
      </c>
      <c r="B53602" t="s">
        <v>1986</v>
      </c>
      <c r="C53602">
        <v>4.1000000000000003E-3</v>
      </c>
    </row>
    <row r="53603" spans="1:3" x14ac:dyDescent="0.2">
      <c r="A53603">
        <v>29165030600</v>
      </c>
      <c r="B53603" t="s">
        <v>15157</v>
      </c>
      <c r="C53603">
        <v>4.1000000000000003E-3</v>
      </c>
    </row>
    <row r="53604" spans="1:3" x14ac:dyDescent="0.2">
      <c r="A53604">
        <v>17019001100</v>
      </c>
      <c r="B53604" t="s">
        <v>1323</v>
      </c>
      <c r="C53604">
        <v>4.1000000000000003E-3</v>
      </c>
    </row>
    <row r="53605" spans="1:3" x14ac:dyDescent="0.2">
      <c r="A53605">
        <v>4013611700</v>
      </c>
      <c r="B53605" t="s">
        <v>10229</v>
      </c>
      <c r="C53605">
        <v>4.1000000000000003E-3</v>
      </c>
    </row>
    <row r="53606" spans="1:3" x14ac:dyDescent="0.2">
      <c r="A53606">
        <v>5069002400</v>
      </c>
      <c r="B53606" t="s">
        <v>13864</v>
      </c>
      <c r="C53606">
        <v>4.1000000000000003E-3</v>
      </c>
    </row>
    <row r="53607" spans="1:3" x14ac:dyDescent="0.2">
      <c r="A53607">
        <v>49035113014</v>
      </c>
      <c r="B53607" t="s">
        <v>14574</v>
      </c>
      <c r="C53607">
        <v>4.1000000000000003E-3</v>
      </c>
    </row>
    <row r="53608" spans="1:3" x14ac:dyDescent="0.2">
      <c r="A53608">
        <v>37183054206</v>
      </c>
      <c r="B53608" t="s">
        <v>5235</v>
      </c>
      <c r="C53608">
        <v>4.1000000000000003E-3</v>
      </c>
    </row>
    <row r="53609" spans="1:3" x14ac:dyDescent="0.2">
      <c r="A53609">
        <v>28121020208</v>
      </c>
      <c r="B53609" t="s">
        <v>3813</v>
      </c>
      <c r="C53609">
        <v>4.1000000000000003E-3</v>
      </c>
    </row>
    <row r="53610" spans="1:3" x14ac:dyDescent="0.2">
      <c r="A53610">
        <v>9001043300</v>
      </c>
      <c r="B53610" t="s">
        <v>3862</v>
      </c>
      <c r="C53610">
        <v>4.1000000000000003E-3</v>
      </c>
    </row>
    <row r="53611" spans="1:3" x14ac:dyDescent="0.2">
      <c r="A53611">
        <v>18037953200</v>
      </c>
      <c r="B53611" t="s">
        <v>22757</v>
      </c>
      <c r="C53611">
        <v>4.1000000000000003E-3</v>
      </c>
    </row>
    <row r="53612" spans="1:3" x14ac:dyDescent="0.2">
      <c r="A53612">
        <v>48201421000</v>
      </c>
      <c r="B53612" t="s">
        <v>20995</v>
      </c>
      <c r="C53612">
        <v>4.1000000000000003E-3</v>
      </c>
    </row>
    <row r="53613" spans="1:3" x14ac:dyDescent="0.2">
      <c r="A53613">
        <v>36081000800</v>
      </c>
      <c r="B53613" t="s">
        <v>1582</v>
      </c>
      <c r="C53613">
        <v>4.1000000000000003E-3</v>
      </c>
    </row>
    <row r="53614" spans="1:3" x14ac:dyDescent="0.2">
      <c r="A53614">
        <v>42015951300</v>
      </c>
      <c r="B53614" t="s">
        <v>15140</v>
      </c>
      <c r="C53614">
        <v>4.1000000000000003E-3</v>
      </c>
    </row>
    <row r="53615" spans="1:3" x14ac:dyDescent="0.2">
      <c r="A53615">
        <v>22097960500</v>
      </c>
      <c r="B53615" t="s">
        <v>4658</v>
      </c>
      <c r="C53615">
        <v>4.1000000000000003E-3</v>
      </c>
    </row>
    <row r="53616" spans="1:3" x14ac:dyDescent="0.2">
      <c r="A53616">
        <v>37185950103</v>
      </c>
      <c r="B53616" t="s">
        <v>5156</v>
      </c>
      <c r="C53616">
        <v>4.0000000000000001E-3</v>
      </c>
    </row>
    <row r="53617" spans="1:3" x14ac:dyDescent="0.2">
      <c r="A53617">
        <v>2020001801</v>
      </c>
      <c r="B53617" t="s">
        <v>10940</v>
      </c>
      <c r="C53617">
        <v>4.0000000000000001E-3</v>
      </c>
    </row>
    <row r="53618" spans="1:3" x14ac:dyDescent="0.2">
      <c r="A53618">
        <v>35045000505</v>
      </c>
      <c r="B53618" t="s">
        <v>4720</v>
      </c>
      <c r="C53618">
        <v>4.0000000000000001E-3</v>
      </c>
    </row>
    <row r="53619" spans="1:3" x14ac:dyDescent="0.2">
      <c r="A53619">
        <v>4013816400</v>
      </c>
      <c r="B53619" t="s">
        <v>12709</v>
      </c>
      <c r="C53619">
        <v>4.0000000000000001E-3</v>
      </c>
    </row>
    <row r="53620" spans="1:3" x14ac:dyDescent="0.2">
      <c r="A53620">
        <v>41067032200</v>
      </c>
      <c r="B53620" t="s">
        <v>21318</v>
      </c>
      <c r="C53620">
        <v>4.0000000000000001E-3</v>
      </c>
    </row>
    <row r="53621" spans="1:3" x14ac:dyDescent="0.2">
      <c r="A53621">
        <v>48085031716</v>
      </c>
      <c r="B53621" t="s">
        <v>3955</v>
      </c>
      <c r="C53621">
        <v>4.0000000000000001E-3</v>
      </c>
    </row>
    <row r="53622" spans="1:3" x14ac:dyDescent="0.2">
      <c r="A53622">
        <v>37081015705</v>
      </c>
      <c r="B53622" t="s">
        <v>1180</v>
      </c>
      <c r="C53622">
        <v>4.0000000000000001E-3</v>
      </c>
    </row>
    <row r="53623" spans="1:3" x14ac:dyDescent="0.2">
      <c r="A53623">
        <v>6067009312</v>
      </c>
      <c r="B53623" t="s">
        <v>16210</v>
      </c>
      <c r="C53623">
        <v>4.0000000000000001E-3</v>
      </c>
    </row>
    <row r="53624" spans="1:3" x14ac:dyDescent="0.2">
      <c r="A53624">
        <v>36055014803</v>
      </c>
      <c r="B53624" t="s">
        <v>17206</v>
      </c>
      <c r="C53624">
        <v>4.0000000000000001E-3</v>
      </c>
    </row>
    <row r="53625" spans="1:3" x14ac:dyDescent="0.2">
      <c r="A53625">
        <v>17075950300</v>
      </c>
      <c r="B53625" t="s">
        <v>16266</v>
      </c>
      <c r="C53625">
        <v>4.0000000000000001E-3</v>
      </c>
    </row>
    <row r="53626" spans="1:3" x14ac:dyDescent="0.2">
      <c r="A53626">
        <v>36103158319</v>
      </c>
      <c r="B53626" t="s">
        <v>13981</v>
      </c>
      <c r="C53626">
        <v>4.0000000000000001E-3</v>
      </c>
    </row>
    <row r="53627" spans="1:3" x14ac:dyDescent="0.2">
      <c r="A53627">
        <v>48491020403</v>
      </c>
      <c r="B53627" t="s">
        <v>19121</v>
      </c>
      <c r="C53627">
        <v>4.0000000000000001E-3</v>
      </c>
    </row>
    <row r="53628" spans="1:3" x14ac:dyDescent="0.2">
      <c r="A53628">
        <v>34017018100</v>
      </c>
      <c r="B53628" t="s">
        <v>14234</v>
      </c>
      <c r="C53628">
        <v>4.0000000000000001E-3</v>
      </c>
    </row>
    <row r="53629" spans="1:3" x14ac:dyDescent="0.2">
      <c r="A53629">
        <v>26125197600</v>
      </c>
      <c r="B53629" t="s">
        <v>19575</v>
      </c>
      <c r="C53629">
        <v>4.0000000000000001E-3</v>
      </c>
    </row>
    <row r="53630" spans="1:3" x14ac:dyDescent="0.2">
      <c r="A53630">
        <v>24031700810</v>
      </c>
      <c r="B53630" t="s">
        <v>10532</v>
      </c>
      <c r="C53630">
        <v>4.0000000000000001E-3</v>
      </c>
    </row>
    <row r="53631" spans="1:3" x14ac:dyDescent="0.2">
      <c r="A53631">
        <v>6059110605</v>
      </c>
      <c r="B53631" t="s">
        <v>9835</v>
      </c>
      <c r="C53631">
        <v>4.0000000000000001E-3</v>
      </c>
    </row>
    <row r="53632" spans="1:3" x14ac:dyDescent="0.2">
      <c r="A53632">
        <v>42007603803</v>
      </c>
      <c r="B53632" t="s">
        <v>18781</v>
      </c>
      <c r="C53632">
        <v>4.0000000000000001E-3</v>
      </c>
    </row>
    <row r="53633" spans="1:3" x14ac:dyDescent="0.2">
      <c r="A53633">
        <v>47037018803</v>
      </c>
      <c r="B53633" t="s">
        <v>23232</v>
      </c>
      <c r="C53633">
        <v>4.0000000000000001E-3</v>
      </c>
    </row>
    <row r="53634" spans="1:3" x14ac:dyDescent="0.2">
      <c r="A53634">
        <v>13121008904</v>
      </c>
      <c r="B53634" t="s">
        <v>24262</v>
      </c>
      <c r="C53634">
        <v>4.0000000000000001E-3</v>
      </c>
    </row>
    <row r="53635" spans="1:3" x14ac:dyDescent="0.2">
      <c r="A53635">
        <v>42007605200</v>
      </c>
      <c r="B53635" t="s">
        <v>12874</v>
      </c>
      <c r="C53635">
        <v>4.0000000000000001E-3</v>
      </c>
    </row>
    <row r="53636" spans="1:3" x14ac:dyDescent="0.2">
      <c r="A53636">
        <v>42003496102</v>
      </c>
      <c r="B53636" t="s">
        <v>12910</v>
      </c>
      <c r="C53636">
        <v>4.0000000000000001E-3</v>
      </c>
    </row>
    <row r="53637" spans="1:3" x14ac:dyDescent="0.2">
      <c r="A53637">
        <v>34015501001</v>
      </c>
      <c r="B53637" t="s">
        <v>10112</v>
      </c>
      <c r="C53637">
        <v>4.0000000000000001E-3</v>
      </c>
    </row>
    <row r="53638" spans="1:3" x14ac:dyDescent="0.2">
      <c r="A53638">
        <v>55105001202</v>
      </c>
      <c r="B53638" t="s">
        <v>3920</v>
      </c>
      <c r="C53638">
        <v>4.0000000000000001E-3</v>
      </c>
    </row>
    <row r="53639" spans="1:3" x14ac:dyDescent="0.2">
      <c r="A53639">
        <v>51085320500</v>
      </c>
      <c r="B53639" t="s">
        <v>14260</v>
      </c>
      <c r="C53639">
        <v>4.0000000000000001E-3</v>
      </c>
    </row>
    <row r="53640" spans="1:3" x14ac:dyDescent="0.2">
      <c r="A53640">
        <v>29149480100</v>
      </c>
      <c r="B53640" t="s">
        <v>10723</v>
      </c>
      <c r="C53640">
        <v>4.0000000000000001E-3</v>
      </c>
    </row>
    <row r="53641" spans="1:3" x14ac:dyDescent="0.2">
      <c r="A53641">
        <v>53053072109</v>
      </c>
      <c r="B53641" t="s">
        <v>16199</v>
      </c>
      <c r="C53641">
        <v>4.0000000000000001E-3</v>
      </c>
    </row>
    <row r="53642" spans="1:3" x14ac:dyDescent="0.2">
      <c r="A53642">
        <v>34029735103</v>
      </c>
      <c r="B53642" t="s">
        <v>21129</v>
      </c>
      <c r="C53642">
        <v>4.0000000000000001E-3</v>
      </c>
    </row>
    <row r="53643" spans="1:3" x14ac:dyDescent="0.2">
      <c r="A53643">
        <v>27037060713</v>
      </c>
      <c r="B53643" t="s">
        <v>17397</v>
      </c>
      <c r="C53643">
        <v>4.0000000000000001E-3</v>
      </c>
    </row>
    <row r="53644" spans="1:3" x14ac:dyDescent="0.2">
      <c r="A53644">
        <v>51085321402</v>
      </c>
      <c r="B53644" t="s">
        <v>15052</v>
      </c>
      <c r="C53644">
        <v>4.0000000000000001E-3</v>
      </c>
    </row>
    <row r="53645" spans="1:3" x14ac:dyDescent="0.2">
      <c r="A53645">
        <v>48439111310</v>
      </c>
      <c r="B53645" t="s">
        <v>8230</v>
      </c>
      <c r="C53645">
        <v>4.0000000000000001E-3</v>
      </c>
    </row>
    <row r="53646" spans="1:3" x14ac:dyDescent="0.2">
      <c r="A53646">
        <v>42129804801</v>
      </c>
      <c r="B53646" t="s">
        <v>8764</v>
      </c>
      <c r="C53646">
        <v>4.0000000000000001E-3</v>
      </c>
    </row>
    <row r="53647" spans="1:3" x14ac:dyDescent="0.2">
      <c r="A53647">
        <v>49035103800</v>
      </c>
      <c r="B53647" t="s">
        <v>5594</v>
      </c>
      <c r="C53647">
        <v>4.0000000000000001E-3</v>
      </c>
    </row>
    <row r="53648" spans="1:3" x14ac:dyDescent="0.2">
      <c r="A53648">
        <v>53063012600</v>
      </c>
      <c r="B53648" t="s">
        <v>10125</v>
      </c>
      <c r="C53648">
        <v>4.0000000000000001E-3</v>
      </c>
    </row>
    <row r="53649" spans="1:3" x14ac:dyDescent="0.2">
      <c r="A53649">
        <v>11001010100</v>
      </c>
      <c r="B53649" t="s">
        <v>2844</v>
      </c>
      <c r="C53649">
        <v>4.0000000000000001E-3</v>
      </c>
    </row>
    <row r="53650" spans="1:3" x14ac:dyDescent="0.2">
      <c r="A53650">
        <v>42091204002</v>
      </c>
      <c r="B53650" t="s">
        <v>23047</v>
      </c>
      <c r="C53650">
        <v>4.0000000000000001E-3</v>
      </c>
    </row>
    <row r="53651" spans="1:3" x14ac:dyDescent="0.2">
      <c r="A53651">
        <v>1077011400</v>
      </c>
      <c r="B53651" t="s">
        <v>4709</v>
      </c>
      <c r="C53651">
        <v>4.0000000000000001E-3</v>
      </c>
    </row>
    <row r="53652" spans="1:3" x14ac:dyDescent="0.2">
      <c r="A53652">
        <v>6081608900</v>
      </c>
      <c r="B53652" t="s">
        <v>18860</v>
      </c>
      <c r="C53652">
        <v>4.0000000000000001E-3</v>
      </c>
    </row>
    <row r="53653" spans="1:3" x14ac:dyDescent="0.2">
      <c r="A53653">
        <v>36051030300</v>
      </c>
      <c r="B53653" t="s">
        <v>18932</v>
      </c>
      <c r="C53653">
        <v>4.0000000000000001E-3</v>
      </c>
    </row>
    <row r="53654" spans="1:3" x14ac:dyDescent="0.2">
      <c r="A53654">
        <v>4013610200</v>
      </c>
      <c r="B53654" t="s">
        <v>13893</v>
      </c>
      <c r="C53654">
        <v>4.0000000000000001E-3</v>
      </c>
    </row>
    <row r="53655" spans="1:3" x14ac:dyDescent="0.2">
      <c r="A53655">
        <v>12019030703</v>
      </c>
      <c r="B53655" t="s">
        <v>14979</v>
      </c>
      <c r="C53655">
        <v>4.0000000000000001E-3</v>
      </c>
    </row>
    <row r="53656" spans="1:3" x14ac:dyDescent="0.2">
      <c r="A53656">
        <v>26115832800</v>
      </c>
      <c r="B53656" t="s">
        <v>18078</v>
      </c>
      <c r="C53656">
        <v>4.0000000000000001E-3</v>
      </c>
    </row>
    <row r="53657" spans="1:3" x14ac:dyDescent="0.2">
      <c r="A53657">
        <v>36075020800</v>
      </c>
      <c r="B53657" t="s">
        <v>11407</v>
      </c>
      <c r="C53657">
        <v>4.0000000000000001E-3</v>
      </c>
    </row>
    <row r="53658" spans="1:3" x14ac:dyDescent="0.2">
      <c r="A53658">
        <v>12099005411</v>
      </c>
      <c r="B53658" t="s">
        <v>1840</v>
      </c>
      <c r="C53658">
        <v>4.0000000000000001E-3</v>
      </c>
    </row>
    <row r="53659" spans="1:3" x14ac:dyDescent="0.2">
      <c r="A53659">
        <v>55109120400</v>
      </c>
      <c r="B53659" t="s">
        <v>22235</v>
      </c>
      <c r="C53659">
        <v>4.0000000000000001E-3</v>
      </c>
    </row>
    <row r="53660" spans="1:3" x14ac:dyDescent="0.2">
      <c r="A53660">
        <v>47055920100</v>
      </c>
      <c r="B53660" t="s">
        <v>10664</v>
      </c>
      <c r="C53660">
        <v>4.0000000000000001E-3</v>
      </c>
    </row>
    <row r="53661" spans="1:3" x14ac:dyDescent="0.2">
      <c r="A53661">
        <v>6037143400</v>
      </c>
      <c r="B53661" t="s">
        <v>18811</v>
      </c>
      <c r="C53661">
        <v>4.0000000000000001E-3</v>
      </c>
    </row>
    <row r="53662" spans="1:3" x14ac:dyDescent="0.2">
      <c r="A53662">
        <v>39095009600</v>
      </c>
      <c r="B53662" t="s">
        <v>16950</v>
      </c>
      <c r="C53662">
        <v>4.0000000000000001E-3</v>
      </c>
    </row>
    <row r="53663" spans="1:3" x14ac:dyDescent="0.2">
      <c r="A53663">
        <v>36103134902</v>
      </c>
      <c r="B53663" t="s">
        <v>23919</v>
      </c>
      <c r="C53663">
        <v>4.0000000000000001E-3</v>
      </c>
    </row>
    <row r="53664" spans="1:3" x14ac:dyDescent="0.2">
      <c r="A53664">
        <v>12113010400</v>
      </c>
      <c r="B53664" t="s">
        <v>4329</v>
      </c>
      <c r="C53664">
        <v>4.0000000000000001E-3</v>
      </c>
    </row>
    <row r="53665" spans="1:3" x14ac:dyDescent="0.2">
      <c r="A53665">
        <v>36103158315</v>
      </c>
      <c r="B53665" t="s">
        <v>13981</v>
      </c>
      <c r="C53665">
        <v>4.0000000000000001E-3</v>
      </c>
    </row>
    <row r="53666" spans="1:3" x14ac:dyDescent="0.2">
      <c r="A53666">
        <v>39023002403</v>
      </c>
      <c r="B53666" t="s">
        <v>11779</v>
      </c>
      <c r="C53666">
        <v>4.0000000000000001E-3</v>
      </c>
    </row>
    <row r="53667" spans="1:3" x14ac:dyDescent="0.2">
      <c r="A53667">
        <v>35001003730</v>
      </c>
      <c r="B53667" t="s">
        <v>23798</v>
      </c>
      <c r="C53667">
        <v>4.0000000000000001E-3</v>
      </c>
    </row>
    <row r="53668" spans="1:3" x14ac:dyDescent="0.2">
      <c r="A53668">
        <v>55141010400</v>
      </c>
      <c r="B53668" t="s">
        <v>13761</v>
      </c>
      <c r="C53668">
        <v>4.0000000000000001E-3</v>
      </c>
    </row>
    <row r="53669" spans="1:3" x14ac:dyDescent="0.2">
      <c r="A53669">
        <v>12011010103</v>
      </c>
      <c r="B53669" t="s">
        <v>3351</v>
      </c>
      <c r="C53669">
        <v>4.0000000000000001E-3</v>
      </c>
    </row>
    <row r="53670" spans="1:3" x14ac:dyDescent="0.2">
      <c r="A53670">
        <v>36059415600</v>
      </c>
      <c r="B53670" t="s">
        <v>23757</v>
      </c>
      <c r="C53670">
        <v>4.0000000000000001E-3</v>
      </c>
    </row>
    <row r="53671" spans="1:3" x14ac:dyDescent="0.2">
      <c r="A53671">
        <v>42133021410</v>
      </c>
      <c r="B53671" t="s">
        <v>1094</v>
      </c>
      <c r="C53671">
        <v>4.0000000000000001E-3</v>
      </c>
    </row>
    <row r="53672" spans="1:3" x14ac:dyDescent="0.2">
      <c r="A53672">
        <v>42091207101</v>
      </c>
      <c r="B53672" t="s">
        <v>21527</v>
      </c>
      <c r="C53672">
        <v>4.0000000000000001E-3</v>
      </c>
    </row>
    <row r="53673" spans="1:3" x14ac:dyDescent="0.2">
      <c r="A53673">
        <v>42013011300</v>
      </c>
      <c r="B53673" t="s">
        <v>14425</v>
      </c>
      <c r="C53673">
        <v>4.0000000000000001E-3</v>
      </c>
    </row>
    <row r="53674" spans="1:3" x14ac:dyDescent="0.2">
      <c r="A53674">
        <v>36063022711</v>
      </c>
      <c r="B53674" t="s">
        <v>15457</v>
      </c>
      <c r="C53674">
        <v>4.0000000000000001E-3</v>
      </c>
    </row>
    <row r="53675" spans="1:3" x14ac:dyDescent="0.2">
      <c r="A53675">
        <v>34031154002</v>
      </c>
      <c r="B53675" t="s">
        <v>23678</v>
      </c>
      <c r="C53675">
        <v>4.0000000000000001E-3</v>
      </c>
    </row>
    <row r="53676" spans="1:3" x14ac:dyDescent="0.2">
      <c r="A53676">
        <v>15003011103</v>
      </c>
      <c r="B53676" t="s">
        <v>11383</v>
      </c>
      <c r="C53676">
        <v>4.0000000000000001E-3</v>
      </c>
    </row>
    <row r="53677" spans="1:3" x14ac:dyDescent="0.2">
      <c r="A53677">
        <v>6037189902</v>
      </c>
      <c r="B53677" t="s">
        <v>3916</v>
      </c>
      <c r="C53677">
        <v>4.0000000000000001E-3</v>
      </c>
    </row>
    <row r="53678" spans="1:3" x14ac:dyDescent="0.2">
      <c r="A53678">
        <v>6037481401</v>
      </c>
      <c r="B53678" t="s">
        <v>15606</v>
      </c>
      <c r="C53678">
        <v>4.0000000000000001E-3</v>
      </c>
    </row>
    <row r="53679" spans="1:3" x14ac:dyDescent="0.2">
      <c r="A53679">
        <v>17203030501</v>
      </c>
      <c r="B53679" t="s">
        <v>22840</v>
      </c>
      <c r="C53679">
        <v>4.0000000000000001E-3</v>
      </c>
    </row>
    <row r="53680" spans="1:3" x14ac:dyDescent="0.2">
      <c r="A53680">
        <v>39157020100</v>
      </c>
      <c r="B53680" t="s">
        <v>13164</v>
      </c>
      <c r="C53680">
        <v>4.0000000000000001E-3</v>
      </c>
    </row>
    <row r="53681" spans="1:3" x14ac:dyDescent="0.2">
      <c r="A53681">
        <v>53077000901</v>
      </c>
      <c r="B53681" t="s">
        <v>971</v>
      </c>
      <c r="C53681">
        <v>4.0000000000000001E-3</v>
      </c>
    </row>
    <row r="53682" spans="1:3" x14ac:dyDescent="0.2">
      <c r="A53682">
        <v>22055001401</v>
      </c>
      <c r="B53682" t="s">
        <v>949</v>
      </c>
      <c r="C53682">
        <v>4.0000000000000001E-3</v>
      </c>
    </row>
    <row r="53683" spans="1:3" x14ac:dyDescent="0.2">
      <c r="A53683">
        <v>54057010400</v>
      </c>
      <c r="B53683" t="s">
        <v>12192</v>
      </c>
      <c r="C53683">
        <v>4.0000000000000001E-3</v>
      </c>
    </row>
    <row r="53684" spans="1:3" x14ac:dyDescent="0.2">
      <c r="A53684">
        <v>48121021745</v>
      </c>
      <c r="B53684" t="s">
        <v>7171</v>
      </c>
      <c r="C53684">
        <v>4.0000000000000001E-3</v>
      </c>
    </row>
    <row r="53685" spans="1:3" x14ac:dyDescent="0.2">
      <c r="A53685">
        <v>40131050405</v>
      </c>
      <c r="B53685" t="s">
        <v>9586</v>
      </c>
      <c r="C53685">
        <v>4.0000000000000001E-3</v>
      </c>
    </row>
    <row r="53686" spans="1:3" x14ac:dyDescent="0.2">
      <c r="A53686">
        <v>24021752801</v>
      </c>
      <c r="B53686" t="s">
        <v>14790</v>
      </c>
      <c r="C53686">
        <v>4.0000000000000001E-3</v>
      </c>
    </row>
    <row r="53687" spans="1:3" x14ac:dyDescent="0.2">
      <c r="A53687">
        <v>36009961500</v>
      </c>
      <c r="B53687" t="s">
        <v>15721</v>
      </c>
      <c r="C53687">
        <v>4.0000000000000001E-3</v>
      </c>
    </row>
    <row r="53688" spans="1:3" x14ac:dyDescent="0.2">
      <c r="A53688">
        <v>36103111506</v>
      </c>
      <c r="B53688" t="s">
        <v>12733</v>
      </c>
      <c r="C53688">
        <v>4.0000000000000001E-3</v>
      </c>
    </row>
    <row r="53689" spans="1:3" x14ac:dyDescent="0.2">
      <c r="A53689">
        <v>21129950300</v>
      </c>
      <c r="B53689" t="s">
        <v>10292</v>
      </c>
      <c r="C53689">
        <v>4.0000000000000001E-3</v>
      </c>
    </row>
    <row r="53690" spans="1:3" x14ac:dyDescent="0.2">
      <c r="A53690">
        <v>47099960800</v>
      </c>
      <c r="B53690" t="s">
        <v>10401</v>
      </c>
      <c r="C53690">
        <v>4.0000000000000001E-3</v>
      </c>
    </row>
    <row r="53691" spans="1:3" x14ac:dyDescent="0.2">
      <c r="A53691">
        <v>42133022401</v>
      </c>
      <c r="B53691" t="s">
        <v>20896</v>
      </c>
      <c r="C53691">
        <v>4.0000000000000001E-3</v>
      </c>
    </row>
    <row r="53692" spans="1:3" x14ac:dyDescent="0.2">
      <c r="A53692">
        <v>47157003500</v>
      </c>
      <c r="B53692" t="s">
        <v>20809</v>
      </c>
      <c r="C53692">
        <v>4.0000000000000001E-3</v>
      </c>
    </row>
    <row r="53693" spans="1:3" x14ac:dyDescent="0.2">
      <c r="A53693">
        <v>6099002701</v>
      </c>
      <c r="B53693" t="s">
        <v>3768</v>
      </c>
      <c r="C53693">
        <v>4.0000000000000001E-3</v>
      </c>
    </row>
    <row r="53694" spans="1:3" x14ac:dyDescent="0.2">
      <c r="A53694">
        <v>20091052910</v>
      </c>
      <c r="B53694" t="s">
        <v>21757</v>
      </c>
      <c r="C53694">
        <v>4.0000000000000001E-3</v>
      </c>
    </row>
    <row r="53695" spans="1:3" x14ac:dyDescent="0.2">
      <c r="A53695">
        <v>4013420706</v>
      </c>
      <c r="B53695" t="s">
        <v>12942</v>
      </c>
      <c r="C53695">
        <v>4.0000000000000001E-3</v>
      </c>
    </row>
    <row r="53696" spans="1:3" x14ac:dyDescent="0.2">
      <c r="A53696">
        <v>55005000900</v>
      </c>
      <c r="B53696" t="s">
        <v>17650</v>
      </c>
      <c r="C53696">
        <v>4.0000000000000001E-3</v>
      </c>
    </row>
    <row r="53697" spans="1:3" x14ac:dyDescent="0.2">
      <c r="A53697">
        <v>39121968300</v>
      </c>
      <c r="B53697" t="s">
        <v>18008</v>
      </c>
      <c r="C53697">
        <v>4.0000000000000001E-3</v>
      </c>
    </row>
    <row r="53698" spans="1:3" x14ac:dyDescent="0.2">
      <c r="A53698">
        <v>24510271200</v>
      </c>
      <c r="B53698" t="s">
        <v>244</v>
      </c>
      <c r="C53698">
        <v>4.0000000000000001E-3</v>
      </c>
    </row>
    <row r="53699" spans="1:3" x14ac:dyDescent="0.2">
      <c r="A53699">
        <v>6073020401</v>
      </c>
      <c r="B53699" t="s">
        <v>21233</v>
      </c>
      <c r="C53699">
        <v>4.0000000000000001E-3</v>
      </c>
    </row>
    <row r="53700" spans="1:3" x14ac:dyDescent="0.2">
      <c r="A53700">
        <v>36091061901</v>
      </c>
      <c r="B53700" t="s">
        <v>15137</v>
      </c>
      <c r="C53700">
        <v>4.0000000000000001E-3</v>
      </c>
    </row>
    <row r="53701" spans="1:3" x14ac:dyDescent="0.2">
      <c r="A53701">
        <v>6095253201</v>
      </c>
      <c r="B53701" t="s">
        <v>10006</v>
      </c>
      <c r="C53701">
        <v>4.0000000000000001E-3</v>
      </c>
    </row>
    <row r="53702" spans="1:3" x14ac:dyDescent="0.2">
      <c r="A53702">
        <v>55045960100</v>
      </c>
      <c r="B53702" t="s">
        <v>21627</v>
      </c>
      <c r="C53702">
        <v>4.0000000000000001E-3</v>
      </c>
    </row>
    <row r="53703" spans="1:3" x14ac:dyDescent="0.2">
      <c r="A53703">
        <v>9003466400</v>
      </c>
      <c r="B53703" t="s">
        <v>24119</v>
      </c>
      <c r="C53703">
        <v>4.0000000000000001E-3</v>
      </c>
    </row>
    <row r="53704" spans="1:3" x14ac:dyDescent="0.2">
      <c r="A53704">
        <v>36059518300</v>
      </c>
      <c r="B53704" t="s">
        <v>24607</v>
      </c>
      <c r="C53704">
        <v>4.0000000000000001E-3</v>
      </c>
    </row>
    <row r="53705" spans="1:3" x14ac:dyDescent="0.2">
      <c r="A53705">
        <v>49005000600</v>
      </c>
      <c r="B53705" t="s">
        <v>11665</v>
      </c>
      <c r="C53705">
        <v>4.0000000000000001E-3</v>
      </c>
    </row>
    <row r="53706" spans="1:3" x14ac:dyDescent="0.2">
      <c r="A53706">
        <v>55101001802</v>
      </c>
      <c r="B53706" t="s">
        <v>15298</v>
      </c>
      <c r="C53706">
        <v>4.0000000000000001E-3</v>
      </c>
    </row>
    <row r="53707" spans="1:3" x14ac:dyDescent="0.2">
      <c r="A53707">
        <v>27053011703</v>
      </c>
      <c r="B53707" t="s">
        <v>23507</v>
      </c>
      <c r="C53707">
        <v>4.0000000000000001E-3</v>
      </c>
    </row>
    <row r="53708" spans="1:3" x14ac:dyDescent="0.2">
      <c r="A53708">
        <v>6089012701</v>
      </c>
      <c r="B53708" t="s">
        <v>11226</v>
      </c>
      <c r="C53708">
        <v>4.0000000000000001E-3</v>
      </c>
    </row>
    <row r="53709" spans="1:3" x14ac:dyDescent="0.2">
      <c r="A53709">
        <v>25023506202</v>
      </c>
      <c r="B53709" t="s">
        <v>24039</v>
      </c>
      <c r="C53709">
        <v>4.0000000000000001E-3</v>
      </c>
    </row>
    <row r="53710" spans="1:3" x14ac:dyDescent="0.2">
      <c r="A53710">
        <v>36043010501</v>
      </c>
      <c r="B53710" t="s">
        <v>13098</v>
      </c>
      <c r="C53710">
        <v>4.0000000000000001E-3</v>
      </c>
    </row>
    <row r="53711" spans="1:3" x14ac:dyDescent="0.2">
      <c r="A53711">
        <v>53077002701</v>
      </c>
      <c r="B53711" t="s">
        <v>8281</v>
      </c>
      <c r="C53711">
        <v>4.0000000000000001E-3</v>
      </c>
    </row>
    <row r="53712" spans="1:3" x14ac:dyDescent="0.2">
      <c r="A53712">
        <v>5143010101</v>
      </c>
      <c r="B53712" t="s">
        <v>5292</v>
      </c>
      <c r="C53712">
        <v>4.0000000000000001E-3</v>
      </c>
    </row>
    <row r="53713" spans="1:3" x14ac:dyDescent="0.2">
      <c r="A53713">
        <v>6073020801</v>
      </c>
      <c r="B53713" t="s">
        <v>18491</v>
      </c>
      <c r="C53713">
        <v>4.0000000000000001E-3</v>
      </c>
    </row>
    <row r="53714" spans="1:3" x14ac:dyDescent="0.2">
      <c r="A53714">
        <v>40027201602</v>
      </c>
      <c r="B53714" t="s">
        <v>5149</v>
      </c>
      <c r="C53714">
        <v>4.0000000000000001E-3</v>
      </c>
    </row>
    <row r="53715" spans="1:3" x14ac:dyDescent="0.2">
      <c r="A53715">
        <v>22027950200</v>
      </c>
      <c r="B53715" t="s">
        <v>2599</v>
      </c>
      <c r="C53715">
        <v>4.0000000000000001E-3</v>
      </c>
    </row>
    <row r="53716" spans="1:3" x14ac:dyDescent="0.2">
      <c r="A53716">
        <v>48453001770</v>
      </c>
      <c r="B53716" t="s">
        <v>19693</v>
      </c>
      <c r="C53716">
        <v>4.0000000000000001E-3</v>
      </c>
    </row>
    <row r="53717" spans="1:3" x14ac:dyDescent="0.2">
      <c r="A53717">
        <v>25025010104</v>
      </c>
      <c r="B53717" t="s">
        <v>4452</v>
      </c>
      <c r="C53717">
        <v>4.0000000000000001E-3</v>
      </c>
    </row>
    <row r="53718" spans="1:3" x14ac:dyDescent="0.2">
      <c r="A53718">
        <v>21067002200</v>
      </c>
      <c r="B53718" t="s">
        <v>7431</v>
      </c>
      <c r="C53718">
        <v>4.0000000000000001E-3</v>
      </c>
    </row>
    <row r="53719" spans="1:3" x14ac:dyDescent="0.2">
      <c r="A53719">
        <v>53061052209</v>
      </c>
      <c r="B53719" t="s">
        <v>11505</v>
      </c>
      <c r="C53719">
        <v>4.0000000000000001E-3</v>
      </c>
    </row>
    <row r="53720" spans="1:3" x14ac:dyDescent="0.2">
      <c r="A53720">
        <v>27053026818</v>
      </c>
      <c r="B53720" t="s">
        <v>7792</v>
      </c>
      <c r="C53720">
        <v>4.0000000000000001E-3</v>
      </c>
    </row>
    <row r="53721" spans="1:3" x14ac:dyDescent="0.2">
      <c r="A53721">
        <v>6097153801</v>
      </c>
      <c r="B53721" t="s">
        <v>10597</v>
      </c>
      <c r="C53721">
        <v>4.0000000000000001E-3</v>
      </c>
    </row>
    <row r="53722" spans="1:3" x14ac:dyDescent="0.2">
      <c r="A53722">
        <v>36103112210</v>
      </c>
      <c r="B53722" t="s">
        <v>23692</v>
      </c>
      <c r="C53722">
        <v>4.0000000000000001E-3</v>
      </c>
    </row>
    <row r="53723" spans="1:3" x14ac:dyDescent="0.2">
      <c r="A53723">
        <v>29069360200</v>
      </c>
      <c r="B53723" t="s">
        <v>2215</v>
      </c>
      <c r="C53723">
        <v>4.0000000000000001E-3</v>
      </c>
    </row>
    <row r="53724" spans="1:3" x14ac:dyDescent="0.2">
      <c r="A53724">
        <v>6065042738</v>
      </c>
      <c r="B53724" t="s">
        <v>10896</v>
      </c>
      <c r="C53724">
        <v>4.0000000000000001E-3</v>
      </c>
    </row>
    <row r="53725" spans="1:3" x14ac:dyDescent="0.2">
      <c r="A53725">
        <v>18063210802</v>
      </c>
      <c r="B53725" t="s">
        <v>11977</v>
      </c>
      <c r="C53725">
        <v>4.0000000000000001E-3</v>
      </c>
    </row>
    <row r="53726" spans="1:3" x14ac:dyDescent="0.2">
      <c r="A53726">
        <v>20173010002</v>
      </c>
      <c r="B53726" t="s">
        <v>1160</v>
      </c>
      <c r="C53726">
        <v>4.0000000000000001E-3</v>
      </c>
    </row>
    <row r="53727" spans="1:3" x14ac:dyDescent="0.2">
      <c r="A53727">
        <v>42129803700</v>
      </c>
      <c r="B53727" t="s">
        <v>8574</v>
      </c>
      <c r="C53727">
        <v>4.0000000000000001E-3</v>
      </c>
    </row>
    <row r="53728" spans="1:3" x14ac:dyDescent="0.2">
      <c r="A53728">
        <v>1127020200</v>
      </c>
      <c r="B53728" t="s">
        <v>1729</v>
      </c>
      <c r="C53728">
        <v>4.0000000000000001E-3</v>
      </c>
    </row>
    <row r="53729" spans="1:3" x14ac:dyDescent="0.2">
      <c r="A53729">
        <v>36047043000</v>
      </c>
      <c r="B53729" t="s">
        <v>1662</v>
      </c>
      <c r="C53729">
        <v>4.0000000000000001E-3</v>
      </c>
    </row>
    <row r="53730" spans="1:3" x14ac:dyDescent="0.2">
      <c r="A53730">
        <v>42077006703</v>
      </c>
      <c r="B53730" t="s">
        <v>3028</v>
      </c>
      <c r="C53730">
        <v>4.0000000000000001E-3</v>
      </c>
    </row>
    <row r="53731" spans="1:3" x14ac:dyDescent="0.2">
      <c r="A53731">
        <v>4013103501</v>
      </c>
      <c r="B53731" t="s">
        <v>3444</v>
      </c>
      <c r="C53731">
        <v>4.0000000000000001E-3</v>
      </c>
    </row>
    <row r="53732" spans="1:3" x14ac:dyDescent="0.2">
      <c r="A53732">
        <v>42003525200</v>
      </c>
      <c r="B53732" t="s">
        <v>23991</v>
      </c>
      <c r="C53732">
        <v>4.0000000000000001E-3</v>
      </c>
    </row>
    <row r="53733" spans="1:3" x14ac:dyDescent="0.2">
      <c r="A53733">
        <v>39057220100</v>
      </c>
      <c r="B53733" t="s">
        <v>20022</v>
      </c>
      <c r="C53733">
        <v>4.0000000000000001E-3</v>
      </c>
    </row>
    <row r="53734" spans="1:3" x14ac:dyDescent="0.2">
      <c r="A53734">
        <v>25017333300</v>
      </c>
      <c r="B53734" t="s">
        <v>18960</v>
      </c>
      <c r="C53734">
        <v>4.0000000000000001E-3</v>
      </c>
    </row>
    <row r="53735" spans="1:3" x14ac:dyDescent="0.2">
      <c r="A53735">
        <v>24031700306</v>
      </c>
      <c r="B53735" t="s">
        <v>7860</v>
      </c>
      <c r="C53735">
        <v>4.0000000000000001E-3</v>
      </c>
    </row>
    <row r="53736" spans="1:3" x14ac:dyDescent="0.2">
      <c r="A53736">
        <v>39099811200</v>
      </c>
      <c r="B53736" t="s">
        <v>24672</v>
      </c>
      <c r="C53736">
        <v>4.0000000000000001E-3</v>
      </c>
    </row>
    <row r="53737" spans="1:3" x14ac:dyDescent="0.2">
      <c r="A53737">
        <v>36029013201</v>
      </c>
      <c r="B53737" t="s">
        <v>21202</v>
      </c>
      <c r="C53737">
        <v>4.0000000000000001E-3</v>
      </c>
    </row>
    <row r="53738" spans="1:3" x14ac:dyDescent="0.2">
      <c r="A53738">
        <v>55065970400</v>
      </c>
      <c r="B53738" t="s">
        <v>18763</v>
      </c>
      <c r="C53738">
        <v>4.0000000000000001E-3</v>
      </c>
    </row>
    <row r="53739" spans="1:3" x14ac:dyDescent="0.2">
      <c r="A53739">
        <v>36081008300</v>
      </c>
      <c r="B53739" t="s">
        <v>1582</v>
      </c>
      <c r="C53739">
        <v>4.0000000000000001E-3</v>
      </c>
    </row>
    <row r="53740" spans="1:3" x14ac:dyDescent="0.2">
      <c r="A53740">
        <v>53033022606</v>
      </c>
      <c r="B53740" t="s">
        <v>23424</v>
      </c>
      <c r="C53740">
        <v>4.0000000000000001E-3</v>
      </c>
    </row>
    <row r="53741" spans="1:3" x14ac:dyDescent="0.2">
      <c r="A53741">
        <v>21125970800</v>
      </c>
      <c r="B53741" t="s">
        <v>7764</v>
      </c>
      <c r="C53741">
        <v>4.0000000000000001E-3</v>
      </c>
    </row>
    <row r="53742" spans="1:3" x14ac:dyDescent="0.2">
      <c r="A53742">
        <v>17097863801</v>
      </c>
      <c r="B53742" t="s">
        <v>22889</v>
      </c>
      <c r="C53742">
        <v>4.0000000000000001E-3</v>
      </c>
    </row>
    <row r="53743" spans="1:3" x14ac:dyDescent="0.2">
      <c r="A53743">
        <v>39003011300</v>
      </c>
      <c r="B53743" t="s">
        <v>840</v>
      </c>
      <c r="C53743">
        <v>4.0000000000000001E-3</v>
      </c>
    </row>
    <row r="53744" spans="1:3" x14ac:dyDescent="0.2">
      <c r="A53744">
        <v>18003010100</v>
      </c>
      <c r="B53744" t="s">
        <v>15700</v>
      </c>
      <c r="C53744">
        <v>4.0000000000000001E-3</v>
      </c>
    </row>
    <row r="53745" spans="1:3" x14ac:dyDescent="0.2">
      <c r="A53745">
        <v>37081015707</v>
      </c>
      <c r="B53745" t="s">
        <v>18066</v>
      </c>
      <c r="C53745">
        <v>4.0000000000000001E-3</v>
      </c>
    </row>
    <row r="53746" spans="1:3" x14ac:dyDescent="0.2">
      <c r="A53746">
        <v>15001021101</v>
      </c>
      <c r="B53746" t="s">
        <v>10159</v>
      </c>
      <c r="C53746">
        <v>4.0000000000000001E-3</v>
      </c>
    </row>
    <row r="53747" spans="1:3" x14ac:dyDescent="0.2">
      <c r="A53747">
        <v>6081609700</v>
      </c>
      <c r="B53747" t="s">
        <v>23807</v>
      </c>
      <c r="C53747">
        <v>4.0000000000000001E-3</v>
      </c>
    </row>
    <row r="53748" spans="1:3" x14ac:dyDescent="0.2">
      <c r="A53748">
        <v>48085031662</v>
      </c>
      <c r="B53748" t="s">
        <v>22460</v>
      </c>
      <c r="C53748">
        <v>4.0000000000000001E-3</v>
      </c>
    </row>
    <row r="53749" spans="1:3" x14ac:dyDescent="0.2">
      <c r="A53749">
        <v>6075032602</v>
      </c>
      <c r="B53749" t="s">
        <v>24251</v>
      </c>
      <c r="C53749">
        <v>4.0000000000000001E-3</v>
      </c>
    </row>
    <row r="53750" spans="1:3" x14ac:dyDescent="0.2">
      <c r="A53750">
        <v>33005970100</v>
      </c>
      <c r="B53750" t="s">
        <v>18350</v>
      </c>
      <c r="C53750">
        <v>4.0000000000000001E-3</v>
      </c>
    </row>
    <row r="53751" spans="1:3" x14ac:dyDescent="0.2">
      <c r="A53751">
        <v>4019004050</v>
      </c>
      <c r="B53751" t="s">
        <v>21426</v>
      </c>
      <c r="C53751">
        <v>4.0000000000000001E-3</v>
      </c>
    </row>
    <row r="53752" spans="1:3" x14ac:dyDescent="0.2">
      <c r="A53752">
        <v>39057210300</v>
      </c>
      <c r="B53752" t="s">
        <v>1574</v>
      </c>
      <c r="C53752">
        <v>4.0000000000000001E-3</v>
      </c>
    </row>
    <row r="53753" spans="1:3" x14ac:dyDescent="0.2">
      <c r="A53753">
        <v>6077005114</v>
      </c>
      <c r="B53753" t="s">
        <v>7645</v>
      </c>
      <c r="C53753">
        <v>4.0000000000000001E-3</v>
      </c>
    </row>
    <row r="53754" spans="1:3" x14ac:dyDescent="0.2">
      <c r="A53754">
        <v>24001001700</v>
      </c>
      <c r="B53754" t="s">
        <v>13731</v>
      </c>
      <c r="C53754">
        <v>4.0000000000000001E-3</v>
      </c>
    </row>
    <row r="53755" spans="1:3" x14ac:dyDescent="0.2">
      <c r="A53755">
        <v>25021443101</v>
      </c>
      <c r="B53755" t="s">
        <v>20952</v>
      </c>
      <c r="C53755">
        <v>4.0000000000000001E-3</v>
      </c>
    </row>
    <row r="53756" spans="1:3" x14ac:dyDescent="0.2">
      <c r="A53756">
        <v>9003494600</v>
      </c>
      <c r="B53756" t="s">
        <v>20939</v>
      </c>
      <c r="C53756">
        <v>4.0000000000000001E-3</v>
      </c>
    </row>
    <row r="53757" spans="1:3" x14ac:dyDescent="0.2">
      <c r="A53757">
        <v>41047001501</v>
      </c>
      <c r="B53757" t="s">
        <v>9871</v>
      </c>
      <c r="C53757">
        <v>4.0000000000000001E-3</v>
      </c>
    </row>
    <row r="53758" spans="1:3" x14ac:dyDescent="0.2">
      <c r="A53758">
        <v>36065021303</v>
      </c>
      <c r="B53758" t="s">
        <v>1726</v>
      </c>
      <c r="C53758">
        <v>4.0000000000000001E-3</v>
      </c>
    </row>
    <row r="53759" spans="1:3" x14ac:dyDescent="0.2">
      <c r="A53759">
        <v>17121951700</v>
      </c>
      <c r="B53759" t="s">
        <v>12162</v>
      </c>
      <c r="C53759">
        <v>4.0000000000000001E-3</v>
      </c>
    </row>
    <row r="53760" spans="1:3" x14ac:dyDescent="0.2">
      <c r="A53760">
        <v>12103024409</v>
      </c>
      <c r="B53760" t="s">
        <v>21840</v>
      </c>
      <c r="C53760">
        <v>4.0000000000000001E-3</v>
      </c>
    </row>
    <row r="53761" spans="1:3" x14ac:dyDescent="0.2">
      <c r="A53761">
        <v>34025802400</v>
      </c>
      <c r="B53761" t="s">
        <v>22974</v>
      </c>
      <c r="C53761">
        <v>4.0000000000000001E-3</v>
      </c>
    </row>
    <row r="53762" spans="1:3" x14ac:dyDescent="0.2">
      <c r="A53762">
        <v>6089011802</v>
      </c>
      <c r="B53762" t="s">
        <v>9925</v>
      </c>
      <c r="C53762">
        <v>4.0000000000000001E-3</v>
      </c>
    </row>
    <row r="53763" spans="1:3" x14ac:dyDescent="0.2">
      <c r="A53763">
        <v>44007010300</v>
      </c>
      <c r="B53763" t="s">
        <v>14886</v>
      </c>
      <c r="C53763">
        <v>4.0000000000000001E-3</v>
      </c>
    </row>
    <row r="53764" spans="1:3" x14ac:dyDescent="0.2">
      <c r="A53764">
        <v>20091053505</v>
      </c>
      <c r="B53764" t="s">
        <v>21604</v>
      </c>
      <c r="C53764">
        <v>4.0000000000000001E-3</v>
      </c>
    </row>
    <row r="53765" spans="1:3" x14ac:dyDescent="0.2">
      <c r="A53765">
        <v>42049010903</v>
      </c>
      <c r="B53765" t="s">
        <v>998</v>
      </c>
      <c r="C53765">
        <v>4.0000000000000001E-3</v>
      </c>
    </row>
    <row r="53766" spans="1:3" x14ac:dyDescent="0.2">
      <c r="A53766">
        <v>36055014103</v>
      </c>
      <c r="B53766" t="s">
        <v>2125</v>
      </c>
      <c r="C53766">
        <v>4.0000000000000001E-3</v>
      </c>
    </row>
    <row r="53767" spans="1:3" x14ac:dyDescent="0.2">
      <c r="A53767">
        <v>30063001100</v>
      </c>
      <c r="B53767" t="s">
        <v>18083</v>
      </c>
      <c r="C53767">
        <v>4.0000000000000001E-3</v>
      </c>
    </row>
    <row r="53768" spans="1:3" x14ac:dyDescent="0.2">
      <c r="A53768">
        <v>42019912001</v>
      </c>
      <c r="B53768" t="s">
        <v>22320</v>
      </c>
      <c r="C53768">
        <v>4.0000000000000001E-3</v>
      </c>
    </row>
    <row r="53769" spans="1:3" x14ac:dyDescent="0.2">
      <c r="A53769">
        <v>20113788200</v>
      </c>
      <c r="B53769" t="s">
        <v>19004</v>
      </c>
      <c r="C53769">
        <v>4.0000000000000001E-3</v>
      </c>
    </row>
    <row r="53770" spans="1:3" x14ac:dyDescent="0.2">
      <c r="A53770">
        <v>37177960100</v>
      </c>
      <c r="B53770" t="s">
        <v>12246</v>
      </c>
      <c r="C53770">
        <v>4.0000000000000001E-3</v>
      </c>
    </row>
    <row r="53771" spans="1:3" x14ac:dyDescent="0.2">
      <c r="A53771">
        <v>36055010500</v>
      </c>
      <c r="B53771" t="s">
        <v>22092</v>
      </c>
      <c r="C53771">
        <v>4.0000000000000001E-3</v>
      </c>
    </row>
    <row r="53772" spans="1:3" x14ac:dyDescent="0.2">
      <c r="A53772">
        <v>17043840904</v>
      </c>
      <c r="B53772" t="s">
        <v>15370</v>
      </c>
      <c r="C53772">
        <v>4.0000000000000001E-3</v>
      </c>
    </row>
    <row r="53773" spans="1:3" x14ac:dyDescent="0.2">
      <c r="A53773">
        <v>21067004205</v>
      </c>
      <c r="B53773" t="s">
        <v>22008</v>
      </c>
      <c r="C53773">
        <v>4.0000000000000001E-3</v>
      </c>
    </row>
    <row r="53774" spans="1:3" x14ac:dyDescent="0.2">
      <c r="A53774">
        <v>48113013726</v>
      </c>
      <c r="B53774" t="s">
        <v>5224</v>
      </c>
      <c r="C53774">
        <v>4.0000000000000001E-3</v>
      </c>
    </row>
    <row r="53775" spans="1:3" x14ac:dyDescent="0.2">
      <c r="A53775">
        <v>6099004000</v>
      </c>
      <c r="B53775" t="s">
        <v>3768</v>
      </c>
      <c r="C53775">
        <v>4.0000000000000001E-3</v>
      </c>
    </row>
    <row r="53776" spans="1:3" x14ac:dyDescent="0.2">
      <c r="A53776">
        <v>51013101703</v>
      </c>
      <c r="B53776" t="s">
        <v>7074</v>
      </c>
      <c r="C53776">
        <v>4.0000000000000001E-3</v>
      </c>
    </row>
    <row r="53777" spans="1:3" x14ac:dyDescent="0.2">
      <c r="A53777">
        <v>42091200607</v>
      </c>
      <c r="B53777" t="s">
        <v>16530</v>
      </c>
      <c r="C53777">
        <v>4.0000000000000001E-3</v>
      </c>
    </row>
    <row r="53778" spans="1:3" x14ac:dyDescent="0.2">
      <c r="A53778">
        <v>42029301800</v>
      </c>
      <c r="B53778" t="s">
        <v>24044</v>
      </c>
      <c r="C53778">
        <v>4.0000000000000001E-3</v>
      </c>
    </row>
    <row r="53779" spans="1:3" x14ac:dyDescent="0.2">
      <c r="A53779">
        <v>54035963300</v>
      </c>
      <c r="B53779" t="s">
        <v>10400</v>
      </c>
      <c r="C53779">
        <v>4.0000000000000001E-3</v>
      </c>
    </row>
    <row r="53780" spans="1:3" x14ac:dyDescent="0.2">
      <c r="A53780">
        <v>6085506203</v>
      </c>
      <c r="B53780" t="s">
        <v>17030</v>
      </c>
      <c r="C53780">
        <v>4.0000000000000001E-3</v>
      </c>
    </row>
    <row r="53781" spans="1:3" x14ac:dyDescent="0.2">
      <c r="A53781">
        <v>25017373900</v>
      </c>
      <c r="B53781" t="s">
        <v>25003</v>
      </c>
      <c r="C53781">
        <v>4.0000000000000001E-3</v>
      </c>
    </row>
    <row r="53782" spans="1:3" x14ac:dyDescent="0.2">
      <c r="A53782">
        <v>54015958000</v>
      </c>
      <c r="B53782" t="s">
        <v>10768</v>
      </c>
      <c r="C53782">
        <v>4.0000000000000001E-3</v>
      </c>
    </row>
    <row r="53783" spans="1:3" x14ac:dyDescent="0.2">
      <c r="A53783">
        <v>27109001302</v>
      </c>
      <c r="B53783" t="s">
        <v>11305</v>
      </c>
      <c r="C53783">
        <v>4.0000000000000001E-3</v>
      </c>
    </row>
    <row r="53784" spans="1:3" x14ac:dyDescent="0.2">
      <c r="A53784">
        <v>6073009703</v>
      </c>
      <c r="B53784" t="s">
        <v>20141</v>
      </c>
      <c r="C53784">
        <v>4.0000000000000001E-3</v>
      </c>
    </row>
    <row r="53785" spans="1:3" x14ac:dyDescent="0.2">
      <c r="A53785">
        <v>17163501900</v>
      </c>
      <c r="B53785" t="s">
        <v>8237</v>
      </c>
      <c r="C53785">
        <v>4.0000000000000001E-3</v>
      </c>
    </row>
    <row r="53786" spans="1:3" x14ac:dyDescent="0.2">
      <c r="A53786">
        <v>39103405000</v>
      </c>
      <c r="B53786" t="s">
        <v>15810</v>
      </c>
      <c r="C53786">
        <v>4.0000000000000001E-3</v>
      </c>
    </row>
    <row r="53787" spans="1:3" x14ac:dyDescent="0.2">
      <c r="A53787">
        <v>37125951000</v>
      </c>
      <c r="B53787" t="s">
        <v>2831</v>
      </c>
      <c r="C53787">
        <v>4.0000000000000001E-3</v>
      </c>
    </row>
    <row r="53788" spans="1:3" x14ac:dyDescent="0.2">
      <c r="A53788">
        <v>6037221602</v>
      </c>
      <c r="B53788" t="s">
        <v>3916</v>
      </c>
      <c r="C53788">
        <v>4.0000000000000001E-3</v>
      </c>
    </row>
    <row r="53789" spans="1:3" x14ac:dyDescent="0.2">
      <c r="A53789">
        <v>13121011411</v>
      </c>
      <c r="B53789" t="s">
        <v>11663</v>
      </c>
      <c r="C53789">
        <v>4.0000000000000001E-3</v>
      </c>
    </row>
    <row r="53790" spans="1:3" x14ac:dyDescent="0.2">
      <c r="A53790">
        <v>55025010701</v>
      </c>
      <c r="B53790" t="s">
        <v>15665</v>
      </c>
      <c r="C53790">
        <v>4.0000000000000001E-3</v>
      </c>
    </row>
    <row r="53791" spans="1:3" x14ac:dyDescent="0.2">
      <c r="A53791">
        <v>54011002000</v>
      </c>
      <c r="B53791" t="s">
        <v>2736</v>
      </c>
      <c r="C53791">
        <v>4.0000000000000001E-3</v>
      </c>
    </row>
    <row r="53792" spans="1:3" x14ac:dyDescent="0.2">
      <c r="A53792">
        <v>18003011000</v>
      </c>
      <c r="B53792" t="s">
        <v>12342</v>
      </c>
      <c r="C53792">
        <v>4.0000000000000001E-3</v>
      </c>
    </row>
    <row r="53793" spans="1:3" x14ac:dyDescent="0.2">
      <c r="A53793">
        <v>12103028402</v>
      </c>
      <c r="B53793" t="s">
        <v>5266</v>
      </c>
      <c r="C53793">
        <v>4.0000000000000001E-3</v>
      </c>
    </row>
    <row r="53794" spans="1:3" x14ac:dyDescent="0.2">
      <c r="A53794">
        <v>27037060302</v>
      </c>
      <c r="B53794" t="s">
        <v>11943</v>
      </c>
      <c r="C53794">
        <v>4.0000000000000001E-3</v>
      </c>
    </row>
    <row r="53795" spans="1:3" x14ac:dyDescent="0.2">
      <c r="A53795">
        <v>4013422629</v>
      </c>
      <c r="B53795" t="s">
        <v>5690</v>
      </c>
      <c r="C53795">
        <v>4.0000000000000001E-3</v>
      </c>
    </row>
    <row r="53796" spans="1:3" x14ac:dyDescent="0.2">
      <c r="A53796">
        <v>41071030101</v>
      </c>
      <c r="B53796" t="s">
        <v>12495</v>
      </c>
      <c r="C53796">
        <v>4.0000000000000001E-3</v>
      </c>
    </row>
    <row r="53797" spans="1:3" x14ac:dyDescent="0.2">
      <c r="A53797">
        <v>6045010700</v>
      </c>
      <c r="B53797" t="s">
        <v>12936</v>
      </c>
      <c r="C53797">
        <v>4.0000000000000001E-3</v>
      </c>
    </row>
    <row r="53798" spans="1:3" x14ac:dyDescent="0.2">
      <c r="A53798">
        <v>17197880404</v>
      </c>
      <c r="B53798" t="s">
        <v>11690</v>
      </c>
      <c r="C53798">
        <v>4.0000000000000001E-3</v>
      </c>
    </row>
    <row r="53799" spans="1:3" x14ac:dyDescent="0.2">
      <c r="A53799">
        <v>6037190402</v>
      </c>
      <c r="B53799" t="s">
        <v>3916</v>
      </c>
      <c r="C53799">
        <v>4.0000000000000001E-3</v>
      </c>
    </row>
    <row r="53800" spans="1:3" x14ac:dyDescent="0.2">
      <c r="A53800">
        <v>6037181500</v>
      </c>
      <c r="B53800" t="s">
        <v>4466</v>
      </c>
      <c r="C53800">
        <v>4.0000000000000001E-3</v>
      </c>
    </row>
    <row r="53801" spans="1:3" x14ac:dyDescent="0.2">
      <c r="A53801">
        <v>51680000201</v>
      </c>
      <c r="B53801" t="s">
        <v>22463</v>
      </c>
      <c r="C53801">
        <v>4.0000000000000001E-3</v>
      </c>
    </row>
    <row r="53802" spans="1:3" x14ac:dyDescent="0.2">
      <c r="A53802">
        <v>4013071512</v>
      </c>
      <c r="B53802" t="s">
        <v>16166</v>
      </c>
      <c r="C53802">
        <v>4.0000000000000001E-3</v>
      </c>
    </row>
    <row r="53803" spans="1:3" x14ac:dyDescent="0.2">
      <c r="A53803">
        <v>6037701201</v>
      </c>
      <c r="B53803" t="s">
        <v>24374</v>
      </c>
      <c r="C53803">
        <v>4.0000000000000001E-3</v>
      </c>
    </row>
    <row r="53804" spans="1:3" x14ac:dyDescent="0.2">
      <c r="A53804">
        <v>5031000802</v>
      </c>
      <c r="B53804" t="s">
        <v>1679</v>
      </c>
      <c r="C53804">
        <v>4.0000000000000001E-3</v>
      </c>
    </row>
    <row r="53805" spans="1:3" x14ac:dyDescent="0.2">
      <c r="A53805">
        <v>30013002300</v>
      </c>
      <c r="B53805" t="s">
        <v>5257</v>
      </c>
      <c r="C53805">
        <v>4.0000000000000001E-3</v>
      </c>
    </row>
    <row r="53806" spans="1:3" x14ac:dyDescent="0.2">
      <c r="A53806">
        <v>29095014203</v>
      </c>
      <c r="B53806" t="s">
        <v>11276</v>
      </c>
      <c r="C53806">
        <v>4.0000000000000001E-3</v>
      </c>
    </row>
    <row r="53807" spans="1:3" x14ac:dyDescent="0.2">
      <c r="A53807">
        <v>44009051400</v>
      </c>
      <c r="B53807" t="s">
        <v>25455</v>
      </c>
      <c r="C53807">
        <v>4.0000000000000001E-3</v>
      </c>
    </row>
    <row r="53808" spans="1:3" x14ac:dyDescent="0.2">
      <c r="A53808">
        <v>38089963400</v>
      </c>
      <c r="B53808" t="s">
        <v>12725</v>
      </c>
      <c r="C53808">
        <v>4.0000000000000001E-3</v>
      </c>
    </row>
    <row r="53809" spans="1:3" x14ac:dyDescent="0.2">
      <c r="A53809">
        <v>40031002001</v>
      </c>
      <c r="B53809" t="s">
        <v>2000</v>
      </c>
      <c r="C53809">
        <v>4.0000000000000001E-3</v>
      </c>
    </row>
    <row r="53810" spans="1:3" x14ac:dyDescent="0.2">
      <c r="A53810">
        <v>55079019400</v>
      </c>
      <c r="B53810" t="s">
        <v>15233</v>
      </c>
      <c r="C53810">
        <v>4.0000000000000001E-3</v>
      </c>
    </row>
    <row r="53811" spans="1:3" x14ac:dyDescent="0.2">
      <c r="A53811">
        <v>19153011001</v>
      </c>
      <c r="B53811" t="s">
        <v>8296</v>
      </c>
      <c r="C53811">
        <v>4.0000000000000001E-3</v>
      </c>
    </row>
    <row r="53812" spans="1:3" x14ac:dyDescent="0.2">
      <c r="A53812">
        <v>34027041200</v>
      </c>
      <c r="B53812" t="s">
        <v>24605</v>
      </c>
      <c r="C53812">
        <v>4.0000000000000001E-3</v>
      </c>
    </row>
    <row r="53813" spans="1:3" x14ac:dyDescent="0.2">
      <c r="A53813">
        <v>6037294110</v>
      </c>
      <c r="B53813" t="s">
        <v>5071</v>
      </c>
      <c r="C53813">
        <v>4.0000000000000001E-3</v>
      </c>
    </row>
    <row r="53814" spans="1:3" x14ac:dyDescent="0.2">
      <c r="A53814">
        <v>37005950100</v>
      </c>
      <c r="B53814" t="s">
        <v>11073</v>
      </c>
      <c r="C53814">
        <v>4.0000000000000001E-3</v>
      </c>
    </row>
    <row r="53815" spans="1:3" x14ac:dyDescent="0.2">
      <c r="A53815">
        <v>4013422502</v>
      </c>
      <c r="B53815" t="s">
        <v>2712</v>
      </c>
      <c r="C53815">
        <v>4.0000000000000001E-3</v>
      </c>
    </row>
    <row r="53816" spans="1:3" x14ac:dyDescent="0.2">
      <c r="A53816">
        <v>17043846702</v>
      </c>
      <c r="B53816" t="s">
        <v>13679</v>
      </c>
      <c r="C53816">
        <v>4.0000000000000001E-3</v>
      </c>
    </row>
    <row r="53817" spans="1:3" x14ac:dyDescent="0.2">
      <c r="A53817">
        <v>27053024901</v>
      </c>
      <c r="B53817" t="s">
        <v>2662</v>
      </c>
      <c r="C53817">
        <v>4.0000000000000001E-3</v>
      </c>
    </row>
    <row r="53818" spans="1:3" x14ac:dyDescent="0.2">
      <c r="A53818">
        <v>1077010900</v>
      </c>
      <c r="B53818" t="s">
        <v>4709</v>
      </c>
      <c r="C53818">
        <v>4.0000000000000001E-3</v>
      </c>
    </row>
    <row r="53819" spans="1:3" x14ac:dyDescent="0.2">
      <c r="A53819">
        <v>8014030700</v>
      </c>
      <c r="B53819" t="s">
        <v>12251</v>
      </c>
      <c r="C53819">
        <v>4.0000000000000001E-3</v>
      </c>
    </row>
    <row r="53820" spans="1:3" x14ac:dyDescent="0.2">
      <c r="A53820">
        <v>39049008900</v>
      </c>
      <c r="B53820" t="s">
        <v>22494</v>
      </c>
      <c r="C53820">
        <v>4.0000000000000001E-3</v>
      </c>
    </row>
    <row r="53821" spans="1:3" x14ac:dyDescent="0.2">
      <c r="A53821">
        <v>23005011202</v>
      </c>
      <c r="B53821" t="s">
        <v>19179</v>
      </c>
      <c r="C53821">
        <v>4.0000000000000001E-3</v>
      </c>
    </row>
    <row r="53822" spans="1:3" x14ac:dyDescent="0.2">
      <c r="A53822">
        <v>6073009506</v>
      </c>
      <c r="B53822" t="s">
        <v>21384</v>
      </c>
      <c r="C53822">
        <v>4.0000000000000001E-3</v>
      </c>
    </row>
    <row r="53823" spans="1:3" x14ac:dyDescent="0.2">
      <c r="A53823">
        <v>39023002404</v>
      </c>
      <c r="B53823" t="s">
        <v>19422</v>
      </c>
      <c r="C53823">
        <v>4.0000000000000001E-3</v>
      </c>
    </row>
    <row r="53824" spans="1:3" x14ac:dyDescent="0.2">
      <c r="A53824">
        <v>36119008902</v>
      </c>
      <c r="B53824" t="s">
        <v>8499</v>
      </c>
      <c r="C53824">
        <v>4.0000000000000001E-3</v>
      </c>
    </row>
    <row r="53825" spans="1:3" x14ac:dyDescent="0.2">
      <c r="A53825">
        <v>19187010200</v>
      </c>
      <c r="B53825" t="s">
        <v>4850</v>
      </c>
      <c r="C53825">
        <v>4.0000000000000001E-3</v>
      </c>
    </row>
    <row r="53826" spans="1:3" x14ac:dyDescent="0.2">
      <c r="A53826">
        <v>12011070208</v>
      </c>
      <c r="B53826" t="s">
        <v>7159</v>
      </c>
      <c r="C53826">
        <v>4.0000000000000001E-3</v>
      </c>
    </row>
    <row r="53827" spans="1:3" x14ac:dyDescent="0.2">
      <c r="A53827">
        <v>27081201001</v>
      </c>
      <c r="B53827" t="s">
        <v>23282</v>
      </c>
      <c r="C53827">
        <v>4.0000000000000001E-3</v>
      </c>
    </row>
    <row r="53828" spans="1:3" x14ac:dyDescent="0.2">
      <c r="A53828">
        <v>39035187104</v>
      </c>
      <c r="B53828" t="s">
        <v>14082</v>
      </c>
      <c r="C53828">
        <v>4.0000000000000001E-3</v>
      </c>
    </row>
    <row r="53829" spans="1:3" x14ac:dyDescent="0.2">
      <c r="A53829">
        <v>4013116731</v>
      </c>
      <c r="B53829" t="s">
        <v>12857</v>
      </c>
      <c r="C53829">
        <v>4.0000000000000001E-3</v>
      </c>
    </row>
    <row r="53830" spans="1:3" x14ac:dyDescent="0.2">
      <c r="A53830">
        <v>6073020027</v>
      </c>
      <c r="B53830" t="s">
        <v>5833</v>
      </c>
      <c r="C53830">
        <v>4.0000000000000001E-3</v>
      </c>
    </row>
    <row r="53831" spans="1:3" x14ac:dyDescent="0.2">
      <c r="A53831">
        <v>6037650604</v>
      </c>
      <c r="B53831" t="s">
        <v>20815</v>
      </c>
      <c r="C53831">
        <v>4.0000000000000001E-3</v>
      </c>
    </row>
    <row r="53832" spans="1:3" x14ac:dyDescent="0.2">
      <c r="A53832">
        <v>48439111553</v>
      </c>
      <c r="B53832" t="s">
        <v>8265</v>
      </c>
      <c r="C53832">
        <v>4.0000000000000001E-3</v>
      </c>
    </row>
    <row r="53833" spans="1:3" x14ac:dyDescent="0.2">
      <c r="A53833">
        <v>48439111530</v>
      </c>
      <c r="B53833" t="s">
        <v>12463</v>
      </c>
      <c r="C53833">
        <v>4.0000000000000001E-3</v>
      </c>
    </row>
    <row r="53834" spans="1:3" x14ac:dyDescent="0.2">
      <c r="A53834">
        <v>17031803400</v>
      </c>
      <c r="B53834" t="s">
        <v>7407</v>
      </c>
      <c r="C53834">
        <v>4.0000000000000001E-3</v>
      </c>
    </row>
    <row r="53835" spans="1:3" x14ac:dyDescent="0.2">
      <c r="A53835">
        <v>23031037000</v>
      </c>
      <c r="B53835" t="s">
        <v>22487</v>
      </c>
      <c r="C53835">
        <v>4.0000000000000001E-3</v>
      </c>
    </row>
    <row r="53836" spans="1:3" x14ac:dyDescent="0.2">
      <c r="A53836">
        <v>53005010100</v>
      </c>
      <c r="B53836" t="s">
        <v>10081</v>
      </c>
      <c r="C53836">
        <v>4.0000000000000001E-3</v>
      </c>
    </row>
    <row r="53837" spans="1:3" x14ac:dyDescent="0.2">
      <c r="A53837">
        <v>42095017704</v>
      </c>
      <c r="B53837" t="s">
        <v>2003</v>
      </c>
      <c r="C53837">
        <v>4.0000000000000001E-3</v>
      </c>
    </row>
    <row r="53838" spans="1:3" x14ac:dyDescent="0.2">
      <c r="A53838">
        <v>6083002103</v>
      </c>
      <c r="B53838" t="s">
        <v>5883</v>
      </c>
      <c r="C53838">
        <v>4.0000000000000001E-3</v>
      </c>
    </row>
    <row r="53839" spans="1:3" x14ac:dyDescent="0.2">
      <c r="A53839">
        <v>42003480200</v>
      </c>
      <c r="B53839" t="s">
        <v>822</v>
      </c>
      <c r="C53839">
        <v>4.0000000000000001E-3</v>
      </c>
    </row>
    <row r="53840" spans="1:3" x14ac:dyDescent="0.2">
      <c r="A53840">
        <v>6107001005</v>
      </c>
      <c r="B53840" t="s">
        <v>2961</v>
      </c>
      <c r="C53840">
        <v>4.0000000000000001E-3</v>
      </c>
    </row>
    <row r="53841" spans="1:3" x14ac:dyDescent="0.2">
      <c r="A53841">
        <v>6089010900</v>
      </c>
      <c r="B53841" t="s">
        <v>8349</v>
      </c>
      <c r="C53841">
        <v>4.0000000000000001E-3</v>
      </c>
    </row>
    <row r="53842" spans="1:3" x14ac:dyDescent="0.2">
      <c r="A53842">
        <v>48201555303</v>
      </c>
      <c r="B53842" t="s">
        <v>9249</v>
      </c>
      <c r="C53842">
        <v>4.0000000000000001E-3</v>
      </c>
    </row>
    <row r="53843" spans="1:3" x14ac:dyDescent="0.2">
      <c r="A53843">
        <v>12101032013</v>
      </c>
      <c r="B53843" t="s">
        <v>8589</v>
      </c>
      <c r="C53843">
        <v>4.0000000000000001E-3</v>
      </c>
    </row>
    <row r="53844" spans="1:3" x14ac:dyDescent="0.2">
      <c r="A53844">
        <v>27137013600</v>
      </c>
      <c r="B53844" t="s">
        <v>19173</v>
      </c>
      <c r="C53844">
        <v>4.0000000000000001E-3</v>
      </c>
    </row>
    <row r="53845" spans="1:3" x14ac:dyDescent="0.2">
      <c r="A53845">
        <v>26125127500</v>
      </c>
      <c r="B53845" t="s">
        <v>12559</v>
      </c>
      <c r="C53845">
        <v>4.0000000000000001E-3</v>
      </c>
    </row>
    <row r="53846" spans="1:3" x14ac:dyDescent="0.2">
      <c r="A53846">
        <v>48167720302</v>
      </c>
      <c r="B53846" t="s">
        <v>14829</v>
      </c>
      <c r="C53846">
        <v>4.0000000000000001E-3</v>
      </c>
    </row>
    <row r="53847" spans="1:3" x14ac:dyDescent="0.2">
      <c r="A53847">
        <v>42123971400</v>
      </c>
      <c r="B53847" t="s">
        <v>14703</v>
      </c>
      <c r="C53847">
        <v>4.0000000000000001E-3</v>
      </c>
    </row>
    <row r="53848" spans="1:3" x14ac:dyDescent="0.2">
      <c r="A53848">
        <v>28141950400</v>
      </c>
      <c r="B53848" t="s">
        <v>6574</v>
      </c>
      <c r="C53848">
        <v>4.0000000000000001E-3</v>
      </c>
    </row>
    <row r="53849" spans="1:3" x14ac:dyDescent="0.2">
      <c r="A53849">
        <v>42017100407</v>
      </c>
      <c r="B53849" t="s">
        <v>8268</v>
      </c>
      <c r="C53849">
        <v>4.0000000000000001E-3</v>
      </c>
    </row>
    <row r="53850" spans="1:3" x14ac:dyDescent="0.2">
      <c r="A53850">
        <v>53053060905</v>
      </c>
      <c r="B53850" t="s">
        <v>14319</v>
      </c>
      <c r="C53850">
        <v>4.0000000000000001E-3</v>
      </c>
    </row>
    <row r="53851" spans="1:3" x14ac:dyDescent="0.2">
      <c r="A53851">
        <v>45013002201</v>
      </c>
      <c r="B53851" t="s">
        <v>8560</v>
      </c>
      <c r="C53851">
        <v>4.0000000000000001E-3</v>
      </c>
    </row>
    <row r="53852" spans="1:3" x14ac:dyDescent="0.2">
      <c r="A53852">
        <v>42013011400</v>
      </c>
      <c r="B53852" t="s">
        <v>22156</v>
      </c>
      <c r="C53852">
        <v>4.0000000000000001E-3</v>
      </c>
    </row>
    <row r="53853" spans="1:3" x14ac:dyDescent="0.2">
      <c r="A53853">
        <v>18065976700</v>
      </c>
      <c r="B53853" t="s">
        <v>12317</v>
      </c>
      <c r="C53853">
        <v>4.0000000000000001E-3</v>
      </c>
    </row>
    <row r="53854" spans="1:3" x14ac:dyDescent="0.2">
      <c r="A53854">
        <v>34037373600</v>
      </c>
      <c r="B53854" t="s">
        <v>20521</v>
      </c>
      <c r="C53854">
        <v>4.0000000000000001E-3</v>
      </c>
    </row>
    <row r="53855" spans="1:3" x14ac:dyDescent="0.2">
      <c r="A53855">
        <v>18019050801</v>
      </c>
      <c r="B53855" t="s">
        <v>17109</v>
      </c>
      <c r="C53855">
        <v>4.0000000000000001E-3</v>
      </c>
    </row>
    <row r="53856" spans="1:3" x14ac:dyDescent="0.2">
      <c r="A53856">
        <v>38035011400</v>
      </c>
      <c r="B53856" t="s">
        <v>18069</v>
      </c>
      <c r="C53856">
        <v>4.0000000000000001E-3</v>
      </c>
    </row>
    <row r="53857" spans="1:3" x14ac:dyDescent="0.2">
      <c r="A53857">
        <v>20091051600</v>
      </c>
      <c r="B53857" t="s">
        <v>24384</v>
      </c>
      <c r="C53857">
        <v>4.0000000000000001E-3</v>
      </c>
    </row>
    <row r="53858" spans="1:3" x14ac:dyDescent="0.2">
      <c r="A53858">
        <v>28121020209</v>
      </c>
      <c r="B53858" t="s">
        <v>3813</v>
      </c>
      <c r="C53858">
        <v>4.0000000000000001E-3</v>
      </c>
    </row>
    <row r="53859" spans="1:3" x14ac:dyDescent="0.2">
      <c r="A53859">
        <v>42133022920</v>
      </c>
      <c r="B53859" t="s">
        <v>14538</v>
      </c>
      <c r="C53859">
        <v>4.0000000000000001E-3</v>
      </c>
    </row>
    <row r="53860" spans="1:3" x14ac:dyDescent="0.2">
      <c r="A53860">
        <v>17097863902</v>
      </c>
      <c r="B53860" t="s">
        <v>21492</v>
      </c>
      <c r="C53860">
        <v>4.0000000000000001E-3</v>
      </c>
    </row>
    <row r="53861" spans="1:3" x14ac:dyDescent="0.2">
      <c r="A53861">
        <v>19081270300</v>
      </c>
      <c r="B53861" t="s">
        <v>10787</v>
      </c>
      <c r="C53861">
        <v>4.0000000000000001E-3</v>
      </c>
    </row>
    <row r="53862" spans="1:3" x14ac:dyDescent="0.2">
      <c r="A53862">
        <v>34029717002</v>
      </c>
      <c r="B53862" t="s">
        <v>19992</v>
      </c>
      <c r="C53862">
        <v>4.0000000000000001E-3</v>
      </c>
    </row>
    <row r="53863" spans="1:3" x14ac:dyDescent="0.2">
      <c r="A53863">
        <v>12103026817</v>
      </c>
      <c r="B53863" t="s">
        <v>12505</v>
      </c>
      <c r="C53863">
        <v>4.0000000000000001E-3</v>
      </c>
    </row>
    <row r="53864" spans="1:3" x14ac:dyDescent="0.2">
      <c r="A53864">
        <v>34007608401</v>
      </c>
      <c r="B53864" t="s">
        <v>4613</v>
      </c>
      <c r="C53864">
        <v>4.0000000000000001E-3</v>
      </c>
    </row>
    <row r="53865" spans="1:3" x14ac:dyDescent="0.2">
      <c r="A53865">
        <v>48113013619</v>
      </c>
      <c r="B53865" t="s">
        <v>3955</v>
      </c>
      <c r="C53865">
        <v>4.0000000000000001E-3</v>
      </c>
    </row>
    <row r="53866" spans="1:3" x14ac:dyDescent="0.2">
      <c r="A53866">
        <v>17067953900</v>
      </c>
      <c r="B53866" t="s">
        <v>21316</v>
      </c>
      <c r="C53866">
        <v>4.0000000000000001E-3</v>
      </c>
    </row>
    <row r="53867" spans="1:3" x14ac:dyDescent="0.2">
      <c r="A53867">
        <v>26081012400</v>
      </c>
      <c r="B53867" t="s">
        <v>24807</v>
      </c>
      <c r="C53867">
        <v>4.0000000000000001E-3</v>
      </c>
    </row>
    <row r="53868" spans="1:3" x14ac:dyDescent="0.2">
      <c r="A53868">
        <v>6031000100</v>
      </c>
      <c r="B53868" t="s">
        <v>3389</v>
      </c>
      <c r="C53868">
        <v>4.0000000000000001E-3</v>
      </c>
    </row>
    <row r="53869" spans="1:3" x14ac:dyDescent="0.2">
      <c r="A53869">
        <v>26049012008</v>
      </c>
      <c r="B53869" t="s">
        <v>561</v>
      </c>
      <c r="C53869">
        <v>4.0000000000000001E-3</v>
      </c>
    </row>
    <row r="53870" spans="1:3" x14ac:dyDescent="0.2">
      <c r="A53870">
        <v>16051960400</v>
      </c>
      <c r="B53870" t="s">
        <v>13905</v>
      </c>
      <c r="C53870">
        <v>4.0000000000000001E-3</v>
      </c>
    </row>
    <row r="53871" spans="1:3" x14ac:dyDescent="0.2">
      <c r="A53871">
        <v>12057014117</v>
      </c>
      <c r="B53871" t="s">
        <v>13610</v>
      </c>
      <c r="C53871">
        <v>4.0000000000000001E-3</v>
      </c>
    </row>
    <row r="53872" spans="1:3" x14ac:dyDescent="0.2">
      <c r="A53872">
        <v>1073014001</v>
      </c>
      <c r="B53872" t="s">
        <v>742</v>
      </c>
      <c r="C53872">
        <v>4.0000000000000001E-3</v>
      </c>
    </row>
    <row r="53873" spans="1:3" x14ac:dyDescent="0.2">
      <c r="A53873">
        <v>17089854800</v>
      </c>
      <c r="B53873" t="s">
        <v>23304</v>
      </c>
      <c r="C53873">
        <v>4.0000000000000001E-3</v>
      </c>
    </row>
    <row r="53874" spans="1:3" x14ac:dyDescent="0.2">
      <c r="A53874">
        <v>6037620701</v>
      </c>
      <c r="B53874" t="s">
        <v>15132</v>
      </c>
      <c r="C53874">
        <v>4.0000000000000001E-3</v>
      </c>
    </row>
    <row r="53875" spans="1:3" x14ac:dyDescent="0.2">
      <c r="A53875">
        <v>6073008335</v>
      </c>
      <c r="B53875" t="s">
        <v>24302</v>
      </c>
      <c r="C53875">
        <v>4.0000000000000001E-3</v>
      </c>
    </row>
    <row r="53876" spans="1:3" x14ac:dyDescent="0.2">
      <c r="A53876">
        <v>17049950700</v>
      </c>
      <c r="B53876" t="s">
        <v>12002</v>
      </c>
      <c r="C53876">
        <v>4.0000000000000001E-3</v>
      </c>
    </row>
    <row r="53877" spans="1:3" x14ac:dyDescent="0.2">
      <c r="A53877">
        <v>6037554522</v>
      </c>
      <c r="B53877" t="s">
        <v>21601</v>
      </c>
      <c r="C53877">
        <v>4.0000000000000001E-3</v>
      </c>
    </row>
    <row r="53878" spans="1:3" x14ac:dyDescent="0.2">
      <c r="A53878">
        <v>25005642000</v>
      </c>
      <c r="B53878" t="s">
        <v>7213</v>
      </c>
      <c r="C53878">
        <v>4.0000000000000001E-3</v>
      </c>
    </row>
    <row r="53879" spans="1:3" x14ac:dyDescent="0.2">
      <c r="A53879">
        <v>12033001002</v>
      </c>
      <c r="B53879" t="s">
        <v>1604</v>
      </c>
      <c r="C53879">
        <v>4.0000000000000001E-3</v>
      </c>
    </row>
    <row r="53880" spans="1:3" x14ac:dyDescent="0.2">
      <c r="A53880">
        <v>6017030401</v>
      </c>
      <c r="B53880" t="s">
        <v>12299</v>
      </c>
      <c r="C53880">
        <v>4.0000000000000001E-3</v>
      </c>
    </row>
    <row r="53881" spans="1:3" x14ac:dyDescent="0.2">
      <c r="A53881">
        <v>48097000700</v>
      </c>
      <c r="B53881" t="s">
        <v>3500</v>
      </c>
      <c r="C53881">
        <v>4.0000000000000001E-3</v>
      </c>
    </row>
    <row r="53882" spans="1:3" x14ac:dyDescent="0.2">
      <c r="A53882">
        <v>26163573000</v>
      </c>
      <c r="B53882" t="s">
        <v>10399</v>
      </c>
      <c r="C53882">
        <v>4.0000000000000001E-3</v>
      </c>
    </row>
    <row r="53883" spans="1:3" x14ac:dyDescent="0.2">
      <c r="A53883">
        <v>36053940700</v>
      </c>
      <c r="B53883" t="s">
        <v>15560</v>
      </c>
      <c r="C53883">
        <v>4.0000000000000001E-3</v>
      </c>
    </row>
    <row r="53884" spans="1:3" x14ac:dyDescent="0.2">
      <c r="A53884">
        <v>34003051100</v>
      </c>
      <c r="B53884" t="s">
        <v>24425</v>
      </c>
      <c r="C53884">
        <v>4.0000000000000001E-3</v>
      </c>
    </row>
    <row r="53885" spans="1:3" x14ac:dyDescent="0.2">
      <c r="A53885">
        <v>17097864108</v>
      </c>
      <c r="B53885" t="s">
        <v>13115</v>
      </c>
      <c r="C53885">
        <v>4.0000000000000001E-3</v>
      </c>
    </row>
    <row r="53886" spans="1:3" x14ac:dyDescent="0.2">
      <c r="A53886">
        <v>28059040700</v>
      </c>
      <c r="B53886" t="s">
        <v>9384</v>
      </c>
      <c r="C53886">
        <v>4.0000000000000001E-3</v>
      </c>
    </row>
    <row r="53887" spans="1:3" x14ac:dyDescent="0.2">
      <c r="A53887">
        <v>4013420402</v>
      </c>
      <c r="B53887" t="s">
        <v>15850</v>
      </c>
      <c r="C53887">
        <v>4.0000000000000001E-3</v>
      </c>
    </row>
    <row r="53888" spans="1:3" x14ac:dyDescent="0.2">
      <c r="A53888">
        <v>56037970700</v>
      </c>
      <c r="B53888" t="s">
        <v>7784</v>
      </c>
      <c r="C53888">
        <v>4.0000000000000001E-3</v>
      </c>
    </row>
    <row r="53889" spans="1:3" x14ac:dyDescent="0.2">
      <c r="A53889">
        <v>53033010500</v>
      </c>
      <c r="B53889" t="s">
        <v>19321</v>
      </c>
      <c r="C53889">
        <v>4.0000000000000001E-3</v>
      </c>
    </row>
    <row r="53890" spans="1:3" x14ac:dyDescent="0.2">
      <c r="A53890">
        <v>32031003511</v>
      </c>
      <c r="B53890" t="s">
        <v>6946</v>
      </c>
      <c r="C53890">
        <v>4.0000000000000001E-3</v>
      </c>
    </row>
    <row r="53891" spans="1:3" x14ac:dyDescent="0.2">
      <c r="A53891">
        <v>25009203100</v>
      </c>
      <c r="B53891" t="s">
        <v>24851</v>
      </c>
      <c r="C53891">
        <v>4.0000000000000001E-3</v>
      </c>
    </row>
    <row r="53892" spans="1:3" x14ac:dyDescent="0.2">
      <c r="A53892">
        <v>42091201003</v>
      </c>
      <c r="B53892" t="s">
        <v>18971</v>
      </c>
      <c r="C53892">
        <v>4.0000000000000001E-3</v>
      </c>
    </row>
    <row r="53893" spans="1:3" x14ac:dyDescent="0.2">
      <c r="A53893">
        <v>26099225500</v>
      </c>
      <c r="B53893" t="s">
        <v>15315</v>
      </c>
      <c r="C53893">
        <v>4.0000000000000001E-3</v>
      </c>
    </row>
    <row r="53894" spans="1:3" x14ac:dyDescent="0.2">
      <c r="A53894">
        <v>42095015201</v>
      </c>
      <c r="B53894" t="s">
        <v>14232</v>
      </c>
      <c r="C53894">
        <v>4.0000000000000001E-3</v>
      </c>
    </row>
    <row r="53895" spans="1:3" x14ac:dyDescent="0.2">
      <c r="A53895">
        <v>6023000900</v>
      </c>
      <c r="B53895" t="s">
        <v>21591</v>
      </c>
      <c r="C53895">
        <v>4.0000000000000001E-3</v>
      </c>
    </row>
    <row r="53896" spans="1:3" x14ac:dyDescent="0.2">
      <c r="A53896">
        <v>4021000604</v>
      </c>
      <c r="B53896" t="s">
        <v>1736</v>
      </c>
      <c r="C53896">
        <v>4.0000000000000001E-3</v>
      </c>
    </row>
    <row r="53897" spans="1:3" x14ac:dyDescent="0.2">
      <c r="A53897">
        <v>48029191810</v>
      </c>
      <c r="B53897" t="s">
        <v>23775</v>
      </c>
      <c r="C53897">
        <v>4.0000000000000001E-3</v>
      </c>
    </row>
    <row r="53898" spans="1:3" x14ac:dyDescent="0.2">
      <c r="A53898">
        <v>42027012000</v>
      </c>
      <c r="B53898" t="s">
        <v>17711</v>
      </c>
      <c r="C53898">
        <v>4.0000000000000001E-3</v>
      </c>
    </row>
    <row r="53899" spans="1:3" x14ac:dyDescent="0.2">
      <c r="A53899">
        <v>20183475900</v>
      </c>
      <c r="B53899" t="s">
        <v>19300</v>
      </c>
      <c r="C53899">
        <v>4.0000000000000001E-3</v>
      </c>
    </row>
    <row r="53900" spans="1:3" x14ac:dyDescent="0.2">
      <c r="A53900">
        <v>8013060600</v>
      </c>
      <c r="B53900" t="s">
        <v>22302</v>
      </c>
      <c r="C53900">
        <v>4.0000000000000001E-3</v>
      </c>
    </row>
    <row r="53901" spans="1:3" x14ac:dyDescent="0.2">
      <c r="A53901">
        <v>51165011500</v>
      </c>
      <c r="B53901" t="s">
        <v>16996</v>
      </c>
      <c r="C53901">
        <v>4.0000000000000001E-3</v>
      </c>
    </row>
    <row r="53902" spans="1:3" x14ac:dyDescent="0.2">
      <c r="A53902">
        <v>47109930600</v>
      </c>
      <c r="B53902" t="s">
        <v>9584</v>
      </c>
      <c r="C53902">
        <v>4.0000000000000001E-3</v>
      </c>
    </row>
    <row r="53903" spans="1:3" x14ac:dyDescent="0.2">
      <c r="A53903">
        <v>27003050707</v>
      </c>
      <c r="B53903" t="s">
        <v>2662</v>
      </c>
      <c r="C53903">
        <v>4.0000000000000001E-3</v>
      </c>
    </row>
    <row r="53904" spans="1:3" x14ac:dyDescent="0.2">
      <c r="A53904">
        <v>26077001906</v>
      </c>
      <c r="B53904" t="s">
        <v>19454</v>
      </c>
      <c r="C53904">
        <v>4.0000000000000001E-3</v>
      </c>
    </row>
    <row r="53905" spans="1:3" x14ac:dyDescent="0.2">
      <c r="A53905">
        <v>6037532603</v>
      </c>
      <c r="B53905" t="s">
        <v>5113</v>
      </c>
      <c r="C53905">
        <v>4.0000000000000001E-3</v>
      </c>
    </row>
    <row r="53906" spans="1:3" x14ac:dyDescent="0.2">
      <c r="A53906">
        <v>41005023202</v>
      </c>
      <c r="B53906" t="s">
        <v>21377</v>
      </c>
      <c r="C53906">
        <v>4.0000000000000001E-3</v>
      </c>
    </row>
    <row r="53907" spans="1:3" x14ac:dyDescent="0.2">
      <c r="A53907">
        <v>51177020405</v>
      </c>
      <c r="B53907" t="s">
        <v>11195</v>
      </c>
      <c r="C53907">
        <v>4.0000000000000001E-3</v>
      </c>
    </row>
    <row r="53908" spans="1:3" x14ac:dyDescent="0.2">
      <c r="A53908">
        <v>6041108100</v>
      </c>
      <c r="B53908" t="s">
        <v>11772</v>
      </c>
      <c r="C53908">
        <v>4.0000000000000001E-3</v>
      </c>
    </row>
    <row r="53909" spans="1:3" x14ac:dyDescent="0.2">
      <c r="A53909">
        <v>19013002500</v>
      </c>
      <c r="B53909" t="s">
        <v>15218</v>
      </c>
      <c r="C53909">
        <v>4.0000000000000001E-3</v>
      </c>
    </row>
    <row r="53910" spans="1:3" x14ac:dyDescent="0.2">
      <c r="A53910">
        <v>9003400200</v>
      </c>
      <c r="B53910" t="s">
        <v>22564</v>
      </c>
      <c r="C53910">
        <v>4.0000000000000001E-3</v>
      </c>
    </row>
    <row r="53911" spans="1:3" x14ac:dyDescent="0.2">
      <c r="A53911">
        <v>31001965700</v>
      </c>
      <c r="B53911" t="s">
        <v>5796</v>
      </c>
      <c r="C53911">
        <v>4.0000000000000001E-3</v>
      </c>
    </row>
    <row r="53912" spans="1:3" x14ac:dyDescent="0.2">
      <c r="A53912">
        <v>25027703200</v>
      </c>
      <c r="B53912" t="s">
        <v>9714</v>
      </c>
      <c r="C53912">
        <v>4.0000000000000001E-3</v>
      </c>
    </row>
    <row r="53913" spans="1:3" x14ac:dyDescent="0.2">
      <c r="A53913">
        <v>17043846701</v>
      </c>
      <c r="B53913" t="s">
        <v>13679</v>
      </c>
      <c r="C53913">
        <v>4.0000000000000001E-3</v>
      </c>
    </row>
    <row r="53914" spans="1:3" x14ac:dyDescent="0.2">
      <c r="A53914">
        <v>51153901223</v>
      </c>
      <c r="B53914" t="s">
        <v>6355</v>
      </c>
      <c r="C53914">
        <v>4.0000000000000001E-3</v>
      </c>
    </row>
    <row r="53915" spans="1:3" x14ac:dyDescent="0.2">
      <c r="A53915">
        <v>39089756500</v>
      </c>
      <c r="B53915" t="s">
        <v>9368</v>
      </c>
      <c r="C53915">
        <v>4.0000000000000001E-3</v>
      </c>
    </row>
    <row r="53916" spans="1:3" x14ac:dyDescent="0.2">
      <c r="A53916">
        <v>6001430900</v>
      </c>
      <c r="B53916" t="s">
        <v>14450</v>
      </c>
      <c r="C53916">
        <v>4.0000000000000001E-3</v>
      </c>
    </row>
    <row r="53917" spans="1:3" x14ac:dyDescent="0.2">
      <c r="A53917">
        <v>37183053109</v>
      </c>
      <c r="B53917" t="s">
        <v>19512</v>
      </c>
      <c r="C53917">
        <v>4.0000000000000001E-3</v>
      </c>
    </row>
    <row r="53918" spans="1:3" x14ac:dyDescent="0.2">
      <c r="A53918">
        <v>6037212620</v>
      </c>
      <c r="B53918" t="s">
        <v>3916</v>
      </c>
      <c r="C53918">
        <v>4.0000000000000001E-3</v>
      </c>
    </row>
    <row r="53919" spans="1:3" x14ac:dyDescent="0.2">
      <c r="A53919">
        <v>36007013000</v>
      </c>
      <c r="B53919" t="s">
        <v>19110</v>
      </c>
      <c r="C53919">
        <v>4.0000000000000001E-3</v>
      </c>
    </row>
    <row r="53920" spans="1:3" x14ac:dyDescent="0.2">
      <c r="A53920">
        <v>17089852803</v>
      </c>
      <c r="B53920" t="s">
        <v>21247</v>
      </c>
      <c r="C53920">
        <v>4.0000000000000001E-3</v>
      </c>
    </row>
    <row r="53921" spans="1:3" x14ac:dyDescent="0.2">
      <c r="A53921">
        <v>18089040900</v>
      </c>
      <c r="B53921" t="s">
        <v>9764</v>
      </c>
      <c r="C53921">
        <v>4.0000000000000001E-3</v>
      </c>
    </row>
    <row r="53922" spans="1:3" x14ac:dyDescent="0.2">
      <c r="A53922">
        <v>19135070300</v>
      </c>
      <c r="B53922" t="s">
        <v>10325</v>
      </c>
      <c r="C53922">
        <v>4.0000000000000001E-3</v>
      </c>
    </row>
    <row r="53923" spans="1:3" x14ac:dyDescent="0.2">
      <c r="A53923">
        <v>42045410601</v>
      </c>
      <c r="B53923" t="s">
        <v>23563</v>
      </c>
      <c r="C53923">
        <v>4.0000000000000001E-3</v>
      </c>
    </row>
    <row r="53924" spans="1:3" x14ac:dyDescent="0.2">
      <c r="A53924">
        <v>51157950100</v>
      </c>
      <c r="B53924" t="s">
        <v>15966</v>
      </c>
      <c r="C53924">
        <v>4.0000000000000001E-3</v>
      </c>
    </row>
    <row r="53925" spans="1:3" x14ac:dyDescent="0.2">
      <c r="A53925">
        <v>16057005500</v>
      </c>
      <c r="B53925" t="s">
        <v>21154</v>
      </c>
      <c r="C53925">
        <v>4.0000000000000001E-3</v>
      </c>
    </row>
    <row r="53926" spans="1:3" x14ac:dyDescent="0.2">
      <c r="A53926">
        <v>39059977700</v>
      </c>
      <c r="B53926" t="s">
        <v>7304</v>
      </c>
      <c r="C53926">
        <v>4.0000000000000001E-3</v>
      </c>
    </row>
    <row r="53927" spans="1:3" x14ac:dyDescent="0.2">
      <c r="A53927">
        <v>6037400206</v>
      </c>
      <c r="B53927" t="s">
        <v>13588</v>
      </c>
      <c r="C53927">
        <v>4.0000000000000001E-3</v>
      </c>
    </row>
    <row r="53928" spans="1:3" x14ac:dyDescent="0.2">
      <c r="A53928">
        <v>4013420207</v>
      </c>
      <c r="B53928" t="s">
        <v>23522</v>
      </c>
      <c r="C53928">
        <v>4.0000000000000001E-3</v>
      </c>
    </row>
    <row r="53929" spans="1:3" x14ac:dyDescent="0.2">
      <c r="A53929">
        <v>34037374200</v>
      </c>
      <c r="B53929" t="s">
        <v>20949</v>
      </c>
      <c r="C53929">
        <v>4.0000000000000001E-3</v>
      </c>
    </row>
    <row r="53930" spans="1:3" x14ac:dyDescent="0.2">
      <c r="A53930">
        <v>6037480901</v>
      </c>
      <c r="B53930" t="s">
        <v>15912</v>
      </c>
      <c r="C53930">
        <v>4.0000000000000001E-3</v>
      </c>
    </row>
    <row r="53931" spans="1:3" x14ac:dyDescent="0.2">
      <c r="A53931">
        <v>29189221900</v>
      </c>
      <c r="B53931" t="s">
        <v>613</v>
      </c>
      <c r="C53931">
        <v>4.0000000000000001E-3</v>
      </c>
    </row>
    <row r="53932" spans="1:3" x14ac:dyDescent="0.2">
      <c r="A53932">
        <v>17031809300</v>
      </c>
      <c r="B53932" t="s">
        <v>4852</v>
      </c>
      <c r="C53932">
        <v>4.0000000000000001E-3</v>
      </c>
    </row>
    <row r="53933" spans="1:3" x14ac:dyDescent="0.2">
      <c r="A53933">
        <v>8035013904</v>
      </c>
      <c r="B53933" t="s">
        <v>18667</v>
      </c>
      <c r="C53933">
        <v>4.0000000000000001E-3</v>
      </c>
    </row>
    <row r="53934" spans="1:3" x14ac:dyDescent="0.2">
      <c r="A53934">
        <v>29189220431</v>
      </c>
      <c r="B53934" t="s">
        <v>613</v>
      </c>
      <c r="C53934">
        <v>4.0000000000000001E-3</v>
      </c>
    </row>
    <row r="53935" spans="1:3" x14ac:dyDescent="0.2">
      <c r="A53935">
        <v>20091053008</v>
      </c>
      <c r="B53935" t="s">
        <v>18249</v>
      </c>
      <c r="C53935">
        <v>4.0000000000000001E-3</v>
      </c>
    </row>
    <row r="53936" spans="1:3" x14ac:dyDescent="0.2">
      <c r="A53936">
        <v>20103071000</v>
      </c>
      <c r="B53936" t="s">
        <v>6173</v>
      </c>
      <c r="C53936">
        <v>4.0000000000000001E-3</v>
      </c>
    </row>
    <row r="53937" spans="1:3" x14ac:dyDescent="0.2">
      <c r="A53937">
        <v>37097061002</v>
      </c>
      <c r="B53937" t="s">
        <v>1070</v>
      </c>
      <c r="C53937">
        <v>4.0000000000000001E-3</v>
      </c>
    </row>
    <row r="53938" spans="1:3" x14ac:dyDescent="0.2">
      <c r="A53938">
        <v>6059001501</v>
      </c>
      <c r="B53938" t="s">
        <v>16695</v>
      </c>
      <c r="C53938">
        <v>4.0000000000000001E-3</v>
      </c>
    </row>
    <row r="53939" spans="1:3" x14ac:dyDescent="0.2">
      <c r="A53939">
        <v>37191000304</v>
      </c>
      <c r="B53939" t="s">
        <v>12363</v>
      </c>
      <c r="C53939">
        <v>4.0000000000000001E-3</v>
      </c>
    </row>
    <row r="53940" spans="1:3" x14ac:dyDescent="0.2">
      <c r="A53940">
        <v>36059518400</v>
      </c>
      <c r="B53940" t="s">
        <v>24607</v>
      </c>
      <c r="C53940">
        <v>4.0000000000000001E-3</v>
      </c>
    </row>
    <row r="53941" spans="1:3" x14ac:dyDescent="0.2">
      <c r="A53941">
        <v>6073020307</v>
      </c>
      <c r="B53941" t="s">
        <v>19304</v>
      </c>
      <c r="C53941">
        <v>4.0000000000000001E-3</v>
      </c>
    </row>
    <row r="53942" spans="1:3" x14ac:dyDescent="0.2">
      <c r="A53942">
        <v>6037800330</v>
      </c>
      <c r="B53942" t="s">
        <v>23766</v>
      </c>
      <c r="C53942">
        <v>4.0000000000000001E-3</v>
      </c>
    </row>
    <row r="53943" spans="1:3" x14ac:dyDescent="0.2">
      <c r="A53943">
        <v>26125140600</v>
      </c>
      <c r="B53943" t="s">
        <v>7176</v>
      </c>
      <c r="C53943">
        <v>4.0000000000000001E-3</v>
      </c>
    </row>
    <row r="53944" spans="1:3" x14ac:dyDescent="0.2">
      <c r="A53944">
        <v>20075958600</v>
      </c>
      <c r="B53944" t="s">
        <v>10287</v>
      </c>
      <c r="C53944">
        <v>4.0000000000000001E-3</v>
      </c>
    </row>
    <row r="53945" spans="1:3" x14ac:dyDescent="0.2">
      <c r="A53945">
        <v>18139974200</v>
      </c>
      <c r="B53945" t="s">
        <v>11925</v>
      </c>
      <c r="C53945">
        <v>4.0000000000000001E-3</v>
      </c>
    </row>
    <row r="53946" spans="1:3" x14ac:dyDescent="0.2">
      <c r="A53946">
        <v>6065042901</v>
      </c>
      <c r="B53946" t="s">
        <v>4109</v>
      </c>
      <c r="C53946">
        <v>4.0000000000000001E-3</v>
      </c>
    </row>
    <row r="53947" spans="1:3" x14ac:dyDescent="0.2">
      <c r="A53947">
        <v>46079960200</v>
      </c>
      <c r="B53947" t="s">
        <v>16550</v>
      </c>
      <c r="C53947">
        <v>4.0000000000000001E-3</v>
      </c>
    </row>
    <row r="53948" spans="1:3" x14ac:dyDescent="0.2">
      <c r="A53948">
        <v>34017014400</v>
      </c>
      <c r="B53948" t="s">
        <v>13684</v>
      </c>
      <c r="C53948">
        <v>4.0000000000000001E-3</v>
      </c>
    </row>
    <row r="53949" spans="1:3" x14ac:dyDescent="0.2">
      <c r="A53949">
        <v>6029000904</v>
      </c>
      <c r="B53949" t="s">
        <v>7050</v>
      </c>
      <c r="C53949">
        <v>4.0000000000000001E-3</v>
      </c>
    </row>
    <row r="53950" spans="1:3" x14ac:dyDescent="0.2">
      <c r="A53950">
        <v>13113140405</v>
      </c>
      <c r="B53950" t="s">
        <v>17060</v>
      </c>
      <c r="C53950">
        <v>4.0000000000000001E-3</v>
      </c>
    </row>
    <row r="53951" spans="1:3" x14ac:dyDescent="0.2">
      <c r="A53951">
        <v>12103025014</v>
      </c>
      <c r="B53951" t="s">
        <v>2621</v>
      </c>
      <c r="C53951">
        <v>4.0000000000000001E-3</v>
      </c>
    </row>
    <row r="53952" spans="1:3" x14ac:dyDescent="0.2">
      <c r="A53952">
        <v>19163012702</v>
      </c>
      <c r="B53952" t="s">
        <v>811</v>
      </c>
      <c r="C53952">
        <v>4.0000000000000001E-3</v>
      </c>
    </row>
    <row r="53953" spans="1:3" x14ac:dyDescent="0.2">
      <c r="A53953">
        <v>27109000903</v>
      </c>
      <c r="B53953" t="s">
        <v>11305</v>
      </c>
      <c r="C53953">
        <v>4.0000000000000001E-3</v>
      </c>
    </row>
    <row r="53954" spans="1:3" x14ac:dyDescent="0.2">
      <c r="A53954">
        <v>6081611100</v>
      </c>
      <c r="B53954" t="s">
        <v>23425</v>
      </c>
      <c r="C53954">
        <v>4.0000000000000001E-3</v>
      </c>
    </row>
    <row r="53955" spans="1:3" x14ac:dyDescent="0.2">
      <c r="A53955">
        <v>41033361400</v>
      </c>
      <c r="B53955" t="s">
        <v>12814</v>
      </c>
      <c r="C53955">
        <v>4.0000000000000001E-3</v>
      </c>
    </row>
    <row r="53956" spans="1:3" x14ac:dyDescent="0.2">
      <c r="A53956">
        <v>21185030200</v>
      </c>
      <c r="B53956" t="s">
        <v>11097</v>
      </c>
      <c r="C53956">
        <v>4.0000000000000001E-3</v>
      </c>
    </row>
    <row r="53957" spans="1:3" x14ac:dyDescent="0.2">
      <c r="A53957">
        <v>22059970100</v>
      </c>
      <c r="B53957" t="s">
        <v>5333</v>
      </c>
      <c r="C53957">
        <v>4.0000000000000001E-3</v>
      </c>
    </row>
    <row r="53958" spans="1:3" x14ac:dyDescent="0.2">
      <c r="A53958">
        <v>30085940001</v>
      </c>
      <c r="B53958" t="s">
        <v>14392</v>
      </c>
      <c r="C53958">
        <v>3.8999999999999998E-3</v>
      </c>
    </row>
    <row r="53959" spans="1:3" x14ac:dyDescent="0.2">
      <c r="A53959">
        <v>5119004202</v>
      </c>
      <c r="B53959" t="s">
        <v>1006</v>
      </c>
      <c r="C53959">
        <v>3.8999999999999998E-3</v>
      </c>
    </row>
    <row r="53960" spans="1:3" x14ac:dyDescent="0.2">
      <c r="A53960">
        <v>51059430201</v>
      </c>
      <c r="B53960" t="s">
        <v>19174</v>
      </c>
      <c r="C53960">
        <v>3.8999999999999998E-3</v>
      </c>
    </row>
    <row r="53961" spans="1:3" x14ac:dyDescent="0.2">
      <c r="A53961">
        <v>18087970600</v>
      </c>
      <c r="B53961" t="s">
        <v>8022</v>
      </c>
      <c r="C53961">
        <v>3.8999999999999998E-3</v>
      </c>
    </row>
    <row r="53962" spans="1:3" x14ac:dyDescent="0.2">
      <c r="A53962">
        <v>36047050400</v>
      </c>
      <c r="B53962" t="s">
        <v>1662</v>
      </c>
      <c r="C53962">
        <v>3.8999999999999998E-3</v>
      </c>
    </row>
    <row r="53963" spans="1:3" x14ac:dyDescent="0.2">
      <c r="A53963">
        <v>6037190802</v>
      </c>
      <c r="B53963" t="s">
        <v>3916</v>
      </c>
      <c r="C53963">
        <v>3.8999999999999998E-3</v>
      </c>
    </row>
    <row r="53964" spans="1:3" x14ac:dyDescent="0.2">
      <c r="A53964">
        <v>8059012032</v>
      </c>
      <c r="B53964" t="s">
        <v>22644</v>
      </c>
      <c r="C53964">
        <v>3.8999999999999998E-3</v>
      </c>
    </row>
    <row r="53965" spans="1:3" x14ac:dyDescent="0.2">
      <c r="A53965">
        <v>51059491704</v>
      </c>
      <c r="B53965" t="s">
        <v>19174</v>
      </c>
      <c r="C53965">
        <v>3.8999999999999998E-3</v>
      </c>
    </row>
    <row r="53966" spans="1:3" x14ac:dyDescent="0.2">
      <c r="A53966">
        <v>49035111305</v>
      </c>
      <c r="B53966" t="s">
        <v>15759</v>
      </c>
      <c r="C53966">
        <v>3.8999999999999998E-3</v>
      </c>
    </row>
    <row r="53967" spans="1:3" x14ac:dyDescent="0.2">
      <c r="A53967">
        <v>13137000602</v>
      </c>
      <c r="B53967" t="s">
        <v>5116</v>
      </c>
      <c r="C53967">
        <v>3.8999999999999998E-3</v>
      </c>
    </row>
    <row r="53968" spans="1:3" x14ac:dyDescent="0.2">
      <c r="A53968">
        <v>41067032502</v>
      </c>
      <c r="B53968" t="s">
        <v>13748</v>
      </c>
      <c r="C53968">
        <v>3.8999999999999998E-3</v>
      </c>
    </row>
    <row r="53969" spans="1:3" x14ac:dyDescent="0.2">
      <c r="A53969">
        <v>39085202700</v>
      </c>
      <c r="B53969" t="s">
        <v>22839</v>
      </c>
      <c r="C53969">
        <v>3.8999999999999998E-3</v>
      </c>
    </row>
    <row r="53970" spans="1:3" x14ac:dyDescent="0.2">
      <c r="A53970">
        <v>6079010002</v>
      </c>
      <c r="B53970" t="s">
        <v>10958</v>
      </c>
      <c r="C53970">
        <v>3.8999999999999998E-3</v>
      </c>
    </row>
    <row r="53971" spans="1:3" x14ac:dyDescent="0.2">
      <c r="A53971">
        <v>45019000600</v>
      </c>
      <c r="B53971" t="s">
        <v>902</v>
      </c>
      <c r="C53971">
        <v>3.8999999999999998E-3</v>
      </c>
    </row>
    <row r="53972" spans="1:3" x14ac:dyDescent="0.2">
      <c r="A53972">
        <v>15003008918</v>
      </c>
      <c r="B53972" t="s">
        <v>15056</v>
      </c>
      <c r="C53972">
        <v>3.8999999999999998E-3</v>
      </c>
    </row>
    <row r="53973" spans="1:3" x14ac:dyDescent="0.2">
      <c r="A53973">
        <v>42047951100</v>
      </c>
      <c r="B53973" t="s">
        <v>17631</v>
      </c>
      <c r="C53973">
        <v>3.8999999999999998E-3</v>
      </c>
    </row>
    <row r="53974" spans="1:3" x14ac:dyDescent="0.2">
      <c r="A53974">
        <v>18089043001</v>
      </c>
      <c r="B53974" t="s">
        <v>14099</v>
      </c>
      <c r="C53974">
        <v>3.8999999999999998E-3</v>
      </c>
    </row>
    <row r="53975" spans="1:3" x14ac:dyDescent="0.2">
      <c r="A53975">
        <v>34013007400</v>
      </c>
      <c r="B53975" t="s">
        <v>15463</v>
      </c>
      <c r="C53975">
        <v>3.8999999999999998E-3</v>
      </c>
    </row>
    <row r="53976" spans="1:3" x14ac:dyDescent="0.2">
      <c r="A53976">
        <v>26077003002</v>
      </c>
      <c r="B53976" t="s">
        <v>16714</v>
      </c>
      <c r="C53976">
        <v>3.8999999999999998E-3</v>
      </c>
    </row>
    <row r="53977" spans="1:3" x14ac:dyDescent="0.2">
      <c r="A53977">
        <v>18093950600</v>
      </c>
      <c r="B53977" t="s">
        <v>9762</v>
      </c>
      <c r="C53977">
        <v>3.8999999999999998E-3</v>
      </c>
    </row>
    <row r="53978" spans="1:3" x14ac:dyDescent="0.2">
      <c r="A53978">
        <v>41047010202</v>
      </c>
      <c r="B53978" t="s">
        <v>12015</v>
      </c>
      <c r="C53978">
        <v>3.8999999999999998E-3</v>
      </c>
    </row>
    <row r="53979" spans="1:3" x14ac:dyDescent="0.2">
      <c r="A53979">
        <v>48491020106</v>
      </c>
      <c r="B53979" t="s">
        <v>20977</v>
      </c>
      <c r="C53979">
        <v>3.8999999999999998E-3</v>
      </c>
    </row>
    <row r="53980" spans="1:3" x14ac:dyDescent="0.2">
      <c r="A53980">
        <v>48113016522</v>
      </c>
      <c r="B53980" t="s">
        <v>5347</v>
      </c>
      <c r="C53980">
        <v>3.8999999999999998E-3</v>
      </c>
    </row>
    <row r="53981" spans="1:3" x14ac:dyDescent="0.2">
      <c r="A53981">
        <v>36085029103</v>
      </c>
      <c r="B53981" t="s">
        <v>3259</v>
      </c>
      <c r="C53981">
        <v>3.8999999999999998E-3</v>
      </c>
    </row>
    <row r="53982" spans="1:3" x14ac:dyDescent="0.2">
      <c r="A53982">
        <v>37135012100</v>
      </c>
      <c r="B53982" t="s">
        <v>2633</v>
      </c>
      <c r="C53982">
        <v>3.8999999999999998E-3</v>
      </c>
    </row>
    <row r="53983" spans="1:3" x14ac:dyDescent="0.2">
      <c r="A53983">
        <v>26099258000</v>
      </c>
      <c r="B53983" t="s">
        <v>12467</v>
      </c>
      <c r="C53983">
        <v>3.8999999999999998E-3</v>
      </c>
    </row>
    <row r="53984" spans="1:3" x14ac:dyDescent="0.2">
      <c r="A53984">
        <v>55071000300</v>
      </c>
      <c r="B53984" t="s">
        <v>10593</v>
      </c>
      <c r="C53984">
        <v>3.8999999999999998E-3</v>
      </c>
    </row>
    <row r="53985" spans="1:3" x14ac:dyDescent="0.2">
      <c r="A53985">
        <v>39113125102</v>
      </c>
      <c r="B53985" t="s">
        <v>13602</v>
      </c>
      <c r="C53985">
        <v>3.8999999999999998E-3</v>
      </c>
    </row>
    <row r="53986" spans="1:3" x14ac:dyDescent="0.2">
      <c r="A53986">
        <v>4013422221</v>
      </c>
      <c r="B53986" t="s">
        <v>15760</v>
      </c>
      <c r="C53986">
        <v>3.8999999999999998E-3</v>
      </c>
    </row>
    <row r="53987" spans="1:3" x14ac:dyDescent="0.2">
      <c r="A53987">
        <v>49049001504</v>
      </c>
      <c r="B53987" t="s">
        <v>23388</v>
      </c>
      <c r="C53987">
        <v>3.8999999999999998E-3</v>
      </c>
    </row>
    <row r="53988" spans="1:3" x14ac:dyDescent="0.2">
      <c r="A53988">
        <v>1073010805</v>
      </c>
      <c r="B53988" t="s">
        <v>1937</v>
      </c>
      <c r="C53988">
        <v>3.8999999999999998E-3</v>
      </c>
    </row>
    <row r="53989" spans="1:3" x14ac:dyDescent="0.2">
      <c r="A53989">
        <v>34005704012</v>
      </c>
      <c r="B53989" t="s">
        <v>22419</v>
      </c>
      <c r="C53989">
        <v>3.8999999999999998E-3</v>
      </c>
    </row>
    <row r="53990" spans="1:3" x14ac:dyDescent="0.2">
      <c r="A53990">
        <v>24031701314</v>
      </c>
      <c r="B53990" t="s">
        <v>21636</v>
      </c>
      <c r="C53990">
        <v>3.8999999999999998E-3</v>
      </c>
    </row>
    <row r="53991" spans="1:3" x14ac:dyDescent="0.2">
      <c r="A53991">
        <v>39025040600</v>
      </c>
      <c r="B53991" t="s">
        <v>12130</v>
      </c>
      <c r="C53991">
        <v>3.8999999999999998E-3</v>
      </c>
    </row>
    <row r="53992" spans="1:3" x14ac:dyDescent="0.2">
      <c r="A53992">
        <v>29095013608</v>
      </c>
      <c r="B53992" t="s">
        <v>11276</v>
      </c>
      <c r="C53992">
        <v>3.8999999999999998E-3</v>
      </c>
    </row>
    <row r="53993" spans="1:3" x14ac:dyDescent="0.2">
      <c r="A53993">
        <v>6059032020</v>
      </c>
      <c r="B53993" t="s">
        <v>20082</v>
      </c>
      <c r="C53993">
        <v>3.8999999999999998E-3</v>
      </c>
    </row>
    <row r="53994" spans="1:3" x14ac:dyDescent="0.2">
      <c r="A53994">
        <v>5119004218</v>
      </c>
      <c r="B53994" t="s">
        <v>17260</v>
      </c>
      <c r="C53994">
        <v>3.8999999999999998E-3</v>
      </c>
    </row>
    <row r="53995" spans="1:3" x14ac:dyDescent="0.2">
      <c r="A53995">
        <v>55133203500</v>
      </c>
      <c r="B53995" t="s">
        <v>21949</v>
      </c>
      <c r="C53995">
        <v>3.8999999999999998E-3</v>
      </c>
    </row>
    <row r="53996" spans="1:3" x14ac:dyDescent="0.2">
      <c r="A53996">
        <v>6037531000</v>
      </c>
      <c r="B53996" t="s">
        <v>4191</v>
      </c>
      <c r="C53996">
        <v>3.8999999999999998E-3</v>
      </c>
    </row>
    <row r="53997" spans="1:3" x14ac:dyDescent="0.2">
      <c r="A53997">
        <v>36047006200</v>
      </c>
      <c r="B53997" t="s">
        <v>1662</v>
      </c>
      <c r="C53997">
        <v>3.8999999999999998E-3</v>
      </c>
    </row>
    <row r="53998" spans="1:3" x14ac:dyDescent="0.2">
      <c r="A53998">
        <v>29051020198</v>
      </c>
      <c r="B53998" t="s">
        <v>3358</v>
      </c>
      <c r="C53998">
        <v>3.8999999999999998E-3</v>
      </c>
    </row>
    <row r="53999" spans="1:3" x14ac:dyDescent="0.2">
      <c r="A53999">
        <v>36081005200</v>
      </c>
      <c r="B53999" t="s">
        <v>1582</v>
      </c>
      <c r="C53999">
        <v>3.8999999999999998E-3</v>
      </c>
    </row>
    <row r="54000" spans="1:3" x14ac:dyDescent="0.2">
      <c r="A54000">
        <v>13117130104</v>
      </c>
      <c r="B54000" t="s">
        <v>2103</v>
      </c>
      <c r="C54000">
        <v>3.8999999999999998E-3</v>
      </c>
    </row>
    <row r="54001" spans="1:3" x14ac:dyDescent="0.2">
      <c r="A54001">
        <v>49039972200</v>
      </c>
      <c r="B54001" t="s">
        <v>20110</v>
      </c>
      <c r="C54001">
        <v>3.8999999999999998E-3</v>
      </c>
    </row>
    <row r="54002" spans="1:3" x14ac:dyDescent="0.2">
      <c r="A54002">
        <v>36093033300</v>
      </c>
      <c r="B54002" t="s">
        <v>19659</v>
      </c>
      <c r="C54002">
        <v>3.8999999999999998E-3</v>
      </c>
    </row>
    <row r="54003" spans="1:3" x14ac:dyDescent="0.2">
      <c r="A54003">
        <v>48113014126</v>
      </c>
      <c r="B54003" t="s">
        <v>20560</v>
      </c>
      <c r="C54003">
        <v>3.8999999999999998E-3</v>
      </c>
    </row>
    <row r="54004" spans="1:3" x14ac:dyDescent="0.2">
      <c r="A54004">
        <v>54037972201</v>
      </c>
      <c r="B54004" t="s">
        <v>19591</v>
      </c>
      <c r="C54004">
        <v>3.8999999999999998E-3</v>
      </c>
    </row>
    <row r="54005" spans="1:3" x14ac:dyDescent="0.2">
      <c r="A54005">
        <v>8059012031</v>
      </c>
      <c r="B54005" t="s">
        <v>22964</v>
      </c>
      <c r="C54005">
        <v>3.8999999999999998E-3</v>
      </c>
    </row>
    <row r="54006" spans="1:3" x14ac:dyDescent="0.2">
      <c r="A54006">
        <v>6077005501</v>
      </c>
      <c r="B54006" t="s">
        <v>8266</v>
      </c>
      <c r="C54006">
        <v>3.8999999999999998E-3</v>
      </c>
    </row>
    <row r="54007" spans="1:3" x14ac:dyDescent="0.2">
      <c r="A54007">
        <v>26115830700</v>
      </c>
      <c r="B54007" t="s">
        <v>11052</v>
      </c>
      <c r="C54007">
        <v>3.8999999999999998E-3</v>
      </c>
    </row>
    <row r="54008" spans="1:3" x14ac:dyDescent="0.2">
      <c r="A54008">
        <v>4013216807</v>
      </c>
      <c r="B54008" t="s">
        <v>22483</v>
      </c>
      <c r="C54008">
        <v>3.8999999999999998E-3</v>
      </c>
    </row>
    <row r="54009" spans="1:3" x14ac:dyDescent="0.2">
      <c r="A54009">
        <v>42077009200</v>
      </c>
      <c r="B54009" t="s">
        <v>2003</v>
      </c>
      <c r="C54009">
        <v>3.8999999999999998E-3</v>
      </c>
    </row>
    <row r="54010" spans="1:3" x14ac:dyDescent="0.2">
      <c r="A54010">
        <v>34007602901</v>
      </c>
      <c r="B54010" t="s">
        <v>4489</v>
      </c>
      <c r="C54010">
        <v>3.8999999999999998E-3</v>
      </c>
    </row>
    <row r="54011" spans="1:3" x14ac:dyDescent="0.2">
      <c r="A54011">
        <v>40011958600</v>
      </c>
      <c r="B54011" t="s">
        <v>8901</v>
      </c>
      <c r="C54011">
        <v>3.8999999999999998E-3</v>
      </c>
    </row>
    <row r="54012" spans="1:3" x14ac:dyDescent="0.2">
      <c r="A54012">
        <v>6073020807</v>
      </c>
      <c r="B54012" t="s">
        <v>18491</v>
      </c>
      <c r="C54012">
        <v>3.8999999999999998E-3</v>
      </c>
    </row>
    <row r="54013" spans="1:3" x14ac:dyDescent="0.2">
      <c r="A54013">
        <v>49035112614</v>
      </c>
      <c r="B54013" t="s">
        <v>12802</v>
      </c>
      <c r="C54013">
        <v>3.8999999999999998E-3</v>
      </c>
    </row>
    <row r="54014" spans="1:3" x14ac:dyDescent="0.2">
      <c r="A54014">
        <v>6085512312</v>
      </c>
      <c r="B54014" t="s">
        <v>7342</v>
      </c>
      <c r="C54014">
        <v>3.8999999999999998E-3</v>
      </c>
    </row>
    <row r="54015" spans="1:3" x14ac:dyDescent="0.2">
      <c r="A54015">
        <v>26139021304</v>
      </c>
      <c r="B54015" t="s">
        <v>13069</v>
      </c>
      <c r="C54015">
        <v>3.8999999999999998E-3</v>
      </c>
    </row>
    <row r="54016" spans="1:3" x14ac:dyDescent="0.2">
      <c r="A54016">
        <v>22079013200</v>
      </c>
      <c r="B54016" t="s">
        <v>8675</v>
      </c>
      <c r="C54016">
        <v>3.8999999999999998E-3</v>
      </c>
    </row>
    <row r="54017" spans="1:3" x14ac:dyDescent="0.2">
      <c r="A54017">
        <v>24031700610</v>
      </c>
      <c r="B54017" t="s">
        <v>10532</v>
      </c>
      <c r="C54017">
        <v>3.8999999999999998E-3</v>
      </c>
    </row>
    <row r="54018" spans="1:3" x14ac:dyDescent="0.2">
      <c r="A54018">
        <v>8014030400</v>
      </c>
      <c r="B54018" t="s">
        <v>12251</v>
      </c>
      <c r="C54018">
        <v>3.8999999999999998E-3</v>
      </c>
    </row>
    <row r="54019" spans="1:3" x14ac:dyDescent="0.2">
      <c r="A54019">
        <v>22055001405</v>
      </c>
      <c r="B54019" t="s">
        <v>949</v>
      </c>
      <c r="C54019">
        <v>3.8999999999999998E-3</v>
      </c>
    </row>
    <row r="54020" spans="1:3" x14ac:dyDescent="0.2">
      <c r="A54020">
        <v>8005005631</v>
      </c>
      <c r="B54020" t="s">
        <v>18621</v>
      </c>
      <c r="C54020">
        <v>3.8999999999999998E-3</v>
      </c>
    </row>
    <row r="54021" spans="1:3" x14ac:dyDescent="0.2">
      <c r="A54021">
        <v>42063962100</v>
      </c>
      <c r="B54021" t="s">
        <v>19309</v>
      </c>
      <c r="C54021">
        <v>3.8999999999999998E-3</v>
      </c>
    </row>
    <row r="54022" spans="1:3" x14ac:dyDescent="0.2">
      <c r="A54022">
        <v>46127020100</v>
      </c>
      <c r="B54022" t="s">
        <v>19329</v>
      </c>
      <c r="C54022">
        <v>3.8999999999999998E-3</v>
      </c>
    </row>
    <row r="54023" spans="1:3" x14ac:dyDescent="0.2">
      <c r="A54023">
        <v>48453001200</v>
      </c>
      <c r="B54023" t="s">
        <v>19618</v>
      </c>
      <c r="C54023">
        <v>3.8999999999999998E-3</v>
      </c>
    </row>
    <row r="54024" spans="1:3" x14ac:dyDescent="0.2">
      <c r="A54024">
        <v>18163010201</v>
      </c>
      <c r="B54024" t="s">
        <v>3244</v>
      </c>
      <c r="C54024">
        <v>3.8999999999999998E-3</v>
      </c>
    </row>
    <row r="54025" spans="1:3" x14ac:dyDescent="0.2">
      <c r="A54025">
        <v>39091004800</v>
      </c>
      <c r="B54025" t="s">
        <v>12816</v>
      </c>
      <c r="C54025">
        <v>3.8999999999999998E-3</v>
      </c>
    </row>
    <row r="54026" spans="1:3" x14ac:dyDescent="0.2">
      <c r="A54026">
        <v>27123032000</v>
      </c>
      <c r="B54026" t="s">
        <v>13549</v>
      </c>
      <c r="C54026">
        <v>3.8999999999999998E-3</v>
      </c>
    </row>
    <row r="54027" spans="1:3" x14ac:dyDescent="0.2">
      <c r="A54027">
        <v>12085001407</v>
      </c>
      <c r="B54027" t="s">
        <v>12460</v>
      </c>
      <c r="C54027">
        <v>3.8999999999999998E-3</v>
      </c>
    </row>
    <row r="54028" spans="1:3" x14ac:dyDescent="0.2">
      <c r="A54028">
        <v>25023545200</v>
      </c>
      <c r="B54028" t="s">
        <v>13795</v>
      </c>
      <c r="C54028">
        <v>3.8999999999999998E-3</v>
      </c>
    </row>
    <row r="54029" spans="1:3" x14ac:dyDescent="0.2">
      <c r="A54029">
        <v>36067011101</v>
      </c>
      <c r="B54029" t="s">
        <v>8444</v>
      </c>
      <c r="C54029">
        <v>3.8999999999999998E-3</v>
      </c>
    </row>
    <row r="54030" spans="1:3" x14ac:dyDescent="0.2">
      <c r="A54030">
        <v>20015020901</v>
      </c>
      <c r="B54030" t="s">
        <v>9200</v>
      </c>
      <c r="C54030">
        <v>3.8999999999999998E-3</v>
      </c>
    </row>
    <row r="54031" spans="1:3" x14ac:dyDescent="0.2">
      <c r="A54031">
        <v>34017014900</v>
      </c>
      <c r="B54031" t="s">
        <v>13684</v>
      </c>
      <c r="C54031">
        <v>3.8999999999999998E-3</v>
      </c>
    </row>
    <row r="54032" spans="1:3" x14ac:dyDescent="0.2">
      <c r="A54032">
        <v>4013420216</v>
      </c>
      <c r="B54032" t="s">
        <v>16846</v>
      </c>
      <c r="C54032">
        <v>3.8999999999999998E-3</v>
      </c>
    </row>
    <row r="54033" spans="1:3" x14ac:dyDescent="0.2">
      <c r="A54033">
        <v>25025140201</v>
      </c>
      <c r="B54033" t="s">
        <v>14880</v>
      </c>
      <c r="C54033">
        <v>3.8999999999999998E-3</v>
      </c>
    </row>
    <row r="54034" spans="1:3" x14ac:dyDescent="0.2">
      <c r="A54034">
        <v>42091200704</v>
      </c>
      <c r="B54034" t="s">
        <v>21683</v>
      </c>
      <c r="C54034">
        <v>3.8999999999999998E-3</v>
      </c>
    </row>
    <row r="54035" spans="1:3" x14ac:dyDescent="0.2">
      <c r="A54035">
        <v>17119401800</v>
      </c>
      <c r="B54035" t="s">
        <v>5850</v>
      </c>
      <c r="C54035">
        <v>3.8999999999999998E-3</v>
      </c>
    </row>
    <row r="54036" spans="1:3" x14ac:dyDescent="0.2">
      <c r="A54036">
        <v>8089968200</v>
      </c>
      <c r="B54036" t="s">
        <v>3521</v>
      </c>
      <c r="C54036">
        <v>3.8999999999999998E-3</v>
      </c>
    </row>
    <row r="54037" spans="1:3" x14ac:dyDescent="0.2">
      <c r="A54037">
        <v>45091061006</v>
      </c>
      <c r="B54037" t="s">
        <v>7681</v>
      </c>
      <c r="C54037">
        <v>3.8999999999999998E-3</v>
      </c>
    </row>
    <row r="54038" spans="1:3" x14ac:dyDescent="0.2">
      <c r="A54038">
        <v>41051000801</v>
      </c>
      <c r="B54038" t="s">
        <v>15320</v>
      </c>
      <c r="C54038">
        <v>3.8999999999999998E-3</v>
      </c>
    </row>
    <row r="54039" spans="1:3" x14ac:dyDescent="0.2">
      <c r="A54039">
        <v>6083003005</v>
      </c>
      <c r="B54039" t="s">
        <v>11026</v>
      </c>
      <c r="C54039">
        <v>3.8999999999999998E-3</v>
      </c>
    </row>
    <row r="54040" spans="1:3" x14ac:dyDescent="0.2">
      <c r="A54040">
        <v>26093725000</v>
      </c>
      <c r="B54040" t="s">
        <v>15094</v>
      </c>
      <c r="C54040">
        <v>3.8999999999999998E-3</v>
      </c>
    </row>
    <row r="54041" spans="1:3" x14ac:dyDescent="0.2">
      <c r="A54041">
        <v>17111870904</v>
      </c>
      <c r="B54041" t="s">
        <v>16095</v>
      </c>
      <c r="C54041">
        <v>3.8999999999999998E-3</v>
      </c>
    </row>
    <row r="54042" spans="1:3" x14ac:dyDescent="0.2">
      <c r="A54042">
        <v>30029000402</v>
      </c>
      <c r="B54042" t="s">
        <v>17989</v>
      </c>
      <c r="C54042">
        <v>3.8999999999999998E-3</v>
      </c>
    </row>
    <row r="54043" spans="1:3" x14ac:dyDescent="0.2">
      <c r="A54043">
        <v>36051030600</v>
      </c>
      <c r="B54043" t="s">
        <v>21372</v>
      </c>
      <c r="C54043">
        <v>3.8999999999999998E-3</v>
      </c>
    </row>
    <row r="54044" spans="1:3" x14ac:dyDescent="0.2">
      <c r="A54044">
        <v>12073000500</v>
      </c>
      <c r="B54044" t="s">
        <v>1941</v>
      </c>
      <c r="C54044">
        <v>3.8999999999999998E-3</v>
      </c>
    </row>
    <row r="54045" spans="1:3" x14ac:dyDescent="0.2">
      <c r="A54045">
        <v>18035002402</v>
      </c>
      <c r="B54045" t="s">
        <v>1829</v>
      </c>
      <c r="C54045">
        <v>3.8999999999999998E-3</v>
      </c>
    </row>
    <row r="54046" spans="1:3" x14ac:dyDescent="0.2">
      <c r="A54046">
        <v>53063013000</v>
      </c>
      <c r="B54046" t="s">
        <v>12773</v>
      </c>
      <c r="C54046">
        <v>3.8999999999999998E-3</v>
      </c>
    </row>
    <row r="54047" spans="1:3" x14ac:dyDescent="0.2">
      <c r="A54047">
        <v>39113020400</v>
      </c>
      <c r="B54047" t="s">
        <v>1574</v>
      </c>
      <c r="C54047">
        <v>3.8999999999999998E-3</v>
      </c>
    </row>
    <row r="54048" spans="1:3" x14ac:dyDescent="0.2">
      <c r="A54048">
        <v>1117030212</v>
      </c>
      <c r="B54048" t="s">
        <v>1937</v>
      </c>
      <c r="C54048">
        <v>3.8999999999999998E-3</v>
      </c>
    </row>
    <row r="54049" spans="1:3" x14ac:dyDescent="0.2">
      <c r="A54049">
        <v>20177003605</v>
      </c>
      <c r="B54049" t="s">
        <v>18305</v>
      </c>
      <c r="C54049">
        <v>3.8999999999999998E-3</v>
      </c>
    </row>
    <row r="54050" spans="1:3" x14ac:dyDescent="0.2">
      <c r="A54050">
        <v>51059490101</v>
      </c>
      <c r="B54050" t="s">
        <v>15813</v>
      </c>
      <c r="C54050">
        <v>3.8999999999999998E-3</v>
      </c>
    </row>
    <row r="54051" spans="1:3" x14ac:dyDescent="0.2">
      <c r="A54051">
        <v>39049006396</v>
      </c>
      <c r="B54051" t="s">
        <v>19833</v>
      </c>
      <c r="C54051">
        <v>3.8999999999999998E-3</v>
      </c>
    </row>
    <row r="54052" spans="1:3" x14ac:dyDescent="0.2">
      <c r="A54052">
        <v>6037401800</v>
      </c>
      <c r="B54052" t="s">
        <v>13588</v>
      </c>
      <c r="C54052">
        <v>3.8999999999999998E-3</v>
      </c>
    </row>
    <row r="54053" spans="1:3" x14ac:dyDescent="0.2">
      <c r="A54053">
        <v>16001010501</v>
      </c>
      <c r="B54053" t="s">
        <v>15848</v>
      </c>
      <c r="C54053">
        <v>3.8999999999999998E-3</v>
      </c>
    </row>
    <row r="54054" spans="1:3" x14ac:dyDescent="0.2">
      <c r="A54054">
        <v>53033032102</v>
      </c>
      <c r="B54054" t="s">
        <v>23402</v>
      </c>
      <c r="C54054">
        <v>3.8999999999999998E-3</v>
      </c>
    </row>
    <row r="54055" spans="1:3" x14ac:dyDescent="0.2">
      <c r="A54055">
        <v>42027011901</v>
      </c>
      <c r="B54055" t="s">
        <v>21389</v>
      </c>
      <c r="C54055">
        <v>3.8999999999999998E-3</v>
      </c>
    </row>
    <row r="54056" spans="1:3" x14ac:dyDescent="0.2">
      <c r="A54056">
        <v>40143009009</v>
      </c>
      <c r="B54056" t="s">
        <v>6564</v>
      </c>
      <c r="C54056">
        <v>3.8999999999999998E-3</v>
      </c>
    </row>
    <row r="54057" spans="1:3" x14ac:dyDescent="0.2">
      <c r="A54057">
        <v>25027710100</v>
      </c>
      <c r="B54057" t="s">
        <v>2116</v>
      </c>
      <c r="C54057">
        <v>3.8999999999999998E-3</v>
      </c>
    </row>
    <row r="54058" spans="1:3" x14ac:dyDescent="0.2">
      <c r="A54058">
        <v>17043845805</v>
      </c>
      <c r="B54058" t="s">
        <v>23593</v>
      </c>
      <c r="C54058">
        <v>3.8999999999999998E-3</v>
      </c>
    </row>
    <row r="54059" spans="1:3" x14ac:dyDescent="0.2">
      <c r="A54059">
        <v>51059491402</v>
      </c>
      <c r="B54059" t="s">
        <v>15813</v>
      </c>
      <c r="C54059">
        <v>3.8999999999999998E-3</v>
      </c>
    </row>
    <row r="54060" spans="1:3" x14ac:dyDescent="0.2">
      <c r="A54060">
        <v>35001003722</v>
      </c>
      <c r="B54060" t="s">
        <v>14132</v>
      </c>
      <c r="C54060">
        <v>3.8999999999999998E-3</v>
      </c>
    </row>
    <row r="54061" spans="1:3" x14ac:dyDescent="0.2">
      <c r="A54061">
        <v>12095016505</v>
      </c>
      <c r="B54061" t="s">
        <v>1766</v>
      </c>
      <c r="C54061">
        <v>3.8999999999999998E-3</v>
      </c>
    </row>
    <row r="54062" spans="1:3" x14ac:dyDescent="0.2">
      <c r="A54062">
        <v>42003140400</v>
      </c>
      <c r="B54062" t="s">
        <v>24472</v>
      </c>
      <c r="C54062">
        <v>3.8999999999999998E-3</v>
      </c>
    </row>
    <row r="54063" spans="1:3" x14ac:dyDescent="0.2">
      <c r="A54063">
        <v>31055006602</v>
      </c>
      <c r="B54063" t="s">
        <v>13350</v>
      </c>
      <c r="C54063">
        <v>3.8999999999999998E-3</v>
      </c>
    </row>
    <row r="54064" spans="1:3" x14ac:dyDescent="0.2">
      <c r="A54064">
        <v>24005411409</v>
      </c>
      <c r="B54064" t="s">
        <v>249</v>
      </c>
      <c r="C54064">
        <v>3.8999999999999998E-3</v>
      </c>
    </row>
    <row r="54065" spans="1:3" x14ac:dyDescent="0.2">
      <c r="A54065">
        <v>53033003600</v>
      </c>
      <c r="B54065" t="s">
        <v>21827</v>
      </c>
      <c r="C54065">
        <v>3.8999999999999998E-3</v>
      </c>
    </row>
    <row r="54066" spans="1:3" x14ac:dyDescent="0.2">
      <c r="A54066">
        <v>36045060200</v>
      </c>
      <c r="B54066" t="s">
        <v>19763</v>
      </c>
      <c r="C54066">
        <v>3.8999999999999998E-3</v>
      </c>
    </row>
    <row r="54067" spans="1:3" x14ac:dyDescent="0.2">
      <c r="A54067">
        <v>29189216400</v>
      </c>
      <c r="B54067" t="s">
        <v>24978</v>
      </c>
      <c r="C54067">
        <v>3.8999999999999998E-3</v>
      </c>
    </row>
    <row r="54068" spans="1:3" x14ac:dyDescent="0.2">
      <c r="A54068">
        <v>55133204200</v>
      </c>
      <c r="B54068" t="s">
        <v>20058</v>
      </c>
      <c r="C54068">
        <v>3.8999999999999998E-3</v>
      </c>
    </row>
    <row r="54069" spans="1:3" x14ac:dyDescent="0.2">
      <c r="A54069">
        <v>4013619700</v>
      </c>
      <c r="B54069" t="s">
        <v>3444</v>
      </c>
      <c r="C54069">
        <v>3.8999999999999998E-3</v>
      </c>
    </row>
    <row r="54070" spans="1:3" x14ac:dyDescent="0.2">
      <c r="A54070">
        <v>42071012404</v>
      </c>
      <c r="B54070" t="s">
        <v>12846</v>
      </c>
      <c r="C54070">
        <v>3.8999999999999998E-3</v>
      </c>
    </row>
    <row r="54071" spans="1:3" x14ac:dyDescent="0.2">
      <c r="A54071">
        <v>8123001409</v>
      </c>
      <c r="B54071" t="s">
        <v>1116</v>
      </c>
      <c r="C54071">
        <v>3.8999999999999998E-3</v>
      </c>
    </row>
    <row r="54072" spans="1:3" x14ac:dyDescent="0.2">
      <c r="A54072">
        <v>6037501600</v>
      </c>
      <c r="B54072" t="s">
        <v>2980</v>
      </c>
      <c r="C54072">
        <v>3.8999999999999998E-3</v>
      </c>
    </row>
    <row r="54073" spans="1:3" x14ac:dyDescent="0.2">
      <c r="A54073">
        <v>45055970402</v>
      </c>
      <c r="B54073" t="s">
        <v>6764</v>
      </c>
      <c r="C54073">
        <v>3.8999999999999998E-3</v>
      </c>
    </row>
    <row r="54074" spans="1:3" x14ac:dyDescent="0.2">
      <c r="A54074">
        <v>19031450500</v>
      </c>
      <c r="B54074" t="s">
        <v>20337</v>
      </c>
      <c r="C54074">
        <v>3.8999999999999998E-3</v>
      </c>
    </row>
    <row r="54075" spans="1:3" x14ac:dyDescent="0.2">
      <c r="A54075">
        <v>6059075504</v>
      </c>
      <c r="B54075" t="s">
        <v>7245</v>
      </c>
      <c r="C54075">
        <v>3.8999999999999998E-3</v>
      </c>
    </row>
    <row r="54076" spans="1:3" x14ac:dyDescent="0.2">
      <c r="A54076">
        <v>17201001700</v>
      </c>
      <c r="B54076" t="s">
        <v>500</v>
      </c>
      <c r="C54076">
        <v>3.8999999999999998E-3</v>
      </c>
    </row>
    <row r="54077" spans="1:3" x14ac:dyDescent="0.2">
      <c r="A54077">
        <v>37023021301</v>
      </c>
      <c r="B54077" t="s">
        <v>5636</v>
      </c>
      <c r="C54077">
        <v>3.8999999999999998E-3</v>
      </c>
    </row>
    <row r="54078" spans="1:3" x14ac:dyDescent="0.2">
      <c r="A54078">
        <v>6071007901</v>
      </c>
      <c r="B54078" t="s">
        <v>13915</v>
      </c>
      <c r="C54078">
        <v>3.8999999999999998E-3</v>
      </c>
    </row>
    <row r="54079" spans="1:3" x14ac:dyDescent="0.2">
      <c r="A54079">
        <v>35001000122</v>
      </c>
      <c r="B54079" t="s">
        <v>19784</v>
      </c>
      <c r="C54079">
        <v>3.8999999999999998E-3</v>
      </c>
    </row>
    <row r="54080" spans="1:3" x14ac:dyDescent="0.2">
      <c r="A54080">
        <v>45051040300</v>
      </c>
      <c r="B54080" t="s">
        <v>8468</v>
      </c>
      <c r="C54080">
        <v>3.8999999999999998E-3</v>
      </c>
    </row>
    <row r="54081" spans="1:3" x14ac:dyDescent="0.2">
      <c r="A54081">
        <v>17099962100</v>
      </c>
      <c r="B54081" t="s">
        <v>18118</v>
      </c>
      <c r="C54081">
        <v>3.8999999999999998E-3</v>
      </c>
    </row>
    <row r="54082" spans="1:3" x14ac:dyDescent="0.2">
      <c r="A54082">
        <v>42071014000</v>
      </c>
      <c r="B54082" t="s">
        <v>20872</v>
      </c>
      <c r="C54082">
        <v>3.8999999999999998E-3</v>
      </c>
    </row>
    <row r="54083" spans="1:3" x14ac:dyDescent="0.2">
      <c r="A54083">
        <v>27137012700</v>
      </c>
      <c r="B54083" t="s">
        <v>16287</v>
      </c>
      <c r="C54083">
        <v>3.8999999999999998E-3</v>
      </c>
    </row>
    <row r="54084" spans="1:3" x14ac:dyDescent="0.2">
      <c r="A54084">
        <v>11001000400</v>
      </c>
      <c r="B54084" t="s">
        <v>24060</v>
      </c>
      <c r="C54084">
        <v>3.8999999999999998E-3</v>
      </c>
    </row>
    <row r="54085" spans="1:3" x14ac:dyDescent="0.2">
      <c r="A54085">
        <v>12086007103</v>
      </c>
      <c r="B54085" t="s">
        <v>705</v>
      </c>
      <c r="C54085">
        <v>3.8999999999999998E-3</v>
      </c>
    </row>
    <row r="54086" spans="1:3" x14ac:dyDescent="0.2">
      <c r="A54086">
        <v>24037875000</v>
      </c>
      <c r="B54086" t="s">
        <v>13426</v>
      </c>
      <c r="C54086">
        <v>3.8999999999999998E-3</v>
      </c>
    </row>
    <row r="54087" spans="1:3" x14ac:dyDescent="0.2">
      <c r="A54087">
        <v>12103025106</v>
      </c>
      <c r="B54087" t="s">
        <v>9569</v>
      </c>
      <c r="C54087">
        <v>3.8999999999999998E-3</v>
      </c>
    </row>
    <row r="54088" spans="1:3" x14ac:dyDescent="0.2">
      <c r="A54088">
        <v>21185030501</v>
      </c>
      <c r="B54088" t="s">
        <v>18710</v>
      </c>
      <c r="C54088">
        <v>3.8999999999999998E-3</v>
      </c>
    </row>
    <row r="54089" spans="1:3" x14ac:dyDescent="0.2">
      <c r="A54089">
        <v>34011030502</v>
      </c>
      <c r="B54089" t="s">
        <v>4035</v>
      </c>
      <c r="C54089">
        <v>3.8999999999999998E-3</v>
      </c>
    </row>
    <row r="54090" spans="1:3" x14ac:dyDescent="0.2">
      <c r="A54090">
        <v>18163003803</v>
      </c>
      <c r="B54090" t="s">
        <v>3244</v>
      </c>
      <c r="C54090">
        <v>3.8999999999999998E-3</v>
      </c>
    </row>
    <row r="54091" spans="1:3" x14ac:dyDescent="0.2">
      <c r="A54091">
        <v>6059088901</v>
      </c>
      <c r="B54091" t="s">
        <v>10847</v>
      </c>
      <c r="C54091">
        <v>3.8999999999999998E-3</v>
      </c>
    </row>
    <row r="54092" spans="1:3" x14ac:dyDescent="0.2">
      <c r="A54092">
        <v>39041011423</v>
      </c>
      <c r="B54092" t="s">
        <v>19475</v>
      </c>
      <c r="C54092">
        <v>3.8999999999999998E-3</v>
      </c>
    </row>
    <row r="54093" spans="1:3" x14ac:dyDescent="0.2">
      <c r="A54093">
        <v>42003471000</v>
      </c>
      <c r="B54093" t="s">
        <v>16947</v>
      </c>
      <c r="C54093">
        <v>3.8999999999999998E-3</v>
      </c>
    </row>
    <row r="54094" spans="1:3" x14ac:dyDescent="0.2">
      <c r="A54094">
        <v>34023007805</v>
      </c>
      <c r="B54094" t="s">
        <v>19680</v>
      </c>
      <c r="C54094">
        <v>3.8999999999999998E-3</v>
      </c>
    </row>
    <row r="54095" spans="1:3" x14ac:dyDescent="0.2">
      <c r="A54095">
        <v>26099222101</v>
      </c>
      <c r="B54095" t="s">
        <v>15286</v>
      </c>
      <c r="C54095">
        <v>3.8999999999999998E-3</v>
      </c>
    </row>
    <row r="54096" spans="1:3" x14ac:dyDescent="0.2">
      <c r="A54096">
        <v>36091061403</v>
      </c>
      <c r="B54096" t="s">
        <v>17073</v>
      </c>
      <c r="C54096">
        <v>3.8999999999999998E-3</v>
      </c>
    </row>
    <row r="54097" spans="1:3" x14ac:dyDescent="0.2">
      <c r="A54097">
        <v>17031630900</v>
      </c>
      <c r="B54097" t="s">
        <v>1545</v>
      </c>
      <c r="C54097">
        <v>3.8999999999999998E-3</v>
      </c>
    </row>
    <row r="54098" spans="1:3" x14ac:dyDescent="0.2">
      <c r="A54098">
        <v>26139021603</v>
      </c>
      <c r="B54098" t="s">
        <v>19117</v>
      </c>
      <c r="C54098">
        <v>3.8999999999999998E-3</v>
      </c>
    </row>
    <row r="54099" spans="1:3" x14ac:dyDescent="0.2">
      <c r="A54099">
        <v>24017850713</v>
      </c>
      <c r="B54099" t="s">
        <v>8797</v>
      </c>
      <c r="C54099">
        <v>3.8999999999999998E-3</v>
      </c>
    </row>
    <row r="54100" spans="1:3" x14ac:dyDescent="0.2">
      <c r="A54100">
        <v>34025801000</v>
      </c>
      <c r="B54100" t="s">
        <v>24393</v>
      </c>
      <c r="C54100">
        <v>3.8999999999999998E-3</v>
      </c>
    </row>
    <row r="54101" spans="1:3" x14ac:dyDescent="0.2">
      <c r="A54101">
        <v>36075020600</v>
      </c>
      <c r="B54101" t="s">
        <v>15107</v>
      </c>
      <c r="C54101">
        <v>3.8999999999999998E-3</v>
      </c>
    </row>
    <row r="54102" spans="1:3" x14ac:dyDescent="0.2">
      <c r="A54102">
        <v>6037403323</v>
      </c>
      <c r="B54102" t="s">
        <v>17482</v>
      </c>
      <c r="C54102">
        <v>3.8999999999999998E-3</v>
      </c>
    </row>
    <row r="54103" spans="1:3" x14ac:dyDescent="0.2">
      <c r="A54103">
        <v>6041112201</v>
      </c>
      <c r="B54103" t="s">
        <v>11772</v>
      </c>
      <c r="C54103">
        <v>3.8999999999999998E-3</v>
      </c>
    </row>
    <row r="54104" spans="1:3" x14ac:dyDescent="0.2">
      <c r="A54104">
        <v>48439113625</v>
      </c>
      <c r="B54104" t="s">
        <v>12742</v>
      </c>
      <c r="C54104">
        <v>3.8999999999999998E-3</v>
      </c>
    </row>
    <row r="54105" spans="1:3" x14ac:dyDescent="0.2">
      <c r="A54105">
        <v>6059001602</v>
      </c>
      <c r="B54105" t="s">
        <v>9835</v>
      </c>
      <c r="C54105">
        <v>3.8999999999999998E-3</v>
      </c>
    </row>
    <row r="54106" spans="1:3" x14ac:dyDescent="0.2">
      <c r="A54106">
        <v>53061052804</v>
      </c>
      <c r="B54106" t="s">
        <v>8621</v>
      </c>
      <c r="C54106">
        <v>3.8999999999999998E-3</v>
      </c>
    </row>
    <row r="54107" spans="1:3" x14ac:dyDescent="0.2">
      <c r="A54107">
        <v>36047062800</v>
      </c>
      <c r="B54107" t="s">
        <v>1662</v>
      </c>
      <c r="C54107">
        <v>3.8999999999999998E-3</v>
      </c>
    </row>
    <row r="54108" spans="1:3" x14ac:dyDescent="0.2">
      <c r="A54108">
        <v>40143007629</v>
      </c>
      <c r="B54108" t="s">
        <v>792</v>
      </c>
      <c r="C54108">
        <v>3.8999999999999998E-3</v>
      </c>
    </row>
    <row r="54109" spans="1:3" x14ac:dyDescent="0.2">
      <c r="A54109">
        <v>6037621400</v>
      </c>
      <c r="B54109" t="s">
        <v>18995</v>
      </c>
      <c r="C54109">
        <v>3.8999999999999998E-3</v>
      </c>
    </row>
    <row r="54110" spans="1:3" x14ac:dyDescent="0.2">
      <c r="A54110">
        <v>25017337102</v>
      </c>
      <c r="B54110" t="s">
        <v>23042</v>
      </c>
      <c r="C54110">
        <v>3.8999999999999998E-3</v>
      </c>
    </row>
    <row r="54111" spans="1:3" x14ac:dyDescent="0.2">
      <c r="A54111">
        <v>26161464000</v>
      </c>
      <c r="B54111" t="s">
        <v>21868</v>
      </c>
      <c r="C54111">
        <v>3.8999999999999998E-3</v>
      </c>
    </row>
    <row r="54112" spans="1:3" x14ac:dyDescent="0.2">
      <c r="A54112">
        <v>53009001200</v>
      </c>
      <c r="B54112" t="s">
        <v>9975</v>
      </c>
      <c r="C54112">
        <v>3.8999999999999998E-3</v>
      </c>
    </row>
    <row r="54113" spans="1:3" x14ac:dyDescent="0.2">
      <c r="A54113">
        <v>39049007194</v>
      </c>
      <c r="B54113" t="s">
        <v>14043</v>
      </c>
      <c r="C54113">
        <v>3.8999999999999998E-3</v>
      </c>
    </row>
    <row r="54114" spans="1:3" x14ac:dyDescent="0.2">
      <c r="A54114">
        <v>48201511400</v>
      </c>
      <c r="B54114" t="s">
        <v>2914</v>
      </c>
      <c r="C54114">
        <v>3.8999999999999998E-3</v>
      </c>
    </row>
    <row r="54115" spans="1:3" x14ac:dyDescent="0.2">
      <c r="A54115">
        <v>6019004208</v>
      </c>
      <c r="B54115" t="s">
        <v>1986</v>
      </c>
      <c r="C54115">
        <v>3.8999999999999998E-3</v>
      </c>
    </row>
    <row r="54116" spans="1:3" x14ac:dyDescent="0.2">
      <c r="A54116">
        <v>34005703202</v>
      </c>
      <c r="B54116" t="s">
        <v>17420</v>
      </c>
      <c r="C54116">
        <v>3.8999999999999998E-3</v>
      </c>
    </row>
    <row r="54117" spans="1:3" x14ac:dyDescent="0.2">
      <c r="A54117">
        <v>42071011000</v>
      </c>
      <c r="B54117" t="s">
        <v>14506</v>
      </c>
      <c r="C54117">
        <v>3.8999999999999998E-3</v>
      </c>
    </row>
    <row r="54118" spans="1:3" x14ac:dyDescent="0.2">
      <c r="A54118">
        <v>26163559000</v>
      </c>
      <c r="B54118" t="s">
        <v>16061</v>
      </c>
      <c r="C54118">
        <v>3.8999999999999998E-3</v>
      </c>
    </row>
    <row r="54119" spans="1:3" x14ac:dyDescent="0.2">
      <c r="A54119">
        <v>6037121802</v>
      </c>
      <c r="B54119" t="s">
        <v>6820</v>
      </c>
      <c r="C54119">
        <v>3.8999999999999998E-3</v>
      </c>
    </row>
    <row r="54120" spans="1:3" x14ac:dyDescent="0.2">
      <c r="A54120">
        <v>6085505401</v>
      </c>
      <c r="B54120" t="s">
        <v>12484</v>
      </c>
      <c r="C54120">
        <v>3.8999999999999998E-3</v>
      </c>
    </row>
    <row r="54121" spans="1:3" x14ac:dyDescent="0.2">
      <c r="A54121">
        <v>12086009006</v>
      </c>
      <c r="B54121" t="s">
        <v>823</v>
      </c>
      <c r="C54121">
        <v>3.8999999999999998E-3</v>
      </c>
    </row>
    <row r="54122" spans="1:3" x14ac:dyDescent="0.2">
      <c r="A54122">
        <v>44005040303</v>
      </c>
      <c r="B54122" t="s">
        <v>11909</v>
      </c>
      <c r="C54122">
        <v>3.8999999999999998E-3</v>
      </c>
    </row>
    <row r="54123" spans="1:3" x14ac:dyDescent="0.2">
      <c r="A54123">
        <v>27145011200</v>
      </c>
      <c r="B54123" t="s">
        <v>20629</v>
      </c>
      <c r="C54123">
        <v>3.8999999999999998E-3</v>
      </c>
    </row>
    <row r="54124" spans="1:3" x14ac:dyDescent="0.2">
      <c r="A54124">
        <v>36077591000</v>
      </c>
      <c r="B54124" t="s">
        <v>21033</v>
      </c>
      <c r="C54124">
        <v>3.8999999999999998E-3</v>
      </c>
    </row>
    <row r="54125" spans="1:3" x14ac:dyDescent="0.2">
      <c r="A54125">
        <v>38017010108</v>
      </c>
      <c r="B54125" t="s">
        <v>17120</v>
      </c>
      <c r="C54125">
        <v>3.8999999999999998E-3</v>
      </c>
    </row>
    <row r="54126" spans="1:3" x14ac:dyDescent="0.2">
      <c r="A54126">
        <v>36103158407</v>
      </c>
      <c r="B54126" t="s">
        <v>20897</v>
      </c>
      <c r="C54126">
        <v>3.8999999999999998E-3</v>
      </c>
    </row>
    <row r="54127" spans="1:3" x14ac:dyDescent="0.2">
      <c r="A54127">
        <v>51770003000</v>
      </c>
      <c r="B54127" t="s">
        <v>1319</v>
      </c>
      <c r="C54127">
        <v>3.8999999999999998E-3</v>
      </c>
    </row>
    <row r="54128" spans="1:3" x14ac:dyDescent="0.2">
      <c r="A54128">
        <v>1117030604</v>
      </c>
      <c r="B54128" t="s">
        <v>13360</v>
      </c>
      <c r="C54128">
        <v>3.8999999999999998E-3</v>
      </c>
    </row>
    <row r="54129" spans="1:3" x14ac:dyDescent="0.2">
      <c r="A54129">
        <v>17135957600</v>
      </c>
      <c r="B54129" t="s">
        <v>3074</v>
      </c>
      <c r="C54129">
        <v>3.8999999999999998E-3</v>
      </c>
    </row>
    <row r="54130" spans="1:3" x14ac:dyDescent="0.2">
      <c r="A54130">
        <v>17119403532</v>
      </c>
      <c r="B54130" t="s">
        <v>16759</v>
      </c>
      <c r="C54130">
        <v>3.8999999999999998E-3</v>
      </c>
    </row>
    <row r="54131" spans="1:3" x14ac:dyDescent="0.2">
      <c r="A54131">
        <v>6087122002</v>
      </c>
      <c r="B54131" t="s">
        <v>21262</v>
      </c>
      <c r="C54131">
        <v>3.8999999999999998E-3</v>
      </c>
    </row>
    <row r="54132" spans="1:3" x14ac:dyDescent="0.2">
      <c r="A54132">
        <v>26075005200</v>
      </c>
      <c r="B54132" t="s">
        <v>1566</v>
      </c>
      <c r="C54132">
        <v>3.8999999999999998E-3</v>
      </c>
    </row>
    <row r="54133" spans="1:3" x14ac:dyDescent="0.2">
      <c r="A54133">
        <v>53035091700</v>
      </c>
      <c r="B54133" t="s">
        <v>5912</v>
      </c>
      <c r="C54133">
        <v>3.8999999999999998E-3</v>
      </c>
    </row>
    <row r="54134" spans="1:3" x14ac:dyDescent="0.2">
      <c r="A54134">
        <v>55093960500</v>
      </c>
      <c r="B54134" t="s">
        <v>20873</v>
      </c>
      <c r="C54134">
        <v>3.8999999999999998E-3</v>
      </c>
    </row>
    <row r="54135" spans="1:3" x14ac:dyDescent="0.2">
      <c r="A54135">
        <v>37001021701</v>
      </c>
      <c r="B54135" t="s">
        <v>13428</v>
      </c>
      <c r="C54135">
        <v>3.8999999999999998E-3</v>
      </c>
    </row>
    <row r="54136" spans="1:3" x14ac:dyDescent="0.2">
      <c r="A54136">
        <v>25013813303</v>
      </c>
      <c r="B54136" t="s">
        <v>23816</v>
      </c>
      <c r="C54136">
        <v>3.8999999999999998E-3</v>
      </c>
    </row>
    <row r="54137" spans="1:3" x14ac:dyDescent="0.2">
      <c r="A54137">
        <v>39085205002</v>
      </c>
      <c r="B54137" t="s">
        <v>22227</v>
      </c>
      <c r="C54137">
        <v>3.8999999999999998E-3</v>
      </c>
    </row>
    <row r="54138" spans="1:3" x14ac:dyDescent="0.2">
      <c r="A54138">
        <v>36121970900</v>
      </c>
      <c r="B54138" t="s">
        <v>22647</v>
      </c>
      <c r="C54138">
        <v>3.8999999999999998E-3</v>
      </c>
    </row>
    <row r="54139" spans="1:3" x14ac:dyDescent="0.2">
      <c r="A54139">
        <v>39023002501</v>
      </c>
      <c r="B54139" t="s">
        <v>523</v>
      </c>
      <c r="C54139">
        <v>3.8999999999999998E-3</v>
      </c>
    </row>
    <row r="54140" spans="1:3" x14ac:dyDescent="0.2">
      <c r="A54140">
        <v>6089012301</v>
      </c>
      <c r="B54140" t="s">
        <v>6016</v>
      </c>
      <c r="C54140">
        <v>3.8999999999999998E-3</v>
      </c>
    </row>
    <row r="54141" spans="1:3" x14ac:dyDescent="0.2">
      <c r="A54141">
        <v>29199480100</v>
      </c>
      <c r="B54141" t="s">
        <v>10408</v>
      </c>
      <c r="C54141">
        <v>3.8999999999999998E-3</v>
      </c>
    </row>
    <row r="54142" spans="1:3" x14ac:dyDescent="0.2">
      <c r="A54142">
        <v>48453001760</v>
      </c>
      <c r="B54142" t="s">
        <v>24006</v>
      </c>
      <c r="C54142">
        <v>3.8999999999999998E-3</v>
      </c>
    </row>
    <row r="54143" spans="1:3" x14ac:dyDescent="0.2">
      <c r="A54143">
        <v>25009254200</v>
      </c>
      <c r="B54143" t="s">
        <v>23677</v>
      </c>
      <c r="C54143">
        <v>3.8999999999999998E-3</v>
      </c>
    </row>
    <row r="54144" spans="1:3" x14ac:dyDescent="0.2">
      <c r="A54144">
        <v>49049002101</v>
      </c>
      <c r="B54144" t="s">
        <v>21880</v>
      </c>
      <c r="C54144">
        <v>3.8999999999999998E-3</v>
      </c>
    </row>
    <row r="54145" spans="1:3" x14ac:dyDescent="0.2">
      <c r="A54145">
        <v>6073010106</v>
      </c>
      <c r="B54145" t="s">
        <v>9962</v>
      </c>
      <c r="C54145">
        <v>3.8999999999999998E-3</v>
      </c>
    </row>
    <row r="54146" spans="1:3" x14ac:dyDescent="0.2">
      <c r="A54146">
        <v>24031700613</v>
      </c>
      <c r="B54146" t="s">
        <v>7860</v>
      </c>
      <c r="C54146">
        <v>3.8999999999999998E-3</v>
      </c>
    </row>
    <row r="54147" spans="1:3" x14ac:dyDescent="0.2">
      <c r="A54147">
        <v>11001005301</v>
      </c>
      <c r="B54147" t="s">
        <v>884</v>
      </c>
      <c r="C54147">
        <v>3.8999999999999998E-3</v>
      </c>
    </row>
    <row r="54148" spans="1:3" x14ac:dyDescent="0.2">
      <c r="A54148">
        <v>55023960600</v>
      </c>
      <c r="B54148" t="s">
        <v>18692</v>
      </c>
      <c r="C54148">
        <v>3.8999999999999998E-3</v>
      </c>
    </row>
    <row r="54149" spans="1:3" x14ac:dyDescent="0.2">
      <c r="A54149">
        <v>26093744800</v>
      </c>
      <c r="B54149" t="s">
        <v>17407</v>
      </c>
      <c r="C54149">
        <v>3.8999999999999998E-3</v>
      </c>
    </row>
    <row r="54150" spans="1:3" x14ac:dyDescent="0.2">
      <c r="A54150">
        <v>25013811302</v>
      </c>
      <c r="B54150" t="s">
        <v>6049</v>
      </c>
      <c r="C54150">
        <v>3.8999999999999998E-3</v>
      </c>
    </row>
    <row r="54151" spans="1:3" x14ac:dyDescent="0.2">
      <c r="A54151">
        <v>27037060711</v>
      </c>
      <c r="B54151" t="s">
        <v>17397</v>
      </c>
      <c r="C54151">
        <v>3.8999999999999998E-3</v>
      </c>
    </row>
    <row r="54152" spans="1:3" x14ac:dyDescent="0.2">
      <c r="A54152">
        <v>13121010114</v>
      </c>
      <c r="B54152" t="s">
        <v>592</v>
      </c>
      <c r="C54152">
        <v>3.8999999999999998E-3</v>
      </c>
    </row>
    <row r="54153" spans="1:3" x14ac:dyDescent="0.2">
      <c r="A54153">
        <v>24025301202</v>
      </c>
      <c r="B54153" t="s">
        <v>18279</v>
      </c>
      <c r="C54153">
        <v>3.8999999999999998E-3</v>
      </c>
    </row>
    <row r="54154" spans="1:3" x14ac:dyDescent="0.2">
      <c r="A54154">
        <v>19179960100</v>
      </c>
      <c r="B54154" t="s">
        <v>4988</v>
      </c>
      <c r="C54154">
        <v>3.8999999999999998E-3</v>
      </c>
    </row>
    <row r="54155" spans="1:3" x14ac:dyDescent="0.2">
      <c r="A54155">
        <v>22019003200</v>
      </c>
      <c r="B54155" t="s">
        <v>4175</v>
      </c>
      <c r="C54155">
        <v>3.8999999999999998E-3</v>
      </c>
    </row>
    <row r="54156" spans="1:3" x14ac:dyDescent="0.2">
      <c r="A54156">
        <v>21067003704</v>
      </c>
      <c r="B54156" t="s">
        <v>1224</v>
      </c>
      <c r="C54156">
        <v>3.8999999999999998E-3</v>
      </c>
    </row>
    <row r="54157" spans="1:3" x14ac:dyDescent="0.2">
      <c r="A54157">
        <v>26125156500</v>
      </c>
      <c r="B54157" t="s">
        <v>22182</v>
      </c>
      <c r="C54157">
        <v>3.8999999999999998E-3</v>
      </c>
    </row>
    <row r="54158" spans="1:3" x14ac:dyDescent="0.2">
      <c r="A54158">
        <v>32003002827</v>
      </c>
      <c r="B54158" t="s">
        <v>759</v>
      </c>
      <c r="C54158">
        <v>3.8999999999999998E-3</v>
      </c>
    </row>
    <row r="54159" spans="1:3" x14ac:dyDescent="0.2">
      <c r="A54159">
        <v>22087030500</v>
      </c>
      <c r="B54159" t="s">
        <v>13225</v>
      </c>
      <c r="C54159">
        <v>3.8999999999999998E-3</v>
      </c>
    </row>
    <row r="54160" spans="1:3" x14ac:dyDescent="0.2">
      <c r="A54160">
        <v>6037920032</v>
      </c>
      <c r="B54160" t="s">
        <v>9830</v>
      </c>
      <c r="C54160">
        <v>3.8999999999999998E-3</v>
      </c>
    </row>
    <row r="54161" spans="1:3" x14ac:dyDescent="0.2">
      <c r="A54161">
        <v>18141010100</v>
      </c>
      <c r="B54161" t="s">
        <v>6532</v>
      </c>
      <c r="C54161">
        <v>3.8999999999999998E-3</v>
      </c>
    </row>
    <row r="54162" spans="1:3" x14ac:dyDescent="0.2">
      <c r="A54162">
        <v>29097010200</v>
      </c>
      <c r="B54162" t="s">
        <v>4640</v>
      </c>
      <c r="C54162">
        <v>3.8999999999999998E-3</v>
      </c>
    </row>
    <row r="54163" spans="1:3" x14ac:dyDescent="0.2">
      <c r="A54163">
        <v>16055001900</v>
      </c>
      <c r="B54163" t="s">
        <v>11897</v>
      </c>
      <c r="C54163">
        <v>3.8999999999999998E-3</v>
      </c>
    </row>
    <row r="54164" spans="1:3" x14ac:dyDescent="0.2">
      <c r="A54164">
        <v>54061011300</v>
      </c>
      <c r="B54164" t="s">
        <v>10628</v>
      </c>
      <c r="C54164">
        <v>3.8999999999999998E-3</v>
      </c>
    </row>
    <row r="54165" spans="1:3" x14ac:dyDescent="0.2">
      <c r="A54165">
        <v>5143010501</v>
      </c>
      <c r="B54165" t="s">
        <v>5292</v>
      </c>
      <c r="C54165">
        <v>3.8999999999999998E-3</v>
      </c>
    </row>
    <row r="54166" spans="1:3" x14ac:dyDescent="0.2">
      <c r="A54166">
        <v>51800075102</v>
      </c>
      <c r="B54166" t="s">
        <v>1249</v>
      </c>
      <c r="C54166">
        <v>3.8999999999999998E-3</v>
      </c>
    </row>
    <row r="54167" spans="1:3" x14ac:dyDescent="0.2">
      <c r="A54167">
        <v>26163571500</v>
      </c>
      <c r="B54167" t="s">
        <v>10399</v>
      </c>
      <c r="C54167">
        <v>3.8999999999999998E-3</v>
      </c>
    </row>
    <row r="54168" spans="1:3" x14ac:dyDescent="0.2">
      <c r="A54168">
        <v>36071010902</v>
      </c>
      <c r="B54168" t="s">
        <v>21801</v>
      </c>
      <c r="C54168">
        <v>3.8999999999999998E-3</v>
      </c>
    </row>
    <row r="54169" spans="1:3" x14ac:dyDescent="0.2">
      <c r="A54169">
        <v>6037574100</v>
      </c>
      <c r="B54169" t="s">
        <v>21453</v>
      </c>
      <c r="C54169">
        <v>3.8999999999999998E-3</v>
      </c>
    </row>
    <row r="54170" spans="1:3" x14ac:dyDescent="0.2">
      <c r="A54170">
        <v>46103011002</v>
      </c>
      <c r="B54170" t="s">
        <v>3875</v>
      </c>
      <c r="C54170">
        <v>3.8999999999999998E-3</v>
      </c>
    </row>
    <row r="54171" spans="1:3" x14ac:dyDescent="0.2">
      <c r="A54171">
        <v>12086007807</v>
      </c>
      <c r="B54171" t="s">
        <v>24723</v>
      </c>
      <c r="C54171">
        <v>3.8999999999999998E-3</v>
      </c>
    </row>
    <row r="54172" spans="1:3" x14ac:dyDescent="0.2">
      <c r="A54172">
        <v>4013420302</v>
      </c>
      <c r="B54172" t="s">
        <v>2712</v>
      </c>
      <c r="C54172">
        <v>3.8999999999999998E-3</v>
      </c>
    </row>
    <row r="54173" spans="1:3" x14ac:dyDescent="0.2">
      <c r="A54173">
        <v>42045401200</v>
      </c>
      <c r="B54173" t="s">
        <v>20535</v>
      </c>
      <c r="C54173">
        <v>3.8999999999999998E-3</v>
      </c>
    </row>
    <row r="54174" spans="1:3" x14ac:dyDescent="0.2">
      <c r="A54174">
        <v>10003013506</v>
      </c>
      <c r="B54174" t="s">
        <v>4672</v>
      </c>
      <c r="C54174">
        <v>3.8999999999999998E-3</v>
      </c>
    </row>
    <row r="54175" spans="1:3" x14ac:dyDescent="0.2">
      <c r="A54175">
        <v>42019911800</v>
      </c>
      <c r="B54175" t="s">
        <v>22198</v>
      </c>
      <c r="C54175">
        <v>3.8999999999999998E-3</v>
      </c>
    </row>
    <row r="54176" spans="1:3" x14ac:dyDescent="0.2">
      <c r="A54176">
        <v>45015020720</v>
      </c>
      <c r="B54176" t="s">
        <v>3297</v>
      </c>
      <c r="C54176">
        <v>3.8999999999999998E-3</v>
      </c>
    </row>
    <row r="54177" spans="1:3" x14ac:dyDescent="0.2">
      <c r="A54177">
        <v>36027221001</v>
      </c>
      <c r="B54177" t="s">
        <v>2758</v>
      </c>
      <c r="C54177">
        <v>3.8999999999999998E-3</v>
      </c>
    </row>
    <row r="54178" spans="1:3" x14ac:dyDescent="0.2">
      <c r="A54178">
        <v>31055007443</v>
      </c>
      <c r="B54178" t="s">
        <v>16399</v>
      </c>
      <c r="C54178">
        <v>3.8999999999999998E-3</v>
      </c>
    </row>
    <row r="54179" spans="1:3" x14ac:dyDescent="0.2">
      <c r="A54179">
        <v>34025811304</v>
      </c>
      <c r="B54179" t="s">
        <v>19343</v>
      </c>
      <c r="C54179">
        <v>3.8999999999999998E-3</v>
      </c>
    </row>
    <row r="54180" spans="1:3" x14ac:dyDescent="0.2">
      <c r="A54180">
        <v>48029191702</v>
      </c>
      <c r="B54180" t="s">
        <v>3420</v>
      </c>
      <c r="C54180">
        <v>3.8999999999999998E-3</v>
      </c>
    </row>
    <row r="54181" spans="1:3" x14ac:dyDescent="0.2">
      <c r="A54181">
        <v>39103408302</v>
      </c>
      <c r="B54181" t="s">
        <v>15810</v>
      </c>
      <c r="C54181">
        <v>3.8999999999999998E-3</v>
      </c>
    </row>
    <row r="54182" spans="1:3" x14ac:dyDescent="0.2">
      <c r="A54182">
        <v>36079010300</v>
      </c>
      <c r="B54182" t="s">
        <v>22862</v>
      </c>
      <c r="C54182">
        <v>3.8999999999999998E-3</v>
      </c>
    </row>
    <row r="54183" spans="1:3" x14ac:dyDescent="0.2">
      <c r="A54183">
        <v>24033800409</v>
      </c>
      <c r="B54183" t="s">
        <v>12855</v>
      </c>
      <c r="C54183">
        <v>3.8999999999999998E-3</v>
      </c>
    </row>
    <row r="54184" spans="1:3" x14ac:dyDescent="0.2">
      <c r="A54184">
        <v>1133965700</v>
      </c>
      <c r="B54184" t="s">
        <v>4214</v>
      </c>
      <c r="C54184">
        <v>3.8999999999999998E-3</v>
      </c>
    </row>
    <row r="54185" spans="1:3" x14ac:dyDescent="0.2">
      <c r="A54185">
        <v>46099001600</v>
      </c>
      <c r="B54185" t="s">
        <v>4268</v>
      </c>
      <c r="C54185">
        <v>3.8999999999999998E-3</v>
      </c>
    </row>
    <row r="54186" spans="1:3" x14ac:dyDescent="0.2">
      <c r="A54186">
        <v>34003018100</v>
      </c>
      <c r="B54186" t="s">
        <v>20760</v>
      </c>
      <c r="C54186">
        <v>3.8999999999999998E-3</v>
      </c>
    </row>
    <row r="54187" spans="1:3" x14ac:dyDescent="0.2">
      <c r="A54187">
        <v>36059517500</v>
      </c>
      <c r="B54187" t="s">
        <v>24692</v>
      </c>
      <c r="C54187">
        <v>3.8999999999999998E-3</v>
      </c>
    </row>
    <row r="54188" spans="1:3" x14ac:dyDescent="0.2">
      <c r="A54188">
        <v>40143007631</v>
      </c>
      <c r="B54188" t="s">
        <v>23439</v>
      </c>
      <c r="C54188">
        <v>3.8999999999999998E-3</v>
      </c>
    </row>
    <row r="54189" spans="1:3" x14ac:dyDescent="0.2">
      <c r="A54189">
        <v>37085070500</v>
      </c>
      <c r="B54189" t="s">
        <v>3078</v>
      </c>
      <c r="C54189">
        <v>3.8999999999999998E-3</v>
      </c>
    </row>
    <row r="54190" spans="1:3" x14ac:dyDescent="0.2">
      <c r="A54190">
        <v>6007001703</v>
      </c>
      <c r="B54190" t="s">
        <v>11659</v>
      </c>
      <c r="C54190">
        <v>3.8999999999999998E-3</v>
      </c>
    </row>
    <row r="54191" spans="1:3" x14ac:dyDescent="0.2">
      <c r="A54191">
        <v>48039660701</v>
      </c>
      <c r="B54191" t="s">
        <v>5284</v>
      </c>
      <c r="C54191">
        <v>3.8999999999999998E-3</v>
      </c>
    </row>
    <row r="54192" spans="1:3" x14ac:dyDescent="0.2">
      <c r="A54192">
        <v>9015800700</v>
      </c>
      <c r="B54192" t="s">
        <v>3757</v>
      </c>
      <c r="C54192">
        <v>3.8999999999999998E-3</v>
      </c>
    </row>
    <row r="54193" spans="1:3" x14ac:dyDescent="0.2">
      <c r="A54193">
        <v>1003011406</v>
      </c>
      <c r="B54193" t="s">
        <v>12513</v>
      </c>
      <c r="C54193">
        <v>3.8999999999999998E-3</v>
      </c>
    </row>
    <row r="54194" spans="1:3" x14ac:dyDescent="0.2">
      <c r="A54194">
        <v>22103040710</v>
      </c>
      <c r="B54194" t="s">
        <v>3343</v>
      </c>
      <c r="C54194">
        <v>3.8999999999999998E-3</v>
      </c>
    </row>
    <row r="54195" spans="1:3" x14ac:dyDescent="0.2">
      <c r="A54195">
        <v>53063012902</v>
      </c>
      <c r="B54195" t="s">
        <v>12773</v>
      </c>
      <c r="C54195">
        <v>3.8999999999999998E-3</v>
      </c>
    </row>
    <row r="54196" spans="1:3" x14ac:dyDescent="0.2">
      <c r="A54196">
        <v>36059414900</v>
      </c>
      <c r="B54196" t="s">
        <v>24521</v>
      </c>
      <c r="C54196">
        <v>3.8999999999999998E-3</v>
      </c>
    </row>
    <row r="54197" spans="1:3" x14ac:dyDescent="0.2">
      <c r="A54197">
        <v>6073016608</v>
      </c>
      <c r="B54197" t="s">
        <v>12301</v>
      </c>
      <c r="C54197">
        <v>3.8999999999999998E-3</v>
      </c>
    </row>
    <row r="54198" spans="1:3" x14ac:dyDescent="0.2">
      <c r="A54198">
        <v>6037302004</v>
      </c>
      <c r="B54198" t="s">
        <v>19551</v>
      </c>
      <c r="C54198">
        <v>3.8999999999999998E-3</v>
      </c>
    </row>
    <row r="54199" spans="1:3" x14ac:dyDescent="0.2">
      <c r="A54199">
        <v>23011022000</v>
      </c>
      <c r="B54199" t="s">
        <v>14986</v>
      </c>
      <c r="C54199">
        <v>3.8999999999999998E-3</v>
      </c>
    </row>
    <row r="54200" spans="1:3" x14ac:dyDescent="0.2">
      <c r="A54200">
        <v>47093006301</v>
      </c>
      <c r="B54200" t="s">
        <v>12649</v>
      </c>
      <c r="C54200">
        <v>3.8999999999999998E-3</v>
      </c>
    </row>
    <row r="54201" spans="1:3" x14ac:dyDescent="0.2">
      <c r="A54201">
        <v>12127083208</v>
      </c>
      <c r="B54201" t="s">
        <v>20050</v>
      </c>
      <c r="C54201">
        <v>3.8999999999999998E-3</v>
      </c>
    </row>
    <row r="54202" spans="1:3" x14ac:dyDescent="0.2">
      <c r="A54202">
        <v>45019004701</v>
      </c>
      <c r="B54202" t="s">
        <v>12402</v>
      </c>
      <c r="C54202">
        <v>3.8999999999999998E-3</v>
      </c>
    </row>
    <row r="54203" spans="1:3" x14ac:dyDescent="0.2">
      <c r="A54203">
        <v>6085506801</v>
      </c>
      <c r="B54203" t="s">
        <v>23066</v>
      </c>
      <c r="C54203">
        <v>3.8999999999999998E-3</v>
      </c>
    </row>
    <row r="54204" spans="1:3" x14ac:dyDescent="0.2">
      <c r="A54204">
        <v>53065950600</v>
      </c>
      <c r="B54204" t="s">
        <v>14529</v>
      </c>
      <c r="C54204">
        <v>3.8999999999999998E-3</v>
      </c>
    </row>
    <row r="54205" spans="1:3" x14ac:dyDescent="0.2">
      <c r="A54205">
        <v>25023504101</v>
      </c>
      <c r="B54205" t="s">
        <v>24489</v>
      </c>
      <c r="C54205">
        <v>3.8999999999999998E-3</v>
      </c>
    </row>
    <row r="54206" spans="1:3" x14ac:dyDescent="0.2">
      <c r="A54206">
        <v>36081071702</v>
      </c>
      <c r="B54206" t="s">
        <v>1582</v>
      </c>
      <c r="C54206">
        <v>3.8999999999999998E-3</v>
      </c>
    </row>
    <row r="54207" spans="1:3" x14ac:dyDescent="0.2">
      <c r="A54207">
        <v>27083360100</v>
      </c>
      <c r="B54207" t="s">
        <v>17835</v>
      </c>
      <c r="C54207">
        <v>3.8999999999999998E-3</v>
      </c>
    </row>
    <row r="54208" spans="1:3" x14ac:dyDescent="0.2">
      <c r="A54208">
        <v>6111000302</v>
      </c>
      <c r="B54208" t="s">
        <v>5916</v>
      </c>
      <c r="C54208">
        <v>3.8999999999999998E-3</v>
      </c>
    </row>
    <row r="54209" spans="1:3" x14ac:dyDescent="0.2">
      <c r="A54209">
        <v>39099811001</v>
      </c>
      <c r="B54209" t="s">
        <v>2224</v>
      </c>
      <c r="C54209">
        <v>3.8999999999999998E-3</v>
      </c>
    </row>
    <row r="54210" spans="1:3" x14ac:dyDescent="0.2">
      <c r="A54210">
        <v>30031000502</v>
      </c>
      <c r="B54210" t="s">
        <v>13066</v>
      </c>
      <c r="C54210">
        <v>3.8999999999999998E-3</v>
      </c>
    </row>
    <row r="54211" spans="1:3" x14ac:dyDescent="0.2">
      <c r="A54211">
        <v>42129802900</v>
      </c>
      <c r="B54211" t="s">
        <v>21688</v>
      </c>
      <c r="C54211">
        <v>3.8999999999999998E-3</v>
      </c>
    </row>
    <row r="54212" spans="1:3" x14ac:dyDescent="0.2">
      <c r="A54212">
        <v>20117060510</v>
      </c>
      <c r="B54212" t="s">
        <v>15720</v>
      </c>
      <c r="C54212">
        <v>3.8999999999999998E-3</v>
      </c>
    </row>
    <row r="54213" spans="1:3" x14ac:dyDescent="0.2">
      <c r="A54213">
        <v>4007000200</v>
      </c>
      <c r="B54213" t="s">
        <v>7347</v>
      </c>
      <c r="C54213">
        <v>3.8999999999999998E-3</v>
      </c>
    </row>
    <row r="54214" spans="1:3" x14ac:dyDescent="0.2">
      <c r="A54214">
        <v>6107003601</v>
      </c>
      <c r="B54214" t="s">
        <v>7279</v>
      </c>
      <c r="C54214">
        <v>3.8999999999999998E-3</v>
      </c>
    </row>
    <row r="54215" spans="1:3" x14ac:dyDescent="0.2">
      <c r="A54215">
        <v>6029003306</v>
      </c>
      <c r="B54215" t="s">
        <v>16269</v>
      </c>
      <c r="C54215">
        <v>3.8999999999999998E-3</v>
      </c>
    </row>
    <row r="54216" spans="1:3" x14ac:dyDescent="0.2">
      <c r="A54216">
        <v>6037651002</v>
      </c>
      <c r="B54216" t="s">
        <v>23390</v>
      </c>
      <c r="C54216">
        <v>3.8999999999999998E-3</v>
      </c>
    </row>
    <row r="54217" spans="1:3" x14ac:dyDescent="0.2">
      <c r="A54217">
        <v>22125951800</v>
      </c>
      <c r="B54217" t="s">
        <v>12575</v>
      </c>
      <c r="C54217">
        <v>3.8999999999999998E-3</v>
      </c>
    </row>
    <row r="54218" spans="1:3" x14ac:dyDescent="0.2">
      <c r="A54218">
        <v>42107001800</v>
      </c>
      <c r="B54218" t="s">
        <v>22983</v>
      </c>
      <c r="C54218">
        <v>3.8999999999999998E-3</v>
      </c>
    </row>
    <row r="54219" spans="1:3" x14ac:dyDescent="0.2">
      <c r="A54219">
        <v>53035081400</v>
      </c>
      <c r="B54219" t="s">
        <v>5912</v>
      </c>
      <c r="C54219">
        <v>3.8999999999999998E-3</v>
      </c>
    </row>
    <row r="54220" spans="1:3" x14ac:dyDescent="0.2">
      <c r="A54220">
        <v>19041080400</v>
      </c>
      <c r="B54220" t="s">
        <v>21600</v>
      </c>
      <c r="C54220">
        <v>3.8999999999999998E-3</v>
      </c>
    </row>
    <row r="54221" spans="1:3" x14ac:dyDescent="0.2">
      <c r="A54221">
        <v>12111381701</v>
      </c>
      <c r="B54221" t="s">
        <v>21013</v>
      </c>
      <c r="C54221">
        <v>3.8999999999999998E-3</v>
      </c>
    </row>
    <row r="54222" spans="1:3" x14ac:dyDescent="0.2">
      <c r="A54222">
        <v>25023524102</v>
      </c>
      <c r="B54222" t="s">
        <v>22675</v>
      </c>
      <c r="C54222">
        <v>3.8999999999999998E-3</v>
      </c>
    </row>
    <row r="54223" spans="1:3" x14ac:dyDescent="0.2">
      <c r="A54223">
        <v>31033954900</v>
      </c>
      <c r="B54223" t="s">
        <v>10763</v>
      </c>
      <c r="C54223">
        <v>3.8999999999999998E-3</v>
      </c>
    </row>
    <row r="54224" spans="1:3" x14ac:dyDescent="0.2">
      <c r="A54224">
        <v>48303010302</v>
      </c>
      <c r="B54224" t="s">
        <v>6575</v>
      </c>
      <c r="C54224">
        <v>3.8999999999999998E-3</v>
      </c>
    </row>
    <row r="54225" spans="1:3" x14ac:dyDescent="0.2">
      <c r="A54225">
        <v>36013030800</v>
      </c>
      <c r="B54225" t="s">
        <v>2732</v>
      </c>
      <c r="C54225">
        <v>3.8999999999999998E-3</v>
      </c>
    </row>
    <row r="54226" spans="1:3" x14ac:dyDescent="0.2">
      <c r="A54226">
        <v>17119400904</v>
      </c>
      <c r="B54226" t="s">
        <v>11006</v>
      </c>
      <c r="C54226">
        <v>3.8999999999999998E-3</v>
      </c>
    </row>
    <row r="54227" spans="1:3" x14ac:dyDescent="0.2">
      <c r="A54227">
        <v>8037000200</v>
      </c>
      <c r="B54227" t="s">
        <v>9560</v>
      </c>
      <c r="C54227">
        <v>3.8999999999999998E-3</v>
      </c>
    </row>
    <row r="54228" spans="1:3" x14ac:dyDescent="0.2">
      <c r="A54228">
        <v>37081016407</v>
      </c>
      <c r="B54228" t="s">
        <v>19249</v>
      </c>
      <c r="C54228">
        <v>3.8999999999999998E-3</v>
      </c>
    </row>
    <row r="54229" spans="1:3" x14ac:dyDescent="0.2">
      <c r="A54229">
        <v>26099221200</v>
      </c>
      <c r="B54229" t="s">
        <v>15286</v>
      </c>
      <c r="C54229">
        <v>3.8999999999999998E-3</v>
      </c>
    </row>
    <row r="54230" spans="1:3" x14ac:dyDescent="0.2">
      <c r="A54230">
        <v>30111001200</v>
      </c>
      <c r="B54230" t="s">
        <v>12683</v>
      </c>
      <c r="C54230">
        <v>3.8999999999999998E-3</v>
      </c>
    </row>
    <row r="54231" spans="1:3" x14ac:dyDescent="0.2">
      <c r="A54231">
        <v>6075025500</v>
      </c>
      <c r="B54231" t="s">
        <v>19882</v>
      </c>
      <c r="C54231">
        <v>3.8999999999999998E-3</v>
      </c>
    </row>
    <row r="54232" spans="1:3" x14ac:dyDescent="0.2">
      <c r="A54232">
        <v>33015003701</v>
      </c>
      <c r="B54232" t="s">
        <v>20134</v>
      </c>
      <c r="C54232">
        <v>3.8999999999999998E-3</v>
      </c>
    </row>
    <row r="54233" spans="1:3" x14ac:dyDescent="0.2">
      <c r="A54233">
        <v>6013355301</v>
      </c>
      <c r="B54233" t="s">
        <v>14281</v>
      </c>
      <c r="C54233">
        <v>3.8999999999999998E-3</v>
      </c>
    </row>
    <row r="54234" spans="1:3" x14ac:dyDescent="0.2">
      <c r="A54234">
        <v>42003191500</v>
      </c>
      <c r="B54234" t="s">
        <v>10645</v>
      </c>
      <c r="C54234">
        <v>3.8999999999999998E-3</v>
      </c>
    </row>
    <row r="54235" spans="1:3" x14ac:dyDescent="0.2">
      <c r="A54235">
        <v>13311950201</v>
      </c>
      <c r="B54235" t="s">
        <v>5214</v>
      </c>
      <c r="C54235">
        <v>3.8999999999999998E-3</v>
      </c>
    </row>
    <row r="54236" spans="1:3" x14ac:dyDescent="0.2">
      <c r="A54236">
        <v>15007040604</v>
      </c>
      <c r="B54236" t="s">
        <v>14459</v>
      </c>
      <c r="C54236">
        <v>3.8999999999999998E-3</v>
      </c>
    </row>
    <row r="54237" spans="1:3" x14ac:dyDescent="0.2">
      <c r="A54237">
        <v>25017310500</v>
      </c>
      <c r="B54237" t="s">
        <v>16589</v>
      </c>
      <c r="C54237">
        <v>3.8999999999999998E-3</v>
      </c>
    </row>
    <row r="54238" spans="1:3" x14ac:dyDescent="0.2">
      <c r="A54238">
        <v>39035177303</v>
      </c>
      <c r="B54238" t="s">
        <v>12084</v>
      </c>
      <c r="C54238">
        <v>3.8999999999999998E-3</v>
      </c>
    </row>
    <row r="54239" spans="1:3" x14ac:dyDescent="0.2">
      <c r="A54239">
        <v>34035052700</v>
      </c>
      <c r="B54239" t="s">
        <v>24676</v>
      </c>
      <c r="C54239">
        <v>3.8999999999999998E-3</v>
      </c>
    </row>
    <row r="54240" spans="1:3" x14ac:dyDescent="0.2">
      <c r="A54240">
        <v>17111870604</v>
      </c>
      <c r="B54240" t="s">
        <v>18022</v>
      </c>
      <c r="C54240">
        <v>3.8999999999999998E-3</v>
      </c>
    </row>
    <row r="54241" spans="1:3" x14ac:dyDescent="0.2">
      <c r="A54241">
        <v>6019001414</v>
      </c>
      <c r="B54241" t="s">
        <v>1564</v>
      </c>
      <c r="C54241">
        <v>3.8999999999999998E-3</v>
      </c>
    </row>
    <row r="54242" spans="1:3" x14ac:dyDescent="0.2">
      <c r="A54242">
        <v>25023530100</v>
      </c>
      <c r="B54242" t="s">
        <v>17860</v>
      </c>
      <c r="C54242">
        <v>3.8999999999999998E-3</v>
      </c>
    </row>
    <row r="54243" spans="1:3" x14ac:dyDescent="0.2">
      <c r="A54243">
        <v>31055007312</v>
      </c>
      <c r="B54243" t="s">
        <v>13317</v>
      </c>
      <c r="C54243">
        <v>3.8999999999999998E-3</v>
      </c>
    </row>
    <row r="54244" spans="1:3" x14ac:dyDescent="0.2">
      <c r="A54244">
        <v>42095017902</v>
      </c>
      <c r="B54244" t="s">
        <v>20526</v>
      </c>
      <c r="C54244">
        <v>3.8999999999999998E-3</v>
      </c>
    </row>
    <row r="54245" spans="1:3" x14ac:dyDescent="0.2">
      <c r="A54245">
        <v>29083950100</v>
      </c>
      <c r="B54245" t="s">
        <v>13940</v>
      </c>
      <c r="C54245">
        <v>3.8999999999999998E-3</v>
      </c>
    </row>
    <row r="54246" spans="1:3" x14ac:dyDescent="0.2">
      <c r="A54246">
        <v>36047096800</v>
      </c>
      <c r="B54246" t="s">
        <v>1662</v>
      </c>
      <c r="C54246">
        <v>3.8999999999999998E-3</v>
      </c>
    </row>
    <row r="54247" spans="1:3" x14ac:dyDescent="0.2">
      <c r="A54247">
        <v>25005642400</v>
      </c>
      <c r="B54247" t="s">
        <v>7213</v>
      </c>
      <c r="C54247">
        <v>3.8999999999999998E-3</v>
      </c>
    </row>
    <row r="54248" spans="1:3" x14ac:dyDescent="0.2">
      <c r="A54248">
        <v>48339690602</v>
      </c>
      <c r="B54248" t="s">
        <v>20636</v>
      </c>
      <c r="C54248">
        <v>3.8999999999999998E-3</v>
      </c>
    </row>
    <row r="54249" spans="1:3" x14ac:dyDescent="0.2">
      <c r="A54249">
        <v>25017321600</v>
      </c>
      <c r="B54249" t="s">
        <v>15617</v>
      </c>
      <c r="C54249">
        <v>3.8999999999999998E-3</v>
      </c>
    </row>
    <row r="54250" spans="1:3" x14ac:dyDescent="0.2">
      <c r="A54250">
        <v>51059450702</v>
      </c>
      <c r="B54250" t="s">
        <v>16052</v>
      </c>
      <c r="C54250">
        <v>3.8999999999999998E-3</v>
      </c>
    </row>
    <row r="54251" spans="1:3" x14ac:dyDescent="0.2">
      <c r="A54251">
        <v>17031810501</v>
      </c>
      <c r="B54251" t="s">
        <v>23795</v>
      </c>
      <c r="C54251">
        <v>3.8999999999999998E-3</v>
      </c>
    </row>
    <row r="54252" spans="1:3" x14ac:dyDescent="0.2">
      <c r="A54252">
        <v>48303010502</v>
      </c>
      <c r="B54252" t="s">
        <v>1032</v>
      </c>
      <c r="C54252">
        <v>3.8999999999999998E-3</v>
      </c>
    </row>
    <row r="54253" spans="1:3" x14ac:dyDescent="0.2">
      <c r="A54253">
        <v>23003951100</v>
      </c>
      <c r="B54253" t="s">
        <v>15913</v>
      </c>
      <c r="C54253">
        <v>3.8999999999999998E-3</v>
      </c>
    </row>
    <row r="54254" spans="1:3" x14ac:dyDescent="0.2">
      <c r="A54254">
        <v>47093005803</v>
      </c>
      <c r="B54254" t="s">
        <v>1880</v>
      </c>
      <c r="C54254">
        <v>3.8999999999999998E-3</v>
      </c>
    </row>
    <row r="54255" spans="1:3" x14ac:dyDescent="0.2">
      <c r="A54255">
        <v>29031880400</v>
      </c>
      <c r="B54255" t="s">
        <v>14816</v>
      </c>
      <c r="C54255">
        <v>3.8999999999999998E-3</v>
      </c>
    </row>
    <row r="54256" spans="1:3" x14ac:dyDescent="0.2">
      <c r="A54256">
        <v>36081025100</v>
      </c>
      <c r="B54256" t="s">
        <v>1582</v>
      </c>
      <c r="C54256">
        <v>3.8999999999999998E-3</v>
      </c>
    </row>
    <row r="54257" spans="1:3" x14ac:dyDescent="0.2">
      <c r="A54257">
        <v>28035000800</v>
      </c>
      <c r="B54257" t="s">
        <v>434</v>
      </c>
      <c r="C54257">
        <v>3.8999999999999998E-3</v>
      </c>
    </row>
    <row r="54258" spans="1:3" x14ac:dyDescent="0.2">
      <c r="A54258">
        <v>37081016405</v>
      </c>
      <c r="B54258" t="s">
        <v>1180</v>
      </c>
      <c r="C54258">
        <v>3.8999999999999998E-3</v>
      </c>
    </row>
    <row r="54259" spans="1:3" x14ac:dyDescent="0.2">
      <c r="A54259">
        <v>36085012500</v>
      </c>
      <c r="B54259" t="s">
        <v>3259</v>
      </c>
      <c r="C54259">
        <v>3.8999999999999998E-3</v>
      </c>
    </row>
    <row r="54260" spans="1:3" x14ac:dyDescent="0.2">
      <c r="A54260">
        <v>44007010400</v>
      </c>
      <c r="B54260" t="s">
        <v>14886</v>
      </c>
      <c r="C54260">
        <v>3.8999999999999998E-3</v>
      </c>
    </row>
    <row r="54261" spans="1:3" x14ac:dyDescent="0.2">
      <c r="A54261">
        <v>36029005801</v>
      </c>
      <c r="B54261" t="s">
        <v>12678</v>
      </c>
      <c r="C54261">
        <v>3.8999999999999998E-3</v>
      </c>
    </row>
    <row r="54262" spans="1:3" x14ac:dyDescent="0.2">
      <c r="A54262">
        <v>39035134300</v>
      </c>
      <c r="B54262" t="s">
        <v>10976</v>
      </c>
      <c r="C54262">
        <v>3.8999999999999998E-3</v>
      </c>
    </row>
    <row r="54263" spans="1:3" x14ac:dyDescent="0.2">
      <c r="A54263">
        <v>17031160502</v>
      </c>
      <c r="B54263" t="s">
        <v>9725</v>
      </c>
      <c r="C54263">
        <v>3.8999999999999998E-3</v>
      </c>
    </row>
    <row r="54264" spans="1:3" x14ac:dyDescent="0.2">
      <c r="A54264">
        <v>21107971000</v>
      </c>
      <c r="B54264" t="s">
        <v>6579</v>
      </c>
      <c r="C54264">
        <v>3.8999999999999998E-3</v>
      </c>
    </row>
    <row r="54265" spans="1:3" x14ac:dyDescent="0.2">
      <c r="A54265">
        <v>6037190700</v>
      </c>
      <c r="B54265" t="s">
        <v>3916</v>
      </c>
      <c r="C54265">
        <v>3.8999999999999998E-3</v>
      </c>
    </row>
    <row r="54266" spans="1:3" x14ac:dyDescent="0.2">
      <c r="A54266">
        <v>28047002800</v>
      </c>
      <c r="B54266" t="s">
        <v>7989</v>
      </c>
      <c r="C54266">
        <v>3.8999999999999998E-3</v>
      </c>
    </row>
    <row r="54267" spans="1:3" x14ac:dyDescent="0.2">
      <c r="A54267">
        <v>6019005701</v>
      </c>
      <c r="B54267" t="s">
        <v>5059</v>
      </c>
      <c r="C54267">
        <v>3.8999999999999998E-3</v>
      </c>
    </row>
    <row r="54268" spans="1:3" x14ac:dyDescent="0.2">
      <c r="A54268">
        <v>17029000500</v>
      </c>
      <c r="B54268" t="s">
        <v>9242</v>
      </c>
      <c r="C54268">
        <v>3.8999999999999998E-3</v>
      </c>
    </row>
    <row r="54269" spans="1:3" x14ac:dyDescent="0.2">
      <c r="A54269">
        <v>48113013716</v>
      </c>
      <c r="B54269" t="s">
        <v>3979</v>
      </c>
      <c r="C54269">
        <v>3.8999999999999998E-3</v>
      </c>
    </row>
    <row r="54270" spans="1:3" x14ac:dyDescent="0.2">
      <c r="A54270">
        <v>29153470200</v>
      </c>
      <c r="B54270" t="s">
        <v>9820</v>
      </c>
      <c r="C54270">
        <v>3.8999999999999998E-3</v>
      </c>
    </row>
    <row r="54271" spans="1:3" x14ac:dyDescent="0.2">
      <c r="A54271">
        <v>39017010907</v>
      </c>
      <c r="B54271" t="s">
        <v>9934</v>
      </c>
      <c r="C54271">
        <v>3.8999999999999998E-3</v>
      </c>
    </row>
    <row r="54272" spans="1:3" x14ac:dyDescent="0.2">
      <c r="A54272">
        <v>49035113538</v>
      </c>
      <c r="B54272" t="s">
        <v>6149</v>
      </c>
      <c r="C54272">
        <v>3.8999999999999998E-3</v>
      </c>
    </row>
    <row r="54273" spans="1:3" x14ac:dyDescent="0.2">
      <c r="A54273">
        <v>22087030400</v>
      </c>
      <c r="B54273" t="s">
        <v>13225</v>
      </c>
      <c r="C54273">
        <v>3.8999999999999998E-3</v>
      </c>
    </row>
    <row r="54274" spans="1:3" x14ac:dyDescent="0.2">
      <c r="A54274">
        <v>36081056800</v>
      </c>
      <c r="B54274" t="s">
        <v>1582</v>
      </c>
      <c r="C54274">
        <v>3.8999999999999998E-3</v>
      </c>
    </row>
    <row r="54275" spans="1:3" x14ac:dyDescent="0.2">
      <c r="A54275">
        <v>37167930300</v>
      </c>
      <c r="B54275" t="s">
        <v>7344</v>
      </c>
      <c r="C54275">
        <v>3.8999999999999998E-3</v>
      </c>
    </row>
    <row r="54276" spans="1:3" x14ac:dyDescent="0.2">
      <c r="A54276">
        <v>27055020200</v>
      </c>
      <c r="B54276" t="s">
        <v>22096</v>
      </c>
      <c r="C54276">
        <v>3.8999999999999998E-3</v>
      </c>
    </row>
    <row r="54277" spans="1:3" x14ac:dyDescent="0.2">
      <c r="A54277">
        <v>21111007900</v>
      </c>
      <c r="B54277" t="s">
        <v>21006</v>
      </c>
      <c r="C54277">
        <v>3.8999999999999998E-3</v>
      </c>
    </row>
    <row r="54278" spans="1:3" x14ac:dyDescent="0.2">
      <c r="A54278">
        <v>27003050709</v>
      </c>
      <c r="B54278" t="s">
        <v>12565</v>
      </c>
      <c r="C54278">
        <v>3.8999999999999998E-3</v>
      </c>
    </row>
    <row r="54279" spans="1:3" x14ac:dyDescent="0.2">
      <c r="A54279">
        <v>6073008365</v>
      </c>
      <c r="B54279" t="s">
        <v>14468</v>
      </c>
      <c r="C54279">
        <v>3.8999999999999998E-3</v>
      </c>
    </row>
    <row r="54280" spans="1:3" x14ac:dyDescent="0.2">
      <c r="A54280">
        <v>19161080200</v>
      </c>
      <c r="B54280" t="s">
        <v>19368</v>
      </c>
      <c r="C54280">
        <v>3.8999999999999998E-3</v>
      </c>
    </row>
    <row r="54281" spans="1:3" x14ac:dyDescent="0.2">
      <c r="A54281">
        <v>55033970500</v>
      </c>
      <c r="B54281" t="s">
        <v>16871</v>
      </c>
      <c r="C54281">
        <v>3.8999999999999998E-3</v>
      </c>
    </row>
    <row r="54282" spans="1:3" x14ac:dyDescent="0.2">
      <c r="A54282">
        <v>40089098500</v>
      </c>
      <c r="B54282" t="s">
        <v>3174</v>
      </c>
      <c r="C54282">
        <v>3.8E-3</v>
      </c>
    </row>
    <row r="54283" spans="1:3" x14ac:dyDescent="0.2">
      <c r="A54283">
        <v>38079951900</v>
      </c>
      <c r="B54283" t="s">
        <v>17399</v>
      </c>
      <c r="C54283">
        <v>3.8E-3</v>
      </c>
    </row>
    <row r="54284" spans="1:3" x14ac:dyDescent="0.2">
      <c r="A54284">
        <v>30041040400</v>
      </c>
      <c r="B54284" t="s">
        <v>7318</v>
      </c>
      <c r="C54284">
        <v>3.8E-3</v>
      </c>
    </row>
    <row r="54285" spans="1:3" x14ac:dyDescent="0.2">
      <c r="A54285">
        <v>40143006708</v>
      </c>
      <c r="B54285" t="s">
        <v>13903</v>
      </c>
      <c r="C54285">
        <v>3.8E-3</v>
      </c>
    </row>
    <row r="54286" spans="1:3" x14ac:dyDescent="0.2">
      <c r="A54286">
        <v>6037554514</v>
      </c>
      <c r="B54286" t="s">
        <v>21601</v>
      </c>
      <c r="C54286">
        <v>3.8E-3</v>
      </c>
    </row>
    <row r="54287" spans="1:3" x14ac:dyDescent="0.2">
      <c r="A54287">
        <v>36067015400</v>
      </c>
      <c r="B54287" t="s">
        <v>22140</v>
      </c>
      <c r="C54287">
        <v>3.8E-3</v>
      </c>
    </row>
    <row r="54288" spans="1:3" x14ac:dyDescent="0.2">
      <c r="A54288">
        <v>6071000117</v>
      </c>
      <c r="B54288" t="s">
        <v>19067</v>
      </c>
      <c r="C54288">
        <v>3.8E-3</v>
      </c>
    </row>
    <row r="54289" spans="1:3" x14ac:dyDescent="0.2">
      <c r="A54289">
        <v>48113019031</v>
      </c>
      <c r="B54289" t="s">
        <v>1302</v>
      </c>
      <c r="C54289">
        <v>3.8E-3</v>
      </c>
    </row>
    <row r="54290" spans="1:3" x14ac:dyDescent="0.2">
      <c r="A54290">
        <v>21187970200</v>
      </c>
      <c r="B54290" t="s">
        <v>6745</v>
      </c>
      <c r="C54290">
        <v>3.8E-3</v>
      </c>
    </row>
    <row r="54291" spans="1:3" x14ac:dyDescent="0.2">
      <c r="A54291">
        <v>8041005700</v>
      </c>
      <c r="B54291" t="s">
        <v>4410</v>
      </c>
      <c r="C54291">
        <v>3.8E-3</v>
      </c>
    </row>
    <row r="54292" spans="1:3" x14ac:dyDescent="0.2">
      <c r="A54292">
        <v>17111871205</v>
      </c>
      <c r="B54292" t="s">
        <v>14861</v>
      </c>
      <c r="C54292">
        <v>3.8E-3</v>
      </c>
    </row>
    <row r="54293" spans="1:3" x14ac:dyDescent="0.2">
      <c r="A54293">
        <v>26093740200</v>
      </c>
      <c r="B54293" t="s">
        <v>23732</v>
      </c>
      <c r="C54293">
        <v>3.8E-3</v>
      </c>
    </row>
    <row r="54294" spans="1:3" x14ac:dyDescent="0.2">
      <c r="A54294">
        <v>12103027324</v>
      </c>
      <c r="B54294" t="s">
        <v>19634</v>
      </c>
      <c r="C54294">
        <v>3.8E-3</v>
      </c>
    </row>
    <row r="54295" spans="1:3" x14ac:dyDescent="0.2">
      <c r="A54295">
        <v>6059075603</v>
      </c>
      <c r="B54295" t="s">
        <v>7245</v>
      </c>
      <c r="C54295">
        <v>3.8E-3</v>
      </c>
    </row>
    <row r="54296" spans="1:3" x14ac:dyDescent="0.2">
      <c r="A54296">
        <v>44007016700</v>
      </c>
      <c r="B54296" t="s">
        <v>4576</v>
      </c>
      <c r="C54296">
        <v>3.8E-3</v>
      </c>
    </row>
    <row r="54297" spans="1:3" x14ac:dyDescent="0.2">
      <c r="A54297">
        <v>36047011800</v>
      </c>
      <c r="B54297" t="s">
        <v>1662</v>
      </c>
      <c r="C54297">
        <v>3.8E-3</v>
      </c>
    </row>
    <row r="54298" spans="1:3" x14ac:dyDescent="0.2">
      <c r="A54298">
        <v>1127021600</v>
      </c>
      <c r="B54298" t="s">
        <v>7506</v>
      </c>
      <c r="C54298">
        <v>3.8E-3</v>
      </c>
    </row>
    <row r="54299" spans="1:3" x14ac:dyDescent="0.2">
      <c r="A54299">
        <v>48309004102</v>
      </c>
      <c r="B54299" t="s">
        <v>15823</v>
      </c>
      <c r="C54299">
        <v>3.8E-3</v>
      </c>
    </row>
    <row r="54300" spans="1:3" x14ac:dyDescent="0.2">
      <c r="A54300">
        <v>26021011600</v>
      </c>
      <c r="B54300" t="s">
        <v>12770</v>
      </c>
      <c r="C54300">
        <v>3.8E-3</v>
      </c>
    </row>
    <row r="54301" spans="1:3" x14ac:dyDescent="0.2">
      <c r="A54301">
        <v>26081000200</v>
      </c>
      <c r="B54301" t="s">
        <v>12994</v>
      </c>
      <c r="C54301">
        <v>3.8E-3</v>
      </c>
    </row>
    <row r="54302" spans="1:3" x14ac:dyDescent="0.2">
      <c r="A54302">
        <v>46109950400</v>
      </c>
      <c r="B54302" t="s">
        <v>14737</v>
      </c>
      <c r="C54302">
        <v>3.8E-3</v>
      </c>
    </row>
    <row r="54303" spans="1:3" x14ac:dyDescent="0.2">
      <c r="A54303">
        <v>1089001000</v>
      </c>
      <c r="B54303" t="s">
        <v>1119</v>
      </c>
      <c r="C54303">
        <v>3.8E-3</v>
      </c>
    </row>
    <row r="54304" spans="1:3" x14ac:dyDescent="0.2">
      <c r="A54304">
        <v>19113000902</v>
      </c>
      <c r="B54304" t="s">
        <v>10644</v>
      </c>
      <c r="C54304">
        <v>3.8E-3</v>
      </c>
    </row>
    <row r="54305" spans="1:3" x14ac:dyDescent="0.2">
      <c r="A54305">
        <v>34027040900</v>
      </c>
      <c r="B54305" t="s">
        <v>21886</v>
      </c>
      <c r="C54305">
        <v>3.8E-3</v>
      </c>
    </row>
    <row r="54306" spans="1:3" x14ac:dyDescent="0.2">
      <c r="A54306">
        <v>27007450500</v>
      </c>
      <c r="B54306" t="s">
        <v>19107</v>
      </c>
      <c r="C54306">
        <v>3.8E-3</v>
      </c>
    </row>
    <row r="54307" spans="1:3" x14ac:dyDescent="0.2">
      <c r="A54307">
        <v>6001443321</v>
      </c>
      <c r="B54307" t="s">
        <v>20417</v>
      </c>
      <c r="C54307">
        <v>3.8E-3</v>
      </c>
    </row>
    <row r="54308" spans="1:3" x14ac:dyDescent="0.2">
      <c r="A54308">
        <v>29179380200</v>
      </c>
      <c r="B54308" t="s">
        <v>9573</v>
      </c>
      <c r="C54308">
        <v>3.8E-3</v>
      </c>
    </row>
    <row r="54309" spans="1:3" x14ac:dyDescent="0.2">
      <c r="A54309">
        <v>42001031101</v>
      </c>
      <c r="B54309" t="s">
        <v>18166</v>
      </c>
      <c r="C54309">
        <v>3.8E-3</v>
      </c>
    </row>
    <row r="54310" spans="1:3" x14ac:dyDescent="0.2">
      <c r="A54310">
        <v>34023008102</v>
      </c>
      <c r="B54310" t="s">
        <v>20883</v>
      </c>
      <c r="C54310">
        <v>3.8E-3</v>
      </c>
    </row>
    <row r="54311" spans="1:3" x14ac:dyDescent="0.2">
      <c r="A54311">
        <v>39095008000</v>
      </c>
      <c r="B54311" t="s">
        <v>548</v>
      </c>
      <c r="C54311">
        <v>3.8E-3</v>
      </c>
    </row>
    <row r="54312" spans="1:3" x14ac:dyDescent="0.2">
      <c r="A54312">
        <v>27079950400</v>
      </c>
      <c r="B54312" t="s">
        <v>23052</v>
      </c>
      <c r="C54312">
        <v>3.8E-3</v>
      </c>
    </row>
    <row r="54313" spans="1:3" x14ac:dyDescent="0.2">
      <c r="A54313">
        <v>18081610701</v>
      </c>
      <c r="B54313" t="s">
        <v>8697</v>
      </c>
      <c r="C54313">
        <v>3.8E-3</v>
      </c>
    </row>
    <row r="54314" spans="1:3" x14ac:dyDescent="0.2">
      <c r="A54314">
        <v>15003008908</v>
      </c>
      <c r="B54314" t="s">
        <v>15056</v>
      </c>
      <c r="C54314">
        <v>3.8E-3</v>
      </c>
    </row>
    <row r="54315" spans="1:3" x14ac:dyDescent="0.2">
      <c r="A54315">
        <v>18047969800</v>
      </c>
      <c r="B54315" t="s">
        <v>12433</v>
      </c>
      <c r="C54315">
        <v>3.8E-3</v>
      </c>
    </row>
    <row r="54316" spans="1:3" x14ac:dyDescent="0.2">
      <c r="A54316">
        <v>41047002600</v>
      </c>
      <c r="B54316" t="s">
        <v>7676</v>
      </c>
      <c r="C54316">
        <v>3.8E-3</v>
      </c>
    </row>
    <row r="54317" spans="1:3" x14ac:dyDescent="0.2">
      <c r="A54317">
        <v>50027965400</v>
      </c>
      <c r="B54317" t="s">
        <v>22917</v>
      </c>
      <c r="C54317">
        <v>3.8E-3</v>
      </c>
    </row>
    <row r="54318" spans="1:3" x14ac:dyDescent="0.2">
      <c r="A54318">
        <v>45045002402</v>
      </c>
      <c r="B54318" t="s">
        <v>3609</v>
      </c>
      <c r="C54318">
        <v>3.8E-3</v>
      </c>
    </row>
    <row r="54319" spans="1:3" x14ac:dyDescent="0.2">
      <c r="A54319">
        <v>35001001900</v>
      </c>
      <c r="B54319" t="s">
        <v>23915</v>
      </c>
      <c r="C54319">
        <v>3.8E-3</v>
      </c>
    </row>
    <row r="54320" spans="1:3" x14ac:dyDescent="0.2">
      <c r="A54320">
        <v>26103001600</v>
      </c>
      <c r="B54320" t="s">
        <v>16464</v>
      </c>
      <c r="C54320">
        <v>3.8E-3</v>
      </c>
    </row>
    <row r="54321" spans="1:3" x14ac:dyDescent="0.2">
      <c r="A54321">
        <v>17031807100</v>
      </c>
      <c r="B54321" t="s">
        <v>4852</v>
      </c>
      <c r="C54321">
        <v>3.8E-3</v>
      </c>
    </row>
    <row r="54322" spans="1:3" x14ac:dyDescent="0.2">
      <c r="A54322">
        <v>6081610000</v>
      </c>
      <c r="B54322" t="s">
        <v>22332</v>
      </c>
      <c r="C54322">
        <v>3.8E-3</v>
      </c>
    </row>
    <row r="54323" spans="1:3" x14ac:dyDescent="0.2">
      <c r="A54323">
        <v>33003955400</v>
      </c>
      <c r="B54323" t="s">
        <v>22395</v>
      </c>
      <c r="C54323">
        <v>3.8E-3</v>
      </c>
    </row>
    <row r="54324" spans="1:3" x14ac:dyDescent="0.2">
      <c r="A54324">
        <v>12095011300</v>
      </c>
      <c r="B54324" t="s">
        <v>2921</v>
      </c>
      <c r="C54324">
        <v>3.8E-3</v>
      </c>
    </row>
    <row r="54325" spans="1:3" x14ac:dyDescent="0.2">
      <c r="A54325">
        <v>39095009000</v>
      </c>
      <c r="B54325" t="s">
        <v>21340</v>
      </c>
      <c r="C54325">
        <v>3.8E-3</v>
      </c>
    </row>
    <row r="54326" spans="1:3" x14ac:dyDescent="0.2">
      <c r="A54326">
        <v>12021010213</v>
      </c>
      <c r="B54326" t="s">
        <v>3067</v>
      </c>
      <c r="C54326">
        <v>3.8E-3</v>
      </c>
    </row>
    <row r="54327" spans="1:3" x14ac:dyDescent="0.2">
      <c r="A54327">
        <v>23011016000</v>
      </c>
      <c r="B54327" t="s">
        <v>21710</v>
      </c>
      <c r="C54327">
        <v>3.8E-3</v>
      </c>
    </row>
    <row r="54328" spans="1:3" x14ac:dyDescent="0.2">
      <c r="A54328">
        <v>6065041805</v>
      </c>
      <c r="B54328" t="s">
        <v>4797</v>
      </c>
      <c r="C54328">
        <v>3.8E-3</v>
      </c>
    </row>
    <row r="54329" spans="1:3" x14ac:dyDescent="0.2">
      <c r="A54329">
        <v>31055007504</v>
      </c>
      <c r="B54329" t="s">
        <v>17519</v>
      </c>
      <c r="C54329">
        <v>3.8E-3</v>
      </c>
    </row>
    <row r="54330" spans="1:3" x14ac:dyDescent="0.2">
      <c r="A54330">
        <v>42039111000</v>
      </c>
      <c r="B54330" t="s">
        <v>11955</v>
      </c>
      <c r="C54330">
        <v>3.8E-3</v>
      </c>
    </row>
    <row r="54331" spans="1:3" x14ac:dyDescent="0.2">
      <c r="A54331">
        <v>21131920300</v>
      </c>
      <c r="B54331" t="s">
        <v>10898</v>
      </c>
      <c r="C54331">
        <v>3.8E-3</v>
      </c>
    </row>
    <row r="54332" spans="1:3" x14ac:dyDescent="0.2">
      <c r="A54332">
        <v>26163588000</v>
      </c>
      <c r="B54332" t="s">
        <v>6045</v>
      </c>
      <c r="C54332">
        <v>3.8E-3</v>
      </c>
    </row>
    <row r="54333" spans="1:3" x14ac:dyDescent="0.2">
      <c r="A54333">
        <v>54033032102</v>
      </c>
      <c r="B54333" t="s">
        <v>16125</v>
      </c>
      <c r="C54333">
        <v>3.8E-3</v>
      </c>
    </row>
    <row r="54334" spans="1:3" x14ac:dyDescent="0.2">
      <c r="A54334">
        <v>54107010400</v>
      </c>
      <c r="B54334" t="s">
        <v>16711</v>
      </c>
      <c r="C54334">
        <v>3.8E-3</v>
      </c>
    </row>
    <row r="54335" spans="1:3" x14ac:dyDescent="0.2">
      <c r="A54335">
        <v>36081012800</v>
      </c>
      <c r="B54335" t="s">
        <v>1582</v>
      </c>
      <c r="C54335">
        <v>3.8E-3</v>
      </c>
    </row>
    <row r="54336" spans="1:3" x14ac:dyDescent="0.2">
      <c r="A54336">
        <v>27147960100</v>
      </c>
      <c r="B54336" t="s">
        <v>15477</v>
      </c>
      <c r="C54336">
        <v>3.8E-3</v>
      </c>
    </row>
    <row r="54337" spans="1:3" x14ac:dyDescent="0.2">
      <c r="A54337">
        <v>19137960200</v>
      </c>
      <c r="B54337" t="s">
        <v>9107</v>
      </c>
      <c r="C54337">
        <v>3.8E-3</v>
      </c>
    </row>
    <row r="54338" spans="1:3" x14ac:dyDescent="0.2">
      <c r="A54338">
        <v>42101034701</v>
      </c>
      <c r="B54338" t="s">
        <v>6817</v>
      </c>
      <c r="C54338">
        <v>3.8E-3</v>
      </c>
    </row>
    <row r="54339" spans="1:3" x14ac:dyDescent="0.2">
      <c r="A54339">
        <v>6037185203</v>
      </c>
      <c r="B54339" t="s">
        <v>4466</v>
      </c>
      <c r="C54339">
        <v>3.8E-3</v>
      </c>
    </row>
    <row r="54340" spans="1:3" x14ac:dyDescent="0.2">
      <c r="A54340">
        <v>39165032004</v>
      </c>
      <c r="B54340" t="s">
        <v>18438</v>
      </c>
      <c r="C54340">
        <v>3.8E-3</v>
      </c>
    </row>
    <row r="54341" spans="1:3" x14ac:dyDescent="0.2">
      <c r="A54341">
        <v>17179021702</v>
      </c>
      <c r="B54341" t="s">
        <v>21747</v>
      </c>
      <c r="C54341">
        <v>3.8E-3</v>
      </c>
    </row>
    <row r="54342" spans="1:3" x14ac:dyDescent="0.2">
      <c r="A54342">
        <v>39131952600</v>
      </c>
      <c r="B54342" t="s">
        <v>7252</v>
      </c>
      <c r="C54342">
        <v>3.8E-3</v>
      </c>
    </row>
    <row r="54343" spans="1:3" x14ac:dyDescent="0.2">
      <c r="A54343">
        <v>6037670602</v>
      </c>
      <c r="B54343" t="s">
        <v>23408</v>
      </c>
      <c r="C54343">
        <v>3.8E-3</v>
      </c>
    </row>
    <row r="54344" spans="1:3" x14ac:dyDescent="0.2">
      <c r="A54344">
        <v>39061023701</v>
      </c>
      <c r="B54344" t="s">
        <v>653</v>
      </c>
      <c r="C54344">
        <v>3.8E-3</v>
      </c>
    </row>
    <row r="54345" spans="1:3" x14ac:dyDescent="0.2">
      <c r="A54345">
        <v>6065045125</v>
      </c>
      <c r="B54345" t="s">
        <v>9739</v>
      </c>
      <c r="C54345">
        <v>3.8E-3</v>
      </c>
    </row>
    <row r="54346" spans="1:3" x14ac:dyDescent="0.2">
      <c r="A54346">
        <v>17161022100</v>
      </c>
      <c r="B54346" t="s">
        <v>17940</v>
      </c>
      <c r="C54346">
        <v>3.8E-3</v>
      </c>
    </row>
    <row r="54347" spans="1:3" x14ac:dyDescent="0.2">
      <c r="A54347">
        <v>20113788100</v>
      </c>
      <c r="B54347" t="s">
        <v>18464</v>
      </c>
      <c r="C54347">
        <v>3.8E-3</v>
      </c>
    </row>
    <row r="54348" spans="1:3" x14ac:dyDescent="0.2">
      <c r="A54348">
        <v>51059482601</v>
      </c>
      <c r="B54348" t="s">
        <v>19174</v>
      </c>
      <c r="C54348">
        <v>3.8E-3</v>
      </c>
    </row>
    <row r="54349" spans="1:3" x14ac:dyDescent="0.2">
      <c r="A54349">
        <v>31153010103</v>
      </c>
      <c r="B54349" t="s">
        <v>11041</v>
      </c>
      <c r="C54349">
        <v>3.8E-3</v>
      </c>
    </row>
    <row r="54350" spans="1:3" x14ac:dyDescent="0.2">
      <c r="A54350">
        <v>36081152901</v>
      </c>
      <c r="B54350" t="s">
        <v>1582</v>
      </c>
      <c r="C54350">
        <v>3.8E-3</v>
      </c>
    </row>
    <row r="54351" spans="1:3" x14ac:dyDescent="0.2">
      <c r="A54351">
        <v>17031803608</v>
      </c>
      <c r="B54351" t="s">
        <v>9474</v>
      </c>
      <c r="C54351">
        <v>3.8E-3</v>
      </c>
    </row>
    <row r="54352" spans="1:3" x14ac:dyDescent="0.2">
      <c r="A54352">
        <v>12086011009</v>
      </c>
      <c r="B54352" t="s">
        <v>712</v>
      </c>
      <c r="C54352">
        <v>3.8E-3</v>
      </c>
    </row>
    <row r="54353" spans="1:3" x14ac:dyDescent="0.2">
      <c r="A54353">
        <v>6037404600</v>
      </c>
      <c r="B54353" t="s">
        <v>5230</v>
      </c>
      <c r="C54353">
        <v>3.8E-3</v>
      </c>
    </row>
    <row r="54354" spans="1:3" x14ac:dyDescent="0.2">
      <c r="A54354">
        <v>40143007638</v>
      </c>
      <c r="B54354" t="s">
        <v>792</v>
      </c>
      <c r="C54354">
        <v>3.8E-3</v>
      </c>
    </row>
    <row r="54355" spans="1:3" x14ac:dyDescent="0.2">
      <c r="A54355">
        <v>46099001001</v>
      </c>
      <c r="B54355" t="s">
        <v>4268</v>
      </c>
      <c r="C54355">
        <v>3.8E-3</v>
      </c>
    </row>
    <row r="54356" spans="1:3" x14ac:dyDescent="0.2">
      <c r="A54356">
        <v>53033021905</v>
      </c>
      <c r="B54356" t="s">
        <v>20285</v>
      </c>
      <c r="C54356">
        <v>3.8E-3</v>
      </c>
    </row>
    <row r="54357" spans="1:3" x14ac:dyDescent="0.2">
      <c r="A54357">
        <v>8007974300</v>
      </c>
      <c r="B54357" t="s">
        <v>10060</v>
      </c>
      <c r="C54357">
        <v>3.8E-3</v>
      </c>
    </row>
    <row r="54358" spans="1:3" x14ac:dyDescent="0.2">
      <c r="A54358">
        <v>39165030102</v>
      </c>
      <c r="B54358" t="s">
        <v>12934</v>
      </c>
      <c r="C54358">
        <v>3.8E-3</v>
      </c>
    </row>
    <row r="54359" spans="1:3" x14ac:dyDescent="0.2">
      <c r="A54359">
        <v>42079217100</v>
      </c>
      <c r="B54359" t="s">
        <v>11761</v>
      </c>
      <c r="C54359">
        <v>3.8E-3</v>
      </c>
    </row>
    <row r="54360" spans="1:3" x14ac:dyDescent="0.2">
      <c r="A54360">
        <v>48115950600</v>
      </c>
      <c r="B54360" t="s">
        <v>1683</v>
      </c>
      <c r="C54360">
        <v>3.8E-3</v>
      </c>
    </row>
    <row r="54361" spans="1:3" x14ac:dyDescent="0.2">
      <c r="A54361">
        <v>12031014601</v>
      </c>
      <c r="B54361" t="s">
        <v>3627</v>
      </c>
      <c r="C54361">
        <v>3.8E-3</v>
      </c>
    </row>
    <row r="54362" spans="1:3" x14ac:dyDescent="0.2">
      <c r="A54362">
        <v>26049010813</v>
      </c>
      <c r="B54362" t="s">
        <v>561</v>
      </c>
      <c r="C54362">
        <v>3.8E-3</v>
      </c>
    </row>
    <row r="54363" spans="1:3" x14ac:dyDescent="0.2">
      <c r="A54363">
        <v>6071007107</v>
      </c>
      <c r="B54363" t="s">
        <v>4133</v>
      </c>
      <c r="C54363">
        <v>3.8E-3</v>
      </c>
    </row>
    <row r="54364" spans="1:3" x14ac:dyDescent="0.2">
      <c r="A54364">
        <v>36057070900</v>
      </c>
      <c r="B54364" t="s">
        <v>4228</v>
      </c>
      <c r="C54364">
        <v>3.8E-3</v>
      </c>
    </row>
    <row r="54365" spans="1:3" x14ac:dyDescent="0.2">
      <c r="A54365">
        <v>34031256802</v>
      </c>
      <c r="B54365" t="s">
        <v>22445</v>
      </c>
      <c r="C54365">
        <v>3.8E-3</v>
      </c>
    </row>
    <row r="54366" spans="1:3" x14ac:dyDescent="0.2">
      <c r="A54366">
        <v>36119008901</v>
      </c>
      <c r="B54366" t="s">
        <v>8499</v>
      </c>
      <c r="C54366">
        <v>3.8E-3</v>
      </c>
    </row>
    <row r="54367" spans="1:3" x14ac:dyDescent="0.2">
      <c r="A54367">
        <v>39055310600</v>
      </c>
      <c r="B54367" t="s">
        <v>23393</v>
      </c>
      <c r="C54367">
        <v>3.8E-3</v>
      </c>
    </row>
    <row r="54368" spans="1:3" x14ac:dyDescent="0.2">
      <c r="A54368">
        <v>28067950302</v>
      </c>
      <c r="B54368" t="s">
        <v>1128</v>
      </c>
      <c r="C54368">
        <v>3.8E-3</v>
      </c>
    </row>
    <row r="54369" spans="1:3" x14ac:dyDescent="0.2">
      <c r="A54369">
        <v>42091204007</v>
      </c>
      <c r="B54369" t="s">
        <v>14321</v>
      </c>
      <c r="C54369">
        <v>3.8E-3</v>
      </c>
    </row>
    <row r="54370" spans="1:3" x14ac:dyDescent="0.2">
      <c r="A54370">
        <v>6065043222</v>
      </c>
      <c r="B54370" t="s">
        <v>13845</v>
      </c>
      <c r="C54370">
        <v>3.8E-3</v>
      </c>
    </row>
    <row r="54371" spans="1:3" x14ac:dyDescent="0.2">
      <c r="A54371">
        <v>15003010202</v>
      </c>
      <c r="B54371" t="s">
        <v>15058</v>
      </c>
      <c r="C54371">
        <v>3.8E-3</v>
      </c>
    </row>
    <row r="54372" spans="1:3" x14ac:dyDescent="0.2">
      <c r="A54372">
        <v>15009030201</v>
      </c>
      <c r="B54372" t="s">
        <v>17331</v>
      </c>
      <c r="C54372">
        <v>3.8E-3</v>
      </c>
    </row>
    <row r="54373" spans="1:3" x14ac:dyDescent="0.2">
      <c r="A54373">
        <v>17095000600</v>
      </c>
      <c r="B54373" t="s">
        <v>4090</v>
      </c>
      <c r="C54373">
        <v>3.8E-3</v>
      </c>
    </row>
    <row r="54374" spans="1:3" x14ac:dyDescent="0.2">
      <c r="A54374">
        <v>21111007502</v>
      </c>
      <c r="B54374" t="s">
        <v>23029</v>
      </c>
      <c r="C54374">
        <v>3.8E-3</v>
      </c>
    </row>
    <row r="54375" spans="1:3" x14ac:dyDescent="0.2">
      <c r="A54375">
        <v>39017011111</v>
      </c>
      <c r="B54375" t="s">
        <v>7626</v>
      </c>
      <c r="C54375">
        <v>3.8E-3</v>
      </c>
    </row>
    <row r="54376" spans="1:3" x14ac:dyDescent="0.2">
      <c r="A54376">
        <v>55133201300</v>
      </c>
      <c r="B54376" t="s">
        <v>22932</v>
      </c>
      <c r="C54376">
        <v>3.8E-3</v>
      </c>
    </row>
    <row r="54377" spans="1:3" x14ac:dyDescent="0.2">
      <c r="A54377">
        <v>12086016600</v>
      </c>
      <c r="B54377" t="s">
        <v>823</v>
      </c>
      <c r="C54377">
        <v>3.8E-3</v>
      </c>
    </row>
    <row r="54378" spans="1:3" x14ac:dyDescent="0.2">
      <c r="A54378">
        <v>56013000100</v>
      </c>
      <c r="B54378" t="s">
        <v>14489</v>
      </c>
      <c r="C54378">
        <v>3.8E-3</v>
      </c>
    </row>
    <row r="54379" spans="1:3" x14ac:dyDescent="0.2">
      <c r="A54379">
        <v>34017020000</v>
      </c>
      <c r="B54379" t="s">
        <v>19205</v>
      </c>
      <c r="C54379">
        <v>3.8E-3</v>
      </c>
    </row>
    <row r="54380" spans="1:3" x14ac:dyDescent="0.2">
      <c r="A54380">
        <v>27123041602</v>
      </c>
      <c r="B54380" t="s">
        <v>19542</v>
      </c>
      <c r="C54380">
        <v>3.8E-3</v>
      </c>
    </row>
    <row r="54381" spans="1:3" x14ac:dyDescent="0.2">
      <c r="A54381">
        <v>6057000401</v>
      </c>
      <c r="B54381" t="s">
        <v>21923</v>
      </c>
      <c r="C54381">
        <v>3.8E-3</v>
      </c>
    </row>
    <row r="54382" spans="1:3" x14ac:dyDescent="0.2">
      <c r="A54382">
        <v>39093010300</v>
      </c>
      <c r="B54382" t="s">
        <v>11675</v>
      </c>
      <c r="C54382">
        <v>3.8E-3</v>
      </c>
    </row>
    <row r="54383" spans="1:3" x14ac:dyDescent="0.2">
      <c r="A54383">
        <v>36081006201</v>
      </c>
      <c r="B54383" t="s">
        <v>1582</v>
      </c>
      <c r="C54383">
        <v>3.8E-3</v>
      </c>
    </row>
    <row r="54384" spans="1:3" x14ac:dyDescent="0.2">
      <c r="A54384">
        <v>26067031400</v>
      </c>
      <c r="B54384" t="s">
        <v>16730</v>
      </c>
      <c r="C54384">
        <v>3.8E-3</v>
      </c>
    </row>
    <row r="54385" spans="1:3" x14ac:dyDescent="0.2">
      <c r="A54385">
        <v>17117956900</v>
      </c>
      <c r="B54385" t="s">
        <v>16990</v>
      </c>
      <c r="C54385">
        <v>3.8E-3</v>
      </c>
    </row>
    <row r="54386" spans="1:3" x14ac:dyDescent="0.2">
      <c r="A54386">
        <v>48245000302</v>
      </c>
      <c r="B54386" t="s">
        <v>1345</v>
      </c>
      <c r="C54386">
        <v>3.8E-3</v>
      </c>
    </row>
    <row r="54387" spans="1:3" x14ac:dyDescent="0.2">
      <c r="A54387">
        <v>36085015100</v>
      </c>
      <c r="B54387" t="s">
        <v>3259</v>
      </c>
      <c r="C54387">
        <v>3.8E-3</v>
      </c>
    </row>
    <row r="54388" spans="1:3" x14ac:dyDescent="0.2">
      <c r="A54388">
        <v>36061028300</v>
      </c>
      <c r="B54388" t="s">
        <v>5545</v>
      </c>
      <c r="C54388">
        <v>3.8E-3</v>
      </c>
    </row>
    <row r="54389" spans="1:3" x14ac:dyDescent="0.2">
      <c r="A54389">
        <v>34031216702</v>
      </c>
      <c r="B54389" t="s">
        <v>23091</v>
      </c>
      <c r="C54389">
        <v>3.8E-3</v>
      </c>
    </row>
    <row r="54390" spans="1:3" x14ac:dyDescent="0.2">
      <c r="A54390">
        <v>17111871208</v>
      </c>
      <c r="B54390" t="s">
        <v>19178</v>
      </c>
      <c r="C54390">
        <v>3.8E-3</v>
      </c>
    </row>
    <row r="54391" spans="1:3" x14ac:dyDescent="0.2">
      <c r="A54391">
        <v>4013103206</v>
      </c>
      <c r="B54391" t="s">
        <v>20566</v>
      </c>
      <c r="C54391">
        <v>3.8E-3</v>
      </c>
    </row>
    <row r="54392" spans="1:3" x14ac:dyDescent="0.2">
      <c r="A54392">
        <v>39153520600</v>
      </c>
      <c r="B54392" t="s">
        <v>14533</v>
      </c>
      <c r="C54392">
        <v>3.8E-3</v>
      </c>
    </row>
    <row r="54393" spans="1:3" x14ac:dyDescent="0.2">
      <c r="A54393">
        <v>25003932300</v>
      </c>
      <c r="B54393" t="s">
        <v>22470</v>
      </c>
      <c r="C54393">
        <v>3.8E-3</v>
      </c>
    </row>
    <row r="54394" spans="1:3" x14ac:dyDescent="0.2">
      <c r="A54394">
        <v>29189217400</v>
      </c>
      <c r="B54394" t="s">
        <v>22978</v>
      </c>
      <c r="C54394">
        <v>3.8E-3</v>
      </c>
    </row>
    <row r="54395" spans="1:3" x14ac:dyDescent="0.2">
      <c r="A54395">
        <v>53077000902</v>
      </c>
      <c r="B54395" t="s">
        <v>971</v>
      </c>
      <c r="C54395">
        <v>3.8E-3</v>
      </c>
    </row>
    <row r="54396" spans="1:3" x14ac:dyDescent="0.2">
      <c r="A54396">
        <v>36067006102</v>
      </c>
      <c r="B54396" t="s">
        <v>5893</v>
      </c>
      <c r="C54396">
        <v>3.8E-3</v>
      </c>
    </row>
    <row r="54397" spans="1:3" x14ac:dyDescent="0.2">
      <c r="A54397">
        <v>13019970100</v>
      </c>
      <c r="B54397" t="s">
        <v>7104</v>
      </c>
      <c r="C54397">
        <v>3.8E-3</v>
      </c>
    </row>
    <row r="54398" spans="1:3" x14ac:dyDescent="0.2">
      <c r="A54398">
        <v>40027201203</v>
      </c>
      <c r="B54398" t="s">
        <v>6874</v>
      </c>
      <c r="C54398">
        <v>3.8E-3</v>
      </c>
    </row>
    <row r="54399" spans="1:3" x14ac:dyDescent="0.2">
      <c r="A54399">
        <v>22039950300</v>
      </c>
      <c r="B54399" t="s">
        <v>5364</v>
      </c>
      <c r="C54399">
        <v>3.8E-3</v>
      </c>
    </row>
    <row r="54400" spans="1:3" x14ac:dyDescent="0.2">
      <c r="A54400">
        <v>45037970502</v>
      </c>
      <c r="B54400" t="s">
        <v>3664</v>
      </c>
      <c r="C54400">
        <v>3.8E-3</v>
      </c>
    </row>
    <row r="54401" spans="1:3" x14ac:dyDescent="0.2">
      <c r="A54401">
        <v>22017023903</v>
      </c>
      <c r="B54401" t="s">
        <v>11417</v>
      </c>
      <c r="C54401">
        <v>3.8E-3</v>
      </c>
    </row>
    <row r="54402" spans="1:3" x14ac:dyDescent="0.2">
      <c r="A54402">
        <v>51019030604</v>
      </c>
      <c r="B54402" t="s">
        <v>7835</v>
      </c>
      <c r="C54402">
        <v>3.8E-3</v>
      </c>
    </row>
    <row r="54403" spans="1:3" x14ac:dyDescent="0.2">
      <c r="A54403">
        <v>34017010600</v>
      </c>
      <c r="B54403" t="s">
        <v>8447</v>
      </c>
      <c r="C54403">
        <v>3.8E-3</v>
      </c>
    </row>
    <row r="54404" spans="1:3" x14ac:dyDescent="0.2">
      <c r="A54404">
        <v>53033032323</v>
      </c>
      <c r="B54404" t="s">
        <v>22033</v>
      </c>
      <c r="C54404">
        <v>3.8E-3</v>
      </c>
    </row>
    <row r="54405" spans="1:3" x14ac:dyDescent="0.2">
      <c r="A54405">
        <v>34029731002</v>
      </c>
      <c r="B54405" t="s">
        <v>18722</v>
      </c>
      <c r="C54405">
        <v>3.8E-3</v>
      </c>
    </row>
    <row r="54406" spans="1:3" x14ac:dyDescent="0.2">
      <c r="A54406">
        <v>37183052407</v>
      </c>
      <c r="B54406" t="s">
        <v>20757</v>
      </c>
      <c r="C54406">
        <v>3.8E-3</v>
      </c>
    </row>
    <row r="54407" spans="1:3" x14ac:dyDescent="0.2">
      <c r="A54407">
        <v>48339691200</v>
      </c>
      <c r="B54407" t="s">
        <v>18444</v>
      </c>
      <c r="C54407">
        <v>3.8E-3</v>
      </c>
    </row>
    <row r="54408" spans="1:3" x14ac:dyDescent="0.2">
      <c r="A54408">
        <v>36005043600</v>
      </c>
      <c r="B54408" t="s">
        <v>1194</v>
      </c>
      <c r="C54408">
        <v>3.8E-3</v>
      </c>
    </row>
    <row r="54409" spans="1:3" x14ac:dyDescent="0.2">
      <c r="A54409">
        <v>6001440305</v>
      </c>
      <c r="B54409" t="s">
        <v>9229</v>
      </c>
      <c r="C54409">
        <v>3.8E-3</v>
      </c>
    </row>
    <row r="54410" spans="1:3" x14ac:dyDescent="0.2">
      <c r="A54410">
        <v>55135100200</v>
      </c>
      <c r="B54410" t="s">
        <v>16455</v>
      </c>
      <c r="C54410">
        <v>3.8E-3</v>
      </c>
    </row>
    <row r="54411" spans="1:3" x14ac:dyDescent="0.2">
      <c r="A54411">
        <v>32003002979</v>
      </c>
      <c r="B54411" t="s">
        <v>759</v>
      </c>
      <c r="C54411">
        <v>3.8E-3</v>
      </c>
    </row>
    <row r="54412" spans="1:3" x14ac:dyDescent="0.2">
      <c r="A54412">
        <v>6059052524</v>
      </c>
      <c r="B54412" t="s">
        <v>7245</v>
      </c>
      <c r="C54412">
        <v>3.8E-3</v>
      </c>
    </row>
    <row r="54413" spans="1:3" x14ac:dyDescent="0.2">
      <c r="A54413">
        <v>55035000600</v>
      </c>
      <c r="B54413" t="s">
        <v>10633</v>
      </c>
      <c r="C54413">
        <v>3.8E-3</v>
      </c>
    </row>
    <row r="54414" spans="1:3" x14ac:dyDescent="0.2">
      <c r="A54414">
        <v>1095030300</v>
      </c>
      <c r="B54414" t="s">
        <v>7193</v>
      </c>
      <c r="C54414">
        <v>3.8E-3</v>
      </c>
    </row>
    <row r="54415" spans="1:3" x14ac:dyDescent="0.2">
      <c r="A54415">
        <v>6037702202</v>
      </c>
      <c r="B54415" t="s">
        <v>21355</v>
      </c>
      <c r="C54415">
        <v>3.8E-3</v>
      </c>
    </row>
    <row r="54416" spans="1:3" x14ac:dyDescent="0.2">
      <c r="A54416">
        <v>42021012900</v>
      </c>
      <c r="B54416" t="s">
        <v>15934</v>
      </c>
      <c r="C54416">
        <v>3.8E-3</v>
      </c>
    </row>
    <row r="54417" spans="1:3" x14ac:dyDescent="0.2">
      <c r="A54417">
        <v>12099006402</v>
      </c>
      <c r="B54417" t="s">
        <v>2072</v>
      </c>
      <c r="C54417">
        <v>3.8E-3</v>
      </c>
    </row>
    <row r="54418" spans="1:3" x14ac:dyDescent="0.2">
      <c r="A54418">
        <v>17043844305</v>
      </c>
      <c r="B54418" t="s">
        <v>18643</v>
      </c>
      <c r="C54418">
        <v>3.8E-3</v>
      </c>
    </row>
    <row r="54419" spans="1:3" x14ac:dyDescent="0.2">
      <c r="A54419">
        <v>2020001200</v>
      </c>
      <c r="B54419" t="s">
        <v>20449</v>
      </c>
      <c r="C54419">
        <v>3.8E-3</v>
      </c>
    </row>
    <row r="54420" spans="1:3" x14ac:dyDescent="0.2">
      <c r="A54420">
        <v>55139000700</v>
      </c>
      <c r="B54420" t="s">
        <v>8413</v>
      </c>
      <c r="C54420">
        <v>3.8E-3</v>
      </c>
    </row>
    <row r="54421" spans="1:3" x14ac:dyDescent="0.2">
      <c r="A54421">
        <v>12055960700</v>
      </c>
      <c r="B54421" t="s">
        <v>2514</v>
      </c>
      <c r="C54421">
        <v>3.8E-3</v>
      </c>
    </row>
    <row r="54422" spans="1:3" x14ac:dyDescent="0.2">
      <c r="A54422">
        <v>6037432102</v>
      </c>
      <c r="B54422" t="s">
        <v>20800</v>
      </c>
      <c r="C54422">
        <v>3.8E-3</v>
      </c>
    </row>
    <row r="54423" spans="1:3" x14ac:dyDescent="0.2">
      <c r="A54423">
        <v>19145490300</v>
      </c>
      <c r="B54423" t="s">
        <v>9940</v>
      </c>
      <c r="C54423">
        <v>3.8E-3</v>
      </c>
    </row>
    <row r="54424" spans="1:3" x14ac:dyDescent="0.2">
      <c r="A54424">
        <v>40085094300</v>
      </c>
      <c r="B54424" t="s">
        <v>14463</v>
      </c>
      <c r="C54424">
        <v>3.8E-3</v>
      </c>
    </row>
    <row r="54425" spans="1:3" x14ac:dyDescent="0.2">
      <c r="A54425">
        <v>48277000200</v>
      </c>
      <c r="B54425" t="s">
        <v>1292</v>
      </c>
      <c r="C54425">
        <v>3.8E-3</v>
      </c>
    </row>
    <row r="54426" spans="1:3" x14ac:dyDescent="0.2">
      <c r="A54426">
        <v>6109004200</v>
      </c>
      <c r="B54426" t="s">
        <v>12968</v>
      </c>
      <c r="C54426">
        <v>3.8E-3</v>
      </c>
    </row>
    <row r="54427" spans="1:3" x14ac:dyDescent="0.2">
      <c r="A54427">
        <v>28033070222</v>
      </c>
      <c r="B54427" t="s">
        <v>4502</v>
      </c>
      <c r="C54427">
        <v>3.8E-3</v>
      </c>
    </row>
    <row r="54428" spans="1:3" x14ac:dyDescent="0.2">
      <c r="A54428">
        <v>4013613900</v>
      </c>
      <c r="B54428" t="s">
        <v>14457</v>
      </c>
      <c r="C54428">
        <v>3.8E-3</v>
      </c>
    </row>
    <row r="54429" spans="1:3" x14ac:dyDescent="0.2">
      <c r="A54429">
        <v>27053021601</v>
      </c>
      <c r="B54429" t="s">
        <v>2662</v>
      </c>
      <c r="C54429">
        <v>3.8E-3</v>
      </c>
    </row>
    <row r="54430" spans="1:3" x14ac:dyDescent="0.2">
      <c r="A54430">
        <v>17111870402</v>
      </c>
      <c r="B54430" t="s">
        <v>16095</v>
      </c>
      <c r="C54430">
        <v>3.8E-3</v>
      </c>
    </row>
    <row r="54431" spans="1:3" x14ac:dyDescent="0.2">
      <c r="A54431">
        <v>27053026103</v>
      </c>
      <c r="B54431" t="s">
        <v>18567</v>
      </c>
      <c r="C54431">
        <v>3.8E-3</v>
      </c>
    </row>
    <row r="54432" spans="1:3" x14ac:dyDescent="0.2">
      <c r="A54432">
        <v>18089042607</v>
      </c>
      <c r="B54432" t="s">
        <v>14099</v>
      </c>
      <c r="C54432">
        <v>3.8E-3</v>
      </c>
    </row>
    <row r="54433" spans="1:3" x14ac:dyDescent="0.2">
      <c r="A54433">
        <v>34007605300</v>
      </c>
      <c r="B54433" t="s">
        <v>20483</v>
      </c>
      <c r="C54433">
        <v>3.8E-3</v>
      </c>
    </row>
    <row r="54434" spans="1:3" x14ac:dyDescent="0.2">
      <c r="A54434">
        <v>55133203704</v>
      </c>
      <c r="B54434" t="s">
        <v>23450</v>
      </c>
      <c r="C54434">
        <v>3.8E-3</v>
      </c>
    </row>
    <row r="54435" spans="1:3" x14ac:dyDescent="0.2">
      <c r="A54435">
        <v>36059412500</v>
      </c>
      <c r="B54435" t="s">
        <v>17653</v>
      </c>
      <c r="C54435">
        <v>3.8E-3</v>
      </c>
    </row>
    <row r="54436" spans="1:3" x14ac:dyDescent="0.2">
      <c r="A54436">
        <v>37189920900</v>
      </c>
      <c r="B54436" t="s">
        <v>11382</v>
      </c>
      <c r="C54436">
        <v>3.8E-3</v>
      </c>
    </row>
    <row r="54437" spans="1:3" x14ac:dyDescent="0.2">
      <c r="A54437">
        <v>28033070610</v>
      </c>
      <c r="B54437" t="s">
        <v>7523</v>
      </c>
      <c r="C54437">
        <v>3.8E-3</v>
      </c>
    </row>
    <row r="54438" spans="1:3" x14ac:dyDescent="0.2">
      <c r="A54438">
        <v>6053012502</v>
      </c>
      <c r="B54438" t="s">
        <v>16070</v>
      </c>
      <c r="C54438">
        <v>3.8E-3</v>
      </c>
    </row>
    <row r="54439" spans="1:3" x14ac:dyDescent="0.2">
      <c r="A54439">
        <v>42091205503</v>
      </c>
      <c r="B54439" t="s">
        <v>24460</v>
      </c>
      <c r="C54439">
        <v>3.8E-3</v>
      </c>
    </row>
    <row r="54440" spans="1:3" x14ac:dyDescent="0.2">
      <c r="A54440">
        <v>37141920202</v>
      </c>
      <c r="B54440" t="s">
        <v>5716</v>
      </c>
      <c r="C54440">
        <v>3.8E-3</v>
      </c>
    </row>
    <row r="54441" spans="1:3" x14ac:dyDescent="0.2">
      <c r="A54441">
        <v>2020000204</v>
      </c>
      <c r="B54441" t="s">
        <v>17225</v>
      </c>
      <c r="C54441">
        <v>3.8E-3</v>
      </c>
    </row>
    <row r="54442" spans="1:3" x14ac:dyDescent="0.2">
      <c r="A54442">
        <v>25021420100</v>
      </c>
      <c r="B54442" t="s">
        <v>18496</v>
      </c>
      <c r="C54442">
        <v>3.8E-3</v>
      </c>
    </row>
    <row r="54443" spans="1:3" x14ac:dyDescent="0.2">
      <c r="A54443">
        <v>13089021704</v>
      </c>
      <c r="B54443" t="s">
        <v>908</v>
      </c>
      <c r="C54443">
        <v>3.8E-3</v>
      </c>
    </row>
    <row r="54444" spans="1:3" x14ac:dyDescent="0.2">
      <c r="A54444">
        <v>6085506703</v>
      </c>
      <c r="B54444" t="s">
        <v>19891</v>
      </c>
      <c r="C54444">
        <v>3.8E-3</v>
      </c>
    </row>
    <row r="54445" spans="1:3" x14ac:dyDescent="0.2">
      <c r="A54445">
        <v>36081015700</v>
      </c>
      <c r="B54445" t="s">
        <v>1582</v>
      </c>
      <c r="C54445">
        <v>3.8E-3</v>
      </c>
    </row>
    <row r="54446" spans="1:3" x14ac:dyDescent="0.2">
      <c r="A54446">
        <v>17119403502</v>
      </c>
      <c r="B54446" t="s">
        <v>6250</v>
      </c>
      <c r="C54446">
        <v>3.8E-3</v>
      </c>
    </row>
    <row r="54447" spans="1:3" x14ac:dyDescent="0.2">
      <c r="A54447">
        <v>42019912200</v>
      </c>
      <c r="B54447" t="s">
        <v>22320</v>
      </c>
      <c r="C54447">
        <v>3.8E-3</v>
      </c>
    </row>
    <row r="54448" spans="1:3" x14ac:dyDescent="0.2">
      <c r="A54448">
        <v>25017342101</v>
      </c>
      <c r="B54448" t="s">
        <v>14824</v>
      </c>
      <c r="C54448">
        <v>3.8E-3</v>
      </c>
    </row>
    <row r="54449" spans="1:3" x14ac:dyDescent="0.2">
      <c r="A54449">
        <v>8123002008</v>
      </c>
      <c r="B54449" t="s">
        <v>20079</v>
      </c>
      <c r="C54449">
        <v>3.8E-3</v>
      </c>
    </row>
    <row r="54450" spans="1:3" x14ac:dyDescent="0.2">
      <c r="A54450">
        <v>27053026514</v>
      </c>
      <c r="B54450" t="s">
        <v>2662</v>
      </c>
      <c r="C54450">
        <v>3.8E-3</v>
      </c>
    </row>
    <row r="54451" spans="1:3" x14ac:dyDescent="0.2">
      <c r="A54451">
        <v>36087011102</v>
      </c>
      <c r="B54451" t="s">
        <v>22729</v>
      </c>
      <c r="C54451">
        <v>3.8E-3</v>
      </c>
    </row>
    <row r="54452" spans="1:3" x14ac:dyDescent="0.2">
      <c r="A54452">
        <v>6073020214</v>
      </c>
      <c r="B54452" t="s">
        <v>6625</v>
      </c>
      <c r="C54452">
        <v>3.8E-3</v>
      </c>
    </row>
    <row r="54453" spans="1:3" x14ac:dyDescent="0.2">
      <c r="A54453">
        <v>21047200500</v>
      </c>
      <c r="B54453" t="s">
        <v>1058</v>
      </c>
      <c r="C54453">
        <v>3.8E-3</v>
      </c>
    </row>
    <row r="54454" spans="1:3" x14ac:dyDescent="0.2">
      <c r="A54454">
        <v>25023544100</v>
      </c>
      <c r="B54454" t="s">
        <v>21422</v>
      </c>
      <c r="C54454">
        <v>3.8E-3</v>
      </c>
    </row>
    <row r="54455" spans="1:3" x14ac:dyDescent="0.2">
      <c r="A54455">
        <v>29091090800</v>
      </c>
      <c r="B54455" t="s">
        <v>5300</v>
      </c>
      <c r="C54455">
        <v>3.8E-3</v>
      </c>
    </row>
    <row r="54456" spans="1:3" x14ac:dyDescent="0.2">
      <c r="A54456">
        <v>24005411308</v>
      </c>
      <c r="B54456" t="s">
        <v>249</v>
      </c>
      <c r="C54456">
        <v>3.8E-3</v>
      </c>
    </row>
    <row r="54457" spans="1:3" x14ac:dyDescent="0.2">
      <c r="A54457">
        <v>29077004500</v>
      </c>
      <c r="B54457" t="s">
        <v>3360</v>
      </c>
      <c r="C54457">
        <v>3.8E-3</v>
      </c>
    </row>
    <row r="54458" spans="1:3" x14ac:dyDescent="0.2">
      <c r="A54458">
        <v>36029012800</v>
      </c>
      <c r="B54458" t="s">
        <v>2992</v>
      </c>
      <c r="C54458">
        <v>3.8E-3</v>
      </c>
    </row>
    <row r="54459" spans="1:3" x14ac:dyDescent="0.2">
      <c r="A54459">
        <v>31127968200</v>
      </c>
      <c r="B54459" t="s">
        <v>14961</v>
      </c>
      <c r="C54459">
        <v>3.8E-3</v>
      </c>
    </row>
    <row r="54460" spans="1:3" x14ac:dyDescent="0.2">
      <c r="A54460">
        <v>36047101200</v>
      </c>
      <c r="B54460" t="s">
        <v>1662</v>
      </c>
      <c r="C54460">
        <v>3.8E-3</v>
      </c>
    </row>
    <row r="54461" spans="1:3" x14ac:dyDescent="0.2">
      <c r="A54461">
        <v>25017314102</v>
      </c>
      <c r="B54461" t="s">
        <v>17346</v>
      </c>
      <c r="C54461">
        <v>3.8E-3</v>
      </c>
    </row>
    <row r="54462" spans="1:3" x14ac:dyDescent="0.2">
      <c r="A54462">
        <v>36029009109</v>
      </c>
      <c r="B54462" t="s">
        <v>2992</v>
      </c>
      <c r="C54462">
        <v>3.8E-3</v>
      </c>
    </row>
    <row r="54463" spans="1:3" x14ac:dyDescent="0.2">
      <c r="A54463">
        <v>36081134700</v>
      </c>
      <c r="B54463" t="s">
        <v>1582</v>
      </c>
      <c r="C54463">
        <v>3.8E-3</v>
      </c>
    </row>
    <row r="54464" spans="1:3" x14ac:dyDescent="0.2">
      <c r="A54464">
        <v>13135050216</v>
      </c>
      <c r="B54464" t="s">
        <v>17927</v>
      </c>
      <c r="C54464">
        <v>3.8E-3</v>
      </c>
    </row>
    <row r="54465" spans="1:3" x14ac:dyDescent="0.2">
      <c r="A54465">
        <v>17031824507</v>
      </c>
      <c r="B54465" t="s">
        <v>18626</v>
      </c>
      <c r="C54465">
        <v>3.8E-3</v>
      </c>
    </row>
    <row r="54466" spans="1:3" x14ac:dyDescent="0.2">
      <c r="A54466">
        <v>16001000803</v>
      </c>
      <c r="B54466" t="s">
        <v>14728</v>
      </c>
      <c r="C54466">
        <v>3.8E-3</v>
      </c>
    </row>
    <row r="54467" spans="1:3" x14ac:dyDescent="0.2">
      <c r="A54467">
        <v>34039033400</v>
      </c>
      <c r="B54467" t="s">
        <v>18094</v>
      </c>
      <c r="C54467">
        <v>3.8E-3</v>
      </c>
    </row>
    <row r="54468" spans="1:3" x14ac:dyDescent="0.2">
      <c r="A54468">
        <v>39035183300</v>
      </c>
      <c r="B54468" t="s">
        <v>3271</v>
      </c>
      <c r="C54468">
        <v>3.8E-3</v>
      </c>
    </row>
    <row r="54469" spans="1:3" x14ac:dyDescent="0.2">
      <c r="A54469">
        <v>53011040905</v>
      </c>
      <c r="B54469" t="s">
        <v>16051</v>
      </c>
      <c r="C54469">
        <v>3.8E-3</v>
      </c>
    </row>
    <row r="54470" spans="1:3" x14ac:dyDescent="0.2">
      <c r="A54470">
        <v>36047003100</v>
      </c>
      <c r="B54470" t="s">
        <v>1662</v>
      </c>
      <c r="C54470">
        <v>3.8E-3</v>
      </c>
    </row>
    <row r="54471" spans="1:3" x14ac:dyDescent="0.2">
      <c r="A54471">
        <v>1073011107</v>
      </c>
      <c r="B54471" t="s">
        <v>17670</v>
      </c>
      <c r="C54471">
        <v>3.8E-3</v>
      </c>
    </row>
    <row r="54472" spans="1:3" x14ac:dyDescent="0.2">
      <c r="A54472">
        <v>53033023604</v>
      </c>
      <c r="B54472" t="s">
        <v>20255</v>
      </c>
      <c r="C54472">
        <v>3.8E-3</v>
      </c>
    </row>
    <row r="54473" spans="1:3" x14ac:dyDescent="0.2">
      <c r="A54473">
        <v>17049950500</v>
      </c>
      <c r="B54473" t="s">
        <v>12002</v>
      </c>
      <c r="C54473">
        <v>3.8E-3</v>
      </c>
    </row>
    <row r="54474" spans="1:3" x14ac:dyDescent="0.2">
      <c r="A54474">
        <v>42125774700</v>
      </c>
      <c r="B54474" t="s">
        <v>19715</v>
      </c>
      <c r="C54474">
        <v>3.8E-3</v>
      </c>
    </row>
    <row r="54475" spans="1:3" x14ac:dyDescent="0.2">
      <c r="A54475">
        <v>49049001900</v>
      </c>
      <c r="B54475" t="s">
        <v>9464</v>
      </c>
      <c r="C54475">
        <v>3.8E-3</v>
      </c>
    </row>
    <row r="54476" spans="1:3" x14ac:dyDescent="0.2">
      <c r="A54476">
        <v>8005005614</v>
      </c>
      <c r="B54476" t="s">
        <v>18621</v>
      </c>
      <c r="C54476">
        <v>3.8E-3</v>
      </c>
    </row>
    <row r="54477" spans="1:3" x14ac:dyDescent="0.2">
      <c r="A54477">
        <v>12021010802</v>
      </c>
      <c r="B54477" t="s">
        <v>6981</v>
      </c>
      <c r="C54477">
        <v>3.8E-3</v>
      </c>
    </row>
    <row r="54478" spans="1:3" x14ac:dyDescent="0.2">
      <c r="A54478">
        <v>36015011200</v>
      </c>
      <c r="B54478" t="s">
        <v>15024</v>
      </c>
      <c r="C54478">
        <v>3.8E-3</v>
      </c>
    </row>
    <row r="54479" spans="1:3" x14ac:dyDescent="0.2">
      <c r="A54479">
        <v>16001000701</v>
      </c>
      <c r="B54479" t="s">
        <v>22422</v>
      </c>
      <c r="C54479">
        <v>3.8E-3</v>
      </c>
    </row>
    <row r="54480" spans="1:3" x14ac:dyDescent="0.2">
      <c r="A54480">
        <v>40109100300</v>
      </c>
      <c r="B54480" t="s">
        <v>428</v>
      </c>
      <c r="C54480">
        <v>3.8E-3</v>
      </c>
    </row>
    <row r="54481" spans="1:3" x14ac:dyDescent="0.2">
      <c r="A54481">
        <v>1009050601</v>
      </c>
      <c r="B54481" t="s">
        <v>8670</v>
      </c>
      <c r="C54481">
        <v>3.8E-3</v>
      </c>
    </row>
    <row r="54482" spans="1:3" x14ac:dyDescent="0.2">
      <c r="A54482">
        <v>31055007471</v>
      </c>
      <c r="B54482" t="s">
        <v>11401</v>
      </c>
      <c r="C54482">
        <v>3.8E-3</v>
      </c>
    </row>
    <row r="54483" spans="1:3" x14ac:dyDescent="0.2">
      <c r="A54483">
        <v>47093004200</v>
      </c>
      <c r="B54483" t="s">
        <v>1880</v>
      </c>
      <c r="C54483">
        <v>3.8E-3</v>
      </c>
    </row>
    <row r="54484" spans="1:3" x14ac:dyDescent="0.2">
      <c r="A54484">
        <v>24003731004</v>
      </c>
      <c r="B54484" t="s">
        <v>3287</v>
      </c>
      <c r="C54484">
        <v>3.8E-3</v>
      </c>
    </row>
    <row r="54485" spans="1:3" x14ac:dyDescent="0.2">
      <c r="A54485">
        <v>42003140800</v>
      </c>
      <c r="B54485" t="s">
        <v>24561</v>
      </c>
      <c r="C54485">
        <v>3.8E-3</v>
      </c>
    </row>
    <row r="54486" spans="1:3" x14ac:dyDescent="0.2">
      <c r="A54486">
        <v>12117021318</v>
      </c>
      <c r="B54486" t="s">
        <v>11794</v>
      </c>
      <c r="C54486">
        <v>3.8E-3</v>
      </c>
    </row>
    <row r="54487" spans="1:3" x14ac:dyDescent="0.2">
      <c r="A54487">
        <v>26125127000</v>
      </c>
      <c r="B54487" t="s">
        <v>12559</v>
      </c>
      <c r="C54487">
        <v>3.8E-3</v>
      </c>
    </row>
    <row r="54488" spans="1:3" x14ac:dyDescent="0.2">
      <c r="A54488">
        <v>9003400100</v>
      </c>
      <c r="B54488" t="s">
        <v>22564</v>
      </c>
      <c r="C54488">
        <v>3.8E-3</v>
      </c>
    </row>
    <row r="54489" spans="1:3" x14ac:dyDescent="0.2">
      <c r="A54489">
        <v>6075015500</v>
      </c>
      <c r="B54489" t="s">
        <v>18515</v>
      </c>
      <c r="C54489">
        <v>3.8E-3</v>
      </c>
    </row>
    <row r="54490" spans="1:3" x14ac:dyDescent="0.2">
      <c r="A54490">
        <v>17031804807</v>
      </c>
      <c r="B54490" t="s">
        <v>16004</v>
      </c>
      <c r="C54490">
        <v>3.8E-3</v>
      </c>
    </row>
    <row r="54491" spans="1:3" x14ac:dyDescent="0.2">
      <c r="A54491">
        <v>37081016506</v>
      </c>
      <c r="B54491" t="s">
        <v>21188</v>
      </c>
      <c r="C54491">
        <v>3.8E-3</v>
      </c>
    </row>
    <row r="54492" spans="1:3" x14ac:dyDescent="0.2">
      <c r="A54492">
        <v>39153520302</v>
      </c>
      <c r="B54492" t="s">
        <v>14533</v>
      </c>
      <c r="C54492">
        <v>3.8E-3</v>
      </c>
    </row>
    <row r="54493" spans="1:3" x14ac:dyDescent="0.2">
      <c r="A54493">
        <v>6099003907</v>
      </c>
      <c r="B54493" t="s">
        <v>5413</v>
      </c>
      <c r="C54493">
        <v>3.8E-3</v>
      </c>
    </row>
    <row r="54494" spans="1:3" x14ac:dyDescent="0.2">
      <c r="A54494">
        <v>55031020700</v>
      </c>
      <c r="B54494" t="s">
        <v>19916</v>
      </c>
      <c r="C54494">
        <v>3.8E-3</v>
      </c>
    </row>
    <row r="54495" spans="1:3" x14ac:dyDescent="0.2">
      <c r="A54495">
        <v>6071000103</v>
      </c>
      <c r="B54495" t="s">
        <v>19067</v>
      </c>
      <c r="C54495">
        <v>3.8E-3</v>
      </c>
    </row>
    <row r="54496" spans="1:3" x14ac:dyDescent="0.2">
      <c r="A54496">
        <v>42003447000</v>
      </c>
      <c r="B54496" t="s">
        <v>18781</v>
      </c>
      <c r="C54496">
        <v>3.8E-3</v>
      </c>
    </row>
    <row r="54497" spans="1:3" x14ac:dyDescent="0.2">
      <c r="A54497">
        <v>39045032800</v>
      </c>
      <c r="B54497" t="s">
        <v>20164</v>
      </c>
      <c r="C54497">
        <v>3.8E-3</v>
      </c>
    </row>
    <row r="54498" spans="1:3" x14ac:dyDescent="0.2">
      <c r="A54498">
        <v>1073011705</v>
      </c>
      <c r="B54498" t="s">
        <v>15447</v>
      </c>
      <c r="C54498">
        <v>3.8E-3</v>
      </c>
    </row>
    <row r="54499" spans="1:3" x14ac:dyDescent="0.2">
      <c r="A54499">
        <v>42101000901</v>
      </c>
      <c r="B54499" t="s">
        <v>9878</v>
      </c>
      <c r="C54499">
        <v>3.8E-3</v>
      </c>
    </row>
    <row r="54500" spans="1:3" x14ac:dyDescent="0.2">
      <c r="A54500">
        <v>51153900100</v>
      </c>
      <c r="B54500" t="s">
        <v>6355</v>
      </c>
      <c r="C54500">
        <v>3.8E-3</v>
      </c>
    </row>
    <row r="54501" spans="1:3" x14ac:dyDescent="0.2">
      <c r="A54501">
        <v>42107003000</v>
      </c>
      <c r="B54501" t="s">
        <v>21242</v>
      </c>
      <c r="C54501">
        <v>3.8E-3</v>
      </c>
    </row>
    <row r="54502" spans="1:3" x14ac:dyDescent="0.2">
      <c r="A54502">
        <v>29125880100</v>
      </c>
      <c r="B54502" t="s">
        <v>7612</v>
      </c>
      <c r="C54502">
        <v>3.8E-3</v>
      </c>
    </row>
    <row r="54503" spans="1:3" x14ac:dyDescent="0.2">
      <c r="A54503">
        <v>6089010804</v>
      </c>
      <c r="B54503" t="s">
        <v>16884</v>
      </c>
      <c r="C54503">
        <v>3.8E-3</v>
      </c>
    </row>
    <row r="54504" spans="1:3" x14ac:dyDescent="0.2">
      <c r="A54504">
        <v>51107611207</v>
      </c>
      <c r="B54504" t="s">
        <v>22423</v>
      </c>
      <c r="C54504">
        <v>3.8E-3</v>
      </c>
    </row>
    <row r="54505" spans="1:3" x14ac:dyDescent="0.2">
      <c r="A54505">
        <v>27091790500</v>
      </c>
      <c r="B54505" t="s">
        <v>11910</v>
      </c>
      <c r="C54505">
        <v>3.8E-3</v>
      </c>
    </row>
    <row r="54506" spans="1:3" x14ac:dyDescent="0.2">
      <c r="A54506">
        <v>51810046002</v>
      </c>
      <c r="B54506" t="s">
        <v>21707</v>
      </c>
      <c r="C54506">
        <v>3.8E-3</v>
      </c>
    </row>
    <row r="54507" spans="1:3" x14ac:dyDescent="0.2">
      <c r="A54507">
        <v>8035014506</v>
      </c>
      <c r="B54507" t="s">
        <v>15038</v>
      </c>
      <c r="C54507">
        <v>3.8E-3</v>
      </c>
    </row>
    <row r="54508" spans="1:3" x14ac:dyDescent="0.2">
      <c r="A54508">
        <v>53061051915</v>
      </c>
      <c r="B54508" t="s">
        <v>11834</v>
      </c>
      <c r="C54508">
        <v>3.8E-3</v>
      </c>
    </row>
    <row r="54509" spans="1:3" x14ac:dyDescent="0.2">
      <c r="A54509">
        <v>31067965000</v>
      </c>
      <c r="B54509" t="s">
        <v>6811</v>
      </c>
      <c r="C54509">
        <v>3.8E-3</v>
      </c>
    </row>
    <row r="54510" spans="1:3" x14ac:dyDescent="0.2">
      <c r="A54510">
        <v>36111951000</v>
      </c>
      <c r="B54510" t="s">
        <v>19042</v>
      </c>
      <c r="C54510">
        <v>3.8E-3</v>
      </c>
    </row>
    <row r="54511" spans="1:3" x14ac:dyDescent="0.2">
      <c r="A54511">
        <v>34039035600</v>
      </c>
      <c r="B54511" t="s">
        <v>8076</v>
      </c>
      <c r="C54511">
        <v>3.8E-3</v>
      </c>
    </row>
    <row r="54512" spans="1:3" x14ac:dyDescent="0.2">
      <c r="A54512">
        <v>12011060111</v>
      </c>
      <c r="B54512" t="s">
        <v>4691</v>
      </c>
      <c r="C54512">
        <v>3.8E-3</v>
      </c>
    </row>
    <row r="54513" spans="1:3" x14ac:dyDescent="0.2">
      <c r="A54513">
        <v>12019030702</v>
      </c>
      <c r="B54513" t="s">
        <v>14979</v>
      </c>
      <c r="C54513">
        <v>3.8E-3</v>
      </c>
    </row>
    <row r="54514" spans="1:3" x14ac:dyDescent="0.2">
      <c r="A54514">
        <v>6047001901</v>
      </c>
      <c r="B54514" t="s">
        <v>6232</v>
      </c>
      <c r="C54514">
        <v>3.8E-3</v>
      </c>
    </row>
    <row r="54515" spans="1:3" x14ac:dyDescent="0.2">
      <c r="A54515">
        <v>29151490300</v>
      </c>
      <c r="B54515" t="s">
        <v>16386</v>
      </c>
      <c r="C54515">
        <v>3.8E-3</v>
      </c>
    </row>
    <row r="54516" spans="1:3" x14ac:dyDescent="0.2">
      <c r="A54516">
        <v>42003495000</v>
      </c>
      <c r="B54516" t="s">
        <v>19715</v>
      </c>
      <c r="C54516">
        <v>3.8E-3</v>
      </c>
    </row>
    <row r="54517" spans="1:3" x14ac:dyDescent="0.2">
      <c r="A54517">
        <v>38081974200</v>
      </c>
      <c r="B54517" t="s">
        <v>18338</v>
      </c>
      <c r="C54517">
        <v>3.8E-3</v>
      </c>
    </row>
    <row r="54518" spans="1:3" x14ac:dyDescent="0.2">
      <c r="A54518">
        <v>42071012602</v>
      </c>
      <c r="B54518" t="s">
        <v>19790</v>
      </c>
      <c r="C54518">
        <v>3.8E-3</v>
      </c>
    </row>
    <row r="54519" spans="1:3" x14ac:dyDescent="0.2">
      <c r="A54519">
        <v>37141920403</v>
      </c>
      <c r="B54519" t="s">
        <v>6647</v>
      </c>
      <c r="C54519">
        <v>3.8E-3</v>
      </c>
    </row>
    <row r="54520" spans="1:3" x14ac:dyDescent="0.2">
      <c r="A54520">
        <v>51510201100</v>
      </c>
      <c r="B54520" t="s">
        <v>23761</v>
      </c>
      <c r="C54520">
        <v>3.8E-3</v>
      </c>
    </row>
    <row r="54521" spans="1:3" x14ac:dyDescent="0.2">
      <c r="A54521">
        <v>19053960100</v>
      </c>
      <c r="B54521" t="s">
        <v>7772</v>
      </c>
      <c r="C54521">
        <v>3.8E-3</v>
      </c>
    </row>
    <row r="54522" spans="1:3" x14ac:dyDescent="0.2">
      <c r="A54522">
        <v>42029300202</v>
      </c>
      <c r="B54522" t="s">
        <v>23224</v>
      </c>
      <c r="C54522">
        <v>3.8E-3</v>
      </c>
    </row>
    <row r="54523" spans="1:3" x14ac:dyDescent="0.2">
      <c r="A54523">
        <v>19061001101</v>
      </c>
      <c r="B54523" t="s">
        <v>5697</v>
      </c>
      <c r="C54523">
        <v>3.8E-3</v>
      </c>
    </row>
    <row r="54524" spans="1:3" x14ac:dyDescent="0.2">
      <c r="A54524">
        <v>39031961000</v>
      </c>
      <c r="B54524" t="s">
        <v>14807</v>
      </c>
      <c r="C54524">
        <v>3.8E-3</v>
      </c>
    </row>
    <row r="54525" spans="1:3" x14ac:dyDescent="0.2">
      <c r="A54525">
        <v>24005408703</v>
      </c>
      <c r="B54525" t="s">
        <v>24594</v>
      </c>
      <c r="C54525">
        <v>3.8E-3</v>
      </c>
    </row>
    <row r="54526" spans="1:3" x14ac:dyDescent="0.2">
      <c r="A54526">
        <v>36029014207</v>
      </c>
      <c r="B54526" t="s">
        <v>21712</v>
      </c>
      <c r="C54526">
        <v>3.8E-3</v>
      </c>
    </row>
    <row r="54527" spans="1:3" x14ac:dyDescent="0.2">
      <c r="A54527">
        <v>51199050205</v>
      </c>
      <c r="B54527" t="s">
        <v>3251</v>
      </c>
      <c r="C54527">
        <v>3.8E-3</v>
      </c>
    </row>
    <row r="54528" spans="1:3" x14ac:dyDescent="0.2">
      <c r="A54528">
        <v>6001433000</v>
      </c>
      <c r="B54528" t="s">
        <v>21504</v>
      </c>
      <c r="C54528">
        <v>3.8E-3</v>
      </c>
    </row>
    <row r="54529" spans="1:3" x14ac:dyDescent="0.2">
      <c r="A54529">
        <v>39097041300</v>
      </c>
      <c r="B54529" t="s">
        <v>6389</v>
      </c>
      <c r="C54529">
        <v>3.8E-3</v>
      </c>
    </row>
    <row r="54530" spans="1:3" x14ac:dyDescent="0.2">
      <c r="A54530">
        <v>55079018500</v>
      </c>
      <c r="B54530" t="s">
        <v>10322</v>
      </c>
      <c r="C54530">
        <v>3.8E-3</v>
      </c>
    </row>
    <row r="54531" spans="1:3" x14ac:dyDescent="0.2">
      <c r="A54531">
        <v>25027710600</v>
      </c>
      <c r="B54531" t="s">
        <v>2116</v>
      </c>
      <c r="C54531">
        <v>3.8E-3</v>
      </c>
    </row>
    <row r="54532" spans="1:3" x14ac:dyDescent="0.2">
      <c r="A54532">
        <v>2090001200</v>
      </c>
      <c r="B54532" t="s">
        <v>7358</v>
      </c>
      <c r="C54532">
        <v>3.8E-3</v>
      </c>
    </row>
    <row r="54533" spans="1:3" x14ac:dyDescent="0.2">
      <c r="A54533">
        <v>25027750100</v>
      </c>
      <c r="B54533" t="s">
        <v>19348</v>
      </c>
      <c r="C54533">
        <v>3.8E-3</v>
      </c>
    </row>
    <row r="54534" spans="1:3" x14ac:dyDescent="0.2">
      <c r="A54534">
        <v>39153531102</v>
      </c>
      <c r="B54534" t="s">
        <v>9317</v>
      </c>
      <c r="C54534">
        <v>3.8E-3</v>
      </c>
    </row>
    <row r="54535" spans="1:3" x14ac:dyDescent="0.2">
      <c r="A54535">
        <v>24045010102</v>
      </c>
      <c r="B54535" t="s">
        <v>1047</v>
      </c>
      <c r="C54535">
        <v>3.8E-3</v>
      </c>
    </row>
    <row r="54536" spans="1:3" x14ac:dyDescent="0.2">
      <c r="A54536">
        <v>53071920300</v>
      </c>
      <c r="B54536" t="s">
        <v>13660</v>
      </c>
      <c r="C54536">
        <v>3.8E-3</v>
      </c>
    </row>
    <row r="54537" spans="1:3" x14ac:dyDescent="0.2">
      <c r="A54537">
        <v>41067031614</v>
      </c>
      <c r="B54537" t="s">
        <v>11340</v>
      </c>
      <c r="C54537">
        <v>3.8E-3</v>
      </c>
    </row>
    <row r="54538" spans="1:3" x14ac:dyDescent="0.2">
      <c r="A54538">
        <v>25017311600</v>
      </c>
      <c r="B54538" t="s">
        <v>6527</v>
      </c>
      <c r="C54538">
        <v>3.8E-3</v>
      </c>
    </row>
    <row r="54539" spans="1:3" x14ac:dyDescent="0.2">
      <c r="A54539">
        <v>18151971200</v>
      </c>
      <c r="B54539" t="s">
        <v>10324</v>
      </c>
      <c r="C54539">
        <v>3.8E-3</v>
      </c>
    </row>
    <row r="54540" spans="1:3" x14ac:dyDescent="0.2">
      <c r="A54540">
        <v>29053950500</v>
      </c>
      <c r="B54540" t="s">
        <v>14371</v>
      </c>
      <c r="C54540">
        <v>3.8E-3</v>
      </c>
    </row>
    <row r="54541" spans="1:3" x14ac:dyDescent="0.2">
      <c r="A54541">
        <v>10003016602</v>
      </c>
      <c r="B54541" t="s">
        <v>8196</v>
      </c>
      <c r="C54541">
        <v>3.8E-3</v>
      </c>
    </row>
    <row r="54542" spans="1:3" x14ac:dyDescent="0.2">
      <c r="A54542">
        <v>34027045200</v>
      </c>
      <c r="B54542" t="s">
        <v>13678</v>
      </c>
      <c r="C54542">
        <v>3.8E-3</v>
      </c>
    </row>
    <row r="54543" spans="1:3" x14ac:dyDescent="0.2">
      <c r="A54543">
        <v>12083001103</v>
      </c>
      <c r="B54543" t="s">
        <v>948</v>
      </c>
      <c r="C54543">
        <v>3.8E-3</v>
      </c>
    </row>
    <row r="54544" spans="1:3" x14ac:dyDescent="0.2">
      <c r="A54544">
        <v>12095011000</v>
      </c>
      <c r="B54544" t="s">
        <v>8379</v>
      </c>
      <c r="C54544">
        <v>3.8E-3</v>
      </c>
    </row>
    <row r="54545" spans="1:3" x14ac:dyDescent="0.2">
      <c r="A54545">
        <v>34001013000</v>
      </c>
      <c r="B54545" t="s">
        <v>16103</v>
      </c>
      <c r="C54545">
        <v>3.8E-3</v>
      </c>
    </row>
    <row r="54546" spans="1:3" x14ac:dyDescent="0.2">
      <c r="A54546">
        <v>28073020201</v>
      </c>
      <c r="B54546" t="s">
        <v>7142</v>
      </c>
      <c r="C54546">
        <v>3.8E-3</v>
      </c>
    </row>
    <row r="54547" spans="1:3" x14ac:dyDescent="0.2">
      <c r="A54547">
        <v>32003003223</v>
      </c>
      <c r="B54547" t="s">
        <v>7495</v>
      </c>
      <c r="C54547">
        <v>3.8E-3</v>
      </c>
    </row>
    <row r="54548" spans="1:3" x14ac:dyDescent="0.2">
      <c r="A54548">
        <v>48303010101</v>
      </c>
      <c r="B54548" t="s">
        <v>9210</v>
      </c>
      <c r="C54548">
        <v>3.8E-3</v>
      </c>
    </row>
    <row r="54549" spans="1:3" x14ac:dyDescent="0.2">
      <c r="A54549">
        <v>42041011101</v>
      </c>
      <c r="B54549" t="s">
        <v>16130</v>
      </c>
      <c r="C54549">
        <v>3.8E-3</v>
      </c>
    </row>
    <row r="54550" spans="1:3" x14ac:dyDescent="0.2">
      <c r="A54550">
        <v>36047049600</v>
      </c>
      <c r="B54550" t="s">
        <v>1662</v>
      </c>
      <c r="C54550">
        <v>3.8E-3</v>
      </c>
    </row>
    <row r="54551" spans="1:3" x14ac:dyDescent="0.2">
      <c r="A54551">
        <v>48091310704</v>
      </c>
      <c r="B54551" t="s">
        <v>22051</v>
      </c>
      <c r="C54551">
        <v>3.8E-3</v>
      </c>
    </row>
    <row r="54552" spans="1:3" x14ac:dyDescent="0.2">
      <c r="A54552">
        <v>20043020100</v>
      </c>
      <c r="B54552" t="s">
        <v>20890</v>
      </c>
      <c r="C54552">
        <v>3.8E-3</v>
      </c>
    </row>
    <row r="54553" spans="1:3" x14ac:dyDescent="0.2">
      <c r="A54553">
        <v>36071014202</v>
      </c>
      <c r="B54553" t="s">
        <v>17857</v>
      </c>
      <c r="C54553">
        <v>3.8E-3</v>
      </c>
    </row>
    <row r="54554" spans="1:3" x14ac:dyDescent="0.2">
      <c r="A54554">
        <v>42037051500</v>
      </c>
      <c r="B54554" t="s">
        <v>18928</v>
      </c>
      <c r="C54554">
        <v>3.8E-3</v>
      </c>
    </row>
    <row r="54555" spans="1:3" x14ac:dyDescent="0.2">
      <c r="A54555">
        <v>34003021400</v>
      </c>
      <c r="B54555" t="s">
        <v>16417</v>
      </c>
      <c r="C54555">
        <v>3.8E-3</v>
      </c>
    </row>
    <row r="54556" spans="1:3" x14ac:dyDescent="0.2">
      <c r="A54556">
        <v>17143003102</v>
      </c>
      <c r="B54556" t="s">
        <v>466</v>
      </c>
      <c r="C54556">
        <v>3.8E-3</v>
      </c>
    </row>
    <row r="54557" spans="1:3" x14ac:dyDescent="0.2">
      <c r="A54557">
        <v>24033805801</v>
      </c>
      <c r="B54557" t="s">
        <v>10220</v>
      </c>
      <c r="C54557">
        <v>3.8E-3</v>
      </c>
    </row>
    <row r="54558" spans="1:3" x14ac:dyDescent="0.2">
      <c r="A54558">
        <v>6095250502</v>
      </c>
      <c r="B54558" t="s">
        <v>4429</v>
      </c>
      <c r="C54558">
        <v>3.8E-3</v>
      </c>
    </row>
    <row r="54559" spans="1:3" x14ac:dyDescent="0.2">
      <c r="A54559">
        <v>36005051600</v>
      </c>
      <c r="B54559" t="s">
        <v>1194</v>
      </c>
      <c r="C54559">
        <v>3.8E-3</v>
      </c>
    </row>
    <row r="54560" spans="1:3" x14ac:dyDescent="0.2">
      <c r="A54560">
        <v>32003002828</v>
      </c>
      <c r="B54560" t="s">
        <v>759</v>
      </c>
      <c r="C54560">
        <v>3.8E-3</v>
      </c>
    </row>
    <row r="54561" spans="1:3" x14ac:dyDescent="0.2">
      <c r="A54561">
        <v>6037128220</v>
      </c>
      <c r="B54561" t="s">
        <v>4360</v>
      </c>
      <c r="C54561">
        <v>3.8E-3</v>
      </c>
    </row>
    <row r="54562" spans="1:3" x14ac:dyDescent="0.2">
      <c r="A54562">
        <v>49021110701</v>
      </c>
      <c r="B54562" t="s">
        <v>11810</v>
      </c>
      <c r="C54562">
        <v>3.8E-3</v>
      </c>
    </row>
    <row r="54563" spans="1:3" x14ac:dyDescent="0.2">
      <c r="A54563">
        <v>47093004401</v>
      </c>
      <c r="B54563" t="s">
        <v>1880</v>
      </c>
      <c r="C54563">
        <v>3.8E-3</v>
      </c>
    </row>
    <row r="54564" spans="1:3" x14ac:dyDescent="0.2">
      <c r="A54564">
        <v>5019953602</v>
      </c>
      <c r="B54564" t="s">
        <v>3504</v>
      </c>
      <c r="C54564">
        <v>3.8E-3</v>
      </c>
    </row>
    <row r="54565" spans="1:3" x14ac:dyDescent="0.2">
      <c r="A54565">
        <v>23007971300</v>
      </c>
      <c r="B54565" t="s">
        <v>17713</v>
      </c>
      <c r="C54565">
        <v>3.8E-3</v>
      </c>
    </row>
    <row r="54566" spans="1:3" x14ac:dyDescent="0.2">
      <c r="A54566">
        <v>24031702700</v>
      </c>
      <c r="B54566" t="s">
        <v>7264</v>
      </c>
      <c r="C54566">
        <v>3.8E-3</v>
      </c>
    </row>
    <row r="54567" spans="1:3" x14ac:dyDescent="0.2">
      <c r="A54567">
        <v>6075031100</v>
      </c>
      <c r="B54567" t="s">
        <v>18702</v>
      </c>
      <c r="C54567">
        <v>3.8E-3</v>
      </c>
    </row>
    <row r="54568" spans="1:3" x14ac:dyDescent="0.2">
      <c r="A54568">
        <v>34017012500</v>
      </c>
      <c r="B54568" t="s">
        <v>15531</v>
      </c>
      <c r="C54568">
        <v>3.8E-3</v>
      </c>
    </row>
    <row r="54569" spans="1:3" x14ac:dyDescent="0.2">
      <c r="A54569">
        <v>17031806002</v>
      </c>
      <c r="B54569" t="s">
        <v>5838</v>
      </c>
      <c r="C54569">
        <v>3.8E-3</v>
      </c>
    </row>
    <row r="54570" spans="1:3" x14ac:dyDescent="0.2">
      <c r="A54570">
        <v>6073017018</v>
      </c>
      <c r="B54570" t="s">
        <v>14468</v>
      </c>
      <c r="C54570">
        <v>3.8E-3</v>
      </c>
    </row>
    <row r="54571" spans="1:3" x14ac:dyDescent="0.2">
      <c r="A54571">
        <v>55015020304</v>
      </c>
      <c r="B54571" t="s">
        <v>13044</v>
      </c>
      <c r="C54571">
        <v>3.8E-3</v>
      </c>
    </row>
    <row r="54572" spans="1:3" x14ac:dyDescent="0.2">
      <c r="A54572">
        <v>25005610100</v>
      </c>
      <c r="B54572" t="s">
        <v>18142</v>
      </c>
      <c r="C54572">
        <v>3.8E-3</v>
      </c>
    </row>
    <row r="54573" spans="1:3" x14ac:dyDescent="0.2">
      <c r="A54573">
        <v>6019006000</v>
      </c>
      <c r="B54573" t="s">
        <v>3971</v>
      </c>
      <c r="C54573">
        <v>3.8E-3</v>
      </c>
    </row>
    <row r="54574" spans="1:3" x14ac:dyDescent="0.2">
      <c r="A54574">
        <v>34007608205</v>
      </c>
      <c r="B54574" t="s">
        <v>16566</v>
      </c>
      <c r="C54574">
        <v>3.8E-3</v>
      </c>
    </row>
    <row r="54575" spans="1:3" x14ac:dyDescent="0.2">
      <c r="A54575">
        <v>32005001300</v>
      </c>
      <c r="B54575" t="s">
        <v>8620</v>
      </c>
      <c r="C54575">
        <v>3.8E-3</v>
      </c>
    </row>
    <row r="54576" spans="1:3" x14ac:dyDescent="0.2">
      <c r="A54576">
        <v>55073001202</v>
      </c>
      <c r="B54576" t="s">
        <v>17893</v>
      </c>
      <c r="C54576">
        <v>3.8E-3</v>
      </c>
    </row>
    <row r="54577" spans="1:3" x14ac:dyDescent="0.2">
      <c r="A54577">
        <v>34029734001</v>
      </c>
      <c r="B54577" t="s">
        <v>19269</v>
      </c>
      <c r="C54577">
        <v>3.8E-3</v>
      </c>
    </row>
    <row r="54578" spans="1:3" x14ac:dyDescent="0.2">
      <c r="A54578">
        <v>12071001913</v>
      </c>
      <c r="B54578" t="s">
        <v>470</v>
      </c>
      <c r="C54578">
        <v>3.8E-3</v>
      </c>
    </row>
    <row r="54579" spans="1:3" x14ac:dyDescent="0.2">
      <c r="A54579">
        <v>26049012801</v>
      </c>
      <c r="B54579" t="s">
        <v>19586</v>
      </c>
      <c r="C54579">
        <v>3.8E-3</v>
      </c>
    </row>
    <row r="54580" spans="1:3" x14ac:dyDescent="0.2">
      <c r="A54580">
        <v>6065045124</v>
      </c>
      <c r="B54580" t="s">
        <v>2630</v>
      </c>
      <c r="C54580">
        <v>3.8E-3</v>
      </c>
    </row>
    <row r="54581" spans="1:3" x14ac:dyDescent="0.2">
      <c r="A54581">
        <v>6037920030</v>
      </c>
      <c r="B54581" t="s">
        <v>9830</v>
      </c>
      <c r="C54581">
        <v>3.8E-3</v>
      </c>
    </row>
    <row r="54582" spans="1:3" x14ac:dyDescent="0.2">
      <c r="A54582">
        <v>26145001500</v>
      </c>
      <c r="B54582" t="s">
        <v>707</v>
      </c>
      <c r="C54582">
        <v>3.8E-3</v>
      </c>
    </row>
    <row r="54583" spans="1:3" x14ac:dyDescent="0.2">
      <c r="A54583">
        <v>26077003003</v>
      </c>
      <c r="B54583" t="s">
        <v>22448</v>
      </c>
      <c r="C54583">
        <v>3.8E-3</v>
      </c>
    </row>
    <row r="54584" spans="1:3" x14ac:dyDescent="0.2">
      <c r="A54584">
        <v>20209043802</v>
      </c>
      <c r="B54584" t="s">
        <v>12211</v>
      </c>
      <c r="C54584">
        <v>3.8E-3</v>
      </c>
    </row>
    <row r="54585" spans="1:3" x14ac:dyDescent="0.2">
      <c r="A54585">
        <v>36059300400</v>
      </c>
      <c r="B54585" t="s">
        <v>23989</v>
      </c>
      <c r="C54585">
        <v>3.8E-3</v>
      </c>
    </row>
    <row r="54586" spans="1:3" x14ac:dyDescent="0.2">
      <c r="A54586">
        <v>19153010405</v>
      </c>
      <c r="B54586" t="s">
        <v>18184</v>
      </c>
      <c r="C54586">
        <v>3.8E-3</v>
      </c>
    </row>
    <row r="54587" spans="1:3" x14ac:dyDescent="0.2">
      <c r="A54587">
        <v>36119003900</v>
      </c>
      <c r="B54587" t="s">
        <v>4839</v>
      </c>
      <c r="C54587">
        <v>3.8E-3</v>
      </c>
    </row>
    <row r="54588" spans="1:3" x14ac:dyDescent="0.2">
      <c r="A54588">
        <v>48131950100</v>
      </c>
      <c r="B54588" t="s">
        <v>2564</v>
      </c>
      <c r="C54588">
        <v>3.8E-3</v>
      </c>
    </row>
    <row r="54589" spans="1:3" x14ac:dyDescent="0.2">
      <c r="A54589">
        <v>53011040805</v>
      </c>
      <c r="B54589" t="s">
        <v>13456</v>
      </c>
      <c r="C54589">
        <v>3.8E-3</v>
      </c>
    </row>
    <row r="54590" spans="1:3" x14ac:dyDescent="0.2">
      <c r="A54590">
        <v>54073962100</v>
      </c>
      <c r="B54590" t="s">
        <v>8876</v>
      </c>
      <c r="C54590">
        <v>3.8E-3</v>
      </c>
    </row>
    <row r="54591" spans="1:3" x14ac:dyDescent="0.2">
      <c r="A54591">
        <v>51059461601</v>
      </c>
      <c r="B54591" t="s">
        <v>19174</v>
      </c>
      <c r="C54591">
        <v>3.8E-3</v>
      </c>
    </row>
    <row r="54592" spans="1:3" x14ac:dyDescent="0.2">
      <c r="A54592">
        <v>41059951300</v>
      </c>
      <c r="B54592" t="s">
        <v>12312</v>
      </c>
      <c r="C54592">
        <v>3.8E-3</v>
      </c>
    </row>
    <row r="54593" spans="1:3" x14ac:dyDescent="0.2">
      <c r="A54593">
        <v>29189220702</v>
      </c>
      <c r="B54593" t="s">
        <v>20974</v>
      </c>
      <c r="C54593">
        <v>3.8E-3</v>
      </c>
    </row>
    <row r="54594" spans="1:3" x14ac:dyDescent="0.2">
      <c r="A54594">
        <v>36047055400</v>
      </c>
      <c r="B54594" t="s">
        <v>1662</v>
      </c>
      <c r="C54594">
        <v>3.8E-3</v>
      </c>
    </row>
    <row r="54595" spans="1:3" x14ac:dyDescent="0.2">
      <c r="A54595">
        <v>36119011902</v>
      </c>
      <c r="B54595" t="s">
        <v>24018</v>
      </c>
      <c r="C54595">
        <v>3.8E-3</v>
      </c>
    </row>
    <row r="54596" spans="1:3" x14ac:dyDescent="0.2">
      <c r="A54596">
        <v>19163010102</v>
      </c>
      <c r="B54596" t="s">
        <v>19218</v>
      </c>
      <c r="C54596">
        <v>3.8E-3</v>
      </c>
    </row>
    <row r="54597" spans="1:3" x14ac:dyDescent="0.2">
      <c r="A54597">
        <v>39153531401</v>
      </c>
      <c r="B54597" t="s">
        <v>19447</v>
      </c>
      <c r="C54597">
        <v>3.8E-3</v>
      </c>
    </row>
    <row r="54598" spans="1:3" x14ac:dyDescent="0.2">
      <c r="A54598">
        <v>55079170100</v>
      </c>
      <c r="B54598" t="s">
        <v>13983</v>
      </c>
      <c r="C54598">
        <v>3.8E-3</v>
      </c>
    </row>
    <row r="54599" spans="1:3" x14ac:dyDescent="0.2">
      <c r="A54599">
        <v>42129803902</v>
      </c>
      <c r="B54599" t="s">
        <v>8764</v>
      </c>
      <c r="C54599">
        <v>3.8E-3</v>
      </c>
    </row>
    <row r="54600" spans="1:3" x14ac:dyDescent="0.2">
      <c r="A54600">
        <v>6001437900</v>
      </c>
      <c r="B54600" t="s">
        <v>8194</v>
      </c>
      <c r="C54600">
        <v>3.8E-3</v>
      </c>
    </row>
    <row r="54601" spans="1:3" x14ac:dyDescent="0.2">
      <c r="A54601">
        <v>19167070100</v>
      </c>
      <c r="B54601" t="s">
        <v>19424</v>
      </c>
      <c r="C54601">
        <v>3.8E-3</v>
      </c>
    </row>
    <row r="54602" spans="1:3" x14ac:dyDescent="0.2">
      <c r="A54602">
        <v>23017966000</v>
      </c>
      <c r="B54602" t="s">
        <v>16245</v>
      </c>
      <c r="C54602">
        <v>3.8E-3</v>
      </c>
    </row>
    <row r="54603" spans="1:3" x14ac:dyDescent="0.2">
      <c r="A54603">
        <v>34013017301</v>
      </c>
      <c r="B54603" t="s">
        <v>14055</v>
      </c>
      <c r="C54603">
        <v>3.8E-3</v>
      </c>
    </row>
    <row r="54604" spans="1:3" x14ac:dyDescent="0.2">
      <c r="A54604">
        <v>36055012800</v>
      </c>
      <c r="B54604" t="s">
        <v>2125</v>
      </c>
      <c r="C54604">
        <v>3.8E-3</v>
      </c>
    </row>
    <row r="54605" spans="1:3" x14ac:dyDescent="0.2">
      <c r="A54605">
        <v>6081604600</v>
      </c>
      <c r="B54605" t="s">
        <v>21294</v>
      </c>
      <c r="C54605">
        <v>3.8E-3</v>
      </c>
    </row>
    <row r="54606" spans="1:3" x14ac:dyDescent="0.2">
      <c r="A54606">
        <v>54039011402</v>
      </c>
      <c r="B54606" t="s">
        <v>3101</v>
      </c>
      <c r="C54606">
        <v>3.8E-3</v>
      </c>
    </row>
    <row r="54607" spans="1:3" x14ac:dyDescent="0.2">
      <c r="A54607">
        <v>1003010500</v>
      </c>
      <c r="B54607" t="s">
        <v>1781</v>
      </c>
      <c r="C54607">
        <v>3.8E-3</v>
      </c>
    </row>
    <row r="54608" spans="1:3" x14ac:dyDescent="0.2">
      <c r="A54608">
        <v>27137003000</v>
      </c>
      <c r="B54608" t="s">
        <v>13081</v>
      </c>
      <c r="C54608">
        <v>3.8E-3</v>
      </c>
    </row>
    <row r="54609" spans="1:3" x14ac:dyDescent="0.2">
      <c r="A54609">
        <v>5085020101</v>
      </c>
      <c r="B54609" t="s">
        <v>9688</v>
      </c>
      <c r="C54609">
        <v>3.8E-3</v>
      </c>
    </row>
    <row r="54610" spans="1:3" x14ac:dyDescent="0.2">
      <c r="A54610">
        <v>9005362102</v>
      </c>
      <c r="B54610" t="s">
        <v>23975</v>
      </c>
      <c r="C54610">
        <v>3.8E-3</v>
      </c>
    </row>
    <row r="54611" spans="1:3" x14ac:dyDescent="0.2">
      <c r="A54611">
        <v>55141010600</v>
      </c>
      <c r="B54611" t="s">
        <v>13761</v>
      </c>
      <c r="C54611">
        <v>3.8E-3</v>
      </c>
    </row>
    <row r="54612" spans="1:3" x14ac:dyDescent="0.2">
      <c r="A54612">
        <v>20173009402</v>
      </c>
      <c r="B54612" t="s">
        <v>1160</v>
      </c>
      <c r="C54612">
        <v>3.8E-3</v>
      </c>
    </row>
    <row r="54613" spans="1:3" x14ac:dyDescent="0.2">
      <c r="A54613">
        <v>35001004727</v>
      </c>
      <c r="B54613" t="s">
        <v>10444</v>
      </c>
      <c r="C54613">
        <v>3.8E-3</v>
      </c>
    </row>
    <row r="54614" spans="1:3" x14ac:dyDescent="0.2">
      <c r="A54614">
        <v>53061051601</v>
      </c>
      <c r="B54614" t="s">
        <v>11834</v>
      </c>
      <c r="C54614">
        <v>3.8E-3</v>
      </c>
    </row>
    <row r="54615" spans="1:3" x14ac:dyDescent="0.2">
      <c r="A54615">
        <v>18089042300</v>
      </c>
      <c r="B54615" t="s">
        <v>6473</v>
      </c>
      <c r="C54615">
        <v>3.8E-3</v>
      </c>
    </row>
    <row r="54616" spans="1:3" x14ac:dyDescent="0.2">
      <c r="A54616">
        <v>12071001801</v>
      </c>
      <c r="B54616" t="s">
        <v>470</v>
      </c>
      <c r="C54616">
        <v>3.8E-3</v>
      </c>
    </row>
    <row r="54617" spans="1:3" x14ac:dyDescent="0.2">
      <c r="A54617">
        <v>18097380902</v>
      </c>
      <c r="B54617" t="s">
        <v>7215</v>
      </c>
      <c r="C54617">
        <v>3.8E-3</v>
      </c>
    </row>
    <row r="54618" spans="1:3" x14ac:dyDescent="0.2">
      <c r="A54618">
        <v>39137030100</v>
      </c>
      <c r="B54618" t="s">
        <v>12925</v>
      </c>
      <c r="C54618">
        <v>3.8E-3</v>
      </c>
    </row>
    <row r="54619" spans="1:3" x14ac:dyDescent="0.2">
      <c r="A54619">
        <v>40001376900</v>
      </c>
      <c r="B54619" t="s">
        <v>2232</v>
      </c>
      <c r="C54619">
        <v>3.7000000000000002E-3</v>
      </c>
    </row>
    <row r="54620" spans="1:3" x14ac:dyDescent="0.2">
      <c r="A54620">
        <v>32001950500</v>
      </c>
      <c r="B54620" t="s">
        <v>4769</v>
      </c>
      <c r="C54620">
        <v>3.7000000000000002E-3</v>
      </c>
    </row>
    <row r="54621" spans="1:3" x14ac:dyDescent="0.2">
      <c r="A54621">
        <v>40147001300</v>
      </c>
      <c r="B54621" t="s">
        <v>10840</v>
      </c>
      <c r="C54621">
        <v>3.7000000000000002E-3</v>
      </c>
    </row>
    <row r="54622" spans="1:3" x14ac:dyDescent="0.2">
      <c r="A54622">
        <v>26049010502</v>
      </c>
      <c r="B54622" t="s">
        <v>19186</v>
      </c>
      <c r="C54622">
        <v>3.7000000000000002E-3</v>
      </c>
    </row>
    <row r="54623" spans="1:3" x14ac:dyDescent="0.2">
      <c r="A54623">
        <v>30017961800</v>
      </c>
      <c r="B54623" t="s">
        <v>13322</v>
      </c>
      <c r="C54623">
        <v>3.7000000000000002E-3</v>
      </c>
    </row>
    <row r="54624" spans="1:3" x14ac:dyDescent="0.2">
      <c r="A54624">
        <v>35001004748</v>
      </c>
      <c r="B54624" t="s">
        <v>14375</v>
      </c>
      <c r="C54624">
        <v>3.7000000000000002E-3</v>
      </c>
    </row>
    <row r="54625" spans="1:3" x14ac:dyDescent="0.2">
      <c r="A54625">
        <v>53033008002</v>
      </c>
      <c r="B54625" t="s">
        <v>16370</v>
      </c>
      <c r="C54625">
        <v>3.7000000000000002E-3</v>
      </c>
    </row>
    <row r="54626" spans="1:3" x14ac:dyDescent="0.2">
      <c r="A54626">
        <v>29097011700</v>
      </c>
      <c r="B54626" t="s">
        <v>4904</v>
      </c>
      <c r="C54626">
        <v>3.7000000000000002E-3</v>
      </c>
    </row>
    <row r="54627" spans="1:3" x14ac:dyDescent="0.2">
      <c r="A54627">
        <v>6067009403</v>
      </c>
      <c r="B54627" t="s">
        <v>17504</v>
      </c>
      <c r="C54627">
        <v>3.7000000000000002E-3</v>
      </c>
    </row>
    <row r="54628" spans="1:3" x14ac:dyDescent="0.2">
      <c r="A54628">
        <v>29019001001</v>
      </c>
      <c r="B54628" t="s">
        <v>3615</v>
      </c>
      <c r="C54628">
        <v>3.7000000000000002E-3</v>
      </c>
    </row>
    <row r="54629" spans="1:3" x14ac:dyDescent="0.2">
      <c r="A54629">
        <v>51059482501</v>
      </c>
      <c r="B54629" t="s">
        <v>12518</v>
      </c>
      <c r="C54629">
        <v>3.7000000000000002E-3</v>
      </c>
    </row>
    <row r="54630" spans="1:3" x14ac:dyDescent="0.2">
      <c r="A54630">
        <v>55079140201</v>
      </c>
      <c r="B54630" t="s">
        <v>21101</v>
      </c>
      <c r="C54630">
        <v>3.7000000000000002E-3</v>
      </c>
    </row>
    <row r="54631" spans="1:3" x14ac:dyDescent="0.2">
      <c r="A54631">
        <v>6019004409</v>
      </c>
      <c r="B54631" t="s">
        <v>1986</v>
      </c>
      <c r="C54631">
        <v>3.7000000000000002E-3</v>
      </c>
    </row>
    <row r="54632" spans="1:3" x14ac:dyDescent="0.2">
      <c r="A54632">
        <v>8035014009</v>
      </c>
      <c r="B54632" t="s">
        <v>17508</v>
      </c>
      <c r="C54632">
        <v>3.7000000000000002E-3</v>
      </c>
    </row>
    <row r="54633" spans="1:3" x14ac:dyDescent="0.2">
      <c r="A54633">
        <v>17031842000</v>
      </c>
      <c r="B54633" t="s">
        <v>417</v>
      </c>
      <c r="C54633">
        <v>3.7000000000000002E-3</v>
      </c>
    </row>
    <row r="54634" spans="1:3" x14ac:dyDescent="0.2">
      <c r="A54634">
        <v>34025809100</v>
      </c>
      <c r="B54634" t="s">
        <v>23510</v>
      </c>
      <c r="C54634">
        <v>3.7000000000000002E-3</v>
      </c>
    </row>
    <row r="54635" spans="1:3" x14ac:dyDescent="0.2">
      <c r="A54635">
        <v>6083002928</v>
      </c>
      <c r="B54635" t="s">
        <v>11591</v>
      </c>
      <c r="C54635">
        <v>3.7000000000000002E-3</v>
      </c>
    </row>
    <row r="54636" spans="1:3" x14ac:dyDescent="0.2">
      <c r="A54636">
        <v>17131040100</v>
      </c>
      <c r="B54636" t="s">
        <v>20109</v>
      </c>
      <c r="C54636">
        <v>3.7000000000000002E-3</v>
      </c>
    </row>
    <row r="54637" spans="1:3" x14ac:dyDescent="0.2">
      <c r="A54637">
        <v>55117000300</v>
      </c>
      <c r="B54637" t="s">
        <v>8429</v>
      </c>
      <c r="C54637">
        <v>3.7000000000000002E-3</v>
      </c>
    </row>
    <row r="54638" spans="1:3" x14ac:dyDescent="0.2">
      <c r="A54638">
        <v>34005704014</v>
      </c>
      <c r="B54638" t="s">
        <v>22639</v>
      </c>
      <c r="C54638">
        <v>3.7000000000000002E-3</v>
      </c>
    </row>
    <row r="54639" spans="1:3" x14ac:dyDescent="0.2">
      <c r="A54639">
        <v>27037060806</v>
      </c>
      <c r="B54639" t="s">
        <v>12487</v>
      </c>
      <c r="C54639">
        <v>3.7000000000000002E-3</v>
      </c>
    </row>
    <row r="54640" spans="1:3" x14ac:dyDescent="0.2">
      <c r="A54640">
        <v>6001442302</v>
      </c>
      <c r="B54640" t="s">
        <v>18219</v>
      </c>
      <c r="C54640">
        <v>3.7000000000000002E-3</v>
      </c>
    </row>
    <row r="54641" spans="1:3" x14ac:dyDescent="0.2">
      <c r="A54641">
        <v>6073020103</v>
      </c>
      <c r="B54641" t="s">
        <v>21023</v>
      </c>
      <c r="C54641">
        <v>3.7000000000000002E-3</v>
      </c>
    </row>
    <row r="54642" spans="1:3" x14ac:dyDescent="0.2">
      <c r="A54642">
        <v>26125156100</v>
      </c>
      <c r="B54642" t="s">
        <v>22182</v>
      </c>
      <c r="C54642">
        <v>3.7000000000000002E-3</v>
      </c>
    </row>
    <row r="54643" spans="1:3" x14ac:dyDescent="0.2">
      <c r="A54643">
        <v>33015003802</v>
      </c>
      <c r="B54643" t="s">
        <v>18253</v>
      </c>
      <c r="C54643">
        <v>3.7000000000000002E-3</v>
      </c>
    </row>
    <row r="54644" spans="1:3" x14ac:dyDescent="0.2">
      <c r="A54644">
        <v>29095014112</v>
      </c>
      <c r="B54644" t="s">
        <v>8853</v>
      </c>
      <c r="C54644">
        <v>3.7000000000000002E-3</v>
      </c>
    </row>
    <row r="54645" spans="1:3" x14ac:dyDescent="0.2">
      <c r="A54645">
        <v>17121952200</v>
      </c>
      <c r="B54645" t="s">
        <v>9674</v>
      </c>
      <c r="C54645">
        <v>3.7000000000000002E-3</v>
      </c>
    </row>
    <row r="54646" spans="1:3" x14ac:dyDescent="0.2">
      <c r="A54646">
        <v>51107611102</v>
      </c>
      <c r="B54646" t="s">
        <v>15288</v>
      </c>
      <c r="C54646">
        <v>3.7000000000000002E-3</v>
      </c>
    </row>
    <row r="54647" spans="1:3" x14ac:dyDescent="0.2">
      <c r="A54647">
        <v>36029013202</v>
      </c>
      <c r="B54647" t="s">
        <v>21202</v>
      </c>
      <c r="C54647">
        <v>3.7000000000000002E-3</v>
      </c>
    </row>
    <row r="54648" spans="1:3" x14ac:dyDescent="0.2">
      <c r="A54648">
        <v>4013422205</v>
      </c>
      <c r="B54648" t="s">
        <v>15760</v>
      </c>
      <c r="C54648">
        <v>3.7000000000000002E-3</v>
      </c>
    </row>
    <row r="54649" spans="1:3" x14ac:dyDescent="0.2">
      <c r="A54649">
        <v>23027041000</v>
      </c>
      <c r="B54649" t="s">
        <v>19579</v>
      </c>
      <c r="C54649">
        <v>3.7000000000000002E-3</v>
      </c>
    </row>
    <row r="54650" spans="1:3" x14ac:dyDescent="0.2">
      <c r="A54650">
        <v>19195690100</v>
      </c>
      <c r="B54650" t="s">
        <v>11959</v>
      </c>
      <c r="C54650">
        <v>3.7000000000000002E-3</v>
      </c>
    </row>
    <row r="54651" spans="1:3" x14ac:dyDescent="0.2">
      <c r="A54651">
        <v>40141070200</v>
      </c>
      <c r="B54651" t="s">
        <v>12781</v>
      </c>
      <c r="C54651">
        <v>3.7000000000000002E-3</v>
      </c>
    </row>
    <row r="54652" spans="1:3" x14ac:dyDescent="0.2">
      <c r="A54652">
        <v>42043024300</v>
      </c>
      <c r="B54652" t="s">
        <v>7328</v>
      </c>
      <c r="C54652">
        <v>3.7000000000000002E-3</v>
      </c>
    </row>
    <row r="54653" spans="1:3" x14ac:dyDescent="0.2">
      <c r="A54653">
        <v>6041114200</v>
      </c>
      <c r="B54653" t="s">
        <v>22930</v>
      </c>
      <c r="C54653">
        <v>3.7000000000000002E-3</v>
      </c>
    </row>
    <row r="54654" spans="1:3" x14ac:dyDescent="0.2">
      <c r="A54654">
        <v>12011110341</v>
      </c>
      <c r="B54654" t="s">
        <v>14909</v>
      </c>
      <c r="C54654">
        <v>3.7000000000000002E-3</v>
      </c>
    </row>
    <row r="54655" spans="1:3" x14ac:dyDescent="0.2">
      <c r="A54655">
        <v>17043842900</v>
      </c>
      <c r="B54655" t="s">
        <v>20418</v>
      </c>
      <c r="C54655">
        <v>3.7000000000000002E-3</v>
      </c>
    </row>
    <row r="54656" spans="1:3" x14ac:dyDescent="0.2">
      <c r="A54656">
        <v>51087200107</v>
      </c>
      <c r="B54656" t="s">
        <v>5436</v>
      </c>
      <c r="C54656">
        <v>3.7000000000000002E-3</v>
      </c>
    </row>
    <row r="54657" spans="1:3" x14ac:dyDescent="0.2">
      <c r="A54657">
        <v>50017959200</v>
      </c>
      <c r="B54657" t="s">
        <v>13878</v>
      </c>
      <c r="C54657">
        <v>3.7000000000000002E-3</v>
      </c>
    </row>
    <row r="54658" spans="1:3" x14ac:dyDescent="0.2">
      <c r="A54658">
        <v>37179021015</v>
      </c>
      <c r="B54658" t="s">
        <v>15867</v>
      </c>
      <c r="C54658">
        <v>3.7000000000000002E-3</v>
      </c>
    </row>
    <row r="54659" spans="1:3" x14ac:dyDescent="0.2">
      <c r="A54659">
        <v>55009021200</v>
      </c>
      <c r="B54659" t="s">
        <v>2438</v>
      </c>
      <c r="C54659">
        <v>3.7000000000000002E-3</v>
      </c>
    </row>
    <row r="54660" spans="1:3" x14ac:dyDescent="0.2">
      <c r="A54660">
        <v>31153010205</v>
      </c>
      <c r="B54660" t="s">
        <v>11041</v>
      </c>
      <c r="C54660">
        <v>3.7000000000000002E-3</v>
      </c>
    </row>
    <row r="54661" spans="1:3" x14ac:dyDescent="0.2">
      <c r="A54661">
        <v>48491020509</v>
      </c>
      <c r="B54661" t="s">
        <v>19384</v>
      </c>
      <c r="C54661">
        <v>3.7000000000000002E-3</v>
      </c>
    </row>
    <row r="54662" spans="1:3" x14ac:dyDescent="0.2">
      <c r="A54662">
        <v>6073013802</v>
      </c>
      <c r="B54662" t="s">
        <v>7207</v>
      </c>
      <c r="C54662">
        <v>3.7000000000000002E-3</v>
      </c>
    </row>
    <row r="54663" spans="1:3" x14ac:dyDescent="0.2">
      <c r="A54663">
        <v>26099222800</v>
      </c>
      <c r="B54663" t="s">
        <v>15286</v>
      </c>
      <c r="C54663">
        <v>3.7000000000000002E-3</v>
      </c>
    </row>
    <row r="54664" spans="1:3" x14ac:dyDescent="0.2">
      <c r="A54664">
        <v>26161404100</v>
      </c>
      <c r="B54664" t="s">
        <v>22070</v>
      </c>
      <c r="C54664">
        <v>3.7000000000000002E-3</v>
      </c>
    </row>
    <row r="54665" spans="1:3" x14ac:dyDescent="0.2">
      <c r="A54665">
        <v>26099262800</v>
      </c>
      <c r="B54665" t="s">
        <v>15871</v>
      </c>
      <c r="C54665">
        <v>3.7000000000000002E-3</v>
      </c>
    </row>
    <row r="54666" spans="1:3" x14ac:dyDescent="0.2">
      <c r="A54666">
        <v>48201420300</v>
      </c>
      <c r="B54666" t="s">
        <v>2060</v>
      </c>
      <c r="C54666">
        <v>3.7000000000000002E-3</v>
      </c>
    </row>
    <row r="54667" spans="1:3" x14ac:dyDescent="0.2">
      <c r="A54667">
        <v>39165032003</v>
      </c>
      <c r="B54667" t="s">
        <v>20375</v>
      </c>
      <c r="C54667">
        <v>3.7000000000000002E-3</v>
      </c>
    </row>
    <row r="54668" spans="1:3" x14ac:dyDescent="0.2">
      <c r="A54668">
        <v>24005492402</v>
      </c>
      <c r="B54668" t="s">
        <v>245</v>
      </c>
      <c r="C54668">
        <v>3.7000000000000002E-3</v>
      </c>
    </row>
    <row r="54669" spans="1:3" x14ac:dyDescent="0.2">
      <c r="A54669">
        <v>55133203101</v>
      </c>
      <c r="B54669" t="s">
        <v>21876</v>
      </c>
      <c r="C54669">
        <v>3.7000000000000002E-3</v>
      </c>
    </row>
    <row r="54670" spans="1:3" x14ac:dyDescent="0.2">
      <c r="A54670">
        <v>53035090900</v>
      </c>
      <c r="B54670" t="s">
        <v>23157</v>
      </c>
      <c r="C54670">
        <v>3.7000000000000002E-3</v>
      </c>
    </row>
    <row r="54671" spans="1:3" x14ac:dyDescent="0.2">
      <c r="A54671">
        <v>18095010100</v>
      </c>
      <c r="B54671" t="s">
        <v>14863</v>
      </c>
      <c r="C54671">
        <v>3.7000000000000002E-3</v>
      </c>
    </row>
    <row r="54672" spans="1:3" x14ac:dyDescent="0.2">
      <c r="A54672">
        <v>26125131100</v>
      </c>
      <c r="B54672" t="s">
        <v>19736</v>
      </c>
      <c r="C54672">
        <v>3.7000000000000002E-3</v>
      </c>
    </row>
    <row r="54673" spans="1:3" x14ac:dyDescent="0.2">
      <c r="A54673">
        <v>19187010100</v>
      </c>
      <c r="B54673" t="s">
        <v>4850</v>
      </c>
      <c r="C54673">
        <v>3.7000000000000002E-3</v>
      </c>
    </row>
    <row r="54674" spans="1:3" x14ac:dyDescent="0.2">
      <c r="A54674">
        <v>12099007735</v>
      </c>
      <c r="B54674" t="s">
        <v>12297</v>
      </c>
      <c r="C54674">
        <v>3.7000000000000002E-3</v>
      </c>
    </row>
    <row r="54675" spans="1:3" x14ac:dyDescent="0.2">
      <c r="A54675">
        <v>34029720204</v>
      </c>
      <c r="B54675" t="s">
        <v>11835</v>
      </c>
      <c r="C54675">
        <v>3.7000000000000002E-3</v>
      </c>
    </row>
    <row r="54676" spans="1:3" x14ac:dyDescent="0.2">
      <c r="A54676">
        <v>36029014208</v>
      </c>
      <c r="B54676" t="s">
        <v>21712</v>
      </c>
      <c r="C54676">
        <v>3.7000000000000002E-3</v>
      </c>
    </row>
    <row r="54677" spans="1:3" x14ac:dyDescent="0.2">
      <c r="A54677">
        <v>15001021704</v>
      </c>
      <c r="B54677" t="s">
        <v>18304</v>
      </c>
      <c r="C54677">
        <v>3.7000000000000002E-3</v>
      </c>
    </row>
    <row r="54678" spans="1:3" x14ac:dyDescent="0.2">
      <c r="A54678">
        <v>34009020400</v>
      </c>
      <c r="B54678" t="s">
        <v>4188</v>
      </c>
      <c r="C54678">
        <v>3.7000000000000002E-3</v>
      </c>
    </row>
    <row r="54679" spans="1:3" x14ac:dyDescent="0.2">
      <c r="A54679">
        <v>55079170200</v>
      </c>
      <c r="B54679" t="s">
        <v>13983</v>
      </c>
      <c r="C54679">
        <v>3.7000000000000002E-3</v>
      </c>
    </row>
    <row r="54680" spans="1:3" x14ac:dyDescent="0.2">
      <c r="A54680">
        <v>18167010701</v>
      </c>
      <c r="B54680" t="s">
        <v>2451</v>
      </c>
      <c r="C54680">
        <v>3.7000000000000002E-3</v>
      </c>
    </row>
    <row r="54681" spans="1:3" x14ac:dyDescent="0.2">
      <c r="A54681">
        <v>39029950900</v>
      </c>
      <c r="B54681" t="s">
        <v>2398</v>
      </c>
      <c r="C54681">
        <v>3.7000000000000002E-3</v>
      </c>
    </row>
    <row r="54682" spans="1:3" x14ac:dyDescent="0.2">
      <c r="A54682">
        <v>28049000200</v>
      </c>
      <c r="B54682" t="s">
        <v>495</v>
      </c>
      <c r="C54682">
        <v>3.7000000000000002E-3</v>
      </c>
    </row>
    <row r="54683" spans="1:3" x14ac:dyDescent="0.2">
      <c r="A54683">
        <v>21103090400</v>
      </c>
      <c r="B54683" t="s">
        <v>7301</v>
      </c>
      <c r="C54683">
        <v>3.7000000000000002E-3</v>
      </c>
    </row>
    <row r="54684" spans="1:3" x14ac:dyDescent="0.2">
      <c r="A54684">
        <v>26125183600</v>
      </c>
      <c r="B54684" t="s">
        <v>17141</v>
      </c>
      <c r="C54684">
        <v>3.7000000000000002E-3</v>
      </c>
    </row>
    <row r="54685" spans="1:3" x14ac:dyDescent="0.2">
      <c r="A54685">
        <v>36029015102</v>
      </c>
      <c r="B54685" t="s">
        <v>19687</v>
      </c>
      <c r="C54685">
        <v>3.7000000000000002E-3</v>
      </c>
    </row>
    <row r="54686" spans="1:3" x14ac:dyDescent="0.2">
      <c r="A54686">
        <v>29021002800</v>
      </c>
      <c r="B54686" t="s">
        <v>2183</v>
      </c>
      <c r="C54686">
        <v>3.7000000000000002E-3</v>
      </c>
    </row>
    <row r="54687" spans="1:3" x14ac:dyDescent="0.2">
      <c r="A54687">
        <v>49035112605</v>
      </c>
      <c r="B54687" t="s">
        <v>12802</v>
      </c>
      <c r="C54687">
        <v>3.7000000000000002E-3</v>
      </c>
    </row>
    <row r="54688" spans="1:3" x14ac:dyDescent="0.2">
      <c r="A54688">
        <v>40047001602</v>
      </c>
      <c r="B54688" t="s">
        <v>3975</v>
      </c>
      <c r="C54688">
        <v>3.7000000000000002E-3</v>
      </c>
    </row>
    <row r="54689" spans="1:3" x14ac:dyDescent="0.2">
      <c r="A54689">
        <v>6019005703</v>
      </c>
      <c r="B54689" t="s">
        <v>5059</v>
      </c>
      <c r="C54689">
        <v>3.7000000000000002E-3</v>
      </c>
    </row>
    <row r="54690" spans="1:3" x14ac:dyDescent="0.2">
      <c r="A54690">
        <v>55025002302</v>
      </c>
      <c r="B54690" t="s">
        <v>15670</v>
      </c>
      <c r="C54690">
        <v>3.7000000000000002E-3</v>
      </c>
    </row>
    <row r="54691" spans="1:3" x14ac:dyDescent="0.2">
      <c r="A54691">
        <v>6059110011</v>
      </c>
      <c r="B54691" t="s">
        <v>14362</v>
      </c>
      <c r="C54691">
        <v>3.7000000000000002E-3</v>
      </c>
    </row>
    <row r="54692" spans="1:3" x14ac:dyDescent="0.2">
      <c r="A54692">
        <v>27011950100</v>
      </c>
      <c r="B54692" t="s">
        <v>18647</v>
      </c>
      <c r="C54692">
        <v>3.7000000000000002E-3</v>
      </c>
    </row>
    <row r="54693" spans="1:3" x14ac:dyDescent="0.2">
      <c r="A54693">
        <v>38017010303</v>
      </c>
      <c r="B54693" t="s">
        <v>22645</v>
      </c>
      <c r="C54693">
        <v>3.7000000000000002E-3</v>
      </c>
    </row>
    <row r="54694" spans="1:3" x14ac:dyDescent="0.2">
      <c r="A54694">
        <v>26121003800</v>
      </c>
      <c r="B54694" t="s">
        <v>12346</v>
      </c>
      <c r="C54694">
        <v>3.7000000000000002E-3</v>
      </c>
    </row>
    <row r="54695" spans="1:3" x14ac:dyDescent="0.2">
      <c r="A54695">
        <v>42127960500</v>
      </c>
      <c r="B54695" t="s">
        <v>19491</v>
      </c>
      <c r="C54695">
        <v>3.7000000000000002E-3</v>
      </c>
    </row>
    <row r="54696" spans="1:3" x14ac:dyDescent="0.2">
      <c r="A54696">
        <v>1073014404</v>
      </c>
      <c r="B54696" t="s">
        <v>1937</v>
      </c>
      <c r="C54696">
        <v>3.7000000000000002E-3</v>
      </c>
    </row>
    <row r="54697" spans="1:3" x14ac:dyDescent="0.2">
      <c r="A54697">
        <v>42077005705</v>
      </c>
      <c r="B54697" t="s">
        <v>17056</v>
      </c>
      <c r="C54697">
        <v>3.7000000000000002E-3</v>
      </c>
    </row>
    <row r="54698" spans="1:3" x14ac:dyDescent="0.2">
      <c r="A54698">
        <v>53027000400</v>
      </c>
      <c r="B54698" t="s">
        <v>20720</v>
      </c>
      <c r="C54698">
        <v>3.7000000000000002E-3</v>
      </c>
    </row>
    <row r="54699" spans="1:3" x14ac:dyDescent="0.2">
      <c r="A54699">
        <v>36103158604</v>
      </c>
      <c r="B54699" t="s">
        <v>22151</v>
      </c>
      <c r="C54699">
        <v>3.7000000000000002E-3</v>
      </c>
    </row>
    <row r="54700" spans="1:3" x14ac:dyDescent="0.2">
      <c r="A54700">
        <v>19131560300</v>
      </c>
      <c r="B54700" t="s">
        <v>13942</v>
      </c>
      <c r="C54700">
        <v>3.7000000000000002E-3</v>
      </c>
    </row>
    <row r="54701" spans="1:3" x14ac:dyDescent="0.2">
      <c r="A54701">
        <v>18099020702</v>
      </c>
      <c r="B54701" t="s">
        <v>10521</v>
      </c>
      <c r="C54701">
        <v>3.7000000000000002E-3</v>
      </c>
    </row>
    <row r="54702" spans="1:3" x14ac:dyDescent="0.2">
      <c r="A54702">
        <v>6073005400</v>
      </c>
      <c r="B54702" t="s">
        <v>7697</v>
      </c>
      <c r="C54702">
        <v>3.7000000000000002E-3</v>
      </c>
    </row>
    <row r="54703" spans="1:3" x14ac:dyDescent="0.2">
      <c r="A54703">
        <v>25017310602</v>
      </c>
      <c r="B54703" t="s">
        <v>16589</v>
      </c>
      <c r="C54703">
        <v>3.7000000000000002E-3</v>
      </c>
    </row>
    <row r="54704" spans="1:3" x14ac:dyDescent="0.2">
      <c r="A54704">
        <v>34003026200</v>
      </c>
      <c r="B54704" t="s">
        <v>23966</v>
      </c>
      <c r="C54704">
        <v>3.7000000000000002E-3</v>
      </c>
    </row>
    <row r="54705" spans="1:3" x14ac:dyDescent="0.2">
      <c r="A54705">
        <v>5115951100</v>
      </c>
      <c r="B54705" t="s">
        <v>5159</v>
      </c>
      <c r="C54705">
        <v>3.7000000000000002E-3</v>
      </c>
    </row>
    <row r="54706" spans="1:3" x14ac:dyDescent="0.2">
      <c r="A54706">
        <v>48257050205</v>
      </c>
      <c r="B54706" t="s">
        <v>9171</v>
      </c>
      <c r="C54706">
        <v>3.7000000000000002E-3</v>
      </c>
    </row>
    <row r="54707" spans="1:3" x14ac:dyDescent="0.2">
      <c r="A54707">
        <v>48303010102</v>
      </c>
      <c r="B54707" t="s">
        <v>9210</v>
      </c>
      <c r="C54707">
        <v>3.7000000000000002E-3</v>
      </c>
    </row>
    <row r="54708" spans="1:3" x14ac:dyDescent="0.2">
      <c r="A54708">
        <v>21111011710</v>
      </c>
      <c r="B54708" t="s">
        <v>2107</v>
      </c>
      <c r="C54708">
        <v>3.7000000000000002E-3</v>
      </c>
    </row>
    <row r="54709" spans="1:3" x14ac:dyDescent="0.2">
      <c r="A54709">
        <v>17105960200</v>
      </c>
      <c r="B54709" t="s">
        <v>18394</v>
      </c>
      <c r="C54709">
        <v>3.7000000000000002E-3</v>
      </c>
    </row>
    <row r="54710" spans="1:3" x14ac:dyDescent="0.2">
      <c r="A54710">
        <v>31047968200</v>
      </c>
      <c r="B54710" t="s">
        <v>13376</v>
      </c>
      <c r="C54710">
        <v>3.7000000000000002E-3</v>
      </c>
    </row>
    <row r="54711" spans="1:3" x14ac:dyDescent="0.2">
      <c r="A54711">
        <v>13135050427</v>
      </c>
      <c r="B54711" t="s">
        <v>10558</v>
      </c>
      <c r="C54711">
        <v>3.7000000000000002E-3</v>
      </c>
    </row>
    <row r="54712" spans="1:3" x14ac:dyDescent="0.2">
      <c r="A54712">
        <v>17199020500</v>
      </c>
      <c r="B54712" t="s">
        <v>10735</v>
      </c>
      <c r="C54712">
        <v>3.7000000000000002E-3</v>
      </c>
    </row>
    <row r="54713" spans="1:3" x14ac:dyDescent="0.2">
      <c r="A54713">
        <v>25017359300</v>
      </c>
      <c r="B54713" t="s">
        <v>23923</v>
      </c>
      <c r="C54713">
        <v>3.7000000000000002E-3</v>
      </c>
    </row>
    <row r="54714" spans="1:3" x14ac:dyDescent="0.2">
      <c r="A54714">
        <v>6059052523</v>
      </c>
      <c r="B54714" t="s">
        <v>22118</v>
      </c>
      <c r="C54714">
        <v>3.7000000000000002E-3</v>
      </c>
    </row>
    <row r="54715" spans="1:3" x14ac:dyDescent="0.2">
      <c r="A54715">
        <v>21111010705</v>
      </c>
      <c r="B54715" t="s">
        <v>2107</v>
      </c>
      <c r="C54715">
        <v>3.7000000000000002E-3</v>
      </c>
    </row>
    <row r="54716" spans="1:3" x14ac:dyDescent="0.2">
      <c r="A54716">
        <v>37119005832</v>
      </c>
      <c r="B54716" t="s">
        <v>24747</v>
      </c>
      <c r="C54716">
        <v>3.7000000000000002E-3</v>
      </c>
    </row>
    <row r="54717" spans="1:3" x14ac:dyDescent="0.2">
      <c r="A54717">
        <v>31097967500</v>
      </c>
      <c r="B54717" t="s">
        <v>19428</v>
      </c>
      <c r="C54717">
        <v>3.7000000000000002E-3</v>
      </c>
    </row>
    <row r="54718" spans="1:3" x14ac:dyDescent="0.2">
      <c r="A54718">
        <v>34019011500</v>
      </c>
      <c r="B54718" t="s">
        <v>22594</v>
      </c>
      <c r="C54718">
        <v>3.7000000000000002E-3</v>
      </c>
    </row>
    <row r="54719" spans="1:3" x14ac:dyDescent="0.2">
      <c r="A54719">
        <v>27003050505</v>
      </c>
      <c r="B54719" t="s">
        <v>15978</v>
      </c>
      <c r="C54719">
        <v>3.7000000000000002E-3</v>
      </c>
    </row>
    <row r="54720" spans="1:3" x14ac:dyDescent="0.2">
      <c r="A54720">
        <v>20187964100</v>
      </c>
      <c r="B54720" t="s">
        <v>21727</v>
      </c>
      <c r="C54720">
        <v>3.7000000000000002E-3</v>
      </c>
    </row>
    <row r="54721" spans="1:3" x14ac:dyDescent="0.2">
      <c r="A54721">
        <v>36059520501</v>
      </c>
      <c r="B54721" t="s">
        <v>23582</v>
      </c>
      <c r="C54721">
        <v>3.7000000000000002E-3</v>
      </c>
    </row>
    <row r="54722" spans="1:3" x14ac:dyDescent="0.2">
      <c r="A54722">
        <v>54039013600</v>
      </c>
      <c r="B54722" t="s">
        <v>4029</v>
      </c>
      <c r="C54722">
        <v>3.7000000000000002E-3</v>
      </c>
    </row>
    <row r="54723" spans="1:3" x14ac:dyDescent="0.2">
      <c r="A54723">
        <v>6053000104</v>
      </c>
      <c r="B54723" t="s">
        <v>4128</v>
      </c>
      <c r="C54723">
        <v>3.7000000000000002E-3</v>
      </c>
    </row>
    <row r="54724" spans="1:3" x14ac:dyDescent="0.2">
      <c r="A54724">
        <v>48245011101</v>
      </c>
      <c r="B54724" t="s">
        <v>6859</v>
      </c>
      <c r="C54724">
        <v>3.7000000000000002E-3</v>
      </c>
    </row>
    <row r="54725" spans="1:3" x14ac:dyDescent="0.2">
      <c r="A54725">
        <v>39101000600</v>
      </c>
      <c r="B54725" t="s">
        <v>2061</v>
      </c>
      <c r="C54725">
        <v>3.7000000000000002E-3</v>
      </c>
    </row>
    <row r="54726" spans="1:3" x14ac:dyDescent="0.2">
      <c r="A54726">
        <v>42085032501</v>
      </c>
      <c r="B54726" t="s">
        <v>19211</v>
      </c>
      <c r="C54726">
        <v>3.7000000000000002E-3</v>
      </c>
    </row>
    <row r="54727" spans="1:3" x14ac:dyDescent="0.2">
      <c r="A54727">
        <v>37183054105</v>
      </c>
      <c r="B54727" t="s">
        <v>17906</v>
      </c>
      <c r="C54727">
        <v>3.7000000000000002E-3</v>
      </c>
    </row>
    <row r="54728" spans="1:3" x14ac:dyDescent="0.2">
      <c r="A54728">
        <v>6037543604</v>
      </c>
      <c r="B54728" t="s">
        <v>6341</v>
      </c>
      <c r="C54728">
        <v>3.7000000000000002E-3</v>
      </c>
    </row>
    <row r="54729" spans="1:3" x14ac:dyDescent="0.2">
      <c r="A54729">
        <v>17197880901</v>
      </c>
      <c r="B54729" t="s">
        <v>2501</v>
      </c>
      <c r="C54729">
        <v>3.7000000000000002E-3</v>
      </c>
    </row>
    <row r="54730" spans="1:3" x14ac:dyDescent="0.2">
      <c r="A54730">
        <v>6037552900</v>
      </c>
      <c r="B54730" t="s">
        <v>4627</v>
      </c>
      <c r="C54730">
        <v>3.7000000000000002E-3</v>
      </c>
    </row>
    <row r="54731" spans="1:3" x14ac:dyDescent="0.2">
      <c r="A54731">
        <v>36011040900</v>
      </c>
      <c r="B54731" t="s">
        <v>14377</v>
      </c>
      <c r="C54731">
        <v>3.7000000000000002E-3</v>
      </c>
    </row>
    <row r="54732" spans="1:3" x14ac:dyDescent="0.2">
      <c r="A54732">
        <v>48029172006</v>
      </c>
      <c r="B54732" t="s">
        <v>3292</v>
      </c>
      <c r="C54732">
        <v>3.7000000000000002E-3</v>
      </c>
    </row>
    <row r="54733" spans="1:3" x14ac:dyDescent="0.2">
      <c r="A54733">
        <v>42101036501</v>
      </c>
      <c r="B54733" t="s">
        <v>6817</v>
      </c>
      <c r="C54733">
        <v>3.7000000000000002E-3</v>
      </c>
    </row>
    <row r="54734" spans="1:3" x14ac:dyDescent="0.2">
      <c r="A54734">
        <v>12127090306</v>
      </c>
      <c r="B54734" t="s">
        <v>5606</v>
      </c>
      <c r="C54734">
        <v>3.7000000000000002E-3</v>
      </c>
    </row>
    <row r="54735" spans="1:3" x14ac:dyDescent="0.2">
      <c r="A54735">
        <v>6081608002</v>
      </c>
      <c r="B54735" t="s">
        <v>22951</v>
      </c>
      <c r="C54735">
        <v>3.7000000000000002E-3</v>
      </c>
    </row>
    <row r="54736" spans="1:3" x14ac:dyDescent="0.2">
      <c r="A54736">
        <v>8041006700</v>
      </c>
      <c r="B54736" t="s">
        <v>17765</v>
      </c>
      <c r="C54736">
        <v>3.7000000000000002E-3</v>
      </c>
    </row>
    <row r="54737" spans="1:3" x14ac:dyDescent="0.2">
      <c r="A54737">
        <v>10003010800</v>
      </c>
      <c r="B54737" t="s">
        <v>529</v>
      </c>
      <c r="C54737">
        <v>3.7000000000000002E-3</v>
      </c>
    </row>
    <row r="54738" spans="1:3" x14ac:dyDescent="0.2">
      <c r="A54738">
        <v>36081115900</v>
      </c>
      <c r="B54738" t="s">
        <v>1582</v>
      </c>
      <c r="C54738">
        <v>3.7000000000000002E-3</v>
      </c>
    </row>
    <row r="54739" spans="1:3" x14ac:dyDescent="0.2">
      <c r="A54739">
        <v>12086008803</v>
      </c>
      <c r="B54739" t="s">
        <v>823</v>
      </c>
      <c r="C54739">
        <v>3.7000000000000002E-3</v>
      </c>
    </row>
    <row r="54740" spans="1:3" x14ac:dyDescent="0.2">
      <c r="A54740">
        <v>36013035901</v>
      </c>
      <c r="B54740" t="s">
        <v>18025</v>
      </c>
      <c r="C54740">
        <v>3.7000000000000002E-3</v>
      </c>
    </row>
    <row r="54741" spans="1:3" x14ac:dyDescent="0.2">
      <c r="A54741">
        <v>17197883700</v>
      </c>
      <c r="B54741" t="s">
        <v>8528</v>
      </c>
      <c r="C54741">
        <v>3.7000000000000002E-3</v>
      </c>
    </row>
    <row r="54742" spans="1:3" x14ac:dyDescent="0.2">
      <c r="A54742">
        <v>32003002843</v>
      </c>
      <c r="B54742" t="s">
        <v>8578</v>
      </c>
      <c r="C54742">
        <v>3.7000000000000002E-3</v>
      </c>
    </row>
    <row r="54743" spans="1:3" x14ac:dyDescent="0.2">
      <c r="A54743">
        <v>6073017108</v>
      </c>
      <c r="B54743" t="s">
        <v>17410</v>
      </c>
      <c r="C54743">
        <v>3.7000000000000002E-3</v>
      </c>
    </row>
    <row r="54744" spans="1:3" x14ac:dyDescent="0.2">
      <c r="A54744">
        <v>36047057300</v>
      </c>
      <c r="B54744" t="s">
        <v>1662</v>
      </c>
      <c r="C54744">
        <v>3.7000000000000002E-3</v>
      </c>
    </row>
    <row r="54745" spans="1:3" x14ac:dyDescent="0.2">
      <c r="A54745">
        <v>6047002000</v>
      </c>
      <c r="B54745" t="s">
        <v>14683</v>
      </c>
      <c r="C54745">
        <v>3.7000000000000002E-3</v>
      </c>
    </row>
    <row r="54746" spans="1:3" x14ac:dyDescent="0.2">
      <c r="A54746">
        <v>4013615900</v>
      </c>
      <c r="B54746" t="s">
        <v>17201</v>
      </c>
      <c r="C54746">
        <v>3.7000000000000002E-3</v>
      </c>
    </row>
    <row r="54747" spans="1:3" x14ac:dyDescent="0.2">
      <c r="A54747">
        <v>55009021600</v>
      </c>
      <c r="B54747" t="s">
        <v>19872</v>
      </c>
      <c r="C54747">
        <v>3.7000000000000002E-3</v>
      </c>
    </row>
    <row r="54748" spans="1:3" x14ac:dyDescent="0.2">
      <c r="A54748">
        <v>39009973800</v>
      </c>
      <c r="B54748" t="s">
        <v>13276</v>
      </c>
      <c r="C54748">
        <v>3.7000000000000002E-3</v>
      </c>
    </row>
    <row r="54749" spans="1:3" x14ac:dyDescent="0.2">
      <c r="A54749">
        <v>42057960200</v>
      </c>
      <c r="B54749" t="s">
        <v>16639</v>
      </c>
      <c r="C54749">
        <v>3.7000000000000002E-3</v>
      </c>
    </row>
    <row r="54750" spans="1:3" x14ac:dyDescent="0.2">
      <c r="A54750">
        <v>30049000600</v>
      </c>
      <c r="B54750" t="s">
        <v>8354</v>
      </c>
      <c r="C54750">
        <v>3.7000000000000002E-3</v>
      </c>
    </row>
    <row r="54751" spans="1:3" x14ac:dyDescent="0.2">
      <c r="A54751">
        <v>11001000502</v>
      </c>
      <c r="B54751" t="s">
        <v>884</v>
      </c>
      <c r="C54751">
        <v>3.7000000000000002E-3</v>
      </c>
    </row>
    <row r="54752" spans="1:3" x14ac:dyDescent="0.2">
      <c r="A54752">
        <v>20173010600</v>
      </c>
      <c r="B54752" t="s">
        <v>19057</v>
      </c>
      <c r="C54752">
        <v>3.7000000000000002E-3</v>
      </c>
    </row>
    <row r="54753" spans="1:3" x14ac:dyDescent="0.2">
      <c r="A54753">
        <v>15003008917</v>
      </c>
      <c r="B54753" t="s">
        <v>15056</v>
      </c>
      <c r="C54753">
        <v>3.7000000000000002E-3</v>
      </c>
    </row>
    <row r="54754" spans="1:3" x14ac:dyDescent="0.2">
      <c r="A54754">
        <v>13089022600</v>
      </c>
      <c r="B54754" t="s">
        <v>23190</v>
      </c>
      <c r="C54754">
        <v>3.7000000000000002E-3</v>
      </c>
    </row>
    <row r="54755" spans="1:3" x14ac:dyDescent="0.2">
      <c r="A54755">
        <v>24025303501</v>
      </c>
      <c r="B54755" t="s">
        <v>18279</v>
      </c>
      <c r="C54755">
        <v>3.7000000000000002E-3</v>
      </c>
    </row>
    <row r="54756" spans="1:3" x14ac:dyDescent="0.2">
      <c r="A54756">
        <v>12115002007</v>
      </c>
      <c r="B54756" t="s">
        <v>3122</v>
      </c>
      <c r="C54756">
        <v>3.7000000000000002E-3</v>
      </c>
    </row>
    <row r="54757" spans="1:3" x14ac:dyDescent="0.2">
      <c r="A54757">
        <v>51800075803</v>
      </c>
      <c r="B54757" t="s">
        <v>1249</v>
      </c>
      <c r="C54757">
        <v>3.7000000000000002E-3</v>
      </c>
    </row>
    <row r="54758" spans="1:3" x14ac:dyDescent="0.2">
      <c r="A54758">
        <v>20091051300</v>
      </c>
      <c r="B54758" t="s">
        <v>19101</v>
      </c>
      <c r="C54758">
        <v>3.7000000000000002E-3</v>
      </c>
    </row>
    <row r="54759" spans="1:3" x14ac:dyDescent="0.2">
      <c r="A54759">
        <v>49057201500</v>
      </c>
      <c r="B54759" t="s">
        <v>817</v>
      </c>
      <c r="C54759">
        <v>3.7000000000000002E-3</v>
      </c>
    </row>
    <row r="54760" spans="1:3" x14ac:dyDescent="0.2">
      <c r="A54760">
        <v>6019004602</v>
      </c>
      <c r="B54760" t="s">
        <v>1986</v>
      </c>
      <c r="C54760">
        <v>3.7000000000000002E-3</v>
      </c>
    </row>
    <row r="54761" spans="1:3" x14ac:dyDescent="0.2">
      <c r="A54761">
        <v>40027202403</v>
      </c>
      <c r="B54761" t="s">
        <v>6874</v>
      </c>
      <c r="C54761">
        <v>3.7000000000000002E-3</v>
      </c>
    </row>
    <row r="54762" spans="1:3" x14ac:dyDescent="0.2">
      <c r="A54762">
        <v>6075026301</v>
      </c>
      <c r="B54762" t="s">
        <v>16037</v>
      </c>
      <c r="C54762">
        <v>3.7000000000000002E-3</v>
      </c>
    </row>
    <row r="54763" spans="1:3" x14ac:dyDescent="0.2">
      <c r="A54763">
        <v>36081041300</v>
      </c>
      <c r="B54763" t="s">
        <v>1582</v>
      </c>
      <c r="C54763">
        <v>3.7000000000000002E-3</v>
      </c>
    </row>
    <row r="54764" spans="1:3" x14ac:dyDescent="0.2">
      <c r="A54764">
        <v>55139001804</v>
      </c>
      <c r="B54764" t="s">
        <v>8413</v>
      </c>
      <c r="C54764">
        <v>3.7000000000000002E-3</v>
      </c>
    </row>
    <row r="54765" spans="1:3" x14ac:dyDescent="0.2">
      <c r="A54765">
        <v>39157020700</v>
      </c>
      <c r="B54765" t="s">
        <v>12647</v>
      </c>
      <c r="C54765">
        <v>3.7000000000000002E-3</v>
      </c>
    </row>
    <row r="54766" spans="1:3" x14ac:dyDescent="0.2">
      <c r="A54766">
        <v>26099241600</v>
      </c>
      <c r="B54766" t="s">
        <v>8187</v>
      </c>
      <c r="C54766">
        <v>3.7000000000000002E-3</v>
      </c>
    </row>
    <row r="54767" spans="1:3" x14ac:dyDescent="0.2">
      <c r="A54767">
        <v>13135050528</v>
      </c>
      <c r="B54767" t="s">
        <v>7435</v>
      </c>
      <c r="C54767">
        <v>3.7000000000000002E-3</v>
      </c>
    </row>
    <row r="54768" spans="1:3" x14ac:dyDescent="0.2">
      <c r="A54768">
        <v>21111010402</v>
      </c>
      <c r="B54768" t="s">
        <v>2107</v>
      </c>
      <c r="C54768">
        <v>3.7000000000000002E-3</v>
      </c>
    </row>
    <row r="54769" spans="1:3" x14ac:dyDescent="0.2">
      <c r="A54769">
        <v>48201251000</v>
      </c>
      <c r="B54769" t="s">
        <v>18235</v>
      </c>
      <c r="C54769">
        <v>3.7000000000000002E-3</v>
      </c>
    </row>
    <row r="54770" spans="1:3" x14ac:dyDescent="0.2">
      <c r="A54770">
        <v>15003010602</v>
      </c>
      <c r="B54770" t="s">
        <v>12571</v>
      </c>
      <c r="C54770">
        <v>3.7000000000000002E-3</v>
      </c>
    </row>
    <row r="54771" spans="1:3" x14ac:dyDescent="0.2">
      <c r="A54771">
        <v>39153533200</v>
      </c>
      <c r="B54771" t="s">
        <v>23376</v>
      </c>
      <c r="C54771">
        <v>3.7000000000000002E-3</v>
      </c>
    </row>
    <row r="54772" spans="1:3" x14ac:dyDescent="0.2">
      <c r="A54772">
        <v>55025013200</v>
      </c>
      <c r="B54772" t="s">
        <v>22361</v>
      </c>
      <c r="C54772">
        <v>3.7000000000000002E-3</v>
      </c>
    </row>
    <row r="54773" spans="1:3" x14ac:dyDescent="0.2">
      <c r="A54773">
        <v>24003702205</v>
      </c>
      <c r="B54773" t="s">
        <v>17342</v>
      </c>
      <c r="C54773">
        <v>3.7000000000000002E-3</v>
      </c>
    </row>
    <row r="54774" spans="1:3" x14ac:dyDescent="0.2">
      <c r="A54774">
        <v>17077011100</v>
      </c>
      <c r="B54774" t="s">
        <v>2889</v>
      </c>
      <c r="C54774">
        <v>3.7000000000000002E-3</v>
      </c>
    </row>
    <row r="54775" spans="1:3" x14ac:dyDescent="0.2">
      <c r="A54775">
        <v>6001441401</v>
      </c>
      <c r="B54775" t="s">
        <v>19333</v>
      </c>
      <c r="C54775">
        <v>3.7000000000000002E-3</v>
      </c>
    </row>
    <row r="54776" spans="1:3" x14ac:dyDescent="0.2">
      <c r="A54776">
        <v>17031812100</v>
      </c>
      <c r="B54776" t="s">
        <v>11427</v>
      </c>
      <c r="C54776">
        <v>3.7000000000000002E-3</v>
      </c>
    </row>
    <row r="54777" spans="1:3" x14ac:dyDescent="0.2">
      <c r="A54777">
        <v>37109070300</v>
      </c>
      <c r="B54777" t="s">
        <v>6209</v>
      </c>
      <c r="C54777">
        <v>3.7000000000000002E-3</v>
      </c>
    </row>
    <row r="54778" spans="1:3" x14ac:dyDescent="0.2">
      <c r="A54778">
        <v>20037956700</v>
      </c>
      <c r="B54778" t="s">
        <v>12195</v>
      </c>
      <c r="C54778">
        <v>3.7000000000000002E-3</v>
      </c>
    </row>
    <row r="54779" spans="1:3" x14ac:dyDescent="0.2">
      <c r="A54779">
        <v>24003731201</v>
      </c>
      <c r="B54779" t="s">
        <v>20295</v>
      </c>
      <c r="C54779">
        <v>3.7000000000000002E-3</v>
      </c>
    </row>
    <row r="54780" spans="1:3" x14ac:dyDescent="0.2">
      <c r="A54780">
        <v>32003005504</v>
      </c>
      <c r="B54780" t="s">
        <v>13287</v>
      </c>
      <c r="C54780">
        <v>3.7000000000000002E-3</v>
      </c>
    </row>
    <row r="54781" spans="1:3" x14ac:dyDescent="0.2">
      <c r="A54781">
        <v>17119404100</v>
      </c>
      <c r="B54781" t="s">
        <v>3988</v>
      </c>
      <c r="C54781">
        <v>3.7000000000000002E-3</v>
      </c>
    </row>
    <row r="54782" spans="1:3" x14ac:dyDescent="0.2">
      <c r="A54782">
        <v>48085031312</v>
      </c>
      <c r="B54782" t="s">
        <v>16045</v>
      </c>
      <c r="C54782">
        <v>3.7000000000000002E-3</v>
      </c>
    </row>
    <row r="54783" spans="1:3" x14ac:dyDescent="0.2">
      <c r="A54783">
        <v>39045032701</v>
      </c>
      <c r="B54783" t="s">
        <v>11498</v>
      </c>
      <c r="C54783">
        <v>3.7000000000000002E-3</v>
      </c>
    </row>
    <row r="54784" spans="1:3" x14ac:dyDescent="0.2">
      <c r="A54784">
        <v>44007018100</v>
      </c>
      <c r="B54784" t="s">
        <v>4198</v>
      </c>
      <c r="C54784">
        <v>3.7000000000000002E-3</v>
      </c>
    </row>
    <row r="54785" spans="1:3" x14ac:dyDescent="0.2">
      <c r="A54785">
        <v>6077004302</v>
      </c>
      <c r="B54785" t="s">
        <v>4232</v>
      </c>
      <c r="C54785">
        <v>3.7000000000000002E-3</v>
      </c>
    </row>
    <row r="54786" spans="1:3" x14ac:dyDescent="0.2">
      <c r="A54786">
        <v>6073017048</v>
      </c>
      <c r="B54786" t="s">
        <v>14976</v>
      </c>
      <c r="C54786">
        <v>3.7000000000000002E-3</v>
      </c>
    </row>
    <row r="54787" spans="1:3" x14ac:dyDescent="0.2">
      <c r="A54787">
        <v>25027709201</v>
      </c>
      <c r="B54787" t="s">
        <v>9895</v>
      </c>
      <c r="C54787">
        <v>3.7000000000000002E-3</v>
      </c>
    </row>
    <row r="54788" spans="1:3" x14ac:dyDescent="0.2">
      <c r="A54788">
        <v>22071011600</v>
      </c>
      <c r="B54788" t="s">
        <v>19990</v>
      </c>
      <c r="C54788">
        <v>3.7000000000000002E-3</v>
      </c>
    </row>
    <row r="54789" spans="1:3" x14ac:dyDescent="0.2">
      <c r="A54789">
        <v>42003141400</v>
      </c>
      <c r="B54789" t="s">
        <v>24561</v>
      </c>
      <c r="C54789">
        <v>3.7000000000000002E-3</v>
      </c>
    </row>
    <row r="54790" spans="1:3" x14ac:dyDescent="0.2">
      <c r="A54790">
        <v>25025130406</v>
      </c>
      <c r="B54790" t="s">
        <v>16937</v>
      </c>
      <c r="C54790">
        <v>3.7000000000000002E-3</v>
      </c>
    </row>
    <row r="54791" spans="1:3" x14ac:dyDescent="0.2">
      <c r="A54791">
        <v>12086006205</v>
      </c>
      <c r="B54791" t="s">
        <v>18352</v>
      </c>
      <c r="C54791">
        <v>3.7000000000000002E-3</v>
      </c>
    </row>
    <row r="54792" spans="1:3" x14ac:dyDescent="0.2">
      <c r="A54792">
        <v>6037106645</v>
      </c>
      <c r="B54792" t="s">
        <v>16601</v>
      </c>
      <c r="C54792">
        <v>3.7000000000000002E-3</v>
      </c>
    </row>
    <row r="54793" spans="1:3" x14ac:dyDescent="0.2">
      <c r="A54793">
        <v>51187020700</v>
      </c>
      <c r="B54793" t="s">
        <v>15654</v>
      </c>
      <c r="C54793">
        <v>3.7000000000000002E-3</v>
      </c>
    </row>
    <row r="54794" spans="1:3" x14ac:dyDescent="0.2">
      <c r="A54794">
        <v>17119403702</v>
      </c>
      <c r="B54794" t="s">
        <v>18189</v>
      </c>
      <c r="C54794">
        <v>3.7000000000000002E-3</v>
      </c>
    </row>
    <row r="54795" spans="1:3" x14ac:dyDescent="0.2">
      <c r="A54795">
        <v>18141011900</v>
      </c>
      <c r="B54795" t="s">
        <v>926</v>
      </c>
      <c r="C54795">
        <v>3.7000000000000002E-3</v>
      </c>
    </row>
    <row r="54796" spans="1:3" x14ac:dyDescent="0.2">
      <c r="A54796">
        <v>17043846510</v>
      </c>
      <c r="B54796" t="s">
        <v>2700</v>
      </c>
      <c r="C54796">
        <v>3.7000000000000002E-3</v>
      </c>
    </row>
    <row r="54797" spans="1:3" x14ac:dyDescent="0.2">
      <c r="A54797">
        <v>27123042504</v>
      </c>
      <c r="B54797" t="s">
        <v>15280</v>
      </c>
      <c r="C54797">
        <v>3.7000000000000002E-3</v>
      </c>
    </row>
    <row r="54798" spans="1:3" x14ac:dyDescent="0.2">
      <c r="A54798">
        <v>17111871202</v>
      </c>
      <c r="B54798" t="s">
        <v>19178</v>
      </c>
      <c r="C54798">
        <v>3.7000000000000002E-3</v>
      </c>
    </row>
    <row r="54799" spans="1:3" x14ac:dyDescent="0.2">
      <c r="A54799">
        <v>34013021701</v>
      </c>
      <c r="B54799" t="s">
        <v>23124</v>
      </c>
      <c r="C54799">
        <v>3.7000000000000002E-3</v>
      </c>
    </row>
    <row r="54800" spans="1:3" x14ac:dyDescent="0.2">
      <c r="A54800">
        <v>45045003707</v>
      </c>
      <c r="B54800" t="s">
        <v>1496</v>
      </c>
      <c r="C54800">
        <v>3.7000000000000002E-3</v>
      </c>
    </row>
    <row r="54801" spans="1:3" x14ac:dyDescent="0.2">
      <c r="A54801">
        <v>39151710600</v>
      </c>
      <c r="B54801" t="s">
        <v>2398</v>
      </c>
      <c r="C54801">
        <v>3.7000000000000002E-3</v>
      </c>
    </row>
    <row r="54802" spans="1:3" x14ac:dyDescent="0.2">
      <c r="A54802">
        <v>37099950500</v>
      </c>
      <c r="B54802" t="s">
        <v>9417</v>
      </c>
      <c r="C54802">
        <v>3.7000000000000002E-3</v>
      </c>
    </row>
    <row r="54803" spans="1:3" x14ac:dyDescent="0.2">
      <c r="A54803">
        <v>53009000800</v>
      </c>
      <c r="B54803" t="s">
        <v>9975</v>
      </c>
      <c r="C54803">
        <v>3.7000000000000002E-3</v>
      </c>
    </row>
    <row r="54804" spans="1:3" x14ac:dyDescent="0.2">
      <c r="A54804">
        <v>1125010202</v>
      </c>
      <c r="B54804" t="s">
        <v>2876</v>
      </c>
      <c r="C54804">
        <v>3.7000000000000002E-3</v>
      </c>
    </row>
    <row r="54805" spans="1:3" x14ac:dyDescent="0.2">
      <c r="A54805">
        <v>48453000102</v>
      </c>
      <c r="B54805" t="s">
        <v>24805</v>
      </c>
      <c r="C54805">
        <v>3.7000000000000002E-3</v>
      </c>
    </row>
    <row r="54806" spans="1:3" x14ac:dyDescent="0.2">
      <c r="A54806">
        <v>45003021201</v>
      </c>
      <c r="B54806" t="s">
        <v>2542</v>
      </c>
      <c r="C54806">
        <v>3.7000000000000002E-3</v>
      </c>
    </row>
    <row r="54807" spans="1:3" x14ac:dyDescent="0.2">
      <c r="A54807">
        <v>17111871207</v>
      </c>
      <c r="B54807" t="s">
        <v>14861</v>
      </c>
      <c r="C54807">
        <v>3.7000000000000002E-3</v>
      </c>
    </row>
    <row r="54808" spans="1:3" x14ac:dyDescent="0.2">
      <c r="A54808">
        <v>6017031503</v>
      </c>
      <c r="B54808" t="s">
        <v>21520</v>
      </c>
      <c r="C54808">
        <v>3.7000000000000002E-3</v>
      </c>
    </row>
    <row r="54809" spans="1:3" x14ac:dyDescent="0.2">
      <c r="A54809">
        <v>19065080400</v>
      </c>
      <c r="B54809" t="s">
        <v>15789</v>
      </c>
      <c r="C54809">
        <v>3.7000000000000002E-3</v>
      </c>
    </row>
    <row r="54810" spans="1:3" x14ac:dyDescent="0.2">
      <c r="A54810">
        <v>36111954000</v>
      </c>
      <c r="B54810" t="s">
        <v>16186</v>
      </c>
      <c r="C54810">
        <v>3.7000000000000002E-3</v>
      </c>
    </row>
    <row r="54811" spans="1:3" x14ac:dyDescent="0.2">
      <c r="A54811">
        <v>6059089003</v>
      </c>
      <c r="B54811" t="s">
        <v>10847</v>
      </c>
      <c r="C54811">
        <v>3.7000000000000002E-3</v>
      </c>
    </row>
    <row r="54812" spans="1:3" x14ac:dyDescent="0.2">
      <c r="A54812">
        <v>47157021613</v>
      </c>
      <c r="B54812" t="s">
        <v>4168</v>
      </c>
      <c r="C54812">
        <v>3.7000000000000002E-3</v>
      </c>
    </row>
    <row r="54813" spans="1:3" x14ac:dyDescent="0.2">
      <c r="A54813">
        <v>13113140102</v>
      </c>
      <c r="B54813" t="s">
        <v>17060</v>
      </c>
      <c r="C54813">
        <v>3.7000000000000002E-3</v>
      </c>
    </row>
    <row r="54814" spans="1:3" x14ac:dyDescent="0.2">
      <c r="A54814">
        <v>19113000206</v>
      </c>
      <c r="B54814" t="s">
        <v>21888</v>
      </c>
      <c r="C54814">
        <v>3.7000000000000002E-3</v>
      </c>
    </row>
    <row r="54815" spans="1:3" x14ac:dyDescent="0.2">
      <c r="A54815">
        <v>19013002200</v>
      </c>
      <c r="B54815" t="s">
        <v>15218</v>
      </c>
      <c r="C54815">
        <v>3.7000000000000002E-3</v>
      </c>
    </row>
    <row r="54816" spans="1:3" x14ac:dyDescent="0.2">
      <c r="A54816">
        <v>12095010200</v>
      </c>
      <c r="B54816" t="s">
        <v>8379</v>
      </c>
      <c r="C54816">
        <v>3.7000000000000002E-3</v>
      </c>
    </row>
    <row r="54817" spans="1:3" x14ac:dyDescent="0.2">
      <c r="A54817">
        <v>17031802004</v>
      </c>
      <c r="B54817" t="s">
        <v>22439</v>
      </c>
      <c r="C54817">
        <v>3.7000000000000002E-3</v>
      </c>
    </row>
    <row r="54818" spans="1:3" x14ac:dyDescent="0.2">
      <c r="A54818">
        <v>29189221332</v>
      </c>
      <c r="B54818" t="s">
        <v>613</v>
      </c>
      <c r="C54818">
        <v>3.7000000000000002E-3</v>
      </c>
    </row>
    <row r="54819" spans="1:3" x14ac:dyDescent="0.2">
      <c r="A54819">
        <v>26087342000</v>
      </c>
      <c r="B54819" t="s">
        <v>19401</v>
      </c>
      <c r="C54819">
        <v>3.7000000000000002E-3</v>
      </c>
    </row>
    <row r="54820" spans="1:3" x14ac:dyDescent="0.2">
      <c r="A54820">
        <v>6065042407</v>
      </c>
      <c r="B54820" t="s">
        <v>3830</v>
      </c>
      <c r="C54820">
        <v>3.7000000000000002E-3</v>
      </c>
    </row>
    <row r="54821" spans="1:3" x14ac:dyDescent="0.2">
      <c r="A54821">
        <v>41039004404</v>
      </c>
      <c r="B54821" t="s">
        <v>7596</v>
      </c>
      <c r="C54821">
        <v>3.7000000000000002E-3</v>
      </c>
    </row>
    <row r="54822" spans="1:3" x14ac:dyDescent="0.2">
      <c r="A54822">
        <v>25017339400</v>
      </c>
      <c r="B54822" t="s">
        <v>21040</v>
      </c>
      <c r="C54822">
        <v>3.7000000000000002E-3</v>
      </c>
    </row>
    <row r="54823" spans="1:3" x14ac:dyDescent="0.2">
      <c r="A54823">
        <v>24005403401</v>
      </c>
      <c r="B54823" t="s">
        <v>236</v>
      </c>
      <c r="C54823">
        <v>3.7000000000000002E-3</v>
      </c>
    </row>
    <row r="54824" spans="1:3" x14ac:dyDescent="0.2">
      <c r="A54824">
        <v>48491020505</v>
      </c>
      <c r="B54824" t="s">
        <v>22656</v>
      </c>
      <c r="C54824">
        <v>3.7000000000000002E-3</v>
      </c>
    </row>
    <row r="54825" spans="1:3" x14ac:dyDescent="0.2">
      <c r="A54825">
        <v>27053026020</v>
      </c>
      <c r="B54825" t="s">
        <v>16570</v>
      </c>
      <c r="C54825">
        <v>3.7000000000000002E-3</v>
      </c>
    </row>
    <row r="54826" spans="1:3" x14ac:dyDescent="0.2">
      <c r="A54826">
        <v>6037603600</v>
      </c>
      <c r="B54826" t="s">
        <v>5288</v>
      </c>
      <c r="C54826">
        <v>3.7000000000000002E-3</v>
      </c>
    </row>
    <row r="54827" spans="1:3" x14ac:dyDescent="0.2">
      <c r="A54827">
        <v>20177003500</v>
      </c>
      <c r="B54827" t="s">
        <v>15845</v>
      </c>
      <c r="C54827">
        <v>3.7000000000000002E-3</v>
      </c>
    </row>
    <row r="54828" spans="1:3" x14ac:dyDescent="0.2">
      <c r="A54828">
        <v>19017004400</v>
      </c>
      <c r="B54828" t="s">
        <v>22029</v>
      </c>
      <c r="C54828">
        <v>3.7000000000000002E-3</v>
      </c>
    </row>
    <row r="54829" spans="1:3" x14ac:dyDescent="0.2">
      <c r="A54829">
        <v>26163558200</v>
      </c>
      <c r="B54829" t="s">
        <v>16061</v>
      </c>
      <c r="C54829">
        <v>3.7000000000000002E-3</v>
      </c>
    </row>
    <row r="54830" spans="1:3" x14ac:dyDescent="0.2">
      <c r="A54830">
        <v>34037374500</v>
      </c>
      <c r="B54830" t="s">
        <v>18906</v>
      </c>
      <c r="C54830">
        <v>3.7000000000000002E-3</v>
      </c>
    </row>
    <row r="54831" spans="1:3" x14ac:dyDescent="0.2">
      <c r="A54831">
        <v>6037481603</v>
      </c>
      <c r="B54831" t="s">
        <v>15912</v>
      </c>
      <c r="C54831">
        <v>3.7000000000000002E-3</v>
      </c>
    </row>
    <row r="54832" spans="1:3" x14ac:dyDescent="0.2">
      <c r="A54832">
        <v>50025968600</v>
      </c>
      <c r="B54832" t="s">
        <v>16172</v>
      </c>
      <c r="C54832">
        <v>3.7000000000000002E-3</v>
      </c>
    </row>
    <row r="54833" spans="1:3" x14ac:dyDescent="0.2">
      <c r="A54833">
        <v>40017300201</v>
      </c>
      <c r="B54833" t="s">
        <v>18255</v>
      </c>
      <c r="C54833">
        <v>3.7000000000000002E-3</v>
      </c>
    </row>
    <row r="54834" spans="1:3" x14ac:dyDescent="0.2">
      <c r="A54834">
        <v>42003496101</v>
      </c>
      <c r="B54834" t="s">
        <v>12910</v>
      </c>
      <c r="C54834">
        <v>3.7000000000000002E-3</v>
      </c>
    </row>
    <row r="54835" spans="1:3" x14ac:dyDescent="0.2">
      <c r="A54835">
        <v>37019020402</v>
      </c>
      <c r="B54835" t="s">
        <v>6066</v>
      </c>
      <c r="C54835">
        <v>3.7000000000000002E-3</v>
      </c>
    </row>
    <row r="54836" spans="1:3" x14ac:dyDescent="0.2">
      <c r="A54836">
        <v>6001433600</v>
      </c>
      <c r="B54836" t="s">
        <v>17732</v>
      </c>
      <c r="C54836">
        <v>3.7000000000000002E-3</v>
      </c>
    </row>
    <row r="54837" spans="1:3" x14ac:dyDescent="0.2">
      <c r="A54837">
        <v>34031124200</v>
      </c>
      <c r="B54837" t="s">
        <v>9496</v>
      </c>
      <c r="C54837">
        <v>3.7000000000000002E-3</v>
      </c>
    </row>
    <row r="54838" spans="1:3" x14ac:dyDescent="0.2">
      <c r="A54838">
        <v>40109108515</v>
      </c>
      <c r="B54838" t="s">
        <v>15350</v>
      </c>
      <c r="C54838">
        <v>3.7000000000000002E-3</v>
      </c>
    </row>
    <row r="54839" spans="1:3" x14ac:dyDescent="0.2">
      <c r="A54839">
        <v>41067030502</v>
      </c>
      <c r="B54839" t="s">
        <v>11390</v>
      </c>
      <c r="C54839">
        <v>3.7000000000000002E-3</v>
      </c>
    </row>
    <row r="54840" spans="1:3" x14ac:dyDescent="0.2">
      <c r="A54840">
        <v>50025968000</v>
      </c>
      <c r="B54840" t="s">
        <v>24079</v>
      </c>
      <c r="C54840">
        <v>3.7000000000000002E-3</v>
      </c>
    </row>
    <row r="54841" spans="1:3" x14ac:dyDescent="0.2">
      <c r="A54841">
        <v>26099230700</v>
      </c>
      <c r="B54841" t="s">
        <v>11645</v>
      </c>
      <c r="C54841">
        <v>3.7000000000000002E-3</v>
      </c>
    </row>
    <row r="54842" spans="1:3" x14ac:dyDescent="0.2">
      <c r="A54842">
        <v>17031050600</v>
      </c>
      <c r="B54842" t="s">
        <v>8987</v>
      </c>
      <c r="C54842">
        <v>3.7000000000000002E-3</v>
      </c>
    </row>
    <row r="54843" spans="1:3" x14ac:dyDescent="0.2">
      <c r="A54843">
        <v>31115972800</v>
      </c>
      <c r="B54843" t="s">
        <v>11726</v>
      </c>
      <c r="C54843">
        <v>3.7000000000000002E-3</v>
      </c>
    </row>
    <row r="54844" spans="1:3" x14ac:dyDescent="0.2">
      <c r="A54844">
        <v>28049001500</v>
      </c>
      <c r="B54844" t="s">
        <v>448</v>
      </c>
      <c r="C54844">
        <v>3.7000000000000002E-3</v>
      </c>
    </row>
    <row r="54845" spans="1:3" x14ac:dyDescent="0.2">
      <c r="A54845">
        <v>12101032009</v>
      </c>
      <c r="B54845" t="s">
        <v>4643</v>
      </c>
      <c r="C54845">
        <v>3.7000000000000002E-3</v>
      </c>
    </row>
    <row r="54846" spans="1:3" x14ac:dyDescent="0.2">
      <c r="A54846">
        <v>26099232400</v>
      </c>
      <c r="B54846" t="s">
        <v>11645</v>
      </c>
      <c r="C54846">
        <v>3.7000000000000002E-3</v>
      </c>
    </row>
    <row r="54847" spans="1:3" x14ac:dyDescent="0.2">
      <c r="A54847">
        <v>36103158505</v>
      </c>
      <c r="B54847" t="s">
        <v>22327</v>
      </c>
      <c r="C54847">
        <v>3.7000000000000002E-3</v>
      </c>
    </row>
    <row r="54848" spans="1:3" x14ac:dyDescent="0.2">
      <c r="A54848">
        <v>27163070104</v>
      </c>
      <c r="B54848" t="s">
        <v>15032</v>
      </c>
      <c r="C54848">
        <v>3.7000000000000002E-3</v>
      </c>
    </row>
    <row r="54849" spans="1:3" x14ac:dyDescent="0.2">
      <c r="A54849">
        <v>39035170202</v>
      </c>
      <c r="B54849" t="s">
        <v>21148</v>
      </c>
      <c r="C54849">
        <v>3.7000000000000002E-3</v>
      </c>
    </row>
    <row r="54850" spans="1:3" x14ac:dyDescent="0.2">
      <c r="A54850">
        <v>42085030500</v>
      </c>
      <c r="B54850" t="s">
        <v>6880</v>
      </c>
      <c r="C54850">
        <v>3.7000000000000002E-3</v>
      </c>
    </row>
    <row r="54851" spans="1:3" x14ac:dyDescent="0.2">
      <c r="A54851">
        <v>54043955400</v>
      </c>
      <c r="B54851" t="s">
        <v>8816</v>
      </c>
      <c r="C54851">
        <v>3.7000000000000002E-3</v>
      </c>
    </row>
    <row r="54852" spans="1:3" x14ac:dyDescent="0.2">
      <c r="A54852">
        <v>26081014501</v>
      </c>
      <c r="B54852" t="s">
        <v>21716</v>
      </c>
      <c r="C54852">
        <v>3.7000000000000002E-3</v>
      </c>
    </row>
    <row r="54853" spans="1:3" x14ac:dyDescent="0.2">
      <c r="A54853">
        <v>17113005502</v>
      </c>
      <c r="B54853" t="s">
        <v>15941</v>
      </c>
      <c r="C54853">
        <v>3.7000000000000002E-3</v>
      </c>
    </row>
    <row r="54854" spans="1:3" x14ac:dyDescent="0.2">
      <c r="A54854">
        <v>23019012500</v>
      </c>
      <c r="B54854" t="s">
        <v>13900</v>
      </c>
      <c r="C54854">
        <v>3.7000000000000002E-3</v>
      </c>
    </row>
    <row r="54855" spans="1:3" x14ac:dyDescent="0.2">
      <c r="A54855">
        <v>18091041100</v>
      </c>
      <c r="B54855" t="s">
        <v>1325</v>
      </c>
      <c r="C54855">
        <v>3.7000000000000002E-3</v>
      </c>
    </row>
    <row r="54856" spans="1:3" x14ac:dyDescent="0.2">
      <c r="A54856">
        <v>31009972400</v>
      </c>
      <c r="B54856" t="s">
        <v>13916</v>
      </c>
      <c r="C54856">
        <v>3.7000000000000002E-3</v>
      </c>
    </row>
    <row r="54857" spans="1:3" x14ac:dyDescent="0.2">
      <c r="A54857">
        <v>44007015400</v>
      </c>
      <c r="B54857" t="s">
        <v>4576</v>
      </c>
      <c r="C54857">
        <v>3.7000000000000002E-3</v>
      </c>
    </row>
    <row r="54858" spans="1:3" x14ac:dyDescent="0.2">
      <c r="A54858">
        <v>27003050228</v>
      </c>
      <c r="B54858" t="s">
        <v>17997</v>
      </c>
      <c r="C54858">
        <v>3.7000000000000002E-3</v>
      </c>
    </row>
    <row r="54859" spans="1:3" x14ac:dyDescent="0.2">
      <c r="A54859">
        <v>45059920900</v>
      </c>
      <c r="B54859" t="s">
        <v>3727</v>
      </c>
      <c r="C54859">
        <v>3.7000000000000002E-3</v>
      </c>
    </row>
    <row r="54860" spans="1:3" x14ac:dyDescent="0.2">
      <c r="A54860">
        <v>44007003700</v>
      </c>
      <c r="B54860" t="s">
        <v>23298</v>
      </c>
      <c r="C54860">
        <v>3.7000000000000002E-3</v>
      </c>
    </row>
    <row r="54861" spans="1:3" x14ac:dyDescent="0.2">
      <c r="A54861">
        <v>4027011800</v>
      </c>
      <c r="B54861" t="s">
        <v>5211</v>
      </c>
      <c r="C54861">
        <v>3.7000000000000002E-3</v>
      </c>
    </row>
    <row r="54862" spans="1:3" x14ac:dyDescent="0.2">
      <c r="A54862">
        <v>55031021000</v>
      </c>
      <c r="B54862" t="s">
        <v>10294</v>
      </c>
      <c r="C54862">
        <v>3.7000000000000002E-3</v>
      </c>
    </row>
    <row r="54863" spans="1:3" x14ac:dyDescent="0.2">
      <c r="A54863">
        <v>4013216901</v>
      </c>
      <c r="B54863" t="s">
        <v>10798</v>
      </c>
      <c r="C54863">
        <v>3.7000000000000002E-3</v>
      </c>
    </row>
    <row r="54864" spans="1:3" x14ac:dyDescent="0.2">
      <c r="A54864">
        <v>34021004407</v>
      </c>
      <c r="B54864" t="s">
        <v>22658</v>
      </c>
      <c r="C54864">
        <v>3.7000000000000002E-3</v>
      </c>
    </row>
    <row r="54865" spans="1:3" x14ac:dyDescent="0.2">
      <c r="A54865">
        <v>42017104201</v>
      </c>
      <c r="B54865" t="s">
        <v>20564</v>
      </c>
      <c r="C54865">
        <v>3.7000000000000002E-3</v>
      </c>
    </row>
    <row r="54866" spans="1:3" x14ac:dyDescent="0.2">
      <c r="A54866">
        <v>29183311909</v>
      </c>
      <c r="B54866" t="s">
        <v>17921</v>
      </c>
      <c r="C54866">
        <v>3.7000000000000002E-3</v>
      </c>
    </row>
    <row r="54867" spans="1:3" x14ac:dyDescent="0.2">
      <c r="A54867">
        <v>6037111204</v>
      </c>
      <c r="B54867" t="s">
        <v>7897</v>
      </c>
      <c r="C54867">
        <v>3.7000000000000002E-3</v>
      </c>
    </row>
    <row r="54868" spans="1:3" x14ac:dyDescent="0.2">
      <c r="A54868">
        <v>1123961900</v>
      </c>
      <c r="B54868" t="s">
        <v>7559</v>
      </c>
      <c r="C54868">
        <v>3.7000000000000002E-3</v>
      </c>
    </row>
    <row r="54869" spans="1:3" x14ac:dyDescent="0.2">
      <c r="A54869">
        <v>4013113000</v>
      </c>
      <c r="B54869" t="s">
        <v>608</v>
      </c>
      <c r="C54869">
        <v>3.7000000000000002E-3</v>
      </c>
    </row>
    <row r="54870" spans="1:3" x14ac:dyDescent="0.2">
      <c r="A54870">
        <v>12071010602</v>
      </c>
      <c r="B54870" t="s">
        <v>10799</v>
      </c>
      <c r="C54870">
        <v>3.7000000000000002E-3</v>
      </c>
    </row>
    <row r="54871" spans="1:3" x14ac:dyDescent="0.2">
      <c r="A54871">
        <v>24031703206</v>
      </c>
      <c r="B54871" t="s">
        <v>7264</v>
      </c>
      <c r="C54871">
        <v>3.7000000000000002E-3</v>
      </c>
    </row>
    <row r="54872" spans="1:3" x14ac:dyDescent="0.2">
      <c r="A54872">
        <v>36109001500</v>
      </c>
      <c r="B54872" t="s">
        <v>12350</v>
      </c>
      <c r="C54872">
        <v>3.7000000000000002E-3</v>
      </c>
    </row>
    <row r="54873" spans="1:3" x14ac:dyDescent="0.2">
      <c r="A54873">
        <v>36055011100</v>
      </c>
      <c r="B54873" t="s">
        <v>2125</v>
      </c>
      <c r="C54873">
        <v>3.7000000000000002E-3</v>
      </c>
    </row>
    <row r="54874" spans="1:3" x14ac:dyDescent="0.2">
      <c r="A54874">
        <v>49045130701</v>
      </c>
      <c r="B54874" t="s">
        <v>12196</v>
      </c>
      <c r="C54874">
        <v>3.7000000000000002E-3</v>
      </c>
    </row>
    <row r="54875" spans="1:3" x14ac:dyDescent="0.2">
      <c r="A54875">
        <v>39169000700</v>
      </c>
      <c r="B54875" t="s">
        <v>9600</v>
      </c>
      <c r="C54875">
        <v>3.7000000000000002E-3</v>
      </c>
    </row>
    <row r="54876" spans="1:3" x14ac:dyDescent="0.2">
      <c r="A54876">
        <v>36121970400</v>
      </c>
      <c r="B54876" t="s">
        <v>22348</v>
      </c>
      <c r="C54876">
        <v>3.7000000000000002E-3</v>
      </c>
    </row>
    <row r="54877" spans="1:3" x14ac:dyDescent="0.2">
      <c r="A54877">
        <v>5051011100</v>
      </c>
      <c r="B54877" t="s">
        <v>12359</v>
      </c>
      <c r="C54877">
        <v>3.7000000000000002E-3</v>
      </c>
    </row>
    <row r="54878" spans="1:3" x14ac:dyDescent="0.2">
      <c r="A54878">
        <v>22063040401</v>
      </c>
      <c r="B54878" t="s">
        <v>12395</v>
      </c>
      <c r="C54878">
        <v>3.7000000000000002E-3</v>
      </c>
    </row>
    <row r="54879" spans="1:3" x14ac:dyDescent="0.2">
      <c r="A54879">
        <v>1073010705</v>
      </c>
      <c r="B54879" t="s">
        <v>1937</v>
      </c>
      <c r="C54879">
        <v>3.7000000000000002E-3</v>
      </c>
    </row>
    <row r="54880" spans="1:3" x14ac:dyDescent="0.2">
      <c r="A54880">
        <v>34019011201</v>
      </c>
      <c r="B54880" t="s">
        <v>24197</v>
      </c>
      <c r="C54880">
        <v>3.7000000000000002E-3</v>
      </c>
    </row>
    <row r="54881" spans="1:3" x14ac:dyDescent="0.2">
      <c r="A54881">
        <v>17159977900</v>
      </c>
      <c r="B54881" t="s">
        <v>4572</v>
      </c>
      <c r="C54881">
        <v>3.7000000000000002E-3</v>
      </c>
    </row>
    <row r="54882" spans="1:3" x14ac:dyDescent="0.2">
      <c r="A54882">
        <v>17031281900</v>
      </c>
      <c r="B54882" t="s">
        <v>439</v>
      </c>
      <c r="C54882">
        <v>3.7000000000000002E-3</v>
      </c>
    </row>
    <row r="54883" spans="1:3" x14ac:dyDescent="0.2">
      <c r="A54883">
        <v>55079000301</v>
      </c>
      <c r="B54883" t="s">
        <v>646</v>
      </c>
      <c r="C54883">
        <v>3.7000000000000002E-3</v>
      </c>
    </row>
    <row r="54884" spans="1:3" x14ac:dyDescent="0.2">
      <c r="A54884">
        <v>36103134703</v>
      </c>
      <c r="B54884" t="s">
        <v>24367</v>
      </c>
      <c r="C54884">
        <v>3.7000000000000002E-3</v>
      </c>
    </row>
    <row r="54885" spans="1:3" x14ac:dyDescent="0.2">
      <c r="A54885">
        <v>26163594000</v>
      </c>
      <c r="B54885" t="s">
        <v>12619</v>
      </c>
      <c r="C54885">
        <v>3.7000000000000002E-3</v>
      </c>
    </row>
    <row r="54886" spans="1:3" x14ac:dyDescent="0.2">
      <c r="A54886">
        <v>20015020202</v>
      </c>
      <c r="B54886" t="s">
        <v>15880</v>
      </c>
      <c r="C54886">
        <v>3.7000000000000002E-3</v>
      </c>
    </row>
    <row r="54887" spans="1:3" x14ac:dyDescent="0.2">
      <c r="A54887">
        <v>25017333502</v>
      </c>
      <c r="B54887" t="s">
        <v>18960</v>
      </c>
      <c r="C54887">
        <v>3.7000000000000002E-3</v>
      </c>
    </row>
    <row r="54888" spans="1:3" x14ac:dyDescent="0.2">
      <c r="A54888">
        <v>24033805904</v>
      </c>
      <c r="B54888" t="s">
        <v>1549</v>
      </c>
      <c r="C54888">
        <v>3.7000000000000002E-3</v>
      </c>
    </row>
    <row r="54889" spans="1:3" x14ac:dyDescent="0.2">
      <c r="A54889">
        <v>39035183605</v>
      </c>
      <c r="B54889" t="s">
        <v>3271</v>
      </c>
      <c r="C54889">
        <v>3.7000000000000002E-3</v>
      </c>
    </row>
    <row r="54890" spans="1:3" x14ac:dyDescent="0.2">
      <c r="A54890">
        <v>27153790700</v>
      </c>
      <c r="B54890" t="s">
        <v>16256</v>
      </c>
      <c r="C54890">
        <v>3.7000000000000002E-3</v>
      </c>
    </row>
    <row r="54891" spans="1:3" x14ac:dyDescent="0.2">
      <c r="A54891">
        <v>6059052411</v>
      </c>
      <c r="B54891" t="s">
        <v>16869</v>
      </c>
      <c r="C54891">
        <v>3.7000000000000002E-3</v>
      </c>
    </row>
    <row r="54892" spans="1:3" x14ac:dyDescent="0.2">
      <c r="A54892">
        <v>48471790102</v>
      </c>
      <c r="B54892" t="s">
        <v>1630</v>
      </c>
      <c r="C54892">
        <v>3.7000000000000002E-3</v>
      </c>
    </row>
    <row r="54893" spans="1:3" x14ac:dyDescent="0.2">
      <c r="A54893">
        <v>18163003100</v>
      </c>
      <c r="B54893" t="s">
        <v>2189</v>
      </c>
      <c r="C54893">
        <v>3.7000000000000002E-3</v>
      </c>
    </row>
    <row r="54894" spans="1:3" x14ac:dyDescent="0.2">
      <c r="A54894">
        <v>34035052903</v>
      </c>
      <c r="B54894" t="s">
        <v>24850</v>
      </c>
      <c r="C54894">
        <v>3.7000000000000002E-3</v>
      </c>
    </row>
    <row r="54895" spans="1:3" x14ac:dyDescent="0.2">
      <c r="A54895">
        <v>36081008100</v>
      </c>
      <c r="B54895" t="s">
        <v>1582</v>
      </c>
      <c r="C54895">
        <v>3.7000000000000002E-3</v>
      </c>
    </row>
    <row r="54896" spans="1:3" x14ac:dyDescent="0.2">
      <c r="A54896">
        <v>49043964101</v>
      </c>
      <c r="B54896" t="s">
        <v>12585</v>
      </c>
      <c r="C54896">
        <v>3.7000000000000002E-3</v>
      </c>
    </row>
    <row r="54897" spans="1:3" x14ac:dyDescent="0.2">
      <c r="A54897">
        <v>36103158110</v>
      </c>
      <c r="B54897" t="s">
        <v>20429</v>
      </c>
      <c r="C54897">
        <v>3.7000000000000002E-3</v>
      </c>
    </row>
    <row r="54898" spans="1:3" x14ac:dyDescent="0.2">
      <c r="A54898">
        <v>26049010504</v>
      </c>
      <c r="B54898" t="s">
        <v>3274</v>
      </c>
      <c r="C54898">
        <v>3.7000000000000002E-3</v>
      </c>
    </row>
    <row r="54899" spans="1:3" x14ac:dyDescent="0.2">
      <c r="A54899">
        <v>12035060209</v>
      </c>
      <c r="B54899" t="s">
        <v>11015</v>
      </c>
      <c r="C54899">
        <v>3.7000000000000002E-3</v>
      </c>
    </row>
    <row r="54900" spans="1:3" x14ac:dyDescent="0.2">
      <c r="A54900">
        <v>32003005349</v>
      </c>
      <c r="B54900" t="s">
        <v>8578</v>
      </c>
      <c r="C54900">
        <v>3.7000000000000002E-3</v>
      </c>
    </row>
    <row r="54901" spans="1:3" x14ac:dyDescent="0.2">
      <c r="A54901">
        <v>17163503211</v>
      </c>
      <c r="B54901" t="s">
        <v>8237</v>
      </c>
      <c r="C54901">
        <v>3.7000000000000002E-3</v>
      </c>
    </row>
    <row r="54902" spans="1:3" x14ac:dyDescent="0.2">
      <c r="A54902">
        <v>8059009850</v>
      </c>
      <c r="B54902" t="s">
        <v>23929</v>
      </c>
      <c r="C54902">
        <v>3.7000000000000002E-3</v>
      </c>
    </row>
    <row r="54903" spans="1:3" x14ac:dyDescent="0.2">
      <c r="A54903">
        <v>54039001800</v>
      </c>
      <c r="B54903" t="s">
        <v>3101</v>
      </c>
      <c r="C54903">
        <v>3.7000000000000002E-3</v>
      </c>
    </row>
    <row r="54904" spans="1:3" x14ac:dyDescent="0.2">
      <c r="A54904">
        <v>34025800400</v>
      </c>
      <c r="B54904" t="s">
        <v>23546</v>
      </c>
      <c r="C54904">
        <v>3.7000000000000002E-3</v>
      </c>
    </row>
    <row r="54905" spans="1:3" x14ac:dyDescent="0.2">
      <c r="A54905">
        <v>19107080300</v>
      </c>
      <c r="B54905" t="s">
        <v>19257</v>
      </c>
      <c r="C54905">
        <v>3.7000000000000002E-3</v>
      </c>
    </row>
    <row r="54906" spans="1:3" x14ac:dyDescent="0.2">
      <c r="A54906">
        <v>47141001000</v>
      </c>
      <c r="B54906" t="s">
        <v>8775</v>
      </c>
      <c r="C54906">
        <v>3.7000000000000002E-3</v>
      </c>
    </row>
    <row r="54907" spans="1:3" x14ac:dyDescent="0.2">
      <c r="A54907">
        <v>22055001404</v>
      </c>
      <c r="B54907" t="s">
        <v>4952</v>
      </c>
      <c r="C54907">
        <v>3.7000000000000002E-3</v>
      </c>
    </row>
    <row r="54908" spans="1:3" x14ac:dyDescent="0.2">
      <c r="A54908">
        <v>18127050900</v>
      </c>
      <c r="B54908" t="s">
        <v>10196</v>
      </c>
      <c r="C54908">
        <v>3.7000000000000002E-3</v>
      </c>
    </row>
    <row r="54909" spans="1:3" x14ac:dyDescent="0.2">
      <c r="A54909">
        <v>5009790100</v>
      </c>
      <c r="B54909" t="s">
        <v>3937</v>
      </c>
      <c r="C54909">
        <v>3.7000000000000002E-3</v>
      </c>
    </row>
    <row r="54910" spans="1:3" x14ac:dyDescent="0.2">
      <c r="A54910">
        <v>6067007107</v>
      </c>
      <c r="B54910" t="s">
        <v>14712</v>
      </c>
      <c r="C54910">
        <v>3.7000000000000002E-3</v>
      </c>
    </row>
    <row r="54911" spans="1:3" x14ac:dyDescent="0.2">
      <c r="A54911">
        <v>4013106502</v>
      </c>
      <c r="B54911" t="s">
        <v>1492</v>
      </c>
      <c r="C54911">
        <v>3.7000000000000002E-3</v>
      </c>
    </row>
    <row r="54912" spans="1:3" x14ac:dyDescent="0.2">
      <c r="A54912">
        <v>36103190603</v>
      </c>
      <c r="B54912" t="s">
        <v>20722</v>
      </c>
      <c r="C54912">
        <v>3.7000000000000002E-3</v>
      </c>
    </row>
    <row r="54913" spans="1:3" x14ac:dyDescent="0.2">
      <c r="A54913">
        <v>39037520100</v>
      </c>
      <c r="B54913" t="s">
        <v>11853</v>
      </c>
      <c r="C54913">
        <v>3.7000000000000002E-3</v>
      </c>
    </row>
    <row r="54914" spans="1:3" x14ac:dyDescent="0.2">
      <c r="A54914">
        <v>6073009301</v>
      </c>
      <c r="B54914" t="s">
        <v>10769</v>
      </c>
      <c r="C54914">
        <v>3.7000000000000002E-3</v>
      </c>
    </row>
    <row r="54915" spans="1:3" x14ac:dyDescent="0.2">
      <c r="A54915">
        <v>34005701401</v>
      </c>
      <c r="B54915" t="s">
        <v>22892</v>
      </c>
      <c r="C54915">
        <v>3.7000000000000002E-3</v>
      </c>
    </row>
    <row r="54916" spans="1:3" x14ac:dyDescent="0.2">
      <c r="A54916">
        <v>26087338000</v>
      </c>
      <c r="B54916" t="s">
        <v>13197</v>
      </c>
      <c r="C54916">
        <v>3.7000000000000002E-3</v>
      </c>
    </row>
    <row r="54917" spans="1:3" x14ac:dyDescent="0.2">
      <c r="A54917">
        <v>17073030300</v>
      </c>
      <c r="B54917" t="s">
        <v>18241</v>
      </c>
      <c r="C54917">
        <v>3.7000000000000002E-3</v>
      </c>
    </row>
    <row r="54918" spans="1:3" x14ac:dyDescent="0.2">
      <c r="A54918">
        <v>6059062633</v>
      </c>
      <c r="B54918" t="s">
        <v>18275</v>
      </c>
      <c r="C54918">
        <v>3.7000000000000002E-3</v>
      </c>
    </row>
    <row r="54919" spans="1:3" x14ac:dyDescent="0.2">
      <c r="A54919">
        <v>40109101700</v>
      </c>
      <c r="B54919" t="s">
        <v>428</v>
      </c>
      <c r="C54919">
        <v>3.7000000000000002E-3</v>
      </c>
    </row>
    <row r="54920" spans="1:3" x14ac:dyDescent="0.2">
      <c r="A54920">
        <v>6059099605</v>
      </c>
      <c r="B54920" t="s">
        <v>17042</v>
      </c>
      <c r="C54920">
        <v>3.7000000000000002E-3</v>
      </c>
    </row>
    <row r="54921" spans="1:3" x14ac:dyDescent="0.2">
      <c r="A54921">
        <v>6067004004</v>
      </c>
      <c r="B54921" t="s">
        <v>16725</v>
      </c>
      <c r="C54921">
        <v>3.7000000000000002E-3</v>
      </c>
    </row>
    <row r="54922" spans="1:3" x14ac:dyDescent="0.2">
      <c r="A54922">
        <v>6059032013</v>
      </c>
      <c r="B54922" t="s">
        <v>20082</v>
      </c>
      <c r="C54922">
        <v>3.7000000000000002E-3</v>
      </c>
    </row>
    <row r="54923" spans="1:3" x14ac:dyDescent="0.2">
      <c r="A54923">
        <v>36013035300</v>
      </c>
      <c r="B54923" t="s">
        <v>11741</v>
      </c>
      <c r="C54923">
        <v>3.7000000000000002E-3</v>
      </c>
    </row>
    <row r="54924" spans="1:3" x14ac:dyDescent="0.2">
      <c r="A54924">
        <v>12015030503</v>
      </c>
      <c r="B54924" t="s">
        <v>21216</v>
      </c>
      <c r="C54924">
        <v>3.7000000000000002E-3</v>
      </c>
    </row>
    <row r="54925" spans="1:3" x14ac:dyDescent="0.2">
      <c r="A54925">
        <v>53033031604</v>
      </c>
      <c r="B54925" t="s">
        <v>19805</v>
      </c>
      <c r="C54925">
        <v>3.7000000000000002E-3</v>
      </c>
    </row>
    <row r="54926" spans="1:3" x14ac:dyDescent="0.2">
      <c r="A54926">
        <v>1009050102</v>
      </c>
      <c r="B54926" t="s">
        <v>3115</v>
      </c>
      <c r="C54926">
        <v>3.7000000000000002E-3</v>
      </c>
    </row>
    <row r="54927" spans="1:3" x14ac:dyDescent="0.2">
      <c r="A54927">
        <v>17121952300</v>
      </c>
      <c r="B54927" t="s">
        <v>3437</v>
      </c>
      <c r="C54927">
        <v>3.7000000000000002E-3</v>
      </c>
    </row>
    <row r="54928" spans="1:3" x14ac:dyDescent="0.2">
      <c r="A54928">
        <v>18057110505</v>
      </c>
      <c r="B54928" t="s">
        <v>7805</v>
      </c>
      <c r="C54928">
        <v>3.7000000000000002E-3</v>
      </c>
    </row>
    <row r="54929" spans="1:3" x14ac:dyDescent="0.2">
      <c r="A54929">
        <v>6059032040</v>
      </c>
      <c r="B54929" t="s">
        <v>20082</v>
      </c>
      <c r="C54929">
        <v>3.7000000000000002E-3</v>
      </c>
    </row>
    <row r="54930" spans="1:3" x14ac:dyDescent="0.2">
      <c r="A54930">
        <v>36081047300</v>
      </c>
      <c r="B54930" t="s">
        <v>1582</v>
      </c>
      <c r="C54930">
        <v>3.7000000000000002E-3</v>
      </c>
    </row>
    <row r="54931" spans="1:3" x14ac:dyDescent="0.2">
      <c r="A54931">
        <v>26091062100</v>
      </c>
      <c r="B54931" t="s">
        <v>16486</v>
      </c>
      <c r="C54931">
        <v>3.7000000000000002E-3</v>
      </c>
    </row>
    <row r="54932" spans="1:3" x14ac:dyDescent="0.2">
      <c r="A54932">
        <v>34035053602</v>
      </c>
      <c r="B54932" t="s">
        <v>21507</v>
      </c>
      <c r="C54932">
        <v>3.7000000000000002E-3</v>
      </c>
    </row>
    <row r="54933" spans="1:3" x14ac:dyDescent="0.2">
      <c r="A54933">
        <v>6083002926</v>
      </c>
      <c r="B54933" t="s">
        <v>11591</v>
      </c>
      <c r="C54933">
        <v>3.7000000000000002E-3</v>
      </c>
    </row>
    <row r="54934" spans="1:3" x14ac:dyDescent="0.2">
      <c r="A54934">
        <v>21111004400</v>
      </c>
      <c r="B54934" t="s">
        <v>11437</v>
      </c>
      <c r="C54934">
        <v>3.7000000000000002E-3</v>
      </c>
    </row>
    <row r="54935" spans="1:3" x14ac:dyDescent="0.2">
      <c r="A54935">
        <v>53061052108</v>
      </c>
      <c r="B54935" t="s">
        <v>15002</v>
      </c>
      <c r="C54935">
        <v>3.7000000000000002E-3</v>
      </c>
    </row>
    <row r="54936" spans="1:3" x14ac:dyDescent="0.2">
      <c r="A54936">
        <v>55009010202</v>
      </c>
      <c r="B54936" t="s">
        <v>18076</v>
      </c>
      <c r="C54936">
        <v>3.7000000000000002E-3</v>
      </c>
    </row>
    <row r="54937" spans="1:3" x14ac:dyDescent="0.2">
      <c r="A54937">
        <v>6085512100</v>
      </c>
      <c r="B54937" t="s">
        <v>7342</v>
      </c>
      <c r="C54937">
        <v>3.7000000000000002E-3</v>
      </c>
    </row>
    <row r="54938" spans="1:3" x14ac:dyDescent="0.2">
      <c r="A54938">
        <v>36047052500</v>
      </c>
      <c r="B54938" t="s">
        <v>1662</v>
      </c>
      <c r="C54938">
        <v>3.7000000000000002E-3</v>
      </c>
    </row>
    <row r="54939" spans="1:3" x14ac:dyDescent="0.2">
      <c r="A54939">
        <v>30049000700</v>
      </c>
      <c r="B54939" t="s">
        <v>8354</v>
      </c>
      <c r="C54939">
        <v>3.7000000000000002E-3</v>
      </c>
    </row>
    <row r="54940" spans="1:3" x14ac:dyDescent="0.2">
      <c r="A54940">
        <v>36031960200</v>
      </c>
      <c r="B54940" t="s">
        <v>21914</v>
      </c>
      <c r="C54940">
        <v>3.7000000000000002E-3</v>
      </c>
    </row>
    <row r="54941" spans="1:3" x14ac:dyDescent="0.2">
      <c r="A54941">
        <v>36081058700</v>
      </c>
      <c r="B54941" t="s">
        <v>1582</v>
      </c>
      <c r="C54941">
        <v>3.7000000000000002E-3</v>
      </c>
    </row>
    <row r="54942" spans="1:3" x14ac:dyDescent="0.2">
      <c r="A54942">
        <v>23019000900</v>
      </c>
      <c r="B54942" t="s">
        <v>12197</v>
      </c>
      <c r="C54942">
        <v>3.7000000000000002E-3</v>
      </c>
    </row>
    <row r="54943" spans="1:3" x14ac:dyDescent="0.2">
      <c r="A54943">
        <v>27053024700</v>
      </c>
      <c r="B54943" t="s">
        <v>2662</v>
      </c>
      <c r="C54943">
        <v>3.7000000000000002E-3</v>
      </c>
    </row>
    <row r="54944" spans="1:3" x14ac:dyDescent="0.2">
      <c r="A54944">
        <v>36085018702</v>
      </c>
      <c r="B54944" t="s">
        <v>3259</v>
      </c>
      <c r="C54944">
        <v>3.7000000000000002E-3</v>
      </c>
    </row>
    <row r="54945" spans="1:3" x14ac:dyDescent="0.2">
      <c r="A54945">
        <v>49035112918</v>
      </c>
      <c r="B54945" t="s">
        <v>9717</v>
      </c>
      <c r="C54945">
        <v>3.7000000000000002E-3</v>
      </c>
    </row>
    <row r="54946" spans="1:3" x14ac:dyDescent="0.2">
      <c r="A54946">
        <v>19193001900</v>
      </c>
      <c r="B54946" t="s">
        <v>3800</v>
      </c>
      <c r="C54946">
        <v>3.7000000000000002E-3</v>
      </c>
    </row>
    <row r="54947" spans="1:3" x14ac:dyDescent="0.2">
      <c r="A54947">
        <v>39133601702</v>
      </c>
      <c r="B54947" t="s">
        <v>14044</v>
      </c>
      <c r="C54947">
        <v>3.7000000000000002E-3</v>
      </c>
    </row>
    <row r="54948" spans="1:3" x14ac:dyDescent="0.2">
      <c r="A54948">
        <v>50003970700</v>
      </c>
      <c r="B54948" t="s">
        <v>20518</v>
      </c>
      <c r="C54948">
        <v>3.7000000000000002E-3</v>
      </c>
    </row>
    <row r="54949" spans="1:3" x14ac:dyDescent="0.2">
      <c r="A54949">
        <v>42129802200</v>
      </c>
      <c r="B54949" t="s">
        <v>22913</v>
      </c>
      <c r="C54949">
        <v>3.7000000000000002E-3</v>
      </c>
    </row>
    <row r="54950" spans="1:3" x14ac:dyDescent="0.2">
      <c r="A54950">
        <v>34007610900</v>
      </c>
      <c r="B54950" t="s">
        <v>21314</v>
      </c>
      <c r="C54950">
        <v>3.7000000000000002E-3</v>
      </c>
    </row>
    <row r="54951" spans="1:3" x14ac:dyDescent="0.2">
      <c r="A54951">
        <v>12073002415</v>
      </c>
      <c r="B54951" t="s">
        <v>22689</v>
      </c>
      <c r="C54951">
        <v>3.7000000000000002E-3</v>
      </c>
    </row>
    <row r="54952" spans="1:3" x14ac:dyDescent="0.2">
      <c r="A54952">
        <v>13113140206</v>
      </c>
      <c r="B54952" t="s">
        <v>18283</v>
      </c>
      <c r="C54952">
        <v>3.7000000000000002E-3</v>
      </c>
    </row>
    <row r="54953" spans="1:3" x14ac:dyDescent="0.2">
      <c r="A54953">
        <v>6073017055</v>
      </c>
      <c r="B54953" t="s">
        <v>22814</v>
      </c>
      <c r="C54953">
        <v>3.7000000000000002E-3</v>
      </c>
    </row>
    <row r="54954" spans="1:3" x14ac:dyDescent="0.2">
      <c r="A54954">
        <v>21185030601</v>
      </c>
      <c r="B54954" t="s">
        <v>16390</v>
      </c>
      <c r="C54954">
        <v>3.7000000000000002E-3</v>
      </c>
    </row>
    <row r="54955" spans="1:3" x14ac:dyDescent="0.2">
      <c r="A54955">
        <v>1073012304</v>
      </c>
      <c r="B54955" t="s">
        <v>15915</v>
      </c>
      <c r="C54955">
        <v>3.7000000000000002E-3</v>
      </c>
    </row>
    <row r="54956" spans="1:3" x14ac:dyDescent="0.2">
      <c r="A54956">
        <v>46005957100</v>
      </c>
      <c r="B54956" t="s">
        <v>11640</v>
      </c>
      <c r="C54956">
        <v>3.7000000000000002E-3</v>
      </c>
    </row>
    <row r="54957" spans="1:3" x14ac:dyDescent="0.2">
      <c r="A54957">
        <v>25027757200</v>
      </c>
      <c r="B54957" t="s">
        <v>4599</v>
      </c>
      <c r="C54957">
        <v>3.7000000000000002E-3</v>
      </c>
    </row>
    <row r="54958" spans="1:3" x14ac:dyDescent="0.2">
      <c r="A54958">
        <v>12086016900</v>
      </c>
      <c r="B54958" t="s">
        <v>823</v>
      </c>
      <c r="C54958">
        <v>3.7000000000000002E-3</v>
      </c>
    </row>
    <row r="54959" spans="1:3" x14ac:dyDescent="0.2">
      <c r="A54959">
        <v>36005015800</v>
      </c>
      <c r="B54959" t="s">
        <v>1194</v>
      </c>
      <c r="C54959">
        <v>3.7000000000000002E-3</v>
      </c>
    </row>
    <row r="54960" spans="1:3" x14ac:dyDescent="0.2">
      <c r="A54960">
        <v>26161402100</v>
      </c>
      <c r="B54960" t="s">
        <v>13757</v>
      </c>
      <c r="C54960">
        <v>3.7000000000000002E-3</v>
      </c>
    </row>
    <row r="54961" spans="1:3" x14ac:dyDescent="0.2">
      <c r="A54961">
        <v>31055007462</v>
      </c>
      <c r="B54961" t="s">
        <v>15257</v>
      </c>
      <c r="C54961">
        <v>3.7000000000000002E-3</v>
      </c>
    </row>
    <row r="54962" spans="1:3" x14ac:dyDescent="0.2">
      <c r="A54962">
        <v>37021003202</v>
      </c>
      <c r="B54962" t="s">
        <v>18297</v>
      </c>
      <c r="C54962">
        <v>3.7000000000000002E-3</v>
      </c>
    </row>
    <row r="54963" spans="1:3" x14ac:dyDescent="0.2">
      <c r="A54963">
        <v>18095011200</v>
      </c>
      <c r="B54963" t="s">
        <v>2152</v>
      </c>
      <c r="C54963">
        <v>3.7000000000000002E-3</v>
      </c>
    </row>
    <row r="54964" spans="1:3" x14ac:dyDescent="0.2">
      <c r="A54964">
        <v>13067030222</v>
      </c>
      <c r="B54964" t="s">
        <v>2860</v>
      </c>
      <c r="C54964">
        <v>3.7000000000000002E-3</v>
      </c>
    </row>
    <row r="54965" spans="1:3" x14ac:dyDescent="0.2">
      <c r="A54965">
        <v>5119004219</v>
      </c>
      <c r="B54965" t="s">
        <v>17260</v>
      </c>
      <c r="C54965">
        <v>3.7000000000000002E-3</v>
      </c>
    </row>
    <row r="54966" spans="1:3" x14ac:dyDescent="0.2">
      <c r="A54966">
        <v>53033031908</v>
      </c>
      <c r="B54966" t="s">
        <v>10209</v>
      </c>
      <c r="C54966">
        <v>3.7000000000000002E-3</v>
      </c>
    </row>
    <row r="54967" spans="1:3" x14ac:dyDescent="0.2">
      <c r="A54967">
        <v>6001427200</v>
      </c>
      <c r="B54967" t="s">
        <v>13695</v>
      </c>
      <c r="C54967">
        <v>3.7000000000000002E-3</v>
      </c>
    </row>
    <row r="54968" spans="1:3" x14ac:dyDescent="0.2">
      <c r="A54968">
        <v>41065970400</v>
      </c>
      <c r="B54968" t="s">
        <v>10732</v>
      </c>
      <c r="C54968">
        <v>3.7000000000000002E-3</v>
      </c>
    </row>
    <row r="54969" spans="1:3" x14ac:dyDescent="0.2">
      <c r="A54969">
        <v>48029980100</v>
      </c>
      <c r="B54969" t="s">
        <v>2049</v>
      </c>
      <c r="C54969">
        <v>3.7000000000000002E-3</v>
      </c>
    </row>
    <row r="54970" spans="1:3" x14ac:dyDescent="0.2">
      <c r="A54970">
        <v>37135011902</v>
      </c>
      <c r="B54970" t="s">
        <v>2633</v>
      </c>
      <c r="C54970">
        <v>3.7000000000000002E-3</v>
      </c>
    </row>
    <row r="54971" spans="1:3" x14ac:dyDescent="0.2">
      <c r="A54971">
        <v>17033880100</v>
      </c>
      <c r="B54971" t="s">
        <v>9500</v>
      </c>
      <c r="C54971">
        <v>3.7000000000000002E-3</v>
      </c>
    </row>
    <row r="54972" spans="1:3" x14ac:dyDescent="0.2">
      <c r="A54972">
        <v>9003492600</v>
      </c>
      <c r="B54972" t="s">
        <v>17703</v>
      </c>
      <c r="C54972">
        <v>3.7000000000000002E-3</v>
      </c>
    </row>
    <row r="54973" spans="1:3" x14ac:dyDescent="0.2">
      <c r="A54973">
        <v>31145963100</v>
      </c>
      <c r="B54973" t="s">
        <v>21663</v>
      </c>
      <c r="C54973">
        <v>3.7000000000000002E-3</v>
      </c>
    </row>
    <row r="54974" spans="1:3" x14ac:dyDescent="0.2">
      <c r="A54974">
        <v>34031196401</v>
      </c>
      <c r="B54974" t="s">
        <v>21362</v>
      </c>
      <c r="C54974">
        <v>3.7000000000000002E-3</v>
      </c>
    </row>
    <row r="54975" spans="1:3" x14ac:dyDescent="0.2">
      <c r="A54975">
        <v>42129808500</v>
      </c>
      <c r="B54975" t="s">
        <v>20553</v>
      </c>
      <c r="C54975">
        <v>3.7000000000000002E-3</v>
      </c>
    </row>
    <row r="54976" spans="1:3" x14ac:dyDescent="0.2">
      <c r="A54976">
        <v>40125501101</v>
      </c>
      <c r="B54976" t="s">
        <v>2076</v>
      </c>
      <c r="C54976">
        <v>3.5999999999999999E-3</v>
      </c>
    </row>
    <row r="54977" spans="1:3" x14ac:dyDescent="0.2">
      <c r="A54977">
        <v>37155960202</v>
      </c>
      <c r="B54977" t="s">
        <v>2226</v>
      </c>
      <c r="C54977">
        <v>3.5999999999999999E-3</v>
      </c>
    </row>
    <row r="54978" spans="1:3" x14ac:dyDescent="0.2">
      <c r="A54978">
        <v>26033970600</v>
      </c>
      <c r="B54978" t="s">
        <v>16451</v>
      </c>
      <c r="C54978">
        <v>3.5999999999999999E-3</v>
      </c>
    </row>
    <row r="54979" spans="1:3" x14ac:dyDescent="0.2">
      <c r="A54979">
        <v>40101000801</v>
      </c>
      <c r="B54979" t="s">
        <v>1418</v>
      </c>
      <c r="C54979">
        <v>3.5999999999999999E-3</v>
      </c>
    </row>
    <row r="54980" spans="1:3" x14ac:dyDescent="0.2">
      <c r="A54980">
        <v>1079979300</v>
      </c>
      <c r="B54980" t="s">
        <v>6548</v>
      </c>
      <c r="C54980">
        <v>3.5999999999999999E-3</v>
      </c>
    </row>
    <row r="54981" spans="1:3" x14ac:dyDescent="0.2">
      <c r="A54981">
        <v>12099007006</v>
      </c>
      <c r="B54981" t="s">
        <v>12297</v>
      </c>
      <c r="C54981">
        <v>3.5999999999999999E-3</v>
      </c>
    </row>
    <row r="54982" spans="1:3" x14ac:dyDescent="0.2">
      <c r="A54982">
        <v>37133002201</v>
      </c>
      <c r="B54982" t="s">
        <v>2487</v>
      </c>
      <c r="C54982">
        <v>3.5999999999999999E-3</v>
      </c>
    </row>
    <row r="54983" spans="1:3" x14ac:dyDescent="0.2">
      <c r="A54983">
        <v>36043010701</v>
      </c>
      <c r="B54983" t="s">
        <v>10498</v>
      </c>
      <c r="C54983">
        <v>3.5999999999999999E-3</v>
      </c>
    </row>
    <row r="54984" spans="1:3" x14ac:dyDescent="0.2">
      <c r="A54984">
        <v>47037019115</v>
      </c>
      <c r="B54984" t="s">
        <v>17846</v>
      </c>
      <c r="C54984">
        <v>3.5999999999999999E-3</v>
      </c>
    </row>
    <row r="54985" spans="1:3" x14ac:dyDescent="0.2">
      <c r="A54985">
        <v>51183870400</v>
      </c>
      <c r="B54985" t="s">
        <v>1984</v>
      </c>
      <c r="C54985">
        <v>3.5999999999999999E-3</v>
      </c>
    </row>
    <row r="54986" spans="1:3" x14ac:dyDescent="0.2">
      <c r="A54986">
        <v>25017317202</v>
      </c>
      <c r="B54986" t="s">
        <v>23093</v>
      </c>
      <c r="C54986">
        <v>3.5999999999999999E-3</v>
      </c>
    </row>
    <row r="54987" spans="1:3" x14ac:dyDescent="0.2">
      <c r="A54987">
        <v>36081075701</v>
      </c>
      <c r="B54987" t="s">
        <v>1582</v>
      </c>
      <c r="C54987">
        <v>3.5999999999999999E-3</v>
      </c>
    </row>
    <row r="54988" spans="1:3" x14ac:dyDescent="0.2">
      <c r="A54988">
        <v>36005028300</v>
      </c>
      <c r="B54988" t="s">
        <v>1194</v>
      </c>
      <c r="C54988">
        <v>3.5999999999999999E-3</v>
      </c>
    </row>
    <row r="54989" spans="1:3" x14ac:dyDescent="0.2">
      <c r="A54989">
        <v>12086017100</v>
      </c>
      <c r="B54989" t="s">
        <v>823</v>
      </c>
      <c r="C54989">
        <v>3.5999999999999999E-3</v>
      </c>
    </row>
    <row r="54990" spans="1:3" x14ac:dyDescent="0.2">
      <c r="A54990">
        <v>6059087503</v>
      </c>
      <c r="B54990" t="s">
        <v>8399</v>
      </c>
      <c r="C54990">
        <v>3.5999999999999999E-3</v>
      </c>
    </row>
    <row r="54991" spans="1:3" x14ac:dyDescent="0.2">
      <c r="A54991">
        <v>47187050702</v>
      </c>
      <c r="B54991" t="s">
        <v>9332</v>
      </c>
      <c r="C54991">
        <v>3.5999999999999999E-3</v>
      </c>
    </row>
    <row r="54992" spans="1:3" x14ac:dyDescent="0.2">
      <c r="A54992">
        <v>49043964306</v>
      </c>
      <c r="B54992" t="s">
        <v>21088</v>
      </c>
      <c r="C54992">
        <v>3.5999999999999999E-3</v>
      </c>
    </row>
    <row r="54993" spans="1:3" x14ac:dyDescent="0.2">
      <c r="A54993">
        <v>39091004700</v>
      </c>
      <c r="B54993" t="s">
        <v>13024</v>
      </c>
      <c r="C54993">
        <v>3.5999999999999999E-3</v>
      </c>
    </row>
    <row r="54994" spans="1:3" x14ac:dyDescent="0.2">
      <c r="A54994">
        <v>41041951200</v>
      </c>
      <c r="B54994" t="s">
        <v>17451</v>
      </c>
      <c r="C54994">
        <v>3.5999999999999999E-3</v>
      </c>
    </row>
    <row r="54995" spans="1:3" x14ac:dyDescent="0.2">
      <c r="A54995">
        <v>47157021137</v>
      </c>
      <c r="B54995" t="s">
        <v>17066</v>
      </c>
      <c r="C54995">
        <v>3.5999999999999999E-3</v>
      </c>
    </row>
    <row r="54996" spans="1:3" x14ac:dyDescent="0.2">
      <c r="A54996">
        <v>48029182106</v>
      </c>
      <c r="B54996" t="s">
        <v>17652</v>
      </c>
      <c r="C54996">
        <v>3.5999999999999999E-3</v>
      </c>
    </row>
    <row r="54997" spans="1:3" x14ac:dyDescent="0.2">
      <c r="A54997">
        <v>48167726000</v>
      </c>
      <c r="B54997" t="s">
        <v>828</v>
      </c>
      <c r="C54997">
        <v>3.5999999999999999E-3</v>
      </c>
    </row>
    <row r="54998" spans="1:3" x14ac:dyDescent="0.2">
      <c r="A54998">
        <v>53025011200</v>
      </c>
      <c r="B54998" t="s">
        <v>13680</v>
      </c>
      <c r="C54998">
        <v>3.5999999999999999E-3</v>
      </c>
    </row>
    <row r="54999" spans="1:3" x14ac:dyDescent="0.2">
      <c r="A54999">
        <v>48113014312</v>
      </c>
      <c r="B54999" t="s">
        <v>4772</v>
      </c>
      <c r="C54999">
        <v>3.5999999999999999E-3</v>
      </c>
    </row>
    <row r="55000" spans="1:3" x14ac:dyDescent="0.2">
      <c r="A55000">
        <v>39035189107</v>
      </c>
      <c r="B55000" t="s">
        <v>22591</v>
      </c>
      <c r="C55000">
        <v>3.5999999999999999E-3</v>
      </c>
    </row>
    <row r="55001" spans="1:3" x14ac:dyDescent="0.2">
      <c r="A55001">
        <v>42091203204</v>
      </c>
      <c r="B55001" t="s">
        <v>25004</v>
      </c>
      <c r="C55001">
        <v>3.5999999999999999E-3</v>
      </c>
    </row>
    <row r="55002" spans="1:3" x14ac:dyDescent="0.2">
      <c r="A55002">
        <v>1127020300</v>
      </c>
      <c r="B55002" t="s">
        <v>1729</v>
      </c>
      <c r="C55002">
        <v>3.5999999999999999E-3</v>
      </c>
    </row>
    <row r="55003" spans="1:3" x14ac:dyDescent="0.2">
      <c r="A55003">
        <v>36111954400</v>
      </c>
      <c r="B55003" t="s">
        <v>20346</v>
      </c>
      <c r="C55003">
        <v>3.5999999999999999E-3</v>
      </c>
    </row>
    <row r="55004" spans="1:3" x14ac:dyDescent="0.2">
      <c r="A55004">
        <v>48141004311</v>
      </c>
      <c r="B55004" t="s">
        <v>11173</v>
      </c>
      <c r="C55004">
        <v>3.5999999999999999E-3</v>
      </c>
    </row>
    <row r="55005" spans="1:3" x14ac:dyDescent="0.2">
      <c r="A55005">
        <v>19153011114</v>
      </c>
      <c r="B55005" t="s">
        <v>8296</v>
      </c>
      <c r="C55005">
        <v>3.5999999999999999E-3</v>
      </c>
    </row>
    <row r="55006" spans="1:3" x14ac:dyDescent="0.2">
      <c r="A55006">
        <v>48027023403</v>
      </c>
      <c r="B55006" t="s">
        <v>14771</v>
      </c>
      <c r="C55006">
        <v>3.5999999999999999E-3</v>
      </c>
    </row>
    <row r="55007" spans="1:3" x14ac:dyDescent="0.2">
      <c r="A55007">
        <v>36055011504</v>
      </c>
      <c r="B55007" t="s">
        <v>22744</v>
      </c>
      <c r="C55007">
        <v>3.5999999999999999E-3</v>
      </c>
    </row>
    <row r="55008" spans="1:3" x14ac:dyDescent="0.2">
      <c r="A55008">
        <v>42029304405</v>
      </c>
      <c r="B55008" t="s">
        <v>16202</v>
      </c>
      <c r="C55008">
        <v>3.5999999999999999E-3</v>
      </c>
    </row>
    <row r="55009" spans="1:3" x14ac:dyDescent="0.2">
      <c r="A55009">
        <v>25017358600</v>
      </c>
      <c r="B55009" t="s">
        <v>24589</v>
      </c>
      <c r="C55009">
        <v>3.5999999999999999E-3</v>
      </c>
    </row>
    <row r="55010" spans="1:3" x14ac:dyDescent="0.2">
      <c r="A55010">
        <v>39153530903</v>
      </c>
      <c r="B55010" t="s">
        <v>14181</v>
      </c>
      <c r="C55010">
        <v>3.5999999999999999E-3</v>
      </c>
    </row>
    <row r="55011" spans="1:3" x14ac:dyDescent="0.2">
      <c r="A55011">
        <v>18127050604</v>
      </c>
      <c r="B55011" t="s">
        <v>10196</v>
      </c>
      <c r="C55011">
        <v>3.5999999999999999E-3</v>
      </c>
    </row>
    <row r="55012" spans="1:3" x14ac:dyDescent="0.2">
      <c r="A55012">
        <v>55131460102</v>
      </c>
      <c r="B55012" t="s">
        <v>21875</v>
      </c>
      <c r="C55012">
        <v>3.5999999999999999E-3</v>
      </c>
    </row>
    <row r="55013" spans="1:3" x14ac:dyDescent="0.2">
      <c r="A55013">
        <v>42017100804</v>
      </c>
      <c r="B55013" t="s">
        <v>8268</v>
      </c>
      <c r="C55013">
        <v>3.5999999999999999E-3</v>
      </c>
    </row>
    <row r="55014" spans="1:3" x14ac:dyDescent="0.2">
      <c r="A55014">
        <v>27037060505</v>
      </c>
      <c r="B55014" t="s">
        <v>15989</v>
      </c>
      <c r="C55014">
        <v>3.5999999999999999E-3</v>
      </c>
    </row>
    <row r="55015" spans="1:3" x14ac:dyDescent="0.2">
      <c r="A55015">
        <v>20091053507</v>
      </c>
      <c r="B55015" t="s">
        <v>12324</v>
      </c>
      <c r="C55015">
        <v>3.5999999999999999E-3</v>
      </c>
    </row>
    <row r="55016" spans="1:3" x14ac:dyDescent="0.2">
      <c r="A55016">
        <v>41029000403</v>
      </c>
      <c r="B55016" t="s">
        <v>5502</v>
      </c>
      <c r="C55016">
        <v>3.5999999999999999E-3</v>
      </c>
    </row>
    <row r="55017" spans="1:3" x14ac:dyDescent="0.2">
      <c r="A55017">
        <v>4019002904</v>
      </c>
      <c r="B55017" t="s">
        <v>1736</v>
      </c>
      <c r="C55017">
        <v>3.5999999999999999E-3</v>
      </c>
    </row>
    <row r="55018" spans="1:3" x14ac:dyDescent="0.2">
      <c r="A55018">
        <v>48085031641</v>
      </c>
      <c r="B55018" t="s">
        <v>24394</v>
      </c>
      <c r="C55018">
        <v>3.5999999999999999E-3</v>
      </c>
    </row>
    <row r="55019" spans="1:3" x14ac:dyDescent="0.2">
      <c r="A55019">
        <v>24001000300</v>
      </c>
      <c r="B55019" t="s">
        <v>5185</v>
      </c>
      <c r="C55019">
        <v>3.5999999999999999E-3</v>
      </c>
    </row>
    <row r="55020" spans="1:3" x14ac:dyDescent="0.2">
      <c r="A55020">
        <v>26065005402</v>
      </c>
      <c r="B55020" t="s">
        <v>14870</v>
      </c>
      <c r="C55020">
        <v>3.5999999999999999E-3</v>
      </c>
    </row>
    <row r="55021" spans="1:3" x14ac:dyDescent="0.2">
      <c r="A55021">
        <v>6085509302</v>
      </c>
      <c r="B55021" t="s">
        <v>22172</v>
      </c>
      <c r="C55021">
        <v>3.5999999999999999E-3</v>
      </c>
    </row>
    <row r="55022" spans="1:3" x14ac:dyDescent="0.2">
      <c r="A55022">
        <v>6067009332</v>
      </c>
      <c r="B55022" t="s">
        <v>8984</v>
      </c>
      <c r="C55022">
        <v>3.5999999999999999E-3</v>
      </c>
    </row>
    <row r="55023" spans="1:3" x14ac:dyDescent="0.2">
      <c r="A55023">
        <v>42133010110</v>
      </c>
      <c r="B55023" t="s">
        <v>1094</v>
      </c>
      <c r="C55023">
        <v>3.5999999999999999E-3</v>
      </c>
    </row>
    <row r="55024" spans="1:3" x14ac:dyDescent="0.2">
      <c r="A55024">
        <v>21185030301</v>
      </c>
      <c r="B55024" t="s">
        <v>11097</v>
      </c>
      <c r="C55024">
        <v>3.5999999999999999E-3</v>
      </c>
    </row>
    <row r="55025" spans="1:3" x14ac:dyDescent="0.2">
      <c r="A55025">
        <v>53033006500</v>
      </c>
      <c r="B55025" t="s">
        <v>12764</v>
      </c>
      <c r="C55025">
        <v>3.5999999999999999E-3</v>
      </c>
    </row>
    <row r="55026" spans="1:3" x14ac:dyDescent="0.2">
      <c r="A55026">
        <v>48479001104</v>
      </c>
      <c r="B55026" t="s">
        <v>1864</v>
      </c>
      <c r="C55026">
        <v>3.5999999999999999E-3</v>
      </c>
    </row>
    <row r="55027" spans="1:3" x14ac:dyDescent="0.2">
      <c r="A55027">
        <v>26005032000</v>
      </c>
      <c r="B55027" t="s">
        <v>14623</v>
      </c>
      <c r="C55027">
        <v>3.5999999999999999E-3</v>
      </c>
    </row>
    <row r="55028" spans="1:3" x14ac:dyDescent="0.2">
      <c r="A55028">
        <v>39099811400</v>
      </c>
      <c r="B55028" t="s">
        <v>19240</v>
      </c>
      <c r="C55028">
        <v>3.5999999999999999E-3</v>
      </c>
    </row>
    <row r="55029" spans="1:3" x14ac:dyDescent="0.2">
      <c r="A55029">
        <v>6101051000</v>
      </c>
      <c r="B55029" t="s">
        <v>5477</v>
      </c>
      <c r="C55029">
        <v>3.5999999999999999E-3</v>
      </c>
    </row>
    <row r="55030" spans="1:3" x14ac:dyDescent="0.2">
      <c r="A55030">
        <v>27035950400</v>
      </c>
      <c r="B55030" t="s">
        <v>19616</v>
      </c>
      <c r="C55030">
        <v>3.5999999999999999E-3</v>
      </c>
    </row>
    <row r="55031" spans="1:3" x14ac:dyDescent="0.2">
      <c r="A55031">
        <v>6085511907</v>
      </c>
      <c r="B55031" t="s">
        <v>6487</v>
      </c>
      <c r="C55031">
        <v>3.5999999999999999E-3</v>
      </c>
    </row>
    <row r="55032" spans="1:3" x14ac:dyDescent="0.2">
      <c r="A55032">
        <v>46099010102</v>
      </c>
      <c r="B55032" t="s">
        <v>19519</v>
      </c>
      <c r="C55032">
        <v>3.5999999999999999E-3</v>
      </c>
    </row>
    <row r="55033" spans="1:3" x14ac:dyDescent="0.2">
      <c r="A55033">
        <v>6041108200</v>
      </c>
      <c r="B55033" t="s">
        <v>11772</v>
      </c>
      <c r="C55033">
        <v>3.5999999999999999E-3</v>
      </c>
    </row>
    <row r="55034" spans="1:3" x14ac:dyDescent="0.2">
      <c r="A55034">
        <v>6081601800</v>
      </c>
      <c r="B55034" t="s">
        <v>21774</v>
      </c>
      <c r="C55034">
        <v>3.5999999999999999E-3</v>
      </c>
    </row>
    <row r="55035" spans="1:3" x14ac:dyDescent="0.2">
      <c r="A55035">
        <v>36103110402</v>
      </c>
      <c r="B55035" t="s">
        <v>24886</v>
      </c>
      <c r="C55035">
        <v>3.5999999999999999E-3</v>
      </c>
    </row>
    <row r="55036" spans="1:3" x14ac:dyDescent="0.2">
      <c r="A55036">
        <v>6093001000</v>
      </c>
      <c r="B55036" t="s">
        <v>19541</v>
      </c>
      <c r="C55036">
        <v>3.5999999999999999E-3</v>
      </c>
    </row>
    <row r="55037" spans="1:3" x14ac:dyDescent="0.2">
      <c r="A55037">
        <v>6077003209</v>
      </c>
      <c r="B55037" t="s">
        <v>4223</v>
      </c>
      <c r="C55037">
        <v>3.5999999999999999E-3</v>
      </c>
    </row>
    <row r="55038" spans="1:3" x14ac:dyDescent="0.2">
      <c r="A55038">
        <v>34015502001</v>
      </c>
      <c r="B55038" t="s">
        <v>16858</v>
      </c>
      <c r="C55038">
        <v>3.5999999999999999E-3</v>
      </c>
    </row>
    <row r="55039" spans="1:3" x14ac:dyDescent="0.2">
      <c r="A55039">
        <v>17019010800</v>
      </c>
      <c r="B55039" t="s">
        <v>17176</v>
      </c>
      <c r="C55039">
        <v>3.5999999999999999E-3</v>
      </c>
    </row>
    <row r="55040" spans="1:3" x14ac:dyDescent="0.2">
      <c r="A55040">
        <v>25017321100</v>
      </c>
      <c r="B55040" t="s">
        <v>15617</v>
      </c>
      <c r="C55040">
        <v>3.5999999999999999E-3</v>
      </c>
    </row>
    <row r="55041" spans="1:3" x14ac:dyDescent="0.2">
      <c r="A55041">
        <v>25025170300</v>
      </c>
      <c r="B55041" t="s">
        <v>12340</v>
      </c>
      <c r="C55041">
        <v>3.5999999999999999E-3</v>
      </c>
    </row>
    <row r="55042" spans="1:3" x14ac:dyDescent="0.2">
      <c r="A55042">
        <v>48215020726</v>
      </c>
      <c r="B55042" t="s">
        <v>3305</v>
      </c>
      <c r="C55042">
        <v>3.5999999999999999E-3</v>
      </c>
    </row>
    <row r="55043" spans="1:3" x14ac:dyDescent="0.2">
      <c r="A55043">
        <v>36085017700</v>
      </c>
      <c r="B55043" t="s">
        <v>3259</v>
      </c>
      <c r="C55043">
        <v>3.5999999999999999E-3</v>
      </c>
    </row>
    <row r="55044" spans="1:3" x14ac:dyDescent="0.2">
      <c r="A55044">
        <v>36047017800</v>
      </c>
      <c r="B55044" t="s">
        <v>1662</v>
      </c>
      <c r="C55044">
        <v>3.5999999999999999E-3</v>
      </c>
    </row>
    <row r="55045" spans="1:3" x14ac:dyDescent="0.2">
      <c r="A55045">
        <v>18105001304</v>
      </c>
      <c r="B55045" t="s">
        <v>5365</v>
      </c>
      <c r="C55045">
        <v>3.5999999999999999E-3</v>
      </c>
    </row>
    <row r="55046" spans="1:3" x14ac:dyDescent="0.2">
      <c r="A55046">
        <v>9011716101</v>
      </c>
      <c r="B55046" t="s">
        <v>20272</v>
      </c>
      <c r="C55046">
        <v>3.5999999999999999E-3</v>
      </c>
    </row>
    <row r="55047" spans="1:3" x14ac:dyDescent="0.2">
      <c r="A55047">
        <v>47179061601</v>
      </c>
      <c r="B55047" t="s">
        <v>9328</v>
      </c>
      <c r="C55047">
        <v>3.5999999999999999E-3</v>
      </c>
    </row>
    <row r="55048" spans="1:3" x14ac:dyDescent="0.2">
      <c r="A55048">
        <v>32031003202</v>
      </c>
      <c r="B55048" t="s">
        <v>3035</v>
      </c>
      <c r="C55048">
        <v>3.5999999999999999E-3</v>
      </c>
    </row>
    <row r="55049" spans="1:3" x14ac:dyDescent="0.2">
      <c r="A55049">
        <v>6085511909</v>
      </c>
      <c r="B55049" t="s">
        <v>6487</v>
      </c>
      <c r="C55049">
        <v>3.5999999999999999E-3</v>
      </c>
    </row>
    <row r="55050" spans="1:3" x14ac:dyDescent="0.2">
      <c r="A55050">
        <v>12103025121</v>
      </c>
      <c r="B55050" t="s">
        <v>21640</v>
      </c>
      <c r="C55050">
        <v>3.5999999999999999E-3</v>
      </c>
    </row>
    <row r="55051" spans="1:3" x14ac:dyDescent="0.2">
      <c r="A55051">
        <v>17031831700</v>
      </c>
      <c r="B55051" t="s">
        <v>11820</v>
      </c>
      <c r="C55051">
        <v>3.5999999999999999E-3</v>
      </c>
    </row>
    <row r="55052" spans="1:3" x14ac:dyDescent="0.2">
      <c r="A55052">
        <v>34017016400</v>
      </c>
      <c r="B55052" t="s">
        <v>5640</v>
      </c>
      <c r="C55052">
        <v>3.5999999999999999E-3</v>
      </c>
    </row>
    <row r="55053" spans="1:3" x14ac:dyDescent="0.2">
      <c r="A55053">
        <v>47079969700</v>
      </c>
      <c r="B55053" t="s">
        <v>5610</v>
      </c>
      <c r="C55053">
        <v>3.5999999999999999E-3</v>
      </c>
    </row>
    <row r="55054" spans="1:3" x14ac:dyDescent="0.2">
      <c r="A55054">
        <v>8035014403</v>
      </c>
      <c r="B55054" t="s">
        <v>15038</v>
      </c>
      <c r="C55054">
        <v>3.5999999999999999E-3</v>
      </c>
    </row>
    <row r="55055" spans="1:3" x14ac:dyDescent="0.2">
      <c r="A55055">
        <v>17031620400</v>
      </c>
      <c r="B55055" t="s">
        <v>426</v>
      </c>
      <c r="C55055">
        <v>3.5999999999999999E-3</v>
      </c>
    </row>
    <row r="55056" spans="1:3" x14ac:dyDescent="0.2">
      <c r="A55056">
        <v>37119005907</v>
      </c>
      <c r="B55056" t="s">
        <v>8168</v>
      </c>
      <c r="C55056">
        <v>3.5999999999999999E-3</v>
      </c>
    </row>
    <row r="55057" spans="1:3" x14ac:dyDescent="0.2">
      <c r="A55057">
        <v>17031803610</v>
      </c>
      <c r="B55057" t="s">
        <v>9474</v>
      </c>
      <c r="C55057">
        <v>3.5999999999999999E-3</v>
      </c>
    </row>
    <row r="55058" spans="1:3" x14ac:dyDescent="0.2">
      <c r="A55058">
        <v>26111291200</v>
      </c>
      <c r="B55058" t="s">
        <v>10272</v>
      </c>
      <c r="C55058">
        <v>3.5999999999999999E-3</v>
      </c>
    </row>
    <row r="55059" spans="1:3" x14ac:dyDescent="0.2">
      <c r="A55059">
        <v>54049020800</v>
      </c>
      <c r="B55059" t="s">
        <v>11127</v>
      </c>
      <c r="C55059">
        <v>3.5999999999999999E-3</v>
      </c>
    </row>
    <row r="55060" spans="1:3" x14ac:dyDescent="0.2">
      <c r="A55060">
        <v>6075061500</v>
      </c>
      <c r="B55060" t="s">
        <v>12870</v>
      </c>
      <c r="C55060">
        <v>3.5999999999999999E-3</v>
      </c>
    </row>
    <row r="55061" spans="1:3" x14ac:dyDescent="0.2">
      <c r="A55061">
        <v>29077002502</v>
      </c>
      <c r="B55061" t="s">
        <v>17437</v>
      </c>
      <c r="C55061">
        <v>3.5999999999999999E-3</v>
      </c>
    </row>
    <row r="55062" spans="1:3" x14ac:dyDescent="0.2">
      <c r="A55062">
        <v>34003031300</v>
      </c>
      <c r="B55062" t="s">
        <v>24080</v>
      </c>
      <c r="C55062">
        <v>3.5999999999999999E-3</v>
      </c>
    </row>
    <row r="55063" spans="1:3" x14ac:dyDescent="0.2">
      <c r="A55063">
        <v>34031116500</v>
      </c>
      <c r="B55063" t="s">
        <v>23958</v>
      </c>
      <c r="C55063">
        <v>3.5999999999999999E-3</v>
      </c>
    </row>
    <row r="55064" spans="1:3" x14ac:dyDescent="0.2">
      <c r="A55064">
        <v>36081071303</v>
      </c>
      <c r="B55064" t="s">
        <v>1582</v>
      </c>
      <c r="C55064">
        <v>3.5999999999999999E-3</v>
      </c>
    </row>
    <row r="55065" spans="1:3" x14ac:dyDescent="0.2">
      <c r="A55065">
        <v>34025810600</v>
      </c>
      <c r="B55065" t="s">
        <v>5454</v>
      </c>
      <c r="C55065">
        <v>3.5999999999999999E-3</v>
      </c>
    </row>
    <row r="55066" spans="1:3" x14ac:dyDescent="0.2">
      <c r="A55066">
        <v>24031701212</v>
      </c>
      <c r="B55066" t="s">
        <v>13031</v>
      </c>
      <c r="C55066">
        <v>3.5999999999999999E-3</v>
      </c>
    </row>
    <row r="55067" spans="1:3" x14ac:dyDescent="0.2">
      <c r="A55067">
        <v>29021002700</v>
      </c>
      <c r="B55067" t="s">
        <v>19932</v>
      </c>
      <c r="C55067">
        <v>3.5999999999999999E-3</v>
      </c>
    </row>
    <row r="55068" spans="1:3" x14ac:dyDescent="0.2">
      <c r="A55068">
        <v>17115002901</v>
      </c>
      <c r="B55068" t="s">
        <v>20084</v>
      </c>
      <c r="C55068">
        <v>3.5999999999999999E-3</v>
      </c>
    </row>
    <row r="55069" spans="1:3" x14ac:dyDescent="0.2">
      <c r="A55069">
        <v>24033800704</v>
      </c>
      <c r="B55069" t="s">
        <v>9233</v>
      </c>
      <c r="C55069">
        <v>3.5999999999999999E-3</v>
      </c>
    </row>
    <row r="55070" spans="1:3" x14ac:dyDescent="0.2">
      <c r="A55070">
        <v>9009343400</v>
      </c>
      <c r="B55070" t="s">
        <v>23498</v>
      </c>
      <c r="C55070">
        <v>3.5999999999999999E-3</v>
      </c>
    </row>
    <row r="55071" spans="1:3" x14ac:dyDescent="0.2">
      <c r="A55071">
        <v>36081083800</v>
      </c>
      <c r="B55071" t="s">
        <v>1582</v>
      </c>
      <c r="C55071">
        <v>3.5999999999999999E-3</v>
      </c>
    </row>
    <row r="55072" spans="1:3" x14ac:dyDescent="0.2">
      <c r="A55072">
        <v>48201340400</v>
      </c>
      <c r="B55072" t="s">
        <v>11662</v>
      </c>
      <c r="C55072">
        <v>3.5999999999999999E-3</v>
      </c>
    </row>
    <row r="55073" spans="1:3" x14ac:dyDescent="0.2">
      <c r="A55073">
        <v>6059099225</v>
      </c>
      <c r="B55073" t="s">
        <v>20441</v>
      </c>
      <c r="C55073">
        <v>3.5999999999999999E-3</v>
      </c>
    </row>
    <row r="55074" spans="1:3" x14ac:dyDescent="0.2">
      <c r="A55074">
        <v>19103010400</v>
      </c>
      <c r="B55074" t="s">
        <v>20433</v>
      </c>
      <c r="C55074">
        <v>3.5999999999999999E-3</v>
      </c>
    </row>
    <row r="55075" spans="1:3" x14ac:dyDescent="0.2">
      <c r="A55075">
        <v>53033030201</v>
      </c>
      <c r="B55075" t="s">
        <v>9473</v>
      </c>
      <c r="C55075">
        <v>3.5999999999999999E-3</v>
      </c>
    </row>
    <row r="55076" spans="1:3" x14ac:dyDescent="0.2">
      <c r="A55076">
        <v>19079960100</v>
      </c>
      <c r="B55076" t="s">
        <v>14523</v>
      </c>
      <c r="C55076">
        <v>3.5999999999999999E-3</v>
      </c>
    </row>
    <row r="55077" spans="1:3" x14ac:dyDescent="0.2">
      <c r="A55077">
        <v>6019003807</v>
      </c>
      <c r="B55077" t="s">
        <v>3273</v>
      </c>
      <c r="C55077">
        <v>3.5999999999999999E-3</v>
      </c>
    </row>
    <row r="55078" spans="1:3" x14ac:dyDescent="0.2">
      <c r="A55078">
        <v>51085321300</v>
      </c>
      <c r="B55078" t="s">
        <v>15052</v>
      </c>
      <c r="C55078">
        <v>3.5999999999999999E-3</v>
      </c>
    </row>
    <row r="55079" spans="1:3" x14ac:dyDescent="0.2">
      <c r="A55079">
        <v>26087338500</v>
      </c>
      <c r="B55079" t="s">
        <v>15113</v>
      </c>
      <c r="C55079">
        <v>3.5999999999999999E-3</v>
      </c>
    </row>
    <row r="55080" spans="1:3" x14ac:dyDescent="0.2">
      <c r="A55080">
        <v>55027961700</v>
      </c>
      <c r="B55080" t="s">
        <v>14151</v>
      </c>
      <c r="C55080">
        <v>3.5999999999999999E-3</v>
      </c>
    </row>
    <row r="55081" spans="1:3" x14ac:dyDescent="0.2">
      <c r="A55081">
        <v>48381021101</v>
      </c>
      <c r="B55081" t="s">
        <v>636</v>
      </c>
      <c r="C55081">
        <v>3.5999999999999999E-3</v>
      </c>
    </row>
    <row r="55082" spans="1:3" x14ac:dyDescent="0.2">
      <c r="A55082">
        <v>36047035602</v>
      </c>
      <c r="B55082" t="s">
        <v>1662</v>
      </c>
      <c r="C55082">
        <v>3.5999999999999999E-3</v>
      </c>
    </row>
    <row r="55083" spans="1:3" x14ac:dyDescent="0.2">
      <c r="A55083">
        <v>12073002414</v>
      </c>
      <c r="B55083" t="s">
        <v>22890</v>
      </c>
      <c r="C55083">
        <v>3.5999999999999999E-3</v>
      </c>
    </row>
    <row r="55084" spans="1:3" x14ac:dyDescent="0.2">
      <c r="A55084">
        <v>19099040400</v>
      </c>
      <c r="B55084" t="s">
        <v>12362</v>
      </c>
      <c r="C55084">
        <v>3.5999999999999999E-3</v>
      </c>
    </row>
    <row r="55085" spans="1:3" x14ac:dyDescent="0.2">
      <c r="A55085">
        <v>6111008202</v>
      </c>
      <c r="B55085" t="s">
        <v>11743</v>
      </c>
      <c r="C55085">
        <v>3.5999999999999999E-3</v>
      </c>
    </row>
    <row r="55086" spans="1:3" x14ac:dyDescent="0.2">
      <c r="A55086">
        <v>6095253101</v>
      </c>
      <c r="B55086" t="s">
        <v>10006</v>
      </c>
      <c r="C55086">
        <v>3.5999999999999999E-3</v>
      </c>
    </row>
    <row r="55087" spans="1:3" x14ac:dyDescent="0.2">
      <c r="A55087">
        <v>49047968301</v>
      </c>
      <c r="B55087" t="s">
        <v>9708</v>
      </c>
      <c r="C55087">
        <v>3.5999999999999999E-3</v>
      </c>
    </row>
    <row r="55088" spans="1:3" x14ac:dyDescent="0.2">
      <c r="A55088">
        <v>6079010205</v>
      </c>
      <c r="B55088" t="s">
        <v>10958</v>
      </c>
      <c r="C55088">
        <v>3.5999999999999999E-3</v>
      </c>
    </row>
    <row r="55089" spans="1:3" x14ac:dyDescent="0.2">
      <c r="A55089">
        <v>27053021700</v>
      </c>
      <c r="B55089" t="s">
        <v>21899</v>
      </c>
      <c r="C55089">
        <v>3.5999999999999999E-3</v>
      </c>
    </row>
    <row r="55090" spans="1:3" x14ac:dyDescent="0.2">
      <c r="A55090">
        <v>39151712700</v>
      </c>
      <c r="B55090" t="s">
        <v>11627</v>
      </c>
      <c r="C55090">
        <v>3.5999999999999999E-3</v>
      </c>
    </row>
    <row r="55091" spans="1:3" x14ac:dyDescent="0.2">
      <c r="A55091">
        <v>6073020020</v>
      </c>
      <c r="B55091" t="s">
        <v>17457</v>
      </c>
      <c r="C55091">
        <v>3.5999999999999999E-3</v>
      </c>
    </row>
    <row r="55092" spans="1:3" x14ac:dyDescent="0.2">
      <c r="A55092">
        <v>39165031200</v>
      </c>
      <c r="B55092" t="s">
        <v>12915</v>
      </c>
      <c r="C55092">
        <v>3.5999999999999999E-3</v>
      </c>
    </row>
    <row r="55093" spans="1:3" x14ac:dyDescent="0.2">
      <c r="A55093">
        <v>26135970500</v>
      </c>
      <c r="B55093" t="s">
        <v>11428</v>
      </c>
      <c r="C55093">
        <v>3.5999999999999999E-3</v>
      </c>
    </row>
    <row r="55094" spans="1:3" x14ac:dyDescent="0.2">
      <c r="A55094">
        <v>12019031108</v>
      </c>
      <c r="B55094" t="s">
        <v>9779</v>
      </c>
      <c r="C55094">
        <v>3.5999999999999999E-3</v>
      </c>
    </row>
    <row r="55095" spans="1:3" x14ac:dyDescent="0.2">
      <c r="A55095">
        <v>20091052421</v>
      </c>
      <c r="B55095" t="s">
        <v>23572</v>
      </c>
      <c r="C55095">
        <v>3.5999999999999999E-3</v>
      </c>
    </row>
    <row r="55096" spans="1:3" x14ac:dyDescent="0.2">
      <c r="A55096">
        <v>20091053410</v>
      </c>
      <c r="B55096" t="s">
        <v>23403</v>
      </c>
      <c r="C55096">
        <v>3.5999999999999999E-3</v>
      </c>
    </row>
    <row r="55097" spans="1:3" x14ac:dyDescent="0.2">
      <c r="A55097">
        <v>54033031700</v>
      </c>
      <c r="B55097" t="s">
        <v>9337</v>
      </c>
      <c r="C55097">
        <v>3.5999999999999999E-3</v>
      </c>
    </row>
    <row r="55098" spans="1:3" x14ac:dyDescent="0.2">
      <c r="A55098">
        <v>26125197900</v>
      </c>
      <c r="B55098" t="s">
        <v>19575</v>
      </c>
      <c r="C55098">
        <v>3.5999999999999999E-3</v>
      </c>
    </row>
    <row r="55099" spans="1:3" x14ac:dyDescent="0.2">
      <c r="A55099">
        <v>12095017105</v>
      </c>
      <c r="B55099" t="s">
        <v>23836</v>
      </c>
      <c r="C55099">
        <v>3.5999999999999999E-3</v>
      </c>
    </row>
    <row r="55100" spans="1:3" x14ac:dyDescent="0.2">
      <c r="A55100">
        <v>36059406300</v>
      </c>
      <c r="B55100" t="s">
        <v>24296</v>
      </c>
      <c r="C55100">
        <v>3.5999999999999999E-3</v>
      </c>
    </row>
    <row r="55101" spans="1:3" x14ac:dyDescent="0.2">
      <c r="A55101">
        <v>42017100104</v>
      </c>
      <c r="B55101" t="s">
        <v>6817</v>
      </c>
      <c r="C55101">
        <v>3.5999999999999999E-3</v>
      </c>
    </row>
    <row r="55102" spans="1:3" x14ac:dyDescent="0.2">
      <c r="A55102">
        <v>6073002804</v>
      </c>
      <c r="B55102" t="s">
        <v>24184</v>
      </c>
      <c r="C55102">
        <v>3.5999999999999999E-3</v>
      </c>
    </row>
    <row r="55103" spans="1:3" x14ac:dyDescent="0.2">
      <c r="A55103">
        <v>25005645101</v>
      </c>
      <c r="B55103" t="s">
        <v>20137</v>
      </c>
      <c r="C55103">
        <v>3.5999999999999999E-3</v>
      </c>
    </row>
    <row r="55104" spans="1:3" x14ac:dyDescent="0.2">
      <c r="A55104">
        <v>17031060400</v>
      </c>
      <c r="B55104" t="s">
        <v>2217</v>
      </c>
      <c r="C55104">
        <v>3.5999999999999999E-3</v>
      </c>
    </row>
    <row r="55105" spans="1:3" x14ac:dyDescent="0.2">
      <c r="A55105">
        <v>29189218800</v>
      </c>
      <c r="B55105" t="s">
        <v>613</v>
      </c>
      <c r="C55105">
        <v>3.5999999999999999E-3</v>
      </c>
    </row>
    <row r="55106" spans="1:3" x14ac:dyDescent="0.2">
      <c r="A55106">
        <v>36067012700</v>
      </c>
      <c r="B55106" t="s">
        <v>12235</v>
      </c>
      <c r="C55106">
        <v>3.5999999999999999E-3</v>
      </c>
    </row>
    <row r="55107" spans="1:3" x14ac:dyDescent="0.2">
      <c r="A55107">
        <v>26107960700</v>
      </c>
      <c r="B55107" t="s">
        <v>14808</v>
      </c>
      <c r="C55107">
        <v>3.5999999999999999E-3</v>
      </c>
    </row>
    <row r="55108" spans="1:3" x14ac:dyDescent="0.2">
      <c r="A55108">
        <v>34031223801</v>
      </c>
      <c r="B55108" t="s">
        <v>23622</v>
      </c>
      <c r="C55108">
        <v>3.5999999999999999E-3</v>
      </c>
    </row>
    <row r="55109" spans="1:3" x14ac:dyDescent="0.2">
      <c r="A55109">
        <v>36059414201</v>
      </c>
      <c r="B55109" t="s">
        <v>7062</v>
      </c>
      <c r="C55109">
        <v>3.5999999999999999E-3</v>
      </c>
    </row>
    <row r="55110" spans="1:3" x14ac:dyDescent="0.2">
      <c r="A55110">
        <v>36113070601</v>
      </c>
      <c r="B55110" t="s">
        <v>14274</v>
      </c>
      <c r="C55110">
        <v>3.5999999999999999E-3</v>
      </c>
    </row>
    <row r="55111" spans="1:3" x14ac:dyDescent="0.2">
      <c r="A55111">
        <v>39151711402</v>
      </c>
      <c r="B55111" t="s">
        <v>1391</v>
      </c>
      <c r="C55111">
        <v>3.5999999999999999E-3</v>
      </c>
    </row>
    <row r="55112" spans="1:3" x14ac:dyDescent="0.2">
      <c r="A55112">
        <v>6085512027</v>
      </c>
      <c r="B55112" t="s">
        <v>6487</v>
      </c>
      <c r="C55112">
        <v>3.5999999999999999E-3</v>
      </c>
    </row>
    <row r="55113" spans="1:3" x14ac:dyDescent="0.2">
      <c r="A55113">
        <v>55063010402</v>
      </c>
      <c r="B55113" t="s">
        <v>19066</v>
      </c>
      <c r="C55113">
        <v>3.5999999999999999E-3</v>
      </c>
    </row>
    <row r="55114" spans="1:3" x14ac:dyDescent="0.2">
      <c r="A55114">
        <v>31153010401</v>
      </c>
      <c r="B55114" t="s">
        <v>11041</v>
      </c>
      <c r="C55114">
        <v>3.5999999999999999E-3</v>
      </c>
    </row>
    <row r="55115" spans="1:3" x14ac:dyDescent="0.2">
      <c r="A55115">
        <v>37125950900</v>
      </c>
      <c r="B55115" t="s">
        <v>10221</v>
      </c>
      <c r="C55115">
        <v>3.5999999999999999E-3</v>
      </c>
    </row>
    <row r="55116" spans="1:3" x14ac:dyDescent="0.2">
      <c r="A55116">
        <v>17119403401</v>
      </c>
      <c r="B55116" t="s">
        <v>6250</v>
      </c>
      <c r="C55116">
        <v>3.5999999999999999E-3</v>
      </c>
    </row>
    <row r="55117" spans="1:3" x14ac:dyDescent="0.2">
      <c r="A55117">
        <v>55015020306</v>
      </c>
      <c r="B55117" t="s">
        <v>10731</v>
      </c>
      <c r="C55117">
        <v>3.5999999999999999E-3</v>
      </c>
    </row>
    <row r="55118" spans="1:3" x14ac:dyDescent="0.2">
      <c r="A55118">
        <v>20031966100</v>
      </c>
      <c r="B55118" t="s">
        <v>12245</v>
      </c>
      <c r="C55118">
        <v>3.5999999999999999E-3</v>
      </c>
    </row>
    <row r="55119" spans="1:3" x14ac:dyDescent="0.2">
      <c r="A55119">
        <v>38063959000</v>
      </c>
      <c r="B55119" t="s">
        <v>23867</v>
      </c>
      <c r="C55119">
        <v>3.5999999999999999E-3</v>
      </c>
    </row>
    <row r="55120" spans="1:3" x14ac:dyDescent="0.2">
      <c r="A55120">
        <v>55109120201</v>
      </c>
      <c r="B55120" t="s">
        <v>19639</v>
      </c>
      <c r="C55120">
        <v>3.5999999999999999E-3</v>
      </c>
    </row>
    <row r="55121" spans="1:3" x14ac:dyDescent="0.2">
      <c r="A55121">
        <v>20177003901</v>
      </c>
      <c r="B55121" t="s">
        <v>4590</v>
      </c>
      <c r="C55121">
        <v>3.5999999999999999E-3</v>
      </c>
    </row>
    <row r="55122" spans="1:3" x14ac:dyDescent="0.2">
      <c r="A55122">
        <v>5143010104</v>
      </c>
      <c r="B55122" t="s">
        <v>6331</v>
      </c>
      <c r="C55122">
        <v>3.5999999999999999E-3</v>
      </c>
    </row>
    <row r="55123" spans="1:3" x14ac:dyDescent="0.2">
      <c r="A55123">
        <v>17119402721</v>
      </c>
      <c r="B55123" t="s">
        <v>11495</v>
      </c>
      <c r="C55123">
        <v>3.5999999999999999E-3</v>
      </c>
    </row>
    <row r="55124" spans="1:3" x14ac:dyDescent="0.2">
      <c r="A55124">
        <v>6013313203</v>
      </c>
      <c r="B55124" t="s">
        <v>6619</v>
      </c>
      <c r="C55124">
        <v>3.5999999999999999E-3</v>
      </c>
    </row>
    <row r="55125" spans="1:3" x14ac:dyDescent="0.2">
      <c r="A55125">
        <v>36081026901</v>
      </c>
      <c r="B55125" t="s">
        <v>1582</v>
      </c>
      <c r="C55125">
        <v>3.5999999999999999E-3</v>
      </c>
    </row>
    <row r="55126" spans="1:3" x14ac:dyDescent="0.2">
      <c r="A55126">
        <v>30067000400</v>
      </c>
      <c r="B55126" t="s">
        <v>10967</v>
      </c>
      <c r="C55126">
        <v>3.5999999999999999E-3</v>
      </c>
    </row>
    <row r="55127" spans="1:3" x14ac:dyDescent="0.2">
      <c r="A55127">
        <v>44007010101</v>
      </c>
      <c r="B55127" t="s">
        <v>21781</v>
      </c>
      <c r="C55127">
        <v>3.5999999999999999E-3</v>
      </c>
    </row>
    <row r="55128" spans="1:3" x14ac:dyDescent="0.2">
      <c r="A55128">
        <v>26099262100</v>
      </c>
      <c r="B55128" t="s">
        <v>6377</v>
      </c>
      <c r="C55128">
        <v>3.5999999999999999E-3</v>
      </c>
    </row>
    <row r="55129" spans="1:3" x14ac:dyDescent="0.2">
      <c r="A55129">
        <v>49035104700</v>
      </c>
      <c r="B55129" t="s">
        <v>5594</v>
      </c>
      <c r="C55129">
        <v>3.5999999999999999E-3</v>
      </c>
    </row>
    <row r="55130" spans="1:3" x14ac:dyDescent="0.2">
      <c r="A55130">
        <v>23005000600</v>
      </c>
      <c r="B55130" t="s">
        <v>13953</v>
      </c>
      <c r="C55130">
        <v>3.5999999999999999E-3</v>
      </c>
    </row>
    <row r="55131" spans="1:3" x14ac:dyDescent="0.2">
      <c r="A55131">
        <v>6073003207</v>
      </c>
      <c r="B55131" t="s">
        <v>20546</v>
      </c>
      <c r="C55131">
        <v>3.5999999999999999E-3</v>
      </c>
    </row>
    <row r="55132" spans="1:3" x14ac:dyDescent="0.2">
      <c r="A55132">
        <v>27099000100</v>
      </c>
      <c r="B55132" t="s">
        <v>7963</v>
      </c>
      <c r="C55132">
        <v>3.5999999999999999E-3</v>
      </c>
    </row>
    <row r="55133" spans="1:3" x14ac:dyDescent="0.2">
      <c r="A55133">
        <v>17031824602</v>
      </c>
      <c r="B55133" t="s">
        <v>13412</v>
      </c>
      <c r="C55133">
        <v>3.5999999999999999E-3</v>
      </c>
    </row>
    <row r="55134" spans="1:3" x14ac:dyDescent="0.2">
      <c r="A55134">
        <v>42079215504</v>
      </c>
      <c r="B55134" t="s">
        <v>20758</v>
      </c>
      <c r="C55134">
        <v>3.5999999999999999E-3</v>
      </c>
    </row>
    <row r="55135" spans="1:3" x14ac:dyDescent="0.2">
      <c r="A55135">
        <v>34003023401</v>
      </c>
      <c r="B55135" t="s">
        <v>5096</v>
      </c>
      <c r="C55135">
        <v>3.5999999999999999E-3</v>
      </c>
    </row>
    <row r="55136" spans="1:3" x14ac:dyDescent="0.2">
      <c r="A55136">
        <v>12069030409</v>
      </c>
      <c r="B55136" t="s">
        <v>8663</v>
      </c>
      <c r="C55136">
        <v>3.5999999999999999E-3</v>
      </c>
    </row>
    <row r="55137" spans="1:3" x14ac:dyDescent="0.2">
      <c r="A55137">
        <v>26163581900</v>
      </c>
      <c r="B55137" t="s">
        <v>14498</v>
      </c>
      <c r="C55137">
        <v>3.5999999999999999E-3</v>
      </c>
    </row>
    <row r="55138" spans="1:3" x14ac:dyDescent="0.2">
      <c r="A55138">
        <v>12095015702</v>
      </c>
      <c r="B55138" t="s">
        <v>1656</v>
      </c>
      <c r="C55138">
        <v>3.5999999999999999E-3</v>
      </c>
    </row>
    <row r="55139" spans="1:3" x14ac:dyDescent="0.2">
      <c r="A55139">
        <v>12055960501</v>
      </c>
      <c r="B55139" t="s">
        <v>1734</v>
      </c>
      <c r="C55139">
        <v>3.5999999999999999E-3</v>
      </c>
    </row>
    <row r="55140" spans="1:3" x14ac:dyDescent="0.2">
      <c r="A55140">
        <v>28047003403</v>
      </c>
      <c r="B55140" t="s">
        <v>2079</v>
      </c>
      <c r="C55140">
        <v>3.5999999999999999E-3</v>
      </c>
    </row>
    <row r="55141" spans="1:3" x14ac:dyDescent="0.2">
      <c r="A55141">
        <v>51059432600</v>
      </c>
      <c r="B55141" t="s">
        <v>14423</v>
      </c>
      <c r="C55141">
        <v>3.5999999999999999E-3</v>
      </c>
    </row>
    <row r="55142" spans="1:3" x14ac:dyDescent="0.2">
      <c r="A55142">
        <v>25009252601</v>
      </c>
      <c r="B55142" t="s">
        <v>9790</v>
      </c>
      <c r="C55142">
        <v>3.5999999999999999E-3</v>
      </c>
    </row>
    <row r="55143" spans="1:3" x14ac:dyDescent="0.2">
      <c r="A55143">
        <v>19189680300</v>
      </c>
      <c r="B55143" t="s">
        <v>15818</v>
      </c>
      <c r="C55143">
        <v>3.5999999999999999E-3</v>
      </c>
    </row>
    <row r="55144" spans="1:3" x14ac:dyDescent="0.2">
      <c r="A55144">
        <v>6059110118</v>
      </c>
      <c r="B55144" t="s">
        <v>14362</v>
      </c>
      <c r="C55144">
        <v>3.5999999999999999E-3</v>
      </c>
    </row>
    <row r="55145" spans="1:3" x14ac:dyDescent="0.2">
      <c r="A55145">
        <v>48479001712</v>
      </c>
      <c r="B55145" t="s">
        <v>15050</v>
      </c>
      <c r="C55145">
        <v>3.5999999999999999E-3</v>
      </c>
    </row>
    <row r="55146" spans="1:3" x14ac:dyDescent="0.2">
      <c r="A55146">
        <v>20091050302</v>
      </c>
      <c r="B55146" t="s">
        <v>19270</v>
      </c>
      <c r="C55146">
        <v>3.5999999999999999E-3</v>
      </c>
    </row>
    <row r="55147" spans="1:3" x14ac:dyDescent="0.2">
      <c r="A55147">
        <v>8075966000</v>
      </c>
      <c r="B55147" t="s">
        <v>7156</v>
      </c>
      <c r="C55147">
        <v>3.5999999999999999E-3</v>
      </c>
    </row>
    <row r="55148" spans="1:3" x14ac:dyDescent="0.2">
      <c r="A55148">
        <v>17119403534</v>
      </c>
      <c r="B55148" t="s">
        <v>6250</v>
      </c>
      <c r="C55148">
        <v>3.5999999999999999E-3</v>
      </c>
    </row>
    <row r="55149" spans="1:3" x14ac:dyDescent="0.2">
      <c r="A55149">
        <v>37085071002</v>
      </c>
      <c r="B55149" t="s">
        <v>7077</v>
      </c>
      <c r="C55149">
        <v>3.5999999999999999E-3</v>
      </c>
    </row>
    <row r="55150" spans="1:3" x14ac:dyDescent="0.2">
      <c r="A55150">
        <v>39017011800</v>
      </c>
      <c r="B55150" t="s">
        <v>7527</v>
      </c>
      <c r="C55150">
        <v>3.5999999999999999E-3</v>
      </c>
    </row>
    <row r="55151" spans="1:3" x14ac:dyDescent="0.2">
      <c r="A55151">
        <v>17031823702</v>
      </c>
      <c r="B55151" t="s">
        <v>19717</v>
      </c>
      <c r="C55151">
        <v>3.5999999999999999E-3</v>
      </c>
    </row>
    <row r="55152" spans="1:3" x14ac:dyDescent="0.2">
      <c r="A55152">
        <v>17031660500</v>
      </c>
      <c r="B55152" t="s">
        <v>426</v>
      </c>
      <c r="C55152">
        <v>3.5999999999999999E-3</v>
      </c>
    </row>
    <row r="55153" spans="1:3" x14ac:dyDescent="0.2">
      <c r="A55153">
        <v>30051050100</v>
      </c>
      <c r="B55153" t="s">
        <v>24396</v>
      </c>
      <c r="C55153">
        <v>3.5999999999999999E-3</v>
      </c>
    </row>
    <row r="55154" spans="1:3" x14ac:dyDescent="0.2">
      <c r="A55154">
        <v>6037620702</v>
      </c>
      <c r="B55154" t="s">
        <v>15132</v>
      </c>
      <c r="C55154">
        <v>3.5999999999999999E-3</v>
      </c>
    </row>
    <row r="55155" spans="1:3" x14ac:dyDescent="0.2">
      <c r="A55155">
        <v>6059042320</v>
      </c>
      <c r="B55155" t="s">
        <v>18275</v>
      </c>
      <c r="C55155">
        <v>3.5999999999999999E-3</v>
      </c>
    </row>
    <row r="55156" spans="1:3" x14ac:dyDescent="0.2">
      <c r="A55156">
        <v>47093005712</v>
      </c>
      <c r="B55156" t="s">
        <v>1880</v>
      </c>
      <c r="C55156">
        <v>3.5999999999999999E-3</v>
      </c>
    </row>
    <row r="55157" spans="1:3" x14ac:dyDescent="0.2">
      <c r="A55157">
        <v>6037192002</v>
      </c>
      <c r="B55157" t="s">
        <v>3916</v>
      </c>
      <c r="C55157">
        <v>3.5999999999999999E-3</v>
      </c>
    </row>
    <row r="55158" spans="1:3" x14ac:dyDescent="0.2">
      <c r="A55158">
        <v>19129040100</v>
      </c>
      <c r="B55158" t="s">
        <v>21516</v>
      </c>
      <c r="C55158">
        <v>3.5999999999999999E-3</v>
      </c>
    </row>
    <row r="55159" spans="1:3" x14ac:dyDescent="0.2">
      <c r="A55159">
        <v>37063002023</v>
      </c>
      <c r="B55159" t="s">
        <v>24264</v>
      </c>
      <c r="C55159">
        <v>3.5999999999999999E-3</v>
      </c>
    </row>
    <row r="55160" spans="1:3" x14ac:dyDescent="0.2">
      <c r="A55160">
        <v>18037953700</v>
      </c>
      <c r="B55160" t="s">
        <v>20496</v>
      </c>
      <c r="C55160">
        <v>3.5999999999999999E-3</v>
      </c>
    </row>
    <row r="55161" spans="1:3" x14ac:dyDescent="0.2">
      <c r="A55161">
        <v>27003050704</v>
      </c>
      <c r="B55161" t="s">
        <v>12565</v>
      </c>
      <c r="C55161">
        <v>3.5999999999999999E-3</v>
      </c>
    </row>
    <row r="55162" spans="1:3" x14ac:dyDescent="0.2">
      <c r="A55162">
        <v>17199021300</v>
      </c>
      <c r="B55162" t="s">
        <v>7188</v>
      </c>
      <c r="C55162">
        <v>3.5999999999999999E-3</v>
      </c>
    </row>
    <row r="55163" spans="1:3" x14ac:dyDescent="0.2">
      <c r="A55163">
        <v>34027041603</v>
      </c>
      <c r="B55163" t="s">
        <v>23316</v>
      </c>
      <c r="C55163">
        <v>3.5999999999999999E-3</v>
      </c>
    </row>
    <row r="55164" spans="1:3" x14ac:dyDescent="0.2">
      <c r="A55164">
        <v>42013010103</v>
      </c>
      <c r="B55164" t="s">
        <v>10630</v>
      </c>
      <c r="C55164">
        <v>3.5999999999999999E-3</v>
      </c>
    </row>
    <row r="55165" spans="1:3" x14ac:dyDescent="0.2">
      <c r="A55165">
        <v>6065043227</v>
      </c>
      <c r="B55165" t="s">
        <v>12070</v>
      </c>
      <c r="C55165">
        <v>3.5999999999999999E-3</v>
      </c>
    </row>
    <row r="55166" spans="1:3" x14ac:dyDescent="0.2">
      <c r="A55166">
        <v>26115830300</v>
      </c>
      <c r="B55166" t="s">
        <v>13504</v>
      </c>
      <c r="C55166">
        <v>3.5999999999999999E-3</v>
      </c>
    </row>
    <row r="55167" spans="1:3" x14ac:dyDescent="0.2">
      <c r="A55167">
        <v>10003013611</v>
      </c>
      <c r="B55167" t="s">
        <v>4672</v>
      </c>
      <c r="C55167">
        <v>3.5999999999999999E-3</v>
      </c>
    </row>
    <row r="55168" spans="1:3" x14ac:dyDescent="0.2">
      <c r="A55168">
        <v>47171080100</v>
      </c>
      <c r="B55168" t="s">
        <v>7469</v>
      </c>
      <c r="C55168">
        <v>3.5999999999999999E-3</v>
      </c>
    </row>
    <row r="55169" spans="1:3" x14ac:dyDescent="0.2">
      <c r="A55169">
        <v>12099007612</v>
      </c>
      <c r="B55169" t="s">
        <v>12297</v>
      </c>
      <c r="C55169">
        <v>3.5999999999999999E-3</v>
      </c>
    </row>
    <row r="55170" spans="1:3" x14ac:dyDescent="0.2">
      <c r="A55170">
        <v>27131070200</v>
      </c>
      <c r="B55170" t="s">
        <v>20297</v>
      </c>
      <c r="C55170">
        <v>3.5999999999999999E-3</v>
      </c>
    </row>
    <row r="55171" spans="1:3" x14ac:dyDescent="0.2">
      <c r="A55171">
        <v>9003405800</v>
      </c>
      <c r="B55171" t="s">
        <v>12749</v>
      </c>
      <c r="C55171">
        <v>3.5999999999999999E-3</v>
      </c>
    </row>
    <row r="55172" spans="1:3" x14ac:dyDescent="0.2">
      <c r="A55172">
        <v>6083002009</v>
      </c>
      <c r="B55172" t="s">
        <v>5883</v>
      </c>
      <c r="C55172">
        <v>3.5999999999999999E-3</v>
      </c>
    </row>
    <row r="55173" spans="1:3" x14ac:dyDescent="0.2">
      <c r="A55173">
        <v>42003473602</v>
      </c>
      <c r="B55173" t="s">
        <v>822</v>
      </c>
      <c r="C55173">
        <v>3.5999999999999999E-3</v>
      </c>
    </row>
    <row r="55174" spans="1:3" x14ac:dyDescent="0.2">
      <c r="A55174">
        <v>15003011201</v>
      </c>
      <c r="B55174" t="s">
        <v>11383</v>
      </c>
      <c r="C55174">
        <v>3.5999999999999999E-3</v>
      </c>
    </row>
    <row r="55175" spans="1:3" x14ac:dyDescent="0.2">
      <c r="A55175">
        <v>17031063200</v>
      </c>
      <c r="B55175" t="s">
        <v>11303</v>
      </c>
      <c r="C55175">
        <v>3.5999999999999999E-3</v>
      </c>
    </row>
    <row r="55176" spans="1:3" x14ac:dyDescent="0.2">
      <c r="A55176">
        <v>48029121115</v>
      </c>
      <c r="B55176" t="s">
        <v>21677</v>
      </c>
      <c r="C55176">
        <v>3.5999999999999999E-3</v>
      </c>
    </row>
    <row r="55177" spans="1:3" x14ac:dyDescent="0.2">
      <c r="A55177">
        <v>22055001403</v>
      </c>
      <c r="B55177" t="s">
        <v>949</v>
      </c>
      <c r="C55177">
        <v>3.5999999999999999E-3</v>
      </c>
    </row>
    <row r="55178" spans="1:3" x14ac:dyDescent="0.2">
      <c r="A55178">
        <v>45063021026</v>
      </c>
      <c r="B55178" t="s">
        <v>6790</v>
      </c>
      <c r="C55178">
        <v>3.5999999999999999E-3</v>
      </c>
    </row>
    <row r="55179" spans="1:3" x14ac:dyDescent="0.2">
      <c r="A55179">
        <v>25017341102</v>
      </c>
      <c r="B55179" t="s">
        <v>19863</v>
      </c>
      <c r="C55179">
        <v>3.5999999999999999E-3</v>
      </c>
    </row>
    <row r="55180" spans="1:3" x14ac:dyDescent="0.2">
      <c r="A55180">
        <v>31133967800</v>
      </c>
      <c r="B55180" t="s">
        <v>17324</v>
      </c>
      <c r="C55180">
        <v>3.5999999999999999E-3</v>
      </c>
    </row>
    <row r="55181" spans="1:3" x14ac:dyDescent="0.2">
      <c r="A55181">
        <v>51059451502</v>
      </c>
      <c r="B55181" t="s">
        <v>10207</v>
      </c>
      <c r="C55181">
        <v>3.5999999999999999E-3</v>
      </c>
    </row>
    <row r="55182" spans="1:3" x14ac:dyDescent="0.2">
      <c r="A55182">
        <v>25027730401</v>
      </c>
      <c r="B55182" t="s">
        <v>12964</v>
      </c>
      <c r="C55182">
        <v>3.5999999999999999E-3</v>
      </c>
    </row>
    <row r="55183" spans="1:3" x14ac:dyDescent="0.2">
      <c r="A55183">
        <v>1127020900</v>
      </c>
      <c r="B55183" t="s">
        <v>1729</v>
      </c>
      <c r="C55183">
        <v>3.5999999999999999E-3</v>
      </c>
    </row>
    <row r="55184" spans="1:3" x14ac:dyDescent="0.2">
      <c r="A55184">
        <v>12086019000</v>
      </c>
      <c r="B55184" t="s">
        <v>823</v>
      </c>
      <c r="C55184">
        <v>3.5999999999999999E-3</v>
      </c>
    </row>
    <row r="55185" spans="1:3" x14ac:dyDescent="0.2">
      <c r="A55185">
        <v>12031013905</v>
      </c>
      <c r="B55185" t="s">
        <v>4139</v>
      </c>
      <c r="C55185">
        <v>3.5999999999999999E-3</v>
      </c>
    </row>
    <row r="55186" spans="1:3" x14ac:dyDescent="0.2">
      <c r="A55186">
        <v>25001013500</v>
      </c>
      <c r="B55186" t="s">
        <v>23589</v>
      </c>
      <c r="C55186">
        <v>3.5999999999999999E-3</v>
      </c>
    </row>
    <row r="55187" spans="1:3" x14ac:dyDescent="0.2">
      <c r="A55187">
        <v>12031016801</v>
      </c>
      <c r="B55187" t="s">
        <v>22110</v>
      </c>
      <c r="C55187">
        <v>3.5999999999999999E-3</v>
      </c>
    </row>
    <row r="55188" spans="1:3" x14ac:dyDescent="0.2">
      <c r="A55188">
        <v>36047003300</v>
      </c>
      <c r="B55188" t="s">
        <v>1662</v>
      </c>
      <c r="C55188">
        <v>3.5999999999999999E-3</v>
      </c>
    </row>
    <row r="55189" spans="1:3" x14ac:dyDescent="0.2">
      <c r="A55189">
        <v>26125197702</v>
      </c>
      <c r="B55189" t="s">
        <v>19575</v>
      </c>
      <c r="C55189">
        <v>3.5999999999999999E-3</v>
      </c>
    </row>
    <row r="55190" spans="1:3" x14ac:dyDescent="0.2">
      <c r="A55190">
        <v>42091208302</v>
      </c>
      <c r="B55190" t="s">
        <v>20117</v>
      </c>
      <c r="C55190">
        <v>3.5999999999999999E-3</v>
      </c>
    </row>
    <row r="55191" spans="1:3" x14ac:dyDescent="0.2">
      <c r="A55191">
        <v>6001438000</v>
      </c>
      <c r="B55191" t="s">
        <v>13052</v>
      </c>
      <c r="C55191">
        <v>3.5999999999999999E-3</v>
      </c>
    </row>
    <row r="55192" spans="1:3" x14ac:dyDescent="0.2">
      <c r="A55192">
        <v>34031216701</v>
      </c>
      <c r="B55192" t="s">
        <v>23091</v>
      </c>
      <c r="C55192">
        <v>3.5999999999999999E-3</v>
      </c>
    </row>
    <row r="55193" spans="1:3" x14ac:dyDescent="0.2">
      <c r="A55193">
        <v>48201350100</v>
      </c>
      <c r="B55193" t="s">
        <v>6796</v>
      </c>
      <c r="C55193">
        <v>3.5999999999999999E-3</v>
      </c>
    </row>
    <row r="55194" spans="1:3" x14ac:dyDescent="0.2">
      <c r="A55194">
        <v>20091053403</v>
      </c>
      <c r="B55194" t="s">
        <v>21338</v>
      </c>
      <c r="C55194">
        <v>3.5999999999999999E-3</v>
      </c>
    </row>
    <row r="55195" spans="1:3" x14ac:dyDescent="0.2">
      <c r="A55195">
        <v>17097861505</v>
      </c>
      <c r="B55195" t="s">
        <v>19877</v>
      </c>
      <c r="C55195">
        <v>3.5999999999999999E-3</v>
      </c>
    </row>
    <row r="55196" spans="1:3" x14ac:dyDescent="0.2">
      <c r="A55196">
        <v>13063040614</v>
      </c>
      <c r="B55196" t="s">
        <v>2716</v>
      </c>
      <c r="C55196">
        <v>3.5999999999999999E-3</v>
      </c>
    </row>
    <row r="55197" spans="1:3" x14ac:dyDescent="0.2">
      <c r="A55197">
        <v>42111020400</v>
      </c>
      <c r="B55197" t="s">
        <v>20548</v>
      </c>
      <c r="C55197">
        <v>3.5999999999999999E-3</v>
      </c>
    </row>
    <row r="55198" spans="1:3" x14ac:dyDescent="0.2">
      <c r="A55198">
        <v>6001441402</v>
      </c>
      <c r="B55198" t="s">
        <v>19333</v>
      </c>
      <c r="C55198">
        <v>3.5999999999999999E-3</v>
      </c>
    </row>
    <row r="55199" spans="1:3" x14ac:dyDescent="0.2">
      <c r="A55199">
        <v>1055010402</v>
      </c>
      <c r="B55199" t="s">
        <v>10528</v>
      </c>
      <c r="C55199">
        <v>3.5999999999999999E-3</v>
      </c>
    </row>
    <row r="55200" spans="1:3" x14ac:dyDescent="0.2">
      <c r="A55200">
        <v>56037970601</v>
      </c>
      <c r="B55200" t="s">
        <v>7784</v>
      </c>
      <c r="C55200">
        <v>3.5999999999999999E-3</v>
      </c>
    </row>
    <row r="55201" spans="1:3" x14ac:dyDescent="0.2">
      <c r="A55201">
        <v>54005958502</v>
      </c>
      <c r="B55201" t="s">
        <v>15017</v>
      </c>
      <c r="C55201">
        <v>3.5999999999999999E-3</v>
      </c>
    </row>
    <row r="55202" spans="1:3" x14ac:dyDescent="0.2">
      <c r="A55202">
        <v>6009000503</v>
      </c>
      <c r="B55202" t="s">
        <v>25474</v>
      </c>
      <c r="C55202">
        <v>3.5999999999999999E-3</v>
      </c>
    </row>
    <row r="55203" spans="1:3" x14ac:dyDescent="0.2">
      <c r="A55203">
        <v>55025000205</v>
      </c>
      <c r="B55203" t="s">
        <v>6354</v>
      </c>
      <c r="C55203">
        <v>3.5999999999999999E-3</v>
      </c>
    </row>
    <row r="55204" spans="1:3" x14ac:dyDescent="0.2">
      <c r="A55204">
        <v>26041970400</v>
      </c>
      <c r="B55204" t="s">
        <v>17595</v>
      </c>
      <c r="C55204">
        <v>3.5999999999999999E-3</v>
      </c>
    </row>
    <row r="55205" spans="1:3" x14ac:dyDescent="0.2">
      <c r="A55205">
        <v>36081046800</v>
      </c>
      <c r="B55205" t="s">
        <v>1582</v>
      </c>
      <c r="C55205">
        <v>3.5999999999999999E-3</v>
      </c>
    </row>
    <row r="55206" spans="1:3" x14ac:dyDescent="0.2">
      <c r="A55206">
        <v>36073040200</v>
      </c>
      <c r="B55206" t="s">
        <v>9379</v>
      </c>
      <c r="C55206">
        <v>3.5999999999999999E-3</v>
      </c>
    </row>
    <row r="55207" spans="1:3" x14ac:dyDescent="0.2">
      <c r="A55207">
        <v>39085203000</v>
      </c>
      <c r="B55207" t="s">
        <v>23111</v>
      </c>
      <c r="C55207">
        <v>3.5999999999999999E-3</v>
      </c>
    </row>
    <row r="55208" spans="1:3" x14ac:dyDescent="0.2">
      <c r="A55208">
        <v>51107610601</v>
      </c>
      <c r="B55208" t="s">
        <v>9995</v>
      </c>
      <c r="C55208">
        <v>3.5999999999999999E-3</v>
      </c>
    </row>
    <row r="55209" spans="1:3" x14ac:dyDescent="0.2">
      <c r="A55209">
        <v>37097061301</v>
      </c>
      <c r="B55209" t="s">
        <v>1070</v>
      </c>
      <c r="C55209">
        <v>3.5999999999999999E-3</v>
      </c>
    </row>
    <row r="55210" spans="1:3" x14ac:dyDescent="0.2">
      <c r="A55210">
        <v>25001011100</v>
      </c>
      <c r="B55210" t="s">
        <v>23600</v>
      </c>
      <c r="C55210">
        <v>3.5999999999999999E-3</v>
      </c>
    </row>
    <row r="55211" spans="1:3" x14ac:dyDescent="0.2">
      <c r="A55211">
        <v>44007015600</v>
      </c>
      <c r="B55211" t="s">
        <v>4576</v>
      </c>
      <c r="C55211">
        <v>3.5999999999999999E-3</v>
      </c>
    </row>
    <row r="55212" spans="1:3" x14ac:dyDescent="0.2">
      <c r="A55212">
        <v>17031818100</v>
      </c>
      <c r="B55212" t="s">
        <v>13607</v>
      </c>
      <c r="C55212">
        <v>3.5999999999999999E-3</v>
      </c>
    </row>
    <row r="55213" spans="1:3" x14ac:dyDescent="0.2">
      <c r="A55213">
        <v>25027752100</v>
      </c>
      <c r="B55213" t="s">
        <v>20540</v>
      </c>
      <c r="C55213">
        <v>3.5999999999999999E-3</v>
      </c>
    </row>
    <row r="55214" spans="1:3" x14ac:dyDescent="0.2">
      <c r="A55214">
        <v>17031822102</v>
      </c>
      <c r="B55214" t="s">
        <v>15313</v>
      </c>
      <c r="C55214">
        <v>3.5999999999999999E-3</v>
      </c>
    </row>
    <row r="55215" spans="1:3" x14ac:dyDescent="0.2">
      <c r="A55215">
        <v>18095010700</v>
      </c>
      <c r="B55215" t="s">
        <v>2152</v>
      </c>
      <c r="C55215">
        <v>3.5999999999999999E-3</v>
      </c>
    </row>
    <row r="55216" spans="1:3" x14ac:dyDescent="0.2">
      <c r="A55216">
        <v>1117030331</v>
      </c>
      <c r="B55216" t="s">
        <v>1937</v>
      </c>
      <c r="C55216">
        <v>3.5999999999999999E-3</v>
      </c>
    </row>
    <row r="55217" spans="1:3" x14ac:dyDescent="0.2">
      <c r="A55217">
        <v>42069101700</v>
      </c>
      <c r="B55217" t="s">
        <v>9525</v>
      </c>
      <c r="C55217">
        <v>3.5999999999999999E-3</v>
      </c>
    </row>
    <row r="55218" spans="1:3" x14ac:dyDescent="0.2">
      <c r="A55218">
        <v>19077950300</v>
      </c>
      <c r="B55218" t="s">
        <v>16173</v>
      </c>
      <c r="C55218">
        <v>3.5999999999999999E-3</v>
      </c>
    </row>
    <row r="55219" spans="1:3" x14ac:dyDescent="0.2">
      <c r="A55219">
        <v>6061021108</v>
      </c>
      <c r="B55219" t="s">
        <v>14881</v>
      </c>
      <c r="C55219">
        <v>3.5999999999999999E-3</v>
      </c>
    </row>
    <row r="55220" spans="1:3" x14ac:dyDescent="0.2">
      <c r="A55220">
        <v>47149040902</v>
      </c>
      <c r="B55220" t="s">
        <v>1200</v>
      </c>
      <c r="C55220">
        <v>3.5999999999999999E-3</v>
      </c>
    </row>
    <row r="55221" spans="1:3" x14ac:dyDescent="0.2">
      <c r="A55221">
        <v>47157021333</v>
      </c>
      <c r="B55221" t="s">
        <v>21505</v>
      </c>
      <c r="C55221">
        <v>3.5999999999999999E-3</v>
      </c>
    </row>
    <row r="55222" spans="1:3" x14ac:dyDescent="0.2">
      <c r="A55222">
        <v>26099240400</v>
      </c>
      <c r="B55222" t="s">
        <v>8187</v>
      </c>
      <c r="C55222">
        <v>3.5999999999999999E-3</v>
      </c>
    </row>
    <row r="55223" spans="1:3" x14ac:dyDescent="0.2">
      <c r="A55223">
        <v>9003496400</v>
      </c>
      <c r="B55223" t="s">
        <v>13302</v>
      </c>
      <c r="C55223">
        <v>3.5999999999999999E-3</v>
      </c>
    </row>
    <row r="55224" spans="1:3" x14ac:dyDescent="0.2">
      <c r="A55224">
        <v>53063011800</v>
      </c>
      <c r="B55224" t="s">
        <v>12773</v>
      </c>
      <c r="C55224">
        <v>3.5999999999999999E-3</v>
      </c>
    </row>
    <row r="55225" spans="1:3" x14ac:dyDescent="0.2">
      <c r="A55225">
        <v>19113001500</v>
      </c>
      <c r="B55225" t="s">
        <v>10644</v>
      </c>
      <c r="C55225">
        <v>3.5999999999999999E-3</v>
      </c>
    </row>
    <row r="55226" spans="1:3" x14ac:dyDescent="0.2">
      <c r="A55226">
        <v>51540000700</v>
      </c>
      <c r="B55226" t="s">
        <v>1210</v>
      </c>
      <c r="C55226">
        <v>3.5999999999999999E-3</v>
      </c>
    </row>
    <row r="55227" spans="1:3" x14ac:dyDescent="0.2">
      <c r="A55227">
        <v>48113013200</v>
      </c>
      <c r="B55227" t="s">
        <v>6951</v>
      </c>
      <c r="C55227">
        <v>3.5999999999999999E-3</v>
      </c>
    </row>
    <row r="55228" spans="1:3" x14ac:dyDescent="0.2">
      <c r="A55228">
        <v>36109000800</v>
      </c>
      <c r="B55228" t="s">
        <v>12350</v>
      </c>
      <c r="C55228">
        <v>3.5999999999999999E-3</v>
      </c>
    </row>
    <row r="55229" spans="1:3" x14ac:dyDescent="0.2">
      <c r="A55229">
        <v>12109020711</v>
      </c>
      <c r="B55229" t="s">
        <v>20421</v>
      </c>
      <c r="C55229">
        <v>3.5999999999999999E-3</v>
      </c>
    </row>
    <row r="55230" spans="1:3" x14ac:dyDescent="0.2">
      <c r="A55230">
        <v>8035014110</v>
      </c>
      <c r="B55230" t="s">
        <v>22869</v>
      </c>
      <c r="C55230">
        <v>3.5999999999999999E-3</v>
      </c>
    </row>
    <row r="55231" spans="1:3" x14ac:dyDescent="0.2">
      <c r="A55231">
        <v>34031246102</v>
      </c>
      <c r="B55231" t="s">
        <v>22352</v>
      </c>
      <c r="C55231">
        <v>3.5999999999999999E-3</v>
      </c>
    </row>
    <row r="55232" spans="1:3" x14ac:dyDescent="0.2">
      <c r="A55232">
        <v>46065977700</v>
      </c>
      <c r="B55232" t="s">
        <v>14125</v>
      </c>
      <c r="C55232">
        <v>3.5999999999999999E-3</v>
      </c>
    </row>
    <row r="55233" spans="1:3" x14ac:dyDescent="0.2">
      <c r="A55233">
        <v>27003050218</v>
      </c>
      <c r="B55233" t="s">
        <v>20001</v>
      </c>
      <c r="C55233">
        <v>3.5999999999999999E-3</v>
      </c>
    </row>
    <row r="55234" spans="1:3" x14ac:dyDescent="0.2">
      <c r="A55234">
        <v>18037953500</v>
      </c>
      <c r="B55234" t="s">
        <v>16132</v>
      </c>
      <c r="C55234">
        <v>3.5999999999999999E-3</v>
      </c>
    </row>
    <row r="55235" spans="1:3" x14ac:dyDescent="0.2">
      <c r="A55235">
        <v>8059009829</v>
      </c>
      <c r="B55235" t="s">
        <v>15728</v>
      </c>
      <c r="C55235">
        <v>3.5999999999999999E-3</v>
      </c>
    </row>
    <row r="55236" spans="1:3" x14ac:dyDescent="0.2">
      <c r="A55236">
        <v>48113007301</v>
      </c>
      <c r="B55236" t="s">
        <v>17576</v>
      </c>
      <c r="C55236">
        <v>3.5999999999999999E-3</v>
      </c>
    </row>
    <row r="55237" spans="1:3" x14ac:dyDescent="0.2">
      <c r="A55237">
        <v>17117957100</v>
      </c>
      <c r="B55237" t="s">
        <v>13425</v>
      </c>
      <c r="C55237">
        <v>3.5999999999999999E-3</v>
      </c>
    </row>
    <row r="55238" spans="1:3" x14ac:dyDescent="0.2">
      <c r="A55238">
        <v>12086017300</v>
      </c>
      <c r="B55238" t="s">
        <v>823</v>
      </c>
      <c r="C55238">
        <v>3.5999999999999999E-3</v>
      </c>
    </row>
    <row r="55239" spans="1:3" x14ac:dyDescent="0.2">
      <c r="A55239">
        <v>6037601600</v>
      </c>
      <c r="B55239" t="s">
        <v>4028</v>
      </c>
      <c r="C55239">
        <v>3.5999999999999999E-3</v>
      </c>
    </row>
    <row r="55240" spans="1:3" x14ac:dyDescent="0.2">
      <c r="A55240">
        <v>36103146604</v>
      </c>
      <c r="B55240" t="s">
        <v>22342</v>
      </c>
      <c r="C55240">
        <v>3.5999999999999999E-3</v>
      </c>
    </row>
    <row r="55241" spans="1:3" x14ac:dyDescent="0.2">
      <c r="A55241">
        <v>36007011901</v>
      </c>
      <c r="B55241" t="s">
        <v>20287</v>
      </c>
      <c r="C55241">
        <v>3.5999999999999999E-3</v>
      </c>
    </row>
    <row r="55242" spans="1:3" x14ac:dyDescent="0.2">
      <c r="A55242">
        <v>48113014501</v>
      </c>
      <c r="B55242" t="s">
        <v>15575</v>
      </c>
      <c r="C55242">
        <v>3.5999999999999999E-3</v>
      </c>
    </row>
    <row r="55243" spans="1:3" x14ac:dyDescent="0.2">
      <c r="A55243">
        <v>34005703700</v>
      </c>
      <c r="B55243" t="s">
        <v>24428</v>
      </c>
      <c r="C55243">
        <v>3.5999999999999999E-3</v>
      </c>
    </row>
    <row r="55244" spans="1:3" x14ac:dyDescent="0.2">
      <c r="A55244">
        <v>6053013100</v>
      </c>
      <c r="B55244" t="s">
        <v>22052</v>
      </c>
      <c r="C55244">
        <v>3.5999999999999999E-3</v>
      </c>
    </row>
    <row r="55245" spans="1:3" x14ac:dyDescent="0.2">
      <c r="A55245">
        <v>6001451505</v>
      </c>
      <c r="B55245" t="s">
        <v>13094</v>
      </c>
      <c r="C55245">
        <v>3.5999999999999999E-3</v>
      </c>
    </row>
    <row r="55246" spans="1:3" x14ac:dyDescent="0.2">
      <c r="A55246">
        <v>5055480600</v>
      </c>
      <c r="B55246" t="s">
        <v>3139</v>
      </c>
      <c r="C55246">
        <v>3.5999999999999999E-3</v>
      </c>
    </row>
    <row r="55247" spans="1:3" x14ac:dyDescent="0.2">
      <c r="A55247">
        <v>37019020303</v>
      </c>
      <c r="B55247" t="s">
        <v>6172</v>
      </c>
      <c r="C55247">
        <v>3.5999999999999999E-3</v>
      </c>
    </row>
    <row r="55248" spans="1:3" x14ac:dyDescent="0.2">
      <c r="A55248">
        <v>48285000300</v>
      </c>
      <c r="B55248" t="s">
        <v>19828</v>
      </c>
      <c r="C55248">
        <v>3.5999999999999999E-3</v>
      </c>
    </row>
    <row r="55249" spans="1:3" x14ac:dyDescent="0.2">
      <c r="A55249">
        <v>26011970500</v>
      </c>
      <c r="B55249" t="s">
        <v>17349</v>
      </c>
      <c r="C55249">
        <v>3.5999999999999999E-3</v>
      </c>
    </row>
    <row r="55250" spans="1:3" x14ac:dyDescent="0.2">
      <c r="A55250">
        <v>34017011300</v>
      </c>
      <c r="B55250" t="s">
        <v>8447</v>
      </c>
      <c r="C55250">
        <v>3.5999999999999999E-3</v>
      </c>
    </row>
    <row r="55251" spans="1:3" x14ac:dyDescent="0.2">
      <c r="A55251">
        <v>49035110600</v>
      </c>
      <c r="B55251" t="s">
        <v>9044</v>
      </c>
      <c r="C55251">
        <v>3.5999999999999999E-3</v>
      </c>
    </row>
    <row r="55252" spans="1:3" x14ac:dyDescent="0.2">
      <c r="A55252">
        <v>21047200700</v>
      </c>
      <c r="B55252" t="s">
        <v>1058</v>
      </c>
      <c r="C55252">
        <v>3.5999999999999999E-3</v>
      </c>
    </row>
    <row r="55253" spans="1:3" x14ac:dyDescent="0.2">
      <c r="A55253">
        <v>42071011600</v>
      </c>
      <c r="B55253" t="s">
        <v>21059</v>
      </c>
      <c r="C55253">
        <v>3.5999999999999999E-3</v>
      </c>
    </row>
    <row r="55254" spans="1:3" x14ac:dyDescent="0.2">
      <c r="A55254">
        <v>51013100300</v>
      </c>
      <c r="B55254" t="s">
        <v>24959</v>
      </c>
      <c r="C55254">
        <v>3.5999999999999999E-3</v>
      </c>
    </row>
    <row r="55255" spans="1:3" x14ac:dyDescent="0.2">
      <c r="A55255">
        <v>6079011300</v>
      </c>
      <c r="B55255" t="s">
        <v>15244</v>
      </c>
      <c r="C55255">
        <v>3.5999999999999999E-3</v>
      </c>
    </row>
    <row r="55256" spans="1:3" x14ac:dyDescent="0.2">
      <c r="A55256">
        <v>27009020205</v>
      </c>
      <c r="B55256" t="s">
        <v>13786</v>
      </c>
      <c r="C55256">
        <v>3.5999999999999999E-3</v>
      </c>
    </row>
    <row r="55257" spans="1:3" x14ac:dyDescent="0.2">
      <c r="A55257">
        <v>6073003105</v>
      </c>
      <c r="B55257" t="s">
        <v>8114</v>
      </c>
      <c r="C55257">
        <v>3.5999999999999999E-3</v>
      </c>
    </row>
    <row r="55258" spans="1:3" x14ac:dyDescent="0.2">
      <c r="A55258">
        <v>37019020510</v>
      </c>
      <c r="B55258" t="s">
        <v>13486</v>
      </c>
      <c r="C55258">
        <v>3.5999999999999999E-3</v>
      </c>
    </row>
    <row r="55259" spans="1:3" x14ac:dyDescent="0.2">
      <c r="A55259">
        <v>6009000220</v>
      </c>
      <c r="B55259" t="s">
        <v>17091</v>
      </c>
      <c r="C55259">
        <v>3.5999999999999999E-3</v>
      </c>
    </row>
    <row r="55260" spans="1:3" x14ac:dyDescent="0.2">
      <c r="A55260">
        <v>45067950800</v>
      </c>
      <c r="B55260" t="s">
        <v>8996</v>
      </c>
      <c r="C55260">
        <v>3.5999999999999999E-3</v>
      </c>
    </row>
    <row r="55261" spans="1:3" x14ac:dyDescent="0.2">
      <c r="A55261">
        <v>36075021300</v>
      </c>
      <c r="B55261" t="s">
        <v>15322</v>
      </c>
      <c r="C55261">
        <v>3.5999999999999999E-3</v>
      </c>
    </row>
    <row r="55262" spans="1:3" x14ac:dyDescent="0.2">
      <c r="A55262">
        <v>42095017607</v>
      </c>
      <c r="B55262" t="s">
        <v>2003</v>
      </c>
      <c r="C55262">
        <v>3.5999999999999999E-3</v>
      </c>
    </row>
    <row r="55263" spans="1:3" x14ac:dyDescent="0.2">
      <c r="A55263">
        <v>25013810414</v>
      </c>
      <c r="B55263" t="s">
        <v>20533</v>
      </c>
      <c r="C55263">
        <v>3.5999999999999999E-3</v>
      </c>
    </row>
    <row r="55264" spans="1:3" x14ac:dyDescent="0.2">
      <c r="A55264">
        <v>36081027000</v>
      </c>
      <c r="B55264" t="s">
        <v>1582</v>
      </c>
      <c r="C55264">
        <v>3.5999999999999999E-3</v>
      </c>
    </row>
    <row r="55265" spans="1:3" x14ac:dyDescent="0.2">
      <c r="A55265">
        <v>42003414200</v>
      </c>
      <c r="B55265" t="s">
        <v>23787</v>
      </c>
      <c r="C55265">
        <v>3.5999999999999999E-3</v>
      </c>
    </row>
    <row r="55266" spans="1:3" x14ac:dyDescent="0.2">
      <c r="A55266">
        <v>48201251100</v>
      </c>
      <c r="B55266" t="s">
        <v>20352</v>
      </c>
      <c r="C55266">
        <v>3.5999999999999999E-3</v>
      </c>
    </row>
    <row r="55267" spans="1:3" x14ac:dyDescent="0.2">
      <c r="A55267">
        <v>4021000215</v>
      </c>
      <c r="B55267" t="s">
        <v>6035</v>
      </c>
      <c r="C55267">
        <v>3.5999999999999999E-3</v>
      </c>
    </row>
    <row r="55268" spans="1:3" x14ac:dyDescent="0.2">
      <c r="A55268">
        <v>36081008500</v>
      </c>
      <c r="B55268" t="s">
        <v>1582</v>
      </c>
      <c r="C55268">
        <v>3.5999999999999999E-3</v>
      </c>
    </row>
    <row r="55269" spans="1:3" x14ac:dyDescent="0.2">
      <c r="A55269">
        <v>26065002200</v>
      </c>
      <c r="B55269" t="s">
        <v>2169</v>
      </c>
      <c r="C55269">
        <v>3.5999999999999999E-3</v>
      </c>
    </row>
    <row r="55270" spans="1:3" x14ac:dyDescent="0.2">
      <c r="A55270">
        <v>53019970100</v>
      </c>
      <c r="B55270" t="s">
        <v>12522</v>
      </c>
      <c r="C55270">
        <v>3.5999999999999999E-3</v>
      </c>
    </row>
    <row r="55271" spans="1:3" x14ac:dyDescent="0.2">
      <c r="A55271">
        <v>51059452301</v>
      </c>
      <c r="B55271" t="s">
        <v>16052</v>
      </c>
      <c r="C55271">
        <v>3.5999999999999999E-3</v>
      </c>
    </row>
    <row r="55272" spans="1:3" x14ac:dyDescent="0.2">
      <c r="A55272">
        <v>24021751002</v>
      </c>
      <c r="B55272" t="s">
        <v>2913</v>
      </c>
      <c r="C55272">
        <v>3.5999999999999999E-3</v>
      </c>
    </row>
    <row r="55273" spans="1:3" x14ac:dyDescent="0.2">
      <c r="A55273">
        <v>25017316400</v>
      </c>
      <c r="B55273" t="s">
        <v>19418</v>
      </c>
      <c r="C55273">
        <v>3.5999999999999999E-3</v>
      </c>
    </row>
    <row r="55274" spans="1:3" x14ac:dyDescent="0.2">
      <c r="A55274">
        <v>6071000501</v>
      </c>
      <c r="B55274" t="s">
        <v>6534</v>
      </c>
      <c r="C55274">
        <v>3.5999999999999999E-3</v>
      </c>
    </row>
    <row r="55275" spans="1:3" x14ac:dyDescent="0.2">
      <c r="A55275">
        <v>6061021501</v>
      </c>
      <c r="B55275" t="s">
        <v>16674</v>
      </c>
      <c r="C55275">
        <v>3.5999999999999999E-3</v>
      </c>
    </row>
    <row r="55276" spans="1:3" x14ac:dyDescent="0.2">
      <c r="A55276">
        <v>48453001716</v>
      </c>
      <c r="B55276" t="s">
        <v>24281</v>
      </c>
      <c r="C55276">
        <v>3.5999999999999999E-3</v>
      </c>
    </row>
    <row r="55277" spans="1:3" x14ac:dyDescent="0.2">
      <c r="A55277">
        <v>4003001402</v>
      </c>
      <c r="B55277" t="s">
        <v>8171</v>
      </c>
      <c r="C55277">
        <v>3.5999999999999999E-3</v>
      </c>
    </row>
    <row r="55278" spans="1:3" x14ac:dyDescent="0.2">
      <c r="A55278">
        <v>42081010400</v>
      </c>
      <c r="B55278" t="s">
        <v>14081</v>
      </c>
      <c r="C55278">
        <v>3.5999999999999999E-3</v>
      </c>
    </row>
    <row r="55279" spans="1:3" x14ac:dyDescent="0.2">
      <c r="A55279">
        <v>36057070400</v>
      </c>
      <c r="B55279" t="s">
        <v>4228</v>
      </c>
      <c r="C55279">
        <v>3.5999999999999999E-3</v>
      </c>
    </row>
    <row r="55280" spans="1:3" x14ac:dyDescent="0.2">
      <c r="A55280">
        <v>17031818200</v>
      </c>
      <c r="B55280" t="s">
        <v>13607</v>
      </c>
      <c r="C55280">
        <v>3.5999999999999999E-3</v>
      </c>
    </row>
    <row r="55281" spans="1:3" x14ac:dyDescent="0.2">
      <c r="A55281">
        <v>6059099416</v>
      </c>
      <c r="B55281" t="s">
        <v>17042</v>
      </c>
      <c r="C55281">
        <v>3.5999999999999999E-3</v>
      </c>
    </row>
    <row r="55282" spans="1:3" x14ac:dyDescent="0.2">
      <c r="A55282">
        <v>26093741601</v>
      </c>
      <c r="B55282" t="s">
        <v>11777</v>
      </c>
      <c r="C55282">
        <v>3.5999999999999999E-3</v>
      </c>
    </row>
    <row r="55283" spans="1:3" x14ac:dyDescent="0.2">
      <c r="A55283">
        <v>39061022601</v>
      </c>
      <c r="B55283" t="s">
        <v>653</v>
      </c>
      <c r="C55283">
        <v>3.5999999999999999E-3</v>
      </c>
    </row>
    <row r="55284" spans="1:3" x14ac:dyDescent="0.2">
      <c r="A55284">
        <v>41029001800</v>
      </c>
      <c r="B55284" t="s">
        <v>14189</v>
      </c>
      <c r="C55284">
        <v>3.5999999999999999E-3</v>
      </c>
    </row>
    <row r="55285" spans="1:3" x14ac:dyDescent="0.2">
      <c r="A55285">
        <v>17001010300</v>
      </c>
      <c r="B55285" t="s">
        <v>15418</v>
      </c>
      <c r="C55285">
        <v>3.5999999999999999E-3</v>
      </c>
    </row>
    <row r="55286" spans="1:3" x14ac:dyDescent="0.2">
      <c r="A55286">
        <v>49035100800</v>
      </c>
      <c r="B55286" t="s">
        <v>9486</v>
      </c>
      <c r="C55286">
        <v>3.5999999999999999E-3</v>
      </c>
    </row>
    <row r="55287" spans="1:3" x14ac:dyDescent="0.2">
      <c r="A55287">
        <v>44009051306</v>
      </c>
      <c r="B55287" t="s">
        <v>23185</v>
      </c>
      <c r="C55287">
        <v>3.5999999999999999E-3</v>
      </c>
    </row>
    <row r="55288" spans="1:3" x14ac:dyDescent="0.2">
      <c r="A55288">
        <v>36063022602</v>
      </c>
      <c r="B55288" t="s">
        <v>1332</v>
      </c>
      <c r="C55288">
        <v>3.5999999999999999E-3</v>
      </c>
    </row>
    <row r="55289" spans="1:3" x14ac:dyDescent="0.2">
      <c r="A55289">
        <v>17043841307</v>
      </c>
      <c r="B55289" t="s">
        <v>13527</v>
      </c>
      <c r="C55289">
        <v>3.5999999999999999E-3</v>
      </c>
    </row>
    <row r="55290" spans="1:3" x14ac:dyDescent="0.2">
      <c r="A55290">
        <v>6019001900</v>
      </c>
      <c r="B55290" t="s">
        <v>1986</v>
      </c>
      <c r="C55290">
        <v>3.5999999999999999E-3</v>
      </c>
    </row>
    <row r="55291" spans="1:3" x14ac:dyDescent="0.2">
      <c r="A55291">
        <v>39067975900</v>
      </c>
      <c r="B55291" t="s">
        <v>10127</v>
      </c>
      <c r="C55291">
        <v>3.5999999999999999E-3</v>
      </c>
    </row>
    <row r="55292" spans="1:3" x14ac:dyDescent="0.2">
      <c r="A55292">
        <v>37057061802</v>
      </c>
      <c r="B55292" t="s">
        <v>1820</v>
      </c>
      <c r="C55292">
        <v>3.5999999999999999E-3</v>
      </c>
    </row>
    <row r="55293" spans="1:3" x14ac:dyDescent="0.2">
      <c r="A55293">
        <v>42091201901</v>
      </c>
      <c r="B55293" t="s">
        <v>24349</v>
      </c>
      <c r="C55293">
        <v>3.5999999999999999E-3</v>
      </c>
    </row>
    <row r="55294" spans="1:3" x14ac:dyDescent="0.2">
      <c r="A55294">
        <v>6037113321</v>
      </c>
      <c r="B55294" t="s">
        <v>19075</v>
      </c>
      <c r="C55294">
        <v>3.5999999999999999E-3</v>
      </c>
    </row>
    <row r="55295" spans="1:3" x14ac:dyDescent="0.2">
      <c r="A55295">
        <v>6073003213</v>
      </c>
      <c r="B55295" t="s">
        <v>13298</v>
      </c>
      <c r="C55295">
        <v>3.5999999999999999E-3</v>
      </c>
    </row>
    <row r="55296" spans="1:3" x14ac:dyDescent="0.2">
      <c r="A55296">
        <v>20045000802</v>
      </c>
      <c r="B55296" t="s">
        <v>11294</v>
      </c>
      <c r="C55296">
        <v>3.5999999999999999E-3</v>
      </c>
    </row>
    <row r="55297" spans="1:3" x14ac:dyDescent="0.2">
      <c r="A55297">
        <v>6085502601</v>
      </c>
      <c r="B55297" t="s">
        <v>5941</v>
      </c>
      <c r="C55297">
        <v>3.5999999999999999E-3</v>
      </c>
    </row>
    <row r="55298" spans="1:3" x14ac:dyDescent="0.2">
      <c r="A55298">
        <v>44005040302</v>
      </c>
      <c r="B55298" t="s">
        <v>11909</v>
      </c>
      <c r="C55298">
        <v>3.5999999999999999E-3</v>
      </c>
    </row>
    <row r="55299" spans="1:3" x14ac:dyDescent="0.2">
      <c r="A55299">
        <v>39123051000</v>
      </c>
      <c r="B55299" t="s">
        <v>19439</v>
      </c>
      <c r="C55299">
        <v>3.5999999999999999E-3</v>
      </c>
    </row>
    <row r="55300" spans="1:3" x14ac:dyDescent="0.2">
      <c r="A55300">
        <v>36059415802</v>
      </c>
      <c r="B55300" t="s">
        <v>23757</v>
      </c>
      <c r="C55300">
        <v>3.5999999999999999E-3</v>
      </c>
    </row>
    <row r="55301" spans="1:3" x14ac:dyDescent="0.2">
      <c r="A55301">
        <v>6067009109</v>
      </c>
      <c r="B55301" t="s">
        <v>3474</v>
      </c>
      <c r="C55301">
        <v>3.5999999999999999E-3</v>
      </c>
    </row>
    <row r="55302" spans="1:3" x14ac:dyDescent="0.2">
      <c r="A55302">
        <v>21067004106</v>
      </c>
      <c r="B55302" t="s">
        <v>20767</v>
      </c>
      <c r="C55302">
        <v>3.5999999999999999E-3</v>
      </c>
    </row>
    <row r="55303" spans="1:3" x14ac:dyDescent="0.2">
      <c r="A55303">
        <v>55003940000</v>
      </c>
      <c r="B55303" t="s">
        <v>6630</v>
      </c>
      <c r="C55303">
        <v>3.5000000000000001E-3</v>
      </c>
    </row>
    <row r="55304" spans="1:3" x14ac:dyDescent="0.2">
      <c r="A55304">
        <v>5071951700</v>
      </c>
      <c r="B55304" t="s">
        <v>7857</v>
      </c>
      <c r="C55304">
        <v>3.5000000000000001E-3</v>
      </c>
    </row>
    <row r="55305" spans="1:3" x14ac:dyDescent="0.2">
      <c r="A55305">
        <v>53021020700</v>
      </c>
      <c r="B55305" t="s">
        <v>2140</v>
      </c>
      <c r="C55305">
        <v>3.5000000000000001E-3</v>
      </c>
    </row>
    <row r="55306" spans="1:3" x14ac:dyDescent="0.2">
      <c r="A55306">
        <v>36103147803</v>
      </c>
      <c r="B55306" t="s">
        <v>23504</v>
      </c>
      <c r="C55306">
        <v>3.5000000000000001E-3</v>
      </c>
    </row>
    <row r="55307" spans="1:3" x14ac:dyDescent="0.2">
      <c r="A55307">
        <v>34023003401</v>
      </c>
      <c r="B55307" t="s">
        <v>22055</v>
      </c>
      <c r="C55307">
        <v>3.5000000000000001E-3</v>
      </c>
    </row>
    <row r="55308" spans="1:3" x14ac:dyDescent="0.2">
      <c r="A55308">
        <v>19061000801</v>
      </c>
      <c r="B55308" t="s">
        <v>5697</v>
      </c>
      <c r="C55308">
        <v>3.5000000000000001E-3</v>
      </c>
    </row>
    <row r="55309" spans="1:3" x14ac:dyDescent="0.2">
      <c r="A55309">
        <v>17031804506</v>
      </c>
      <c r="B55309" t="s">
        <v>16190</v>
      </c>
      <c r="C55309">
        <v>3.5000000000000001E-3</v>
      </c>
    </row>
    <row r="55310" spans="1:3" x14ac:dyDescent="0.2">
      <c r="A55310">
        <v>39087050600</v>
      </c>
      <c r="B55310" t="s">
        <v>7039</v>
      </c>
      <c r="C55310">
        <v>3.5000000000000001E-3</v>
      </c>
    </row>
    <row r="55311" spans="1:3" x14ac:dyDescent="0.2">
      <c r="A55311">
        <v>21111007700</v>
      </c>
      <c r="B55311" t="s">
        <v>21006</v>
      </c>
      <c r="C55311">
        <v>3.5000000000000001E-3</v>
      </c>
    </row>
    <row r="55312" spans="1:3" x14ac:dyDescent="0.2">
      <c r="A55312">
        <v>6111008002</v>
      </c>
      <c r="B55312" t="s">
        <v>11743</v>
      </c>
      <c r="C55312">
        <v>3.5000000000000001E-3</v>
      </c>
    </row>
    <row r="55313" spans="1:3" x14ac:dyDescent="0.2">
      <c r="A55313">
        <v>48029121120</v>
      </c>
      <c r="B55313" t="s">
        <v>16278</v>
      </c>
      <c r="C55313">
        <v>3.5000000000000001E-3</v>
      </c>
    </row>
    <row r="55314" spans="1:3" x14ac:dyDescent="0.2">
      <c r="A55314">
        <v>25009210400</v>
      </c>
      <c r="B55314" t="s">
        <v>20470</v>
      </c>
      <c r="C55314">
        <v>3.5000000000000001E-3</v>
      </c>
    </row>
    <row r="55315" spans="1:3" x14ac:dyDescent="0.2">
      <c r="A55315">
        <v>47157020643</v>
      </c>
      <c r="B55315" t="s">
        <v>19305</v>
      </c>
      <c r="C55315">
        <v>3.5000000000000001E-3</v>
      </c>
    </row>
    <row r="55316" spans="1:3" x14ac:dyDescent="0.2">
      <c r="A55316">
        <v>39171950800</v>
      </c>
      <c r="B55316" t="s">
        <v>8955</v>
      </c>
      <c r="C55316">
        <v>3.5000000000000001E-3</v>
      </c>
    </row>
    <row r="55317" spans="1:3" x14ac:dyDescent="0.2">
      <c r="A55317">
        <v>21111010001</v>
      </c>
      <c r="B55317" t="s">
        <v>2107</v>
      </c>
      <c r="C55317">
        <v>3.5000000000000001E-3</v>
      </c>
    </row>
    <row r="55318" spans="1:3" x14ac:dyDescent="0.2">
      <c r="A55318">
        <v>36027070201</v>
      </c>
      <c r="B55318" t="s">
        <v>15852</v>
      </c>
      <c r="C55318">
        <v>3.5000000000000001E-3</v>
      </c>
    </row>
    <row r="55319" spans="1:3" x14ac:dyDescent="0.2">
      <c r="A55319">
        <v>25027700100</v>
      </c>
      <c r="B55319" t="s">
        <v>21436</v>
      </c>
      <c r="C55319">
        <v>3.5000000000000001E-3</v>
      </c>
    </row>
    <row r="55320" spans="1:3" x14ac:dyDescent="0.2">
      <c r="A55320">
        <v>32003003218</v>
      </c>
      <c r="B55320" t="s">
        <v>7495</v>
      </c>
      <c r="C55320">
        <v>3.5000000000000001E-3</v>
      </c>
    </row>
    <row r="55321" spans="1:3" x14ac:dyDescent="0.2">
      <c r="A55321">
        <v>17057953600</v>
      </c>
      <c r="B55321" t="s">
        <v>9280</v>
      </c>
      <c r="C55321">
        <v>3.5000000000000001E-3</v>
      </c>
    </row>
    <row r="55322" spans="1:3" x14ac:dyDescent="0.2">
      <c r="A55322">
        <v>42133020100</v>
      </c>
      <c r="B55322" t="s">
        <v>11083</v>
      </c>
      <c r="C55322">
        <v>3.5000000000000001E-3</v>
      </c>
    </row>
    <row r="55323" spans="1:3" x14ac:dyDescent="0.2">
      <c r="A55323">
        <v>55025013000</v>
      </c>
      <c r="B55323" t="s">
        <v>22482</v>
      </c>
      <c r="C55323">
        <v>3.5000000000000001E-3</v>
      </c>
    </row>
    <row r="55324" spans="1:3" x14ac:dyDescent="0.2">
      <c r="A55324">
        <v>34023007912</v>
      </c>
      <c r="B55324" t="s">
        <v>19680</v>
      </c>
      <c r="C55324">
        <v>3.5000000000000001E-3</v>
      </c>
    </row>
    <row r="55325" spans="1:3" x14ac:dyDescent="0.2">
      <c r="A55325">
        <v>29189221423</v>
      </c>
      <c r="B55325" t="s">
        <v>8583</v>
      </c>
      <c r="C55325">
        <v>3.5000000000000001E-3</v>
      </c>
    </row>
    <row r="55326" spans="1:3" x14ac:dyDescent="0.2">
      <c r="A55326">
        <v>26065004901</v>
      </c>
      <c r="B55326" t="s">
        <v>23102</v>
      </c>
      <c r="C55326">
        <v>3.5000000000000001E-3</v>
      </c>
    </row>
    <row r="55327" spans="1:3" x14ac:dyDescent="0.2">
      <c r="A55327">
        <v>42101001101</v>
      </c>
      <c r="B55327" t="s">
        <v>9878</v>
      </c>
      <c r="C55327">
        <v>3.5000000000000001E-3</v>
      </c>
    </row>
    <row r="55328" spans="1:3" x14ac:dyDescent="0.2">
      <c r="A55328">
        <v>32003003229</v>
      </c>
      <c r="B55328" t="s">
        <v>19283</v>
      </c>
      <c r="C55328">
        <v>3.5000000000000001E-3</v>
      </c>
    </row>
    <row r="55329" spans="1:3" x14ac:dyDescent="0.2">
      <c r="A55329">
        <v>30061964600</v>
      </c>
      <c r="B55329" t="s">
        <v>19219</v>
      </c>
      <c r="C55329">
        <v>3.5000000000000001E-3</v>
      </c>
    </row>
    <row r="55330" spans="1:3" x14ac:dyDescent="0.2">
      <c r="A55330">
        <v>17067953800</v>
      </c>
      <c r="B55330" t="s">
        <v>15220</v>
      </c>
      <c r="C55330">
        <v>3.5000000000000001E-3</v>
      </c>
    </row>
    <row r="55331" spans="1:3" x14ac:dyDescent="0.2">
      <c r="A55331">
        <v>29095010001</v>
      </c>
      <c r="B55331" t="s">
        <v>19122</v>
      </c>
      <c r="C55331">
        <v>3.5000000000000001E-3</v>
      </c>
    </row>
    <row r="55332" spans="1:3" x14ac:dyDescent="0.2">
      <c r="A55332">
        <v>19197680300</v>
      </c>
      <c r="B55332" t="s">
        <v>17971</v>
      </c>
      <c r="C55332">
        <v>3.5000000000000001E-3</v>
      </c>
    </row>
    <row r="55333" spans="1:3" x14ac:dyDescent="0.2">
      <c r="A55333">
        <v>36035971500</v>
      </c>
      <c r="B55333" t="s">
        <v>16828</v>
      </c>
      <c r="C55333">
        <v>3.5000000000000001E-3</v>
      </c>
    </row>
    <row r="55334" spans="1:3" x14ac:dyDescent="0.2">
      <c r="A55334">
        <v>53033023804</v>
      </c>
      <c r="B55334" t="s">
        <v>21635</v>
      </c>
      <c r="C55334">
        <v>3.5000000000000001E-3</v>
      </c>
    </row>
    <row r="55335" spans="1:3" x14ac:dyDescent="0.2">
      <c r="A55335">
        <v>12103025015</v>
      </c>
      <c r="B55335" t="s">
        <v>24961</v>
      </c>
      <c r="C55335">
        <v>3.5000000000000001E-3</v>
      </c>
    </row>
    <row r="55336" spans="1:3" x14ac:dyDescent="0.2">
      <c r="A55336">
        <v>55101001706</v>
      </c>
      <c r="B55336" t="s">
        <v>5814</v>
      </c>
      <c r="C55336">
        <v>3.5000000000000001E-3</v>
      </c>
    </row>
    <row r="55337" spans="1:3" x14ac:dyDescent="0.2">
      <c r="A55337">
        <v>42045408700</v>
      </c>
      <c r="B55337" t="s">
        <v>23078</v>
      </c>
      <c r="C55337">
        <v>3.5000000000000001E-3</v>
      </c>
    </row>
    <row r="55338" spans="1:3" x14ac:dyDescent="0.2">
      <c r="A55338">
        <v>42029304501</v>
      </c>
      <c r="B55338" t="s">
        <v>16616</v>
      </c>
      <c r="C55338">
        <v>3.5000000000000001E-3</v>
      </c>
    </row>
    <row r="55339" spans="1:3" x14ac:dyDescent="0.2">
      <c r="A55339">
        <v>44007015200</v>
      </c>
      <c r="B55339" t="s">
        <v>4576</v>
      </c>
      <c r="C55339">
        <v>3.5000000000000001E-3</v>
      </c>
    </row>
    <row r="55340" spans="1:3" x14ac:dyDescent="0.2">
      <c r="A55340">
        <v>53061051702</v>
      </c>
      <c r="B55340" t="s">
        <v>11834</v>
      </c>
      <c r="C55340">
        <v>3.5000000000000001E-3</v>
      </c>
    </row>
    <row r="55341" spans="1:3" x14ac:dyDescent="0.2">
      <c r="A55341">
        <v>39153531500</v>
      </c>
      <c r="B55341" t="s">
        <v>19447</v>
      </c>
      <c r="C55341">
        <v>3.5000000000000001E-3</v>
      </c>
    </row>
    <row r="55342" spans="1:3" x14ac:dyDescent="0.2">
      <c r="A55342">
        <v>27003051600</v>
      </c>
      <c r="B55342" t="s">
        <v>16577</v>
      </c>
      <c r="C55342">
        <v>3.5000000000000001E-3</v>
      </c>
    </row>
    <row r="55343" spans="1:3" x14ac:dyDescent="0.2">
      <c r="A55343">
        <v>6073001900</v>
      </c>
      <c r="B55343" t="s">
        <v>7795</v>
      </c>
      <c r="C55343">
        <v>3.5000000000000001E-3</v>
      </c>
    </row>
    <row r="55344" spans="1:3" x14ac:dyDescent="0.2">
      <c r="A55344">
        <v>42003552400</v>
      </c>
      <c r="B55344" t="s">
        <v>2605</v>
      </c>
      <c r="C55344">
        <v>3.5000000000000001E-3</v>
      </c>
    </row>
    <row r="55345" spans="1:3" x14ac:dyDescent="0.2">
      <c r="A55345">
        <v>39017011117</v>
      </c>
      <c r="B55345" t="s">
        <v>7626</v>
      </c>
      <c r="C55345">
        <v>3.5000000000000001E-3</v>
      </c>
    </row>
    <row r="55346" spans="1:3" x14ac:dyDescent="0.2">
      <c r="A55346">
        <v>26163563700</v>
      </c>
      <c r="B55346" t="s">
        <v>7492</v>
      </c>
      <c r="C55346">
        <v>3.5000000000000001E-3</v>
      </c>
    </row>
    <row r="55347" spans="1:3" x14ac:dyDescent="0.2">
      <c r="A55347">
        <v>23031024500</v>
      </c>
      <c r="B55347" t="s">
        <v>16279</v>
      </c>
      <c r="C55347">
        <v>3.5000000000000001E-3</v>
      </c>
    </row>
    <row r="55348" spans="1:3" x14ac:dyDescent="0.2">
      <c r="A55348">
        <v>34037373300</v>
      </c>
      <c r="B55348" t="s">
        <v>23731</v>
      </c>
      <c r="C55348">
        <v>3.5000000000000001E-3</v>
      </c>
    </row>
    <row r="55349" spans="1:3" x14ac:dyDescent="0.2">
      <c r="A55349">
        <v>13067030218</v>
      </c>
      <c r="B55349" t="s">
        <v>12351</v>
      </c>
      <c r="C55349">
        <v>3.5000000000000001E-3</v>
      </c>
    </row>
    <row r="55350" spans="1:3" x14ac:dyDescent="0.2">
      <c r="A55350">
        <v>12057011519</v>
      </c>
      <c r="B55350" t="s">
        <v>22173</v>
      </c>
      <c r="C55350">
        <v>3.5000000000000001E-3</v>
      </c>
    </row>
    <row r="55351" spans="1:3" x14ac:dyDescent="0.2">
      <c r="A55351">
        <v>19155030200</v>
      </c>
      <c r="B55351" t="s">
        <v>3356</v>
      </c>
      <c r="C55351">
        <v>3.5000000000000001E-3</v>
      </c>
    </row>
    <row r="55352" spans="1:3" x14ac:dyDescent="0.2">
      <c r="A55352">
        <v>42011010202</v>
      </c>
      <c r="B55352" t="s">
        <v>12459</v>
      </c>
      <c r="C55352">
        <v>3.5000000000000001E-3</v>
      </c>
    </row>
    <row r="55353" spans="1:3" x14ac:dyDescent="0.2">
      <c r="A55353">
        <v>34027041000</v>
      </c>
      <c r="B55353" t="s">
        <v>21886</v>
      </c>
      <c r="C55353">
        <v>3.5000000000000001E-3</v>
      </c>
    </row>
    <row r="55354" spans="1:3" x14ac:dyDescent="0.2">
      <c r="A55354">
        <v>37067003804</v>
      </c>
      <c r="B55354" t="s">
        <v>520</v>
      </c>
      <c r="C55354">
        <v>3.5000000000000001E-3</v>
      </c>
    </row>
    <row r="55355" spans="1:3" x14ac:dyDescent="0.2">
      <c r="A55355">
        <v>17031816401</v>
      </c>
      <c r="B55355" t="s">
        <v>9642</v>
      </c>
      <c r="C55355">
        <v>3.5000000000000001E-3</v>
      </c>
    </row>
    <row r="55356" spans="1:3" x14ac:dyDescent="0.2">
      <c r="A55356">
        <v>13039010403</v>
      </c>
      <c r="B55356" t="s">
        <v>6313</v>
      </c>
      <c r="C55356">
        <v>3.5000000000000001E-3</v>
      </c>
    </row>
    <row r="55357" spans="1:3" x14ac:dyDescent="0.2">
      <c r="A55357">
        <v>12103027314</v>
      </c>
      <c r="B55357" t="s">
        <v>19634</v>
      </c>
      <c r="C55357">
        <v>3.5000000000000001E-3</v>
      </c>
    </row>
    <row r="55358" spans="1:3" x14ac:dyDescent="0.2">
      <c r="A55358">
        <v>6097153005</v>
      </c>
      <c r="B55358" t="s">
        <v>7733</v>
      </c>
      <c r="C55358">
        <v>3.5000000000000001E-3</v>
      </c>
    </row>
    <row r="55359" spans="1:3" x14ac:dyDescent="0.2">
      <c r="A55359">
        <v>1125012503</v>
      </c>
      <c r="B55359" t="s">
        <v>551</v>
      </c>
      <c r="C55359">
        <v>3.5000000000000001E-3</v>
      </c>
    </row>
    <row r="55360" spans="1:3" x14ac:dyDescent="0.2">
      <c r="A55360">
        <v>6059062605</v>
      </c>
      <c r="B55360" t="s">
        <v>21388</v>
      </c>
      <c r="C55360">
        <v>3.5000000000000001E-3</v>
      </c>
    </row>
    <row r="55361" spans="1:3" x14ac:dyDescent="0.2">
      <c r="A55361">
        <v>27053025907</v>
      </c>
      <c r="B55361" t="s">
        <v>20882</v>
      </c>
      <c r="C55361">
        <v>3.5000000000000001E-3</v>
      </c>
    </row>
    <row r="55362" spans="1:3" x14ac:dyDescent="0.2">
      <c r="A55362">
        <v>36067011201</v>
      </c>
      <c r="B55362" t="s">
        <v>16444</v>
      </c>
      <c r="C55362">
        <v>3.5000000000000001E-3</v>
      </c>
    </row>
    <row r="55363" spans="1:3" x14ac:dyDescent="0.2">
      <c r="A55363">
        <v>6037224310</v>
      </c>
      <c r="B55363" t="s">
        <v>3916</v>
      </c>
      <c r="C55363">
        <v>3.5000000000000001E-3</v>
      </c>
    </row>
    <row r="55364" spans="1:3" x14ac:dyDescent="0.2">
      <c r="A55364">
        <v>55121100600</v>
      </c>
      <c r="B55364" t="s">
        <v>18134</v>
      </c>
      <c r="C55364">
        <v>3.5000000000000001E-3</v>
      </c>
    </row>
    <row r="55365" spans="1:3" x14ac:dyDescent="0.2">
      <c r="A55365">
        <v>12011010604</v>
      </c>
      <c r="B55365" t="s">
        <v>23007</v>
      </c>
      <c r="C55365">
        <v>3.5000000000000001E-3</v>
      </c>
    </row>
    <row r="55366" spans="1:3" x14ac:dyDescent="0.2">
      <c r="A55366">
        <v>5007020704</v>
      </c>
      <c r="B55366" t="s">
        <v>7624</v>
      </c>
      <c r="C55366">
        <v>3.5000000000000001E-3</v>
      </c>
    </row>
    <row r="55367" spans="1:3" x14ac:dyDescent="0.2">
      <c r="A55367">
        <v>48193950200</v>
      </c>
      <c r="B55367" t="s">
        <v>8945</v>
      </c>
      <c r="C55367">
        <v>3.5000000000000001E-3</v>
      </c>
    </row>
    <row r="55368" spans="1:3" x14ac:dyDescent="0.2">
      <c r="A55368">
        <v>6073009603</v>
      </c>
      <c r="B55368" t="s">
        <v>17250</v>
      </c>
      <c r="C55368">
        <v>3.5000000000000001E-3</v>
      </c>
    </row>
    <row r="55369" spans="1:3" x14ac:dyDescent="0.2">
      <c r="A55369">
        <v>17031811500</v>
      </c>
      <c r="B55369" t="s">
        <v>9631</v>
      </c>
      <c r="C55369">
        <v>3.5000000000000001E-3</v>
      </c>
    </row>
    <row r="55370" spans="1:3" x14ac:dyDescent="0.2">
      <c r="A55370">
        <v>26125157700</v>
      </c>
      <c r="B55370" t="s">
        <v>22182</v>
      </c>
      <c r="C55370">
        <v>3.5000000000000001E-3</v>
      </c>
    </row>
    <row r="55371" spans="1:3" x14ac:dyDescent="0.2">
      <c r="A55371">
        <v>41039002202</v>
      </c>
      <c r="B55371" t="s">
        <v>15804</v>
      </c>
      <c r="C55371">
        <v>3.5000000000000001E-3</v>
      </c>
    </row>
    <row r="55372" spans="1:3" x14ac:dyDescent="0.2">
      <c r="A55372">
        <v>31055007454</v>
      </c>
      <c r="B55372" t="s">
        <v>15257</v>
      </c>
      <c r="C55372">
        <v>3.5000000000000001E-3</v>
      </c>
    </row>
    <row r="55373" spans="1:3" x14ac:dyDescent="0.2">
      <c r="A55373">
        <v>6037113303</v>
      </c>
      <c r="B55373" t="s">
        <v>19075</v>
      </c>
      <c r="C55373">
        <v>3.5000000000000001E-3</v>
      </c>
    </row>
    <row r="55374" spans="1:3" x14ac:dyDescent="0.2">
      <c r="A55374">
        <v>37025041502</v>
      </c>
      <c r="B55374" t="s">
        <v>15044</v>
      </c>
      <c r="C55374">
        <v>3.5000000000000001E-3</v>
      </c>
    </row>
    <row r="55375" spans="1:3" x14ac:dyDescent="0.2">
      <c r="A55375">
        <v>21023950100</v>
      </c>
      <c r="B55375" t="s">
        <v>11721</v>
      </c>
      <c r="C55375">
        <v>3.5000000000000001E-3</v>
      </c>
    </row>
    <row r="55376" spans="1:3" x14ac:dyDescent="0.2">
      <c r="A55376">
        <v>6115040902</v>
      </c>
      <c r="B55376" t="s">
        <v>13334</v>
      </c>
      <c r="C55376">
        <v>3.5000000000000001E-3</v>
      </c>
    </row>
    <row r="55377" spans="1:3" x14ac:dyDescent="0.2">
      <c r="A55377">
        <v>26163577400</v>
      </c>
      <c r="B55377" t="s">
        <v>4810</v>
      </c>
      <c r="C55377">
        <v>3.5000000000000001E-3</v>
      </c>
    </row>
    <row r="55378" spans="1:3" x14ac:dyDescent="0.2">
      <c r="A55378">
        <v>17031812801</v>
      </c>
      <c r="B55378" t="s">
        <v>11427</v>
      </c>
      <c r="C55378">
        <v>3.5000000000000001E-3</v>
      </c>
    </row>
    <row r="55379" spans="1:3" x14ac:dyDescent="0.2">
      <c r="A55379">
        <v>42003498000</v>
      </c>
      <c r="B55379" t="s">
        <v>2605</v>
      </c>
      <c r="C55379">
        <v>3.5000000000000001E-3</v>
      </c>
    </row>
    <row r="55380" spans="1:3" x14ac:dyDescent="0.2">
      <c r="A55380">
        <v>6013320003</v>
      </c>
      <c r="B55380" t="s">
        <v>8254</v>
      </c>
      <c r="C55380">
        <v>3.5000000000000001E-3</v>
      </c>
    </row>
    <row r="55381" spans="1:3" x14ac:dyDescent="0.2">
      <c r="A55381">
        <v>17031823801</v>
      </c>
      <c r="B55381" t="s">
        <v>24728</v>
      </c>
      <c r="C55381">
        <v>3.5000000000000001E-3</v>
      </c>
    </row>
    <row r="55382" spans="1:3" x14ac:dyDescent="0.2">
      <c r="A55382">
        <v>20009971800</v>
      </c>
      <c r="B55382" t="s">
        <v>7236</v>
      </c>
      <c r="C55382">
        <v>3.5000000000000001E-3</v>
      </c>
    </row>
    <row r="55383" spans="1:3" x14ac:dyDescent="0.2">
      <c r="A55383">
        <v>6037301801</v>
      </c>
      <c r="B55383" t="s">
        <v>19246</v>
      </c>
      <c r="C55383">
        <v>3.5000000000000001E-3</v>
      </c>
    </row>
    <row r="55384" spans="1:3" x14ac:dyDescent="0.2">
      <c r="A55384">
        <v>26139021700</v>
      </c>
      <c r="B55384" t="s">
        <v>19386</v>
      </c>
      <c r="C55384">
        <v>3.5000000000000001E-3</v>
      </c>
    </row>
    <row r="55385" spans="1:3" x14ac:dyDescent="0.2">
      <c r="A55385">
        <v>17031839800</v>
      </c>
      <c r="B55385" t="s">
        <v>8072</v>
      </c>
      <c r="C55385">
        <v>3.5000000000000001E-3</v>
      </c>
    </row>
    <row r="55386" spans="1:3" x14ac:dyDescent="0.2">
      <c r="A55386">
        <v>33013031001</v>
      </c>
      <c r="B55386" t="s">
        <v>23288</v>
      </c>
      <c r="C55386">
        <v>3.5000000000000001E-3</v>
      </c>
    </row>
    <row r="55387" spans="1:3" x14ac:dyDescent="0.2">
      <c r="A55387">
        <v>6001435900</v>
      </c>
      <c r="B55387" t="s">
        <v>14748</v>
      </c>
      <c r="C55387">
        <v>3.5000000000000001E-3</v>
      </c>
    </row>
    <row r="55388" spans="1:3" x14ac:dyDescent="0.2">
      <c r="A55388">
        <v>4025000204</v>
      </c>
      <c r="B55388" t="s">
        <v>10315</v>
      </c>
      <c r="C55388">
        <v>3.5000000000000001E-3</v>
      </c>
    </row>
    <row r="55389" spans="1:3" x14ac:dyDescent="0.2">
      <c r="A55389">
        <v>29095014902</v>
      </c>
      <c r="B55389" t="s">
        <v>9883</v>
      </c>
      <c r="C55389">
        <v>3.5000000000000001E-3</v>
      </c>
    </row>
    <row r="55390" spans="1:3" x14ac:dyDescent="0.2">
      <c r="A55390">
        <v>20091053509</v>
      </c>
      <c r="B55390" t="s">
        <v>18542</v>
      </c>
      <c r="C55390">
        <v>3.5000000000000001E-3</v>
      </c>
    </row>
    <row r="55391" spans="1:3" x14ac:dyDescent="0.2">
      <c r="A55391">
        <v>21117061200</v>
      </c>
      <c r="B55391" t="s">
        <v>2020</v>
      </c>
      <c r="C55391">
        <v>3.5000000000000001E-3</v>
      </c>
    </row>
    <row r="55392" spans="1:3" x14ac:dyDescent="0.2">
      <c r="A55392">
        <v>6065043701</v>
      </c>
      <c r="B55392" t="s">
        <v>4337</v>
      </c>
      <c r="C55392">
        <v>3.5000000000000001E-3</v>
      </c>
    </row>
    <row r="55393" spans="1:3" x14ac:dyDescent="0.2">
      <c r="A55393">
        <v>25017358400</v>
      </c>
      <c r="B55393" t="s">
        <v>24589</v>
      </c>
      <c r="C55393">
        <v>3.5000000000000001E-3</v>
      </c>
    </row>
    <row r="55394" spans="1:3" x14ac:dyDescent="0.2">
      <c r="A55394">
        <v>6065043278</v>
      </c>
      <c r="B55394" t="s">
        <v>12070</v>
      </c>
      <c r="C55394">
        <v>3.5000000000000001E-3</v>
      </c>
    </row>
    <row r="55395" spans="1:3" x14ac:dyDescent="0.2">
      <c r="A55395">
        <v>18105001001</v>
      </c>
      <c r="B55395" t="s">
        <v>5365</v>
      </c>
      <c r="C55395">
        <v>3.5000000000000001E-3</v>
      </c>
    </row>
    <row r="55396" spans="1:3" x14ac:dyDescent="0.2">
      <c r="A55396">
        <v>25025051200</v>
      </c>
      <c r="B55396" t="s">
        <v>4588</v>
      </c>
      <c r="C55396">
        <v>3.5000000000000001E-3</v>
      </c>
    </row>
    <row r="55397" spans="1:3" x14ac:dyDescent="0.2">
      <c r="A55397">
        <v>42069110403</v>
      </c>
      <c r="B55397" t="s">
        <v>18807</v>
      </c>
      <c r="C55397">
        <v>3.5000000000000001E-3</v>
      </c>
    </row>
    <row r="55398" spans="1:3" x14ac:dyDescent="0.2">
      <c r="A55398">
        <v>17027900402</v>
      </c>
      <c r="B55398" t="s">
        <v>13896</v>
      </c>
      <c r="C55398">
        <v>3.5000000000000001E-3</v>
      </c>
    </row>
    <row r="55399" spans="1:3" x14ac:dyDescent="0.2">
      <c r="A55399">
        <v>55019950600</v>
      </c>
      <c r="B55399" t="s">
        <v>17577</v>
      </c>
      <c r="C55399">
        <v>3.5000000000000001E-3</v>
      </c>
    </row>
    <row r="55400" spans="1:3" x14ac:dyDescent="0.2">
      <c r="A55400">
        <v>26067031600</v>
      </c>
      <c r="B55400" t="s">
        <v>7653</v>
      </c>
      <c r="C55400">
        <v>3.5000000000000001E-3</v>
      </c>
    </row>
    <row r="55401" spans="1:3" x14ac:dyDescent="0.2">
      <c r="A55401">
        <v>6099000907</v>
      </c>
      <c r="B55401" t="s">
        <v>3768</v>
      </c>
      <c r="C55401">
        <v>3.5000000000000001E-3</v>
      </c>
    </row>
    <row r="55402" spans="1:3" x14ac:dyDescent="0.2">
      <c r="A55402">
        <v>39151712500</v>
      </c>
      <c r="B55402" t="s">
        <v>11627</v>
      </c>
      <c r="C55402">
        <v>3.5000000000000001E-3</v>
      </c>
    </row>
    <row r="55403" spans="1:3" x14ac:dyDescent="0.2">
      <c r="A55403">
        <v>12001002201</v>
      </c>
      <c r="B55403" t="s">
        <v>10611</v>
      </c>
      <c r="C55403">
        <v>3.5000000000000001E-3</v>
      </c>
    </row>
    <row r="55404" spans="1:3" x14ac:dyDescent="0.2">
      <c r="A55404">
        <v>24027602302</v>
      </c>
      <c r="B55404" t="s">
        <v>250</v>
      </c>
      <c r="C55404">
        <v>3.5000000000000001E-3</v>
      </c>
    </row>
    <row r="55405" spans="1:3" x14ac:dyDescent="0.2">
      <c r="A55405">
        <v>26163591700</v>
      </c>
      <c r="B55405" t="s">
        <v>10910</v>
      </c>
      <c r="C55405">
        <v>3.5000000000000001E-3</v>
      </c>
    </row>
    <row r="55406" spans="1:3" x14ac:dyDescent="0.2">
      <c r="A55406">
        <v>42055012400</v>
      </c>
      <c r="B55406" t="s">
        <v>11039</v>
      </c>
      <c r="C55406">
        <v>3.5000000000000001E-3</v>
      </c>
    </row>
    <row r="55407" spans="1:3" x14ac:dyDescent="0.2">
      <c r="A55407">
        <v>27087940100</v>
      </c>
      <c r="B55407" t="s">
        <v>11426</v>
      </c>
      <c r="C55407">
        <v>3.5000000000000001E-3</v>
      </c>
    </row>
    <row r="55408" spans="1:3" x14ac:dyDescent="0.2">
      <c r="A55408">
        <v>36007013301</v>
      </c>
      <c r="B55408" t="s">
        <v>9067</v>
      </c>
      <c r="C55408">
        <v>3.5000000000000001E-3</v>
      </c>
    </row>
    <row r="55409" spans="1:3" x14ac:dyDescent="0.2">
      <c r="A55409">
        <v>36103146402</v>
      </c>
      <c r="B55409" t="s">
        <v>23397</v>
      </c>
      <c r="C55409">
        <v>3.5000000000000001E-3</v>
      </c>
    </row>
    <row r="55410" spans="1:3" x14ac:dyDescent="0.2">
      <c r="A55410">
        <v>48201451601</v>
      </c>
      <c r="B55410" t="s">
        <v>11362</v>
      </c>
      <c r="C55410">
        <v>3.5000000000000001E-3</v>
      </c>
    </row>
    <row r="55411" spans="1:3" x14ac:dyDescent="0.2">
      <c r="A55411">
        <v>54039010100</v>
      </c>
      <c r="B55411" t="s">
        <v>2545</v>
      </c>
      <c r="C55411">
        <v>3.5000000000000001E-3</v>
      </c>
    </row>
    <row r="55412" spans="1:3" x14ac:dyDescent="0.2">
      <c r="A55412">
        <v>48439111018</v>
      </c>
      <c r="B55412" t="s">
        <v>7564</v>
      </c>
      <c r="C55412">
        <v>3.5000000000000001E-3</v>
      </c>
    </row>
    <row r="55413" spans="1:3" x14ac:dyDescent="0.2">
      <c r="A55413">
        <v>37013930200</v>
      </c>
      <c r="B55413" t="s">
        <v>4265</v>
      </c>
      <c r="C55413">
        <v>3.5000000000000001E-3</v>
      </c>
    </row>
    <row r="55414" spans="1:3" x14ac:dyDescent="0.2">
      <c r="A55414">
        <v>34023006103</v>
      </c>
      <c r="B55414" t="s">
        <v>18931</v>
      </c>
      <c r="C55414">
        <v>3.5000000000000001E-3</v>
      </c>
    </row>
    <row r="55415" spans="1:3" x14ac:dyDescent="0.2">
      <c r="A55415">
        <v>36081000200</v>
      </c>
      <c r="B55415" t="s">
        <v>1582</v>
      </c>
      <c r="C55415">
        <v>3.5000000000000001E-3</v>
      </c>
    </row>
    <row r="55416" spans="1:3" x14ac:dyDescent="0.2">
      <c r="A55416">
        <v>55117010900</v>
      </c>
      <c r="B55416" t="s">
        <v>15047</v>
      </c>
      <c r="C55416">
        <v>3.5000000000000001E-3</v>
      </c>
    </row>
    <row r="55417" spans="1:3" x14ac:dyDescent="0.2">
      <c r="A55417">
        <v>12073002513</v>
      </c>
      <c r="B55417" t="s">
        <v>1941</v>
      </c>
      <c r="C55417">
        <v>3.5000000000000001E-3</v>
      </c>
    </row>
    <row r="55418" spans="1:3" x14ac:dyDescent="0.2">
      <c r="A55418">
        <v>26125150400</v>
      </c>
      <c r="B55418" t="s">
        <v>24683</v>
      </c>
      <c r="C55418">
        <v>3.5000000000000001E-3</v>
      </c>
    </row>
    <row r="55419" spans="1:3" x14ac:dyDescent="0.2">
      <c r="A55419">
        <v>24003750400</v>
      </c>
      <c r="B55419" t="s">
        <v>253</v>
      </c>
      <c r="C55419">
        <v>3.5000000000000001E-3</v>
      </c>
    </row>
    <row r="55420" spans="1:3" x14ac:dyDescent="0.2">
      <c r="A55420">
        <v>36103158405</v>
      </c>
      <c r="B55420" t="s">
        <v>19796</v>
      </c>
      <c r="C55420">
        <v>3.5000000000000001E-3</v>
      </c>
    </row>
    <row r="55421" spans="1:3" x14ac:dyDescent="0.2">
      <c r="A55421">
        <v>8005086300</v>
      </c>
      <c r="B55421" t="s">
        <v>2532</v>
      </c>
      <c r="C55421">
        <v>3.5000000000000001E-3</v>
      </c>
    </row>
    <row r="55422" spans="1:3" x14ac:dyDescent="0.2">
      <c r="A55422">
        <v>47157003300</v>
      </c>
      <c r="B55422" t="s">
        <v>691</v>
      </c>
      <c r="C55422">
        <v>3.5000000000000001E-3</v>
      </c>
    </row>
    <row r="55423" spans="1:3" x14ac:dyDescent="0.2">
      <c r="A55423">
        <v>34003025100</v>
      </c>
      <c r="B55423" t="s">
        <v>24208</v>
      </c>
      <c r="C55423">
        <v>3.5000000000000001E-3</v>
      </c>
    </row>
    <row r="55424" spans="1:3" x14ac:dyDescent="0.2">
      <c r="A55424">
        <v>17113001103</v>
      </c>
      <c r="B55424" t="s">
        <v>3399</v>
      </c>
      <c r="C55424">
        <v>3.5000000000000001E-3</v>
      </c>
    </row>
    <row r="55425" spans="1:3" x14ac:dyDescent="0.2">
      <c r="A55425">
        <v>6073007200</v>
      </c>
      <c r="B55425" t="s">
        <v>22117</v>
      </c>
      <c r="C55425">
        <v>3.5000000000000001E-3</v>
      </c>
    </row>
    <row r="55426" spans="1:3" x14ac:dyDescent="0.2">
      <c r="A55426">
        <v>33009961300</v>
      </c>
      <c r="B55426" t="s">
        <v>18918</v>
      </c>
      <c r="C55426">
        <v>3.5000000000000001E-3</v>
      </c>
    </row>
    <row r="55427" spans="1:3" x14ac:dyDescent="0.2">
      <c r="A55427">
        <v>36081046700</v>
      </c>
      <c r="B55427" t="s">
        <v>1582</v>
      </c>
      <c r="C55427">
        <v>3.5000000000000001E-3</v>
      </c>
    </row>
    <row r="55428" spans="1:3" x14ac:dyDescent="0.2">
      <c r="A55428">
        <v>29189218201</v>
      </c>
      <c r="B55428" t="s">
        <v>13311</v>
      </c>
      <c r="C55428">
        <v>3.5000000000000001E-3</v>
      </c>
    </row>
    <row r="55429" spans="1:3" x14ac:dyDescent="0.2">
      <c r="A55429">
        <v>48201251300</v>
      </c>
      <c r="B55429" t="s">
        <v>18235</v>
      </c>
      <c r="C55429">
        <v>3.5000000000000001E-3</v>
      </c>
    </row>
    <row r="55430" spans="1:3" x14ac:dyDescent="0.2">
      <c r="A55430">
        <v>41033361000</v>
      </c>
      <c r="B55430" t="s">
        <v>8453</v>
      </c>
      <c r="C55430">
        <v>3.5000000000000001E-3</v>
      </c>
    </row>
    <row r="55431" spans="1:3" x14ac:dyDescent="0.2">
      <c r="A55431">
        <v>20091053009</v>
      </c>
      <c r="B55431" t="s">
        <v>24481</v>
      </c>
      <c r="C55431">
        <v>3.5000000000000001E-3</v>
      </c>
    </row>
    <row r="55432" spans="1:3" x14ac:dyDescent="0.2">
      <c r="A55432">
        <v>39003012100</v>
      </c>
      <c r="B55432" t="s">
        <v>11146</v>
      </c>
      <c r="C55432">
        <v>3.5000000000000001E-3</v>
      </c>
    </row>
    <row r="55433" spans="1:3" x14ac:dyDescent="0.2">
      <c r="A55433">
        <v>22051020201</v>
      </c>
      <c r="B55433" t="s">
        <v>711</v>
      </c>
      <c r="C55433">
        <v>3.5000000000000001E-3</v>
      </c>
    </row>
    <row r="55434" spans="1:3" x14ac:dyDescent="0.2">
      <c r="A55434">
        <v>39153531405</v>
      </c>
      <c r="B55434" t="s">
        <v>9317</v>
      </c>
      <c r="C55434">
        <v>3.5000000000000001E-3</v>
      </c>
    </row>
    <row r="55435" spans="1:3" x14ac:dyDescent="0.2">
      <c r="A55435">
        <v>40109108107</v>
      </c>
      <c r="B55435" t="s">
        <v>10627</v>
      </c>
      <c r="C55435">
        <v>3.5000000000000001E-3</v>
      </c>
    </row>
    <row r="55436" spans="1:3" x14ac:dyDescent="0.2">
      <c r="A55436">
        <v>13205090100</v>
      </c>
      <c r="B55436" t="s">
        <v>3550</v>
      </c>
      <c r="C55436">
        <v>3.5000000000000001E-3</v>
      </c>
    </row>
    <row r="55437" spans="1:3" x14ac:dyDescent="0.2">
      <c r="A55437">
        <v>36027110004</v>
      </c>
      <c r="B55437" t="s">
        <v>22536</v>
      </c>
      <c r="C55437">
        <v>3.5000000000000001E-3</v>
      </c>
    </row>
    <row r="55438" spans="1:3" x14ac:dyDescent="0.2">
      <c r="A55438">
        <v>6073009106</v>
      </c>
      <c r="B55438" t="s">
        <v>12950</v>
      </c>
      <c r="C55438">
        <v>3.5000000000000001E-3</v>
      </c>
    </row>
    <row r="55439" spans="1:3" x14ac:dyDescent="0.2">
      <c r="A55439">
        <v>29095014903</v>
      </c>
      <c r="B55439" t="s">
        <v>8853</v>
      </c>
      <c r="C55439">
        <v>3.5000000000000001E-3</v>
      </c>
    </row>
    <row r="55440" spans="1:3" x14ac:dyDescent="0.2">
      <c r="A55440">
        <v>9001043500</v>
      </c>
      <c r="B55440" t="s">
        <v>3862</v>
      </c>
      <c r="C55440">
        <v>3.5000000000000001E-3</v>
      </c>
    </row>
    <row r="55441" spans="1:3" x14ac:dyDescent="0.2">
      <c r="A55441">
        <v>25017317301</v>
      </c>
      <c r="B55441" t="s">
        <v>22081</v>
      </c>
      <c r="C55441">
        <v>3.5000000000000001E-3</v>
      </c>
    </row>
    <row r="55442" spans="1:3" x14ac:dyDescent="0.2">
      <c r="A55442">
        <v>24031703212</v>
      </c>
      <c r="B55442" t="s">
        <v>7264</v>
      </c>
      <c r="C55442">
        <v>3.5000000000000001E-3</v>
      </c>
    </row>
    <row r="55443" spans="1:3" x14ac:dyDescent="0.2">
      <c r="A55443">
        <v>36081020600</v>
      </c>
      <c r="B55443" t="s">
        <v>1582</v>
      </c>
      <c r="C55443">
        <v>3.5000000000000001E-3</v>
      </c>
    </row>
    <row r="55444" spans="1:3" x14ac:dyDescent="0.2">
      <c r="A55444">
        <v>13089021411</v>
      </c>
      <c r="B55444" t="s">
        <v>22613</v>
      </c>
      <c r="C55444">
        <v>3.5000000000000001E-3</v>
      </c>
    </row>
    <row r="55445" spans="1:3" x14ac:dyDescent="0.2">
      <c r="A55445">
        <v>26157000100</v>
      </c>
      <c r="B55445" t="s">
        <v>15957</v>
      </c>
      <c r="C55445">
        <v>3.5000000000000001E-3</v>
      </c>
    </row>
    <row r="55446" spans="1:3" x14ac:dyDescent="0.2">
      <c r="A55446">
        <v>5115951200</v>
      </c>
      <c r="B55446" t="s">
        <v>8329</v>
      </c>
      <c r="C55446">
        <v>3.5000000000000001E-3</v>
      </c>
    </row>
    <row r="55447" spans="1:3" x14ac:dyDescent="0.2">
      <c r="A55447">
        <v>53053071304</v>
      </c>
      <c r="B55447" t="s">
        <v>11078</v>
      </c>
      <c r="C55447">
        <v>3.5000000000000001E-3</v>
      </c>
    </row>
    <row r="55448" spans="1:3" x14ac:dyDescent="0.2">
      <c r="A55448">
        <v>13073030102</v>
      </c>
      <c r="B55448" t="s">
        <v>13593</v>
      </c>
      <c r="C55448">
        <v>3.5000000000000001E-3</v>
      </c>
    </row>
    <row r="55449" spans="1:3" x14ac:dyDescent="0.2">
      <c r="A55449">
        <v>26161421100</v>
      </c>
      <c r="B55449" t="s">
        <v>11052</v>
      </c>
      <c r="C55449">
        <v>3.5000000000000001E-3</v>
      </c>
    </row>
    <row r="55450" spans="1:3" x14ac:dyDescent="0.2">
      <c r="A55450">
        <v>18003010807</v>
      </c>
      <c r="B55450" t="s">
        <v>15145</v>
      </c>
      <c r="C55450">
        <v>3.5000000000000001E-3</v>
      </c>
    </row>
    <row r="55451" spans="1:3" x14ac:dyDescent="0.2">
      <c r="A55451">
        <v>36047010000</v>
      </c>
      <c r="B55451" t="s">
        <v>1662</v>
      </c>
      <c r="C55451">
        <v>3.5000000000000001E-3</v>
      </c>
    </row>
    <row r="55452" spans="1:3" x14ac:dyDescent="0.2">
      <c r="A55452">
        <v>48141001302</v>
      </c>
      <c r="B55452" t="s">
        <v>18023</v>
      </c>
      <c r="C55452">
        <v>3.5000000000000001E-3</v>
      </c>
    </row>
    <row r="55453" spans="1:3" x14ac:dyDescent="0.2">
      <c r="A55453">
        <v>36047055100</v>
      </c>
      <c r="B55453" t="s">
        <v>1662</v>
      </c>
      <c r="C55453">
        <v>3.5000000000000001E-3</v>
      </c>
    </row>
    <row r="55454" spans="1:3" x14ac:dyDescent="0.2">
      <c r="A55454">
        <v>12071030204</v>
      </c>
      <c r="B55454" t="s">
        <v>470</v>
      </c>
      <c r="C55454">
        <v>3.5000000000000001E-3</v>
      </c>
    </row>
    <row r="55455" spans="1:3" x14ac:dyDescent="0.2">
      <c r="A55455">
        <v>6075025200</v>
      </c>
      <c r="B55455" t="s">
        <v>9459</v>
      </c>
      <c r="C55455">
        <v>3.5000000000000001E-3</v>
      </c>
    </row>
    <row r="55456" spans="1:3" x14ac:dyDescent="0.2">
      <c r="A55456">
        <v>31159960300</v>
      </c>
      <c r="B55456" t="s">
        <v>11532</v>
      </c>
      <c r="C55456">
        <v>3.5000000000000001E-3</v>
      </c>
    </row>
    <row r="55457" spans="1:3" x14ac:dyDescent="0.2">
      <c r="A55457">
        <v>17031822301</v>
      </c>
      <c r="B55457" t="s">
        <v>15313</v>
      </c>
      <c r="C55457">
        <v>3.5000000000000001E-3</v>
      </c>
    </row>
    <row r="55458" spans="1:3" x14ac:dyDescent="0.2">
      <c r="A55458">
        <v>17025972200</v>
      </c>
      <c r="B55458" t="s">
        <v>8209</v>
      </c>
      <c r="C55458">
        <v>3.5000000000000001E-3</v>
      </c>
    </row>
    <row r="55459" spans="1:3" x14ac:dyDescent="0.2">
      <c r="A55459">
        <v>39041011604</v>
      </c>
      <c r="B55459" t="s">
        <v>13895</v>
      </c>
      <c r="C55459">
        <v>3.5000000000000001E-3</v>
      </c>
    </row>
    <row r="55460" spans="1:3" x14ac:dyDescent="0.2">
      <c r="A55460">
        <v>6073022000</v>
      </c>
      <c r="B55460" t="s">
        <v>7378</v>
      </c>
      <c r="C55460">
        <v>3.5000000000000001E-3</v>
      </c>
    </row>
    <row r="55461" spans="1:3" x14ac:dyDescent="0.2">
      <c r="A55461">
        <v>38017000904</v>
      </c>
      <c r="B55461" t="s">
        <v>22791</v>
      </c>
      <c r="C55461">
        <v>3.5000000000000001E-3</v>
      </c>
    </row>
    <row r="55462" spans="1:3" x14ac:dyDescent="0.2">
      <c r="A55462">
        <v>51760050300</v>
      </c>
      <c r="B55462" t="s">
        <v>22032</v>
      </c>
      <c r="C55462">
        <v>3.5000000000000001E-3</v>
      </c>
    </row>
    <row r="55463" spans="1:3" x14ac:dyDescent="0.2">
      <c r="A55463">
        <v>48143950300</v>
      </c>
      <c r="B55463" t="s">
        <v>5639</v>
      </c>
      <c r="C55463">
        <v>3.5000000000000001E-3</v>
      </c>
    </row>
    <row r="55464" spans="1:3" x14ac:dyDescent="0.2">
      <c r="A55464">
        <v>37183053723</v>
      </c>
      <c r="B55464" t="s">
        <v>18386</v>
      </c>
      <c r="C55464">
        <v>3.5000000000000001E-3</v>
      </c>
    </row>
    <row r="55465" spans="1:3" x14ac:dyDescent="0.2">
      <c r="A55465">
        <v>27123042402</v>
      </c>
      <c r="B55465" t="s">
        <v>15280</v>
      </c>
      <c r="C55465">
        <v>3.5000000000000001E-3</v>
      </c>
    </row>
    <row r="55466" spans="1:3" x14ac:dyDescent="0.2">
      <c r="A55466">
        <v>34013021803</v>
      </c>
      <c r="B55466" t="s">
        <v>24518</v>
      </c>
      <c r="C55466">
        <v>3.5000000000000001E-3</v>
      </c>
    </row>
    <row r="55467" spans="1:3" x14ac:dyDescent="0.2">
      <c r="A55467">
        <v>40109108218</v>
      </c>
      <c r="B55467" t="s">
        <v>14900</v>
      </c>
      <c r="C55467">
        <v>3.5000000000000001E-3</v>
      </c>
    </row>
    <row r="55468" spans="1:3" x14ac:dyDescent="0.2">
      <c r="A55468">
        <v>36029015700</v>
      </c>
      <c r="B55468" t="s">
        <v>20139</v>
      </c>
      <c r="C55468">
        <v>3.5000000000000001E-3</v>
      </c>
    </row>
    <row r="55469" spans="1:3" x14ac:dyDescent="0.2">
      <c r="A55469">
        <v>24031700400</v>
      </c>
      <c r="B55469" t="s">
        <v>18100</v>
      </c>
      <c r="C55469">
        <v>3.5000000000000001E-3</v>
      </c>
    </row>
    <row r="55470" spans="1:3" x14ac:dyDescent="0.2">
      <c r="A55470">
        <v>55119960600</v>
      </c>
      <c r="B55470" t="s">
        <v>17168</v>
      </c>
      <c r="C55470">
        <v>3.5000000000000001E-3</v>
      </c>
    </row>
    <row r="55471" spans="1:3" x14ac:dyDescent="0.2">
      <c r="A55471">
        <v>34015500204</v>
      </c>
      <c r="B55471" t="s">
        <v>21263</v>
      </c>
      <c r="C55471">
        <v>3.5000000000000001E-3</v>
      </c>
    </row>
    <row r="55472" spans="1:3" x14ac:dyDescent="0.2">
      <c r="A55472">
        <v>36055013508</v>
      </c>
      <c r="B55472" t="s">
        <v>2125</v>
      </c>
      <c r="C55472">
        <v>3.5000000000000001E-3</v>
      </c>
    </row>
    <row r="55473" spans="1:3" x14ac:dyDescent="0.2">
      <c r="A55473">
        <v>27137012300</v>
      </c>
      <c r="B55473" t="s">
        <v>14111</v>
      </c>
      <c r="C55473">
        <v>3.5000000000000001E-3</v>
      </c>
    </row>
    <row r="55474" spans="1:3" x14ac:dyDescent="0.2">
      <c r="A55474">
        <v>34021003706</v>
      </c>
      <c r="B55474" t="s">
        <v>5343</v>
      </c>
      <c r="C55474">
        <v>3.5000000000000001E-3</v>
      </c>
    </row>
    <row r="55475" spans="1:3" x14ac:dyDescent="0.2">
      <c r="A55475">
        <v>13261950100</v>
      </c>
      <c r="B55475" t="s">
        <v>8184</v>
      </c>
      <c r="C55475">
        <v>3.5000000000000001E-3</v>
      </c>
    </row>
    <row r="55476" spans="1:3" x14ac:dyDescent="0.2">
      <c r="A55476">
        <v>48439111017</v>
      </c>
      <c r="B55476" t="s">
        <v>493</v>
      </c>
      <c r="C55476">
        <v>3.5000000000000001E-3</v>
      </c>
    </row>
    <row r="55477" spans="1:3" x14ac:dyDescent="0.2">
      <c r="A55477">
        <v>36061017500</v>
      </c>
      <c r="B55477" t="s">
        <v>6997</v>
      </c>
      <c r="C55477">
        <v>3.5000000000000001E-3</v>
      </c>
    </row>
    <row r="55478" spans="1:3" x14ac:dyDescent="0.2">
      <c r="A55478">
        <v>4019004044</v>
      </c>
      <c r="B55478" t="s">
        <v>20981</v>
      </c>
      <c r="C55478">
        <v>3.5000000000000001E-3</v>
      </c>
    </row>
    <row r="55479" spans="1:3" x14ac:dyDescent="0.2">
      <c r="A55479">
        <v>51171040300</v>
      </c>
      <c r="B55479" t="s">
        <v>14541</v>
      </c>
      <c r="C55479">
        <v>3.5000000000000001E-3</v>
      </c>
    </row>
    <row r="55480" spans="1:3" x14ac:dyDescent="0.2">
      <c r="A55480">
        <v>26021020100</v>
      </c>
      <c r="B55480" t="s">
        <v>12770</v>
      </c>
      <c r="C55480">
        <v>3.5000000000000001E-3</v>
      </c>
    </row>
    <row r="55481" spans="1:3" x14ac:dyDescent="0.2">
      <c r="A55481">
        <v>42079215701</v>
      </c>
      <c r="B55481" t="s">
        <v>11111</v>
      </c>
      <c r="C55481">
        <v>3.5000000000000001E-3</v>
      </c>
    </row>
    <row r="55482" spans="1:3" x14ac:dyDescent="0.2">
      <c r="A55482">
        <v>5143010107</v>
      </c>
      <c r="B55482" t="s">
        <v>6331</v>
      </c>
      <c r="C55482">
        <v>3.5000000000000001E-3</v>
      </c>
    </row>
    <row r="55483" spans="1:3" x14ac:dyDescent="0.2">
      <c r="A55483">
        <v>48439113634</v>
      </c>
      <c r="B55483" t="s">
        <v>21512</v>
      </c>
      <c r="C55483">
        <v>3.5000000000000001E-3</v>
      </c>
    </row>
    <row r="55484" spans="1:3" x14ac:dyDescent="0.2">
      <c r="A55484">
        <v>4013216839</v>
      </c>
      <c r="B55484" t="s">
        <v>18774</v>
      </c>
      <c r="C55484">
        <v>3.5000000000000001E-3</v>
      </c>
    </row>
    <row r="55485" spans="1:3" x14ac:dyDescent="0.2">
      <c r="A55485">
        <v>6037650200</v>
      </c>
      <c r="B55485" t="s">
        <v>15476</v>
      </c>
      <c r="C55485">
        <v>3.5000000000000001E-3</v>
      </c>
    </row>
    <row r="55486" spans="1:3" x14ac:dyDescent="0.2">
      <c r="A55486">
        <v>6007000601</v>
      </c>
      <c r="B55486" t="s">
        <v>5174</v>
      </c>
      <c r="C55486">
        <v>3.5000000000000001E-3</v>
      </c>
    </row>
    <row r="55487" spans="1:3" x14ac:dyDescent="0.2">
      <c r="A55487">
        <v>29183310602</v>
      </c>
      <c r="B55487" t="s">
        <v>8242</v>
      </c>
      <c r="C55487">
        <v>3.5000000000000001E-3</v>
      </c>
    </row>
    <row r="55488" spans="1:3" x14ac:dyDescent="0.2">
      <c r="A55488">
        <v>6059011708</v>
      </c>
      <c r="B55488" t="s">
        <v>9835</v>
      </c>
      <c r="C55488">
        <v>3.5000000000000001E-3</v>
      </c>
    </row>
    <row r="55489" spans="1:3" x14ac:dyDescent="0.2">
      <c r="A55489">
        <v>45063020605</v>
      </c>
      <c r="B55489" t="s">
        <v>3614</v>
      </c>
      <c r="C55489">
        <v>3.5000000000000001E-3</v>
      </c>
    </row>
    <row r="55490" spans="1:3" x14ac:dyDescent="0.2">
      <c r="A55490">
        <v>42071011804</v>
      </c>
      <c r="B55490" t="s">
        <v>1314</v>
      </c>
      <c r="C55490">
        <v>3.5000000000000001E-3</v>
      </c>
    </row>
    <row r="55491" spans="1:3" x14ac:dyDescent="0.2">
      <c r="A55491">
        <v>39135455002</v>
      </c>
      <c r="B55491" t="s">
        <v>6885</v>
      </c>
      <c r="C55491">
        <v>3.5000000000000001E-3</v>
      </c>
    </row>
    <row r="55492" spans="1:3" x14ac:dyDescent="0.2">
      <c r="A55492">
        <v>1123962501</v>
      </c>
      <c r="B55492" t="s">
        <v>12024</v>
      </c>
      <c r="C55492">
        <v>3.5000000000000001E-3</v>
      </c>
    </row>
    <row r="55493" spans="1:3" x14ac:dyDescent="0.2">
      <c r="A55493">
        <v>25005610204</v>
      </c>
      <c r="B55493" t="s">
        <v>21613</v>
      </c>
      <c r="C55493">
        <v>3.5000000000000001E-3</v>
      </c>
    </row>
    <row r="55494" spans="1:3" x14ac:dyDescent="0.2">
      <c r="A55494">
        <v>40145030505</v>
      </c>
      <c r="B55494" t="s">
        <v>6564</v>
      </c>
      <c r="C55494">
        <v>3.5000000000000001E-3</v>
      </c>
    </row>
    <row r="55495" spans="1:3" x14ac:dyDescent="0.2">
      <c r="A55495">
        <v>42003516100</v>
      </c>
      <c r="B55495" t="s">
        <v>822</v>
      </c>
      <c r="C55495">
        <v>3.5000000000000001E-3</v>
      </c>
    </row>
    <row r="55496" spans="1:3" x14ac:dyDescent="0.2">
      <c r="A55496">
        <v>42055010800</v>
      </c>
      <c r="B55496" t="s">
        <v>3986</v>
      </c>
      <c r="C55496">
        <v>3.5000000000000001E-3</v>
      </c>
    </row>
    <row r="55497" spans="1:3" x14ac:dyDescent="0.2">
      <c r="A55497">
        <v>9011696600</v>
      </c>
      <c r="B55497" t="s">
        <v>11411</v>
      </c>
      <c r="C55497">
        <v>3.5000000000000001E-3</v>
      </c>
    </row>
    <row r="55498" spans="1:3" x14ac:dyDescent="0.2">
      <c r="A55498">
        <v>26063951200</v>
      </c>
      <c r="B55498" t="s">
        <v>22241</v>
      </c>
      <c r="C55498">
        <v>3.5000000000000001E-3</v>
      </c>
    </row>
    <row r="55499" spans="1:3" x14ac:dyDescent="0.2">
      <c r="A55499">
        <v>12057011106</v>
      </c>
      <c r="B55499" t="s">
        <v>1072</v>
      </c>
      <c r="C55499">
        <v>3.5000000000000001E-3</v>
      </c>
    </row>
    <row r="55500" spans="1:3" x14ac:dyDescent="0.2">
      <c r="A55500">
        <v>36093032901</v>
      </c>
      <c r="B55500" t="s">
        <v>5308</v>
      </c>
      <c r="C55500">
        <v>3.5000000000000001E-3</v>
      </c>
    </row>
    <row r="55501" spans="1:3" x14ac:dyDescent="0.2">
      <c r="A55501">
        <v>27053021503</v>
      </c>
      <c r="B55501" t="s">
        <v>2662</v>
      </c>
      <c r="C55501">
        <v>3.5000000000000001E-3</v>
      </c>
    </row>
    <row r="55502" spans="1:3" x14ac:dyDescent="0.2">
      <c r="A55502">
        <v>4013815300</v>
      </c>
      <c r="B55502" t="s">
        <v>19797</v>
      </c>
      <c r="C55502">
        <v>3.5000000000000001E-3</v>
      </c>
    </row>
    <row r="55503" spans="1:3" x14ac:dyDescent="0.2">
      <c r="A55503">
        <v>36061027300</v>
      </c>
      <c r="B55503" t="s">
        <v>3207</v>
      </c>
      <c r="C55503">
        <v>3.5000000000000001E-3</v>
      </c>
    </row>
    <row r="55504" spans="1:3" x14ac:dyDescent="0.2">
      <c r="A55504">
        <v>37155960900</v>
      </c>
      <c r="B55504" t="s">
        <v>2050</v>
      </c>
      <c r="C55504">
        <v>3.5000000000000001E-3</v>
      </c>
    </row>
    <row r="55505" spans="1:3" x14ac:dyDescent="0.2">
      <c r="A55505">
        <v>12083002402</v>
      </c>
      <c r="B55505" t="s">
        <v>948</v>
      </c>
      <c r="C55505">
        <v>3.5000000000000001E-3</v>
      </c>
    </row>
    <row r="55506" spans="1:3" x14ac:dyDescent="0.2">
      <c r="A55506">
        <v>48201531400</v>
      </c>
      <c r="B55506" t="s">
        <v>1019</v>
      </c>
      <c r="C55506">
        <v>3.5000000000000001E-3</v>
      </c>
    </row>
    <row r="55507" spans="1:3" x14ac:dyDescent="0.2">
      <c r="A55507">
        <v>55079007700</v>
      </c>
      <c r="B55507" t="s">
        <v>8630</v>
      </c>
      <c r="C55507">
        <v>3.5000000000000001E-3</v>
      </c>
    </row>
    <row r="55508" spans="1:3" x14ac:dyDescent="0.2">
      <c r="A55508">
        <v>34039037500</v>
      </c>
      <c r="B55508" t="s">
        <v>23673</v>
      </c>
      <c r="C55508">
        <v>3.5000000000000001E-3</v>
      </c>
    </row>
    <row r="55509" spans="1:3" x14ac:dyDescent="0.2">
      <c r="A55509">
        <v>6073020705</v>
      </c>
      <c r="B55509" t="s">
        <v>18712</v>
      </c>
      <c r="C55509">
        <v>3.5000000000000001E-3</v>
      </c>
    </row>
    <row r="55510" spans="1:3" x14ac:dyDescent="0.2">
      <c r="A55510">
        <v>34023008403</v>
      </c>
      <c r="B55510" t="s">
        <v>23212</v>
      </c>
      <c r="C55510">
        <v>3.5000000000000001E-3</v>
      </c>
    </row>
    <row r="55511" spans="1:3" x14ac:dyDescent="0.2">
      <c r="A55511">
        <v>19149970100</v>
      </c>
      <c r="B55511" t="s">
        <v>14228</v>
      </c>
      <c r="C55511">
        <v>3.5000000000000001E-3</v>
      </c>
    </row>
    <row r="55512" spans="1:3" x14ac:dyDescent="0.2">
      <c r="A55512">
        <v>4027011108</v>
      </c>
      <c r="B55512" t="s">
        <v>9120</v>
      </c>
      <c r="C55512">
        <v>3.5000000000000001E-3</v>
      </c>
    </row>
    <row r="55513" spans="1:3" x14ac:dyDescent="0.2">
      <c r="A55513">
        <v>51153901504</v>
      </c>
      <c r="B55513" t="s">
        <v>8658</v>
      </c>
      <c r="C55513">
        <v>3.5000000000000001E-3</v>
      </c>
    </row>
    <row r="55514" spans="1:3" x14ac:dyDescent="0.2">
      <c r="A55514">
        <v>39105964600</v>
      </c>
      <c r="B55514" t="s">
        <v>10026</v>
      </c>
      <c r="C55514">
        <v>3.5000000000000001E-3</v>
      </c>
    </row>
    <row r="55515" spans="1:3" x14ac:dyDescent="0.2">
      <c r="A55515">
        <v>36059415300</v>
      </c>
      <c r="B55515" t="s">
        <v>23928</v>
      </c>
      <c r="C55515">
        <v>3.5000000000000001E-3</v>
      </c>
    </row>
    <row r="55516" spans="1:3" x14ac:dyDescent="0.2">
      <c r="A55516">
        <v>18089042605</v>
      </c>
      <c r="B55516" t="s">
        <v>20796</v>
      </c>
      <c r="C55516">
        <v>3.5000000000000001E-3</v>
      </c>
    </row>
    <row r="55517" spans="1:3" x14ac:dyDescent="0.2">
      <c r="A55517">
        <v>6001400500</v>
      </c>
      <c r="B55517" t="s">
        <v>3656</v>
      </c>
      <c r="C55517">
        <v>3.5000000000000001E-3</v>
      </c>
    </row>
    <row r="55518" spans="1:3" x14ac:dyDescent="0.2">
      <c r="A55518">
        <v>40109108523</v>
      </c>
      <c r="B55518" t="s">
        <v>3043</v>
      </c>
      <c r="C55518">
        <v>3.5000000000000001E-3</v>
      </c>
    </row>
    <row r="55519" spans="1:3" x14ac:dyDescent="0.2">
      <c r="A55519">
        <v>46079960100</v>
      </c>
      <c r="B55519" t="s">
        <v>16550</v>
      </c>
      <c r="C55519">
        <v>3.5000000000000001E-3</v>
      </c>
    </row>
    <row r="55520" spans="1:3" x14ac:dyDescent="0.2">
      <c r="A55520">
        <v>12115002401</v>
      </c>
      <c r="B55520" t="s">
        <v>13053</v>
      </c>
      <c r="C55520">
        <v>3.5000000000000001E-3</v>
      </c>
    </row>
    <row r="55521" spans="1:3" x14ac:dyDescent="0.2">
      <c r="A55521">
        <v>24031701407</v>
      </c>
      <c r="B55521" t="s">
        <v>7264</v>
      </c>
      <c r="C55521">
        <v>3.5000000000000001E-3</v>
      </c>
    </row>
    <row r="55522" spans="1:3" x14ac:dyDescent="0.2">
      <c r="A55522">
        <v>4019004618</v>
      </c>
      <c r="B55522" t="s">
        <v>13713</v>
      </c>
      <c r="C55522">
        <v>3.5000000000000001E-3</v>
      </c>
    </row>
    <row r="55523" spans="1:3" x14ac:dyDescent="0.2">
      <c r="A55523">
        <v>42107003200</v>
      </c>
      <c r="B55523" t="s">
        <v>11169</v>
      </c>
      <c r="C55523">
        <v>3.5000000000000001E-3</v>
      </c>
    </row>
    <row r="55524" spans="1:3" x14ac:dyDescent="0.2">
      <c r="A55524">
        <v>55025012400</v>
      </c>
      <c r="B55524" t="s">
        <v>21627</v>
      </c>
      <c r="C55524">
        <v>3.5000000000000001E-3</v>
      </c>
    </row>
    <row r="55525" spans="1:3" x14ac:dyDescent="0.2">
      <c r="A55525">
        <v>26081011001</v>
      </c>
      <c r="B55525" t="s">
        <v>21434</v>
      </c>
      <c r="C55525">
        <v>3.5000000000000001E-3</v>
      </c>
    </row>
    <row r="55526" spans="1:3" x14ac:dyDescent="0.2">
      <c r="A55526">
        <v>55025001000</v>
      </c>
      <c r="B55526" t="s">
        <v>24796</v>
      </c>
      <c r="C55526">
        <v>3.5000000000000001E-3</v>
      </c>
    </row>
    <row r="55527" spans="1:3" x14ac:dyDescent="0.2">
      <c r="A55527">
        <v>15003002006</v>
      </c>
      <c r="B55527" t="s">
        <v>15266</v>
      </c>
      <c r="C55527">
        <v>3.5000000000000001E-3</v>
      </c>
    </row>
    <row r="55528" spans="1:3" x14ac:dyDescent="0.2">
      <c r="A55528">
        <v>13067030335</v>
      </c>
      <c r="B55528" t="s">
        <v>1911</v>
      </c>
      <c r="C55528">
        <v>3.5000000000000001E-3</v>
      </c>
    </row>
    <row r="55529" spans="1:3" x14ac:dyDescent="0.2">
      <c r="A55529">
        <v>42091207400</v>
      </c>
      <c r="B55529" t="s">
        <v>20354</v>
      </c>
      <c r="C55529">
        <v>3.5000000000000001E-3</v>
      </c>
    </row>
    <row r="55530" spans="1:3" x14ac:dyDescent="0.2">
      <c r="A55530">
        <v>48303002102</v>
      </c>
      <c r="B55530" t="s">
        <v>18557</v>
      </c>
      <c r="C55530">
        <v>3.5000000000000001E-3</v>
      </c>
    </row>
    <row r="55531" spans="1:3" x14ac:dyDescent="0.2">
      <c r="A55531">
        <v>34029717502</v>
      </c>
      <c r="B55531" t="s">
        <v>19992</v>
      </c>
      <c r="C55531">
        <v>3.5000000000000001E-3</v>
      </c>
    </row>
    <row r="55532" spans="1:3" x14ac:dyDescent="0.2">
      <c r="A55532">
        <v>26099261600</v>
      </c>
      <c r="B55532" t="s">
        <v>15871</v>
      </c>
      <c r="C55532">
        <v>3.5000000000000001E-3</v>
      </c>
    </row>
    <row r="55533" spans="1:3" x14ac:dyDescent="0.2">
      <c r="A55533">
        <v>51107611602</v>
      </c>
      <c r="B55533" t="s">
        <v>15288</v>
      </c>
      <c r="C55533">
        <v>3.5000000000000001E-3</v>
      </c>
    </row>
    <row r="55534" spans="1:3" x14ac:dyDescent="0.2">
      <c r="A55534">
        <v>29183311601</v>
      </c>
      <c r="B55534" t="s">
        <v>9159</v>
      </c>
      <c r="C55534">
        <v>3.5000000000000001E-3</v>
      </c>
    </row>
    <row r="55535" spans="1:3" x14ac:dyDescent="0.2">
      <c r="A55535">
        <v>13057090904</v>
      </c>
      <c r="B55535" t="s">
        <v>13617</v>
      </c>
      <c r="C55535">
        <v>3.5000000000000001E-3</v>
      </c>
    </row>
    <row r="55536" spans="1:3" x14ac:dyDescent="0.2">
      <c r="A55536">
        <v>39093010200</v>
      </c>
      <c r="B55536" t="s">
        <v>11675</v>
      </c>
      <c r="C55536">
        <v>3.5000000000000001E-3</v>
      </c>
    </row>
    <row r="55537" spans="1:3" x14ac:dyDescent="0.2">
      <c r="A55537">
        <v>29209090400</v>
      </c>
      <c r="B55537" t="s">
        <v>11715</v>
      </c>
      <c r="C55537">
        <v>3.5000000000000001E-3</v>
      </c>
    </row>
    <row r="55538" spans="1:3" x14ac:dyDescent="0.2">
      <c r="A55538">
        <v>12086016800</v>
      </c>
      <c r="B55538" t="s">
        <v>823</v>
      </c>
      <c r="C55538">
        <v>3.5000000000000001E-3</v>
      </c>
    </row>
    <row r="55539" spans="1:3" x14ac:dyDescent="0.2">
      <c r="A55539">
        <v>53063010303</v>
      </c>
      <c r="B55539" t="s">
        <v>10070</v>
      </c>
      <c r="C55539">
        <v>3.5000000000000001E-3</v>
      </c>
    </row>
    <row r="55540" spans="1:3" x14ac:dyDescent="0.2">
      <c r="A55540">
        <v>9009157100</v>
      </c>
      <c r="B55540" t="s">
        <v>23528</v>
      </c>
      <c r="C55540">
        <v>3.5000000000000001E-3</v>
      </c>
    </row>
    <row r="55541" spans="1:3" x14ac:dyDescent="0.2">
      <c r="A55541">
        <v>56033000500</v>
      </c>
      <c r="B55541" t="s">
        <v>11839</v>
      </c>
      <c r="C55541">
        <v>3.5000000000000001E-3</v>
      </c>
    </row>
    <row r="55542" spans="1:3" x14ac:dyDescent="0.2">
      <c r="A55542">
        <v>6073017049</v>
      </c>
      <c r="B55542" t="s">
        <v>14976</v>
      </c>
      <c r="C55542">
        <v>3.5000000000000001E-3</v>
      </c>
    </row>
    <row r="55543" spans="1:3" x14ac:dyDescent="0.2">
      <c r="A55543">
        <v>22123000200</v>
      </c>
      <c r="B55543" t="s">
        <v>6200</v>
      </c>
      <c r="C55543">
        <v>3.5000000000000001E-3</v>
      </c>
    </row>
    <row r="55544" spans="1:3" x14ac:dyDescent="0.2">
      <c r="A55544">
        <v>26151970200</v>
      </c>
      <c r="B55544" t="s">
        <v>18817</v>
      </c>
      <c r="C55544">
        <v>3.5000000000000001E-3</v>
      </c>
    </row>
    <row r="55545" spans="1:3" x14ac:dyDescent="0.2">
      <c r="A55545">
        <v>9009150900</v>
      </c>
      <c r="B55545" t="s">
        <v>18888</v>
      </c>
      <c r="C55545">
        <v>3.5000000000000001E-3</v>
      </c>
    </row>
    <row r="55546" spans="1:3" x14ac:dyDescent="0.2">
      <c r="A55546">
        <v>42011010303</v>
      </c>
      <c r="B55546" t="s">
        <v>20381</v>
      </c>
      <c r="C55546">
        <v>3.5000000000000001E-3</v>
      </c>
    </row>
    <row r="55547" spans="1:3" x14ac:dyDescent="0.2">
      <c r="A55547">
        <v>2170001100</v>
      </c>
      <c r="B55547" t="s">
        <v>14766</v>
      </c>
      <c r="C55547">
        <v>3.5000000000000001E-3</v>
      </c>
    </row>
    <row r="55548" spans="1:3" x14ac:dyDescent="0.2">
      <c r="A55548">
        <v>6065043264</v>
      </c>
      <c r="B55548" t="s">
        <v>17502</v>
      </c>
      <c r="C55548">
        <v>3.5000000000000001E-3</v>
      </c>
    </row>
    <row r="55549" spans="1:3" x14ac:dyDescent="0.2">
      <c r="A55549">
        <v>25021404301</v>
      </c>
      <c r="B55549" t="s">
        <v>24631</v>
      </c>
      <c r="C55549">
        <v>3.5000000000000001E-3</v>
      </c>
    </row>
    <row r="55550" spans="1:3" x14ac:dyDescent="0.2">
      <c r="A55550">
        <v>6085504421</v>
      </c>
      <c r="B55550" t="s">
        <v>10457</v>
      </c>
      <c r="C55550">
        <v>3.5000000000000001E-3</v>
      </c>
    </row>
    <row r="55551" spans="1:3" x14ac:dyDescent="0.2">
      <c r="A55551">
        <v>36063020300</v>
      </c>
      <c r="B55551" t="s">
        <v>1332</v>
      </c>
      <c r="C55551">
        <v>3.5000000000000001E-3</v>
      </c>
    </row>
    <row r="55552" spans="1:3" x14ac:dyDescent="0.2">
      <c r="A55552">
        <v>36033950900</v>
      </c>
      <c r="B55552" t="s">
        <v>22801</v>
      </c>
      <c r="C55552">
        <v>3.5000000000000001E-3</v>
      </c>
    </row>
    <row r="55553" spans="1:3" x14ac:dyDescent="0.2">
      <c r="A55553">
        <v>36081011500</v>
      </c>
      <c r="B55553" t="s">
        <v>1582</v>
      </c>
      <c r="C55553">
        <v>3.5000000000000001E-3</v>
      </c>
    </row>
    <row r="55554" spans="1:3" x14ac:dyDescent="0.2">
      <c r="A55554">
        <v>33009961000</v>
      </c>
      <c r="B55554" t="s">
        <v>21322</v>
      </c>
      <c r="C55554">
        <v>3.5000000000000001E-3</v>
      </c>
    </row>
    <row r="55555" spans="1:3" x14ac:dyDescent="0.2">
      <c r="A55555">
        <v>5007021405</v>
      </c>
      <c r="B55555" t="s">
        <v>4435</v>
      </c>
      <c r="C55555">
        <v>3.5000000000000001E-3</v>
      </c>
    </row>
    <row r="55556" spans="1:3" x14ac:dyDescent="0.2">
      <c r="A55556">
        <v>17061974000</v>
      </c>
      <c r="B55556" t="s">
        <v>9420</v>
      </c>
      <c r="C55556">
        <v>3.5000000000000001E-3</v>
      </c>
    </row>
    <row r="55557" spans="1:3" x14ac:dyDescent="0.2">
      <c r="A55557">
        <v>54083966100</v>
      </c>
      <c r="B55557" t="s">
        <v>13652</v>
      </c>
      <c r="C55557">
        <v>3.5000000000000001E-3</v>
      </c>
    </row>
    <row r="55558" spans="1:3" x14ac:dyDescent="0.2">
      <c r="A55558">
        <v>56011950300</v>
      </c>
      <c r="B55558" t="s">
        <v>17413</v>
      </c>
      <c r="C55558">
        <v>3.5000000000000001E-3</v>
      </c>
    </row>
    <row r="55559" spans="1:3" x14ac:dyDescent="0.2">
      <c r="A55559">
        <v>6073020806</v>
      </c>
      <c r="B55559" t="s">
        <v>14335</v>
      </c>
      <c r="C55559">
        <v>3.5000000000000001E-3</v>
      </c>
    </row>
    <row r="55560" spans="1:3" x14ac:dyDescent="0.2">
      <c r="A55560">
        <v>6059042307</v>
      </c>
      <c r="B55560" t="s">
        <v>17869</v>
      </c>
      <c r="C55560">
        <v>3.5000000000000001E-3</v>
      </c>
    </row>
    <row r="55561" spans="1:3" x14ac:dyDescent="0.2">
      <c r="A55561">
        <v>34025810502</v>
      </c>
      <c r="B55561" t="s">
        <v>24083</v>
      </c>
      <c r="C55561">
        <v>3.5000000000000001E-3</v>
      </c>
    </row>
    <row r="55562" spans="1:3" x14ac:dyDescent="0.2">
      <c r="A55562">
        <v>26163578500</v>
      </c>
      <c r="B55562" t="s">
        <v>8285</v>
      </c>
      <c r="C55562">
        <v>3.5000000000000001E-3</v>
      </c>
    </row>
    <row r="55563" spans="1:3" x14ac:dyDescent="0.2">
      <c r="A55563">
        <v>21177960800</v>
      </c>
      <c r="B55563" t="s">
        <v>9661</v>
      </c>
      <c r="C55563">
        <v>3.5000000000000001E-3</v>
      </c>
    </row>
    <row r="55564" spans="1:3" x14ac:dyDescent="0.2">
      <c r="A55564">
        <v>55017010900</v>
      </c>
      <c r="B55564" t="s">
        <v>14890</v>
      </c>
      <c r="C55564">
        <v>3.5000000000000001E-3</v>
      </c>
    </row>
    <row r="55565" spans="1:3" x14ac:dyDescent="0.2">
      <c r="A55565">
        <v>6037211121</v>
      </c>
      <c r="B55565" t="s">
        <v>3916</v>
      </c>
      <c r="C55565">
        <v>3.5000000000000001E-3</v>
      </c>
    </row>
    <row r="55566" spans="1:3" x14ac:dyDescent="0.2">
      <c r="A55566">
        <v>6065941400</v>
      </c>
      <c r="B55566" t="s">
        <v>8631</v>
      </c>
      <c r="C55566">
        <v>3.5000000000000001E-3</v>
      </c>
    </row>
    <row r="55567" spans="1:3" x14ac:dyDescent="0.2">
      <c r="A55567">
        <v>27053027002</v>
      </c>
      <c r="B55567" t="s">
        <v>23960</v>
      </c>
      <c r="C55567">
        <v>3.5000000000000001E-3</v>
      </c>
    </row>
    <row r="55568" spans="1:3" x14ac:dyDescent="0.2">
      <c r="A55568">
        <v>34027041701</v>
      </c>
      <c r="B55568" t="s">
        <v>22147</v>
      </c>
      <c r="C55568">
        <v>3.5000000000000001E-3</v>
      </c>
    </row>
    <row r="55569" spans="1:3" x14ac:dyDescent="0.2">
      <c r="A55569">
        <v>15003007506</v>
      </c>
      <c r="B55569" t="s">
        <v>10569</v>
      </c>
      <c r="C55569">
        <v>3.5000000000000001E-3</v>
      </c>
    </row>
    <row r="55570" spans="1:3" x14ac:dyDescent="0.2">
      <c r="A55570">
        <v>36103124200</v>
      </c>
      <c r="B55570" t="s">
        <v>19054</v>
      </c>
      <c r="C55570">
        <v>3.5000000000000001E-3</v>
      </c>
    </row>
    <row r="55571" spans="1:3" x14ac:dyDescent="0.2">
      <c r="A55571">
        <v>36047007000</v>
      </c>
      <c r="B55571" t="s">
        <v>1662</v>
      </c>
      <c r="C55571">
        <v>3.5000000000000001E-3</v>
      </c>
    </row>
    <row r="55572" spans="1:3" x14ac:dyDescent="0.2">
      <c r="A55572">
        <v>17197880305</v>
      </c>
      <c r="B55572" t="s">
        <v>16893</v>
      </c>
      <c r="C55572">
        <v>3.5000000000000001E-3</v>
      </c>
    </row>
    <row r="55573" spans="1:3" x14ac:dyDescent="0.2">
      <c r="A55573">
        <v>47011011402</v>
      </c>
      <c r="B55573" t="s">
        <v>945</v>
      </c>
      <c r="C55573">
        <v>3.5000000000000001E-3</v>
      </c>
    </row>
    <row r="55574" spans="1:3" x14ac:dyDescent="0.2">
      <c r="A55574">
        <v>41039004600</v>
      </c>
      <c r="B55574" t="s">
        <v>21708</v>
      </c>
      <c r="C55574">
        <v>3.5000000000000001E-3</v>
      </c>
    </row>
    <row r="55575" spans="1:3" x14ac:dyDescent="0.2">
      <c r="A55575">
        <v>25017365201</v>
      </c>
      <c r="B55575" t="s">
        <v>24447</v>
      </c>
      <c r="C55575">
        <v>3.5000000000000001E-3</v>
      </c>
    </row>
    <row r="55576" spans="1:3" x14ac:dyDescent="0.2">
      <c r="A55576">
        <v>17031804308</v>
      </c>
      <c r="B55576" t="s">
        <v>16004</v>
      </c>
      <c r="C55576">
        <v>3.5000000000000001E-3</v>
      </c>
    </row>
    <row r="55577" spans="1:3" x14ac:dyDescent="0.2">
      <c r="A55577">
        <v>22033002601</v>
      </c>
      <c r="B55577" t="s">
        <v>1176</v>
      </c>
      <c r="C55577">
        <v>3.5000000000000001E-3</v>
      </c>
    </row>
    <row r="55578" spans="1:3" x14ac:dyDescent="0.2">
      <c r="A55578">
        <v>6073008345</v>
      </c>
      <c r="B55578" t="s">
        <v>22168</v>
      </c>
      <c r="C55578">
        <v>3.5000000000000001E-3</v>
      </c>
    </row>
    <row r="55579" spans="1:3" x14ac:dyDescent="0.2">
      <c r="A55579">
        <v>17031805402</v>
      </c>
      <c r="B55579" t="s">
        <v>18978</v>
      </c>
      <c r="C55579">
        <v>3.5000000000000001E-3</v>
      </c>
    </row>
    <row r="55580" spans="1:3" x14ac:dyDescent="0.2">
      <c r="A55580">
        <v>48201431000</v>
      </c>
      <c r="B55580" t="s">
        <v>2838</v>
      </c>
      <c r="C55580">
        <v>3.5000000000000001E-3</v>
      </c>
    </row>
    <row r="55581" spans="1:3" x14ac:dyDescent="0.2">
      <c r="A55581">
        <v>42133021712</v>
      </c>
      <c r="B55581" t="s">
        <v>13906</v>
      </c>
      <c r="C55581">
        <v>3.5000000000000001E-3</v>
      </c>
    </row>
    <row r="55582" spans="1:3" x14ac:dyDescent="0.2">
      <c r="A55582">
        <v>26081013100</v>
      </c>
      <c r="B55582" t="s">
        <v>18472</v>
      </c>
      <c r="C55582">
        <v>3.5000000000000001E-3</v>
      </c>
    </row>
    <row r="55583" spans="1:3" x14ac:dyDescent="0.2">
      <c r="A55583">
        <v>6037221900</v>
      </c>
      <c r="B55583" t="s">
        <v>1051</v>
      </c>
      <c r="C55583">
        <v>3.5000000000000001E-3</v>
      </c>
    </row>
    <row r="55584" spans="1:3" x14ac:dyDescent="0.2">
      <c r="A55584">
        <v>13117130505</v>
      </c>
      <c r="B55584" t="s">
        <v>8469</v>
      </c>
      <c r="C55584">
        <v>3.5000000000000001E-3</v>
      </c>
    </row>
    <row r="55585" spans="1:3" x14ac:dyDescent="0.2">
      <c r="A55585">
        <v>6037910813</v>
      </c>
      <c r="B55585" t="s">
        <v>24011</v>
      </c>
      <c r="C55585">
        <v>3.5000000000000001E-3</v>
      </c>
    </row>
    <row r="55586" spans="1:3" x14ac:dyDescent="0.2">
      <c r="A55586">
        <v>12103025119</v>
      </c>
      <c r="B55586" t="s">
        <v>4137</v>
      </c>
      <c r="C55586">
        <v>3.5000000000000001E-3</v>
      </c>
    </row>
    <row r="55587" spans="1:3" x14ac:dyDescent="0.2">
      <c r="A55587">
        <v>47001020201</v>
      </c>
      <c r="B55587" t="s">
        <v>5303</v>
      </c>
      <c r="C55587">
        <v>3.5000000000000001E-3</v>
      </c>
    </row>
    <row r="55588" spans="1:3" x14ac:dyDescent="0.2">
      <c r="A55588">
        <v>8067970703</v>
      </c>
      <c r="B55588" t="s">
        <v>15861</v>
      </c>
      <c r="C55588">
        <v>3.5000000000000001E-3</v>
      </c>
    </row>
    <row r="55589" spans="1:3" x14ac:dyDescent="0.2">
      <c r="A55589">
        <v>6037190520</v>
      </c>
      <c r="B55589" t="s">
        <v>3916</v>
      </c>
      <c r="C55589">
        <v>3.5000000000000001E-3</v>
      </c>
    </row>
    <row r="55590" spans="1:3" x14ac:dyDescent="0.2">
      <c r="A55590">
        <v>51041100509</v>
      </c>
      <c r="B55590" t="s">
        <v>7490</v>
      </c>
      <c r="C55590">
        <v>3.5000000000000001E-3</v>
      </c>
    </row>
    <row r="55591" spans="1:3" x14ac:dyDescent="0.2">
      <c r="A55591">
        <v>8005006704</v>
      </c>
      <c r="B55591" t="s">
        <v>7426</v>
      </c>
      <c r="C55591">
        <v>3.5000000000000001E-3</v>
      </c>
    </row>
    <row r="55592" spans="1:3" x14ac:dyDescent="0.2">
      <c r="A55592">
        <v>21125970400</v>
      </c>
      <c r="B55592" t="s">
        <v>7764</v>
      </c>
      <c r="C55592">
        <v>3.5000000000000001E-3</v>
      </c>
    </row>
    <row r="55593" spans="1:3" x14ac:dyDescent="0.2">
      <c r="A55593">
        <v>45077011204</v>
      </c>
      <c r="B55593" t="s">
        <v>16713</v>
      </c>
      <c r="C55593">
        <v>3.5000000000000001E-3</v>
      </c>
    </row>
    <row r="55594" spans="1:3" x14ac:dyDescent="0.2">
      <c r="A55594">
        <v>6085507301</v>
      </c>
      <c r="B55594" t="s">
        <v>24830</v>
      </c>
      <c r="C55594">
        <v>3.5000000000000001E-3</v>
      </c>
    </row>
    <row r="55595" spans="1:3" x14ac:dyDescent="0.2">
      <c r="A55595">
        <v>55139002100</v>
      </c>
      <c r="B55595" t="s">
        <v>18172</v>
      </c>
      <c r="C55595">
        <v>3.5000000000000001E-3</v>
      </c>
    </row>
    <row r="55596" spans="1:3" x14ac:dyDescent="0.2">
      <c r="A55596">
        <v>4013216821</v>
      </c>
      <c r="B55596" t="s">
        <v>21074</v>
      </c>
      <c r="C55596">
        <v>3.5000000000000001E-3</v>
      </c>
    </row>
    <row r="55597" spans="1:3" x14ac:dyDescent="0.2">
      <c r="A55597">
        <v>8059011712</v>
      </c>
      <c r="B55597" t="s">
        <v>21292</v>
      </c>
      <c r="C55597">
        <v>3.5000000000000001E-3</v>
      </c>
    </row>
    <row r="55598" spans="1:3" x14ac:dyDescent="0.2">
      <c r="A55598">
        <v>4013103209</v>
      </c>
      <c r="B55598" t="s">
        <v>20566</v>
      </c>
      <c r="C55598">
        <v>3.5000000000000001E-3</v>
      </c>
    </row>
    <row r="55599" spans="1:3" x14ac:dyDescent="0.2">
      <c r="A55599">
        <v>53033031907</v>
      </c>
      <c r="B55599" t="s">
        <v>10209</v>
      </c>
      <c r="C55599">
        <v>3.5000000000000001E-3</v>
      </c>
    </row>
    <row r="55600" spans="1:3" x14ac:dyDescent="0.2">
      <c r="A55600">
        <v>37119005618</v>
      </c>
      <c r="B55600" t="s">
        <v>977</v>
      </c>
      <c r="C55600">
        <v>3.5000000000000001E-3</v>
      </c>
    </row>
    <row r="55601" spans="1:3" x14ac:dyDescent="0.2">
      <c r="A55601">
        <v>34007603506</v>
      </c>
      <c r="B55601" t="s">
        <v>22213</v>
      </c>
      <c r="C55601">
        <v>3.5000000000000001E-3</v>
      </c>
    </row>
    <row r="55602" spans="1:3" x14ac:dyDescent="0.2">
      <c r="A55602">
        <v>6037482101</v>
      </c>
      <c r="B55602" t="s">
        <v>15441</v>
      </c>
      <c r="C55602">
        <v>3.5000000000000001E-3</v>
      </c>
    </row>
    <row r="55603" spans="1:3" x14ac:dyDescent="0.2">
      <c r="A55603">
        <v>49049000710</v>
      </c>
      <c r="B55603" t="s">
        <v>21719</v>
      </c>
      <c r="C55603">
        <v>3.5000000000000001E-3</v>
      </c>
    </row>
    <row r="55604" spans="1:3" x14ac:dyDescent="0.2">
      <c r="A55604">
        <v>27003050810</v>
      </c>
      <c r="B55604" t="s">
        <v>14674</v>
      </c>
      <c r="C55604">
        <v>3.5000000000000001E-3</v>
      </c>
    </row>
    <row r="55605" spans="1:3" x14ac:dyDescent="0.2">
      <c r="A55605">
        <v>36061023801</v>
      </c>
      <c r="B55605" t="s">
        <v>20019</v>
      </c>
      <c r="C55605">
        <v>3.5000000000000001E-3</v>
      </c>
    </row>
    <row r="55606" spans="1:3" x14ac:dyDescent="0.2">
      <c r="A55606">
        <v>6067008600</v>
      </c>
      <c r="B55606" t="s">
        <v>22239</v>
      </c>
      <c r="C55606">
        <v>3.5000000000000001E-3</v>
      </c>
    </row>
    <row r="55607" spans="1:3" x14ac:dyDescent="0.2">
      <c r="A55607">
        <v>6037700200</v>
      </c>
      <c r="B55607" t="s">
        <v>18646</v>
      </c>
      <c r="C55607">
        <v>3.5000000000000001E-3</v>
      </c>
    </row>
    <row r="55608" spans="1:3" x14ac:dyDescent="0.2">
      <c r="A55608">
        <v>6041132100</v>
      </c>
      <c r="B55608" t="s">
        <v>25063</v>
      </c>
      <c r="C55608">
        <v>3.5000000000000001E-3</v>
      </c>
    </row>
    <row r="55609" spans="1:3" x14ac:dyDescent="0.2">
      <c r="A55609">
        <v>4013810400</v>
      </c>
      <c r="B55609" t="s">
        <v>2520</v>
      </c>
      <c r="C55609">
        <v>3.5000000000000001E-3</v>
      </c>
    </row>
    <row r="55610" spans="1:3" x14ac:dyDescent="0.2">
      <c r="A55610">
        <v>39113050504</v>
      </c>
      <c r="B55610" t="s">
        <v>4700</v>
      </c>
      <c r="C55610">
        <v>3.5000000000000001E-3</v>
      </c>
    </row>
    <row r="55611" spans="1:3" x14ac:dyDescent="0.2">
      <c r="A55611">
        <v>6071011900</v>
      </c>
      <c r="B55611" t="s">
        <v>4831</v>
      </c>
      <c r="C55611">
        <v>3.5000000000000001E-3</v>
      </c>
    </row>
    <row r="55612" spans="1:3" x14ac:dyDescent="0.2">
      <c r="A55612">
        <v>6081602100</v>
      </c>
      <c r="B55612" t="s">
        <v>11190</v>
      </c>
      <c r="C55612">
        <v>3.5000000000000001E-3</v>
      </c>
    </row>
    <row r="55613" spans="1:3" x14ac:dyDescent="0.2">
      <c r="A55613">
        <v>48061010302</v>
      </c>
      <c r="B55613" t="s">
        <v>2607</v>
      </c>
      <c r="C55613">
        <v>3.5000000000000001E-3</v>
      </c>
    </row>
    <row r="55614" spans="1:3" x14ac:dyDescent="0.2">
      <c r="A55614">
        <v>42101036900</v>
      </c>
      <c r="B55614" t="s">
        <v>25510</v>
      </c>
      <c r="C55614">
        <v>3.5000000000000001E-3</v>
      </c>
    </row>
    <row r="55615" spans="1:3" x14ac:dyDescent="0.2">
      <c r="A55615">
        <v>48199030200</v>
      </c>
      <c r="B55615" t="s">
        <v>17245</v>
      </c>
      <c r="C55615">
        <v>3.5000000000000001E-3</v>
      </c>
    </row>
    <row r="55616" spans="1:3" x14ac:dyDescent="0.2">
      <c r="A55616">
        <v>35043010602</v>
      </c>
      <c r="B55616" t="s">
        <v>18728</v>
      </c>
      <c r="C55616">
        <v>3.5000000000000001E-3</v>
      </c>
    </row>
    <row r="55617" spans="1:3" x14ac:dyDescent="0.2">
      <c r="A55617">
        <v>39093093100</v>
      </c>
      <c r="B55617" t="s">
        <v>13965</v>
      </c>
      <c r="C55617">
        <v>3.5000000000000001E-3</v>
      </c>
    </row>
    <row r="55618" spans="1:3" x14ac:dyDescent="0.2">
      <c r="A55618">
        <v>25017353500</v>
      </c>
      <c r="B55618" t="s">
        <v>16843</v>
      </c>
      <c r="C55618">
        <v>3.5000000000000001E-3</v>
      </c>
    </row>
    <row r="55619" spans="1:3" x14ac:dyDescent="0.2">
      <c r="A55619">
        <v>25023523202</v>
      </c>
      <c r="B55619" t="s">
        <v>21865</v>
      </c>
      <c r="C55619">
        <v>3.5000000000000001E-3</v>
      </c>
    </row>
    <row r="55620" spans="1:3" x14ac:dyDescent="0.2">
      <c r="A55620">
        <v>36059408400</v>
      </c>
      <c r="B55620" t="s">
        <v>24082</v>
      </c>
      <c r="C55620">
        <v>3.5000000000000001E-3</v>
      </c>
    </row>
    <row r="55621" spans="1:3" x14ac:dyDescent="0.2">
      <c r="A55621">
        <v>6037571000</v>
      </c>
      <c r="B55621" t="s">
        <v>11527</v>
      </c>
      <c r="C55621">
        <v>3.5000000000000001E-3</v>
      </c>
    </row>
    <row r="55622" spans="1:3" x14ac:dyDescent="0.2">
      <c r="A55622">
        <v>26093742401</v>
      </c>
      <c r="B55622" t="s">
        <v>15094</v>
      </c>
      <c r="C55622">
        <v>3.5000000000000001E-3</v>
      </c>
    </row>
    <row r="55623" spans="1:3" x14ac:dyDescent="0.2">
      <c r="A55623">
        <v>54093965400</v>
      </c>
      <c r="B55623" t="s">
        <v>12833</v>
      </c>
      <c r="C55623">
        <v>3.5000000000000001E-3</v>
      </c>
    </row>
    <row r="55624" spans="1:3" x14ac:dyDescent="0.2">
      <c r="A55624">
        <v>15003008410</v>
      </c>
      <c r="B55624" t="s">
        <v>10800</v>
      </c>
      <c r="C55624">
        <v>3.5000000000000001E-3</v>
      </c>
    </row>
    <row r="55625" spans="1:3" x14ac:dyDescent="0.2">
      <c r="A55625">
        <v>36109000600</v>
      </c>
      <c r="B55625" t="s">
        <v>12350</v>
      </c>
      <c r="C55625">
        <v>3.5000000000000001E-3</v>
      </c>
    </row>
    <row r="55626" spans="1:3" x14ac:dyDescent="0.2">
      <c r="A55626">
        <v>18089040300</v>
      </c>
      <c r="B55626" t="s">
        <v>23057</v>
      </c>
      <c r="C55626">
        <v>3.5000000000000001E-3</v>
      </c>
    </row>
    <row r="55627" spans="1:3" x14ac:dyDescent="0.2">
      <c r="A55627">
        <v>6065043276</v>
      </c>
      <c r="B55627" t="s">
        <v>10475</v>
      </c>
      <c r="C55627">
        <v>3.5000000000000001E-3</v>
      </c>
    </row>
    <row r="55628" spans="1:3" x14ac:dyDescent="0.2">
      <c r="A55628">
        <v>48201432100</v>
      </c>
      <c r="B55628" t="s">
        <v>2838</v>
      </c>
      <c r="C55628">
        <v>3.5000000000000001E-3</v>
      </c>
    </row>
    <row r="55629" spans="1:3" x14ac:dyDescent="0.2">
      <c r="A55629">
        <v>40027201801</v>
      </c>
      <c r="B55629" t="s">
        <v>21069</v>
      </c>
      <c r="C55629">
        <v>3.5000000000000001E-3</v>
      </c>
    </row>
    <row r="55630" spans="1:3" x14ac:dyDescent="0.2">
      <c r="A55630">
        <v>36123150100</v>
      </c>
      <c r="B55630" t="s">
        <v>17282</v>
      </c>
      <c r="C55630">
        <v>3.5000000000000001E-3</v>
      </c>
    </row>
    <row r="55631" spans="1:3" x14ac:dyDescent="0.2">
      <c r="A55631">
        <v>48439111312</v>
      </c>
      <c r="B55631" t="s">
        <v>6783</v>
      </c>
      <c r="C55631">
        <v>3.5000000000000001E-3</v>
      </c>
    </row>
    <row r="55632" spans="1:3" x14ac:dyDescent="0.2">
      <c r="A55632">
        <v>41051010411</v>
      </c>
      <c r="B55632" t="s">
        <v>14955</v>
      </c>
      <c r="C55632">
        <v>3.5000000000000001E-3</v>
      </c>
    </row>
    <row r="55633" spans="1:3" x14ac:dyDescent="0.2">
      <c r="A55633">
        <v>19113001400</v>
      </c>
      <c r="B55633" t="s">
        <v>10644</v>
      </c>
      <c r="C55633">
        <v>3.5000000000000001E-3</v>
      </c>
    </row>
    <row r="55634" spans="1:3" x14ac:dyDescent="0.2">
      <c r="A55634">
        <v>26161414500</v>
      </c>
      <c r="B55634" t="s">
        <v>879</v>
      </c>
      <c r="C55634">
        <v>3.5000000000000001E-3</v>
      </c>
    </row>
    <row r="55635" spans="1:3" x14ac:dyDescent="0.2">
      <c r="A55635">
        <v>39103409001</v>
      </c>
      <c r="B55635" t="s">
        <v>15810</v>
      </c>
      <c r="C55635">
        <v>3.5000000000000001E-3</v>
      </c>
    </row>
    <row r="55636" spans="1:3" x14ac:dyDescent="0.2">
      <c r="A55636">
        <v>6059052505</v>
      </c>
      <c r="B55636" t="s">
        <v>23300</v>
      </c>
      <c r="C55636">
        <v>3.5000000000000001E-3</v>
      </c>
    </row>
    <row r="55637" spans="1:3" x14ac:dyDescent="0.2">
      <c r="A55637">
        <v>13073030401</v>
      </c>
      <c r="B55637" t="s">
        <v>10670</v>
      </c>
      <c r="C55637">
        <v>3.5000000000000001E-3</v>
      </c>
    </row>
    <row r="55638" spans="1:3" x14ac:dyDescent="0.2">
      <c r="A55638">
        <v>39083007300</v>
      </c>
      <c r="B55638" t="s">
        <v>7076</v>
      </c>
      <c r="C55638">
        <v>3.5000000000000001E-3</v>
      </c>
    </row>
    <row r="55639" spans="1:3" x14ac:dyDescent="0.2">
      <c r="A55639">
        <v>30067000200</v>
      </c>
      <c r="B55639" t="s">
        <v>10967</v>
      </c>
      <c r="C55639">
        <v>3.5000000000000001E-3</v>
      </c>
    </row>
    <row r="55640" spans="1:3" x14ac:dyDescent="0.2">
      <c r="A55640">
        <v>13219030100</v>
      </c>
      <c r="B55640" t="s">
        <v>10642</v>
      </c>
      <c r="C55640">
        <v>3.5000000000000001E-3</v>
      </c>
    </row>
    <row r="55641" spans="1:3" x14ac:dyDescent="0.2">
      <c r="A55641">
        <v>12099006605</v>
      </c>
      <c r="B55641" t="s">
        <v>2072</v>
      </c>
      <c r="C55641">
        <v>3.5000000000000001E-3</v>
      </c>
    </row>
    <row r="55642" spans="1:3" x14ac:dyDescent="0.2">
      <c r="A55642">
        <v>36091062505</v>
      </c>
      <c r="B55642" t="s">
        <v>17515</v>
      </c>
      <c r="C55642">
        <v>3.5000000000000001E-3</v>
      </c>
    </row>
    <row r="55643" spans="1:3" x14ac:dyDescent="0.2">
      <c r="A55643">
        <v>36047057500</v>
      </c>
      <c r="B55643" t="s">
        <v>1662</v>
      </c>
      <c r="C55643">
        <v>3.5000000000000001E-3</v>
      </c>
    </row>
    <row r="55644" spans="1:3" x14ac:dyDescent="0.2">
      <c r="A55644">
        <v>32003005805</v>
      </c>
      <c r="B55644" t="s">
        <v>13595</v>
      </c>
      <c r="C55644">
        <v>3.5000000000000001E-3</v>
      </c>
    </row>
    <row r="55645" spans="1:3" x14ac:dyDescent="0.2">
      <c r="A55645">
        <v>6001441522</v>
      </c>
      <c r="B55645" t="s">
        <v>21723</v>
      </c>
      <c r="C55645">
        <v>3.5000000000000001E-3</v>
      </c>
    </row>
    <row r="55646" spans="1:3" x14ac:dyDescent="0.2">
      <c r="A55646">
        <v>6075045100</v>
      </c>
      <c r="B55646" t="s">
        <v>23721</v>
      </c>
      <c r="C55646">
        <v>3.5000000000000001E-3</v>
      </c>
    </row>
    <row r="55647" spans="1:3" x14ac:dyDescent="0.2">
      <c r="A55647">
        <v>27145001001</v>
      </c>
      <c r="B55647" t="s">
        <v>14324</v>
      </c>
      <c r="C55647">
        <v>3.5000000000000001E-3</v>
      </c>
    </row>
    <row r="55648" spans="1:3" x14ac:dyDescent="0.2">
      <c r="A55648">
        <v>1073010801</v>
      </c>
      <c r="B55648" t="s">
        <v>1937</v>
      </c>
      <c r="C55648">
        <v>3.5000000000000001E-3</v>
      </c>
    </row>
    <row r="55649" spans="1:3" x14ac:dyDescent="0.2">
      <c r="A55649">
        <v>12011070304</v>
      </c>
      <c r="B55649" t="s">
        <v>7159</v>
      </c>
      <c r="C55649">
        <v>3.5000000000000001E-3</v>
      </c>
    </row>
    <row r="55650" spans="1:3" x14ac:dyDescent="0.2">
      <c r="A55650">
        <v>17109010200</v>
      </c>
      <c r="B55650" t="s">
        <v>18108</v>
      </c>
      <c r="C55650">
        <v>3.5000000000000001E-3</v>
      </c>
    </row>
    <row r="55651" spans="1:3" x14ac:dyDescent="0.2">
      <c r="A55651">
        <v>12086019500</v>
      </c>
      <c r="B55651" t="s">
        <v>823</v>
      </c>
      <c r="C55651">
        <v>3.5000000000000001E-3</v>
      </c>
    </row>
    <row r="55652" spans="1:3" x14ac:dyDescent="0.2">
      <c r="A55652">
        <v>17031804716</v>
      </c>
      <c r="B55652" t="s">
        <v>13901</v>
      </c>
      <c r="C55652">
        <v>3.5000000000000001E-3</v>
      </c>
    </row>
    <row r="55653" spans="1:3" x14ac:dyDescent="0.2">
      <c r="A55653">
        <v>27129790600</v>
      </c>
      <c r="B55653" t="s">
        <v>21696</v>
      </c>
      <c r="C55653">
        <v>3.5000000000000001E-3</v>
      </c>
    </row>
    <row r="55654" spans="1:3" x14ac:dyDescent="0.2">
      <c r="A55654">
        <v>39035172202</v>
      </c>
      <c r="B55654" t="s">
        <v>21942</v>
      </c>
      <c r="C55654">
        <v>3.5000000000000001E-3</v>
      </c>
    </row>
    <row r="55655" spans="1:3" x14ac:dyDescent="0.2">
      <c r="A55655">
        <v>4013040521</v>
      </c>
      <c r="B55655" t="s">
        <v>25548</v>
      </c>
      <c r="C55655">
        <v>3.5000000000000001E-3</v>
      </c>
    </row>
    <row r="55656" spans="1:3" x14ac:dyDescent="0.2">
      <c r="A55656">
        <v>19095960200</v>
      </c>
      <c r="B55656" t="s">
        <v>20445</v>
      </c>
      <c r="C55656">
        <v>3.5000000000000001E-3</v>
      </c>
    </row>
    <row r="55657" spans="1:3" x14ac:dyDescent="0.2">
      <c r="A55657">
        <v>48439113517</v>
      </c>
      <c r="B55657" t="s">
        <v>4414</v>
      </c>
      <c r="C55657">
        <v>3.5000000000000001E-3</v>
      </c>
    </row>
    <row r="55658" spans="1:3" x14ac:dyDescent="0.2">
      <c r="A55658">
        <v>51061930303</v>
      </c>
      <c r="B55658" t="s">
        <v>14858</v>
      </c>
      <c r="C55658">
        <v>3.5000000000000001E-3</v>
      </c>
    </row>
    <row r="55659" spans="1:3" x14ac:dyDescent="0.2">
      <c r="A55659">
        <v>55133202001</v>
      </c>
      <c r="B55659" t="s">
        <v>9305</v>
      </c>
      <c r="C55659">
        <v>3.5000000000000001E-3</v>
      </c>
    </row>
    <row r="55660" spans="1:3" x14ac:dyDescent="0.2">
      <c r="A55660">
        <v>5021950400</v>
      </c>
      <c r="B55660" t="s">
        <v>6379</v>
      </c>
      <c r="C55660">
        <v>3.5000000000000001E-3</v>
      </c>
    </row>
    <row r="55661" spans="1:3" x14ac:dyDescent="0.2">
      <c r="A55661">
        <v>26099230800</v>
      </c>
      <c r="B55661" t="s">
        <v>11645</v>
      </c>
      <c r="C55661">
        <v>3.5000000000000001E-3</v>
      </c>
    </row>
    <row r="55662" spans="1:3" x14ac:dyDescent="0.2">
      <c r="A55662">
        <v>4027012100</v>
      </c>
      <c r="B55662" t="s">
        <v>11718</v>
      </c>
      <c r="C55662">
        <v>3.5000000000000001E-3</v>
      </c>
    </row>
    <row r="55663" spans="1:3" x14ac:dyDescent="0.2">
      <c r="A55663">
        <v>18159020200</v>
      </c>
      <c r="B55663" t="s">
        <v>16191</v>
      </c>
      <c r="C55663">
        <v>3.5000000000000001E-3</v>
      </c>
    </row>
    <row r="55664" spans="1:3" x14ac:dyDescent="0.2">
      <c r="A55664">
        <v>48029181816</v>
      </c>
      <c r="B55664" t="s">
        <v>4537</v>
      </c>
      <c r="C55664">
        <v>3.5000000000000001E-3</v>
      </c>
    </row>
    <row r="55665" spans="1:3" x14ac:dyDescent="0.2">
      <c r="A55665">
        <v>6001403900</v>
      </c>
      <c r="B55665" t="s">
        <v>14307</v>
      </c>
      <c r="C55665">
        <v>3.5000000000000001E-3</v>
      </c>
    </row>
    <row r="55666" spans="1:3" x14ac:dyDescent="0.2">
      <c r="A55666">
        <v>55027961600</v>
      </c>
      <c r="B55666" t="s">
        <v>15267</v>
      </c>
      <c r="C55666">
        <v>3.5000000000000001E-3</v>
      </c>
    </row>
    <row r="55667" spans="1:3" x14ac:dyDescent="0.2">
      <c r="A55667">
        <v>6059110401</v>
      </c>
      <c r="B55667" t="s">
        <v>9295</v>
      </c>
      <c r="C55667">
        <v>3.5000000000000001E-3</v>
      </c>
    </row>
    <row r="55668" spans="1:3" x14ac:dyDescent="0.2">
      <c r="A55668">
        <v>36029940000</v>
      </c>
      <c r="B55668" t="s">
        <v>3527</v>
      </c>
      <c r="C55668">
        <v>3.3999999999999998E-3</v>
      </c>
    </row>
    <row r="55669" spans="1:3" x14ac:dyDescent="0.2">
      <c r="A55669">
        <v>40143007311</v>
      </c>
      <c r="B55669" t="s">
        <v>5848</v>
      </c>
      <c r="C55669">
        <v>3.3999999999999998E-3</v>
      </c>
    </row>
    <row r="55670" spans="1:3" x14ac:dyDescent="0.2">
      <c r="A55670">
        <v>6061021304</v>
      </c>
      <c r="B55670" t="s">
        <v>18150</v>
      </c>
      <c r="C55670">
        <v>3.3999999999999998E-3</v>
      </c>
    </row>
    <row r="55671" spans="1:3" x14ac:dyDescent="0.2">
      <c r="A55671">
        <v>41005021500</v>
      </c>
      <c r="B55671" t="s">
        <v>11390</v>
      </c>
      <c r="C55671">
        <v>3.3999999999999998E-3</v>
      </c>
    </row>
    <row r="55672" spans="1:3" x14ac:dyDescent="0.2">
      <c r="A55672">
        <v>36077590100</v>
      </c>
      <c r="B55672" t="s">
        <v>21022</v>
      </c>
      <c r="C55672">
        <v>3.3999999999999998E-3</v>
      </c>
    </row>
    <row r="55673" spans="1:3" x14ac:dyDescent="0.2">
      <c r="A55673">
        <v>4013815600</v>
      </c>
      <c r="B55673" t="s">
        <v>19266</v>
      </c>
      <c r="C55673">
        <v>3.3999999999999998E-3</v>
      </c>
    </row>
    <row r="55674" spans="1:3" x14ac:dyDescent="0.2">
      <c r="A55674">
        <v>47125101804</v>
      </c>
      <c r="B55674" t="s">
        <v>1371</v>
      </c>
      <c r="C55674">
        <v>3.3999999999999998E-3</v>
      </c>
    </row>
    <row r="55675" spans="1:3" x14ac:dyDescent="0.2">
      <c r="A55675">
        <v>6059099250</v>
      </c>
      <c r="B55675" t="s">
        <v>20441</v>
      </c>
      <c r="C55675">
        <v>3.3999999999999998E-3</v>
      </c>
    </row>
    <row r="55676" spans="1:3" x14ac:dyDescent="0.2">
      <c r="A55676">
        <v>46099001804</v>
      </c>
      <c r="B55676" t="s">
        <v>4268</v>
      </c>
      <c r="C55676">
        <v>3.3999999999999998E-3</v>
      </c>
    </row>
    <row r="55677" spans="1:3" x14ac:dyDescent="0.2">
      <c r="A55677">
        <v>37003040100</v>
      </c>
      <c r="B55677" t="s">
        <v>10744</v>
      </c>
      <c r="C55677">
        <v>3.3999999999999998E-3</v>
      </c>
    </row>
    <row r="55678" spans="1:3" x14ac:dyDescent="0.2">
      <c r="A55678">
        <v>26163558000</v>
      </c>
      <c r="B55678" t="s">
        <v>16061</v>
      </c>
      <c r="C55678">
        <v>3.3999999999999998E-3</v>
      </c>
    </row>
    <row r="55679" spans="1:3" x14ac:dyDescent="0.2">
      <c r="A55679">
        <v>6059011712</v>
      </c>
      <c r="B55679" t="s">
        <v>3132</v>
      </c>
      <c r="C55679">
        <v>3.3999999999999998E-3</v>
      </c>
    </row>
    <row r="55680" spans="1:3" x14ac:dyDescent="0.2">
      <c r="A55680">
        <v>6085506900</v>
      </c>
      <c r="B55680" t="s">
        <v>23066</v>
      </c>
      <c r="C55680">
        <v>3.3999999999999998E-3</v>
      </c>
    </row>
    <row r="55681" spans="1:3" x14ac:dyDescent="0.2">
      <c r="A55681">
        <v>39095006400</v>
      </c>
      <c r="B55681" t="s">
        <v>6390</v>
      </c>
      <c r="C55681">
        <v>3.3999999999999998E-3</v>
      </c>
    </row>
    <row r="55682" spans="1:3" x14ac:dyDescent="0.2">
      <c r="A55682">
        <v>9001090400</v>
      </c>
      <c r="B55682" t="s">
        <v>23074</v>
      </c>
      <c r="C55682">
        <v>3.3999999999999998E-3</v>
      </c>
    </row>
    <row r="55683" spans="1:3" x14ac:dyDescent="0.2">
      <c r="A55683">
        <v>48201450200</v>
      </c>
      <c r="B55683" t="s">
        <v>18264</v>
      </c>
      <c r="C55683">
        <v>3.3999999999999998E-3</v>
      </c>
    </row>
    <row r="55684" spans="1:3" x14ac:dyDescent="0.2">
      <c r="A55684">
        <v>24003740702</v>
      </c>
      <c r="B55684" t="s">
        <v>6399</v>
      </c>
      <c r="C55684">
        <v>3.3999999999999998E-3</v>
      </c>
    </row>
    <row r="55685" spans="1:3" x14ac:dyDescent="0.2">
      <c r="A55685">
        <v>53053071100</v>
      </c>
      <c r="B55685" t="s">
        <v>3604</v>
      </c>
      <c r="C55685">
        <v>3.3999999999999998E-3</v>
      </c>
    </row>
    <row r="55686" spans="1:3" x14ac:dyDescent="0.2">
      <c r="A55686">
        <v>17031580800</v>
      </c>
      <c r="B55686" t="s">
        <v>4558</v>
      </c>
      <c r="C55686">
        <v>3.3999999999999998E-3</v>
      </c>
    </row>
    <row r="55687" spans="1:3" x14ac:dyDescent="0.2">
      <c r="A55687">
        <v>6037551501</v>
      </c>
      <c r="B55687" t="s">
        <v>6675</v>
      </c>
      <c r="C55687">
        <v>3.3999999999999998E-3</v>
      </c>
    </row>
    <row r="55688" spans="1:3" x14ac:dyDescent="0.2">
      <c r="A55688">
        <v>17031831000</v>
      </c>
      <c r="B55688" t="s">
        <v>7555</v>
      </c>
      <c r="C55688">
        <v>3.3999999999999998E-3</v>
      </c>
    </row>
    <row r="55689" spans="1:3" x14ac:dyDescent="0.2">
      <c r="A55689">
        <v>34007607200</v>
      </c>
      <c r="B55689" t="s">
        <v>16673</v>
      </c>
      <c r="C55689">
        <v>3.3999999999999998E-3</v>
      </c>
    </row>
    <row r="55690" spans="1:3" x14ac:dyDescent="0.2">
      <c r="A55690">
        <v>53033021906</v>
      </c>
      <c r="B55690" t="s">
        <v>22690</v>
      </c>
      <c r="C55690">
        <v>3.3999999999999998E-3</v>
      </c>
    </row>
    <row r="55691" spans="1:3" x14ac:dyDescent="0.2">
      <c r="A55691">
        <v>25017317302</v>
      </c>
      <c r="B55691" t="s">
        <v>22081</v>
      </c>
      <c r="C55691">
        <v>3.3999999999999998E-3</v>
      </c>
    </row>
    <row r="55692" spans="1:3" x14ac:dyDescent="0.2">
      <c r="A55692">
        <v>53063011900</v>
      </c>
      <c r="B55692" t="s">
        <v>10125</v>
      </c>
      <c r="C55692">
        <v>3.3999999999999998E-3</v>
      </c>
    </row>
    <row r="55693" spans="1:3" x14ac:dyDescent="0.2">
      <c r="A55693">
        <v>17031824115</v>
      </c>
      <c r="B55693" t="s">
        <v>15908</v>
      </c>
      <c r="C55693">
        <v>3.3999999999999998E-3</v>
      </c>
    </row>
    <row r="55694" spans="1:3" x14ac:dyDescent="0.2">
      <c r="A55694">
        <v>6073017107</v>
      </c>
      <c r="B55694" t="s">
        <v>17410</v>
      </c>
      <c r="C55694">
        <v>3.3999999999999998E-3</v>
      </c>
    </row>
    <row r="55695" spans="1:3" x14ac:dyDescent="0.2">
      <c r="A55695">
        <v>6079011503</v>
      </c>
      <c r="B55695" t="s">
        <v>15244</v>
      </c>
      <c r="C55695">
        <v>3.3999999999999998E-3</v>
      </c>
    </row>
    <row r="55696" spans="1:3" x14ac:dyDescent="0.2">
      <c r="A55696">
        <v>36119009000</v>
      </c>
      <c r="B55696" t="s">
        <v>8499</v>
      </c>
      <c r="C55696">
        <v>3.3999999999999998E-3</v>
      </c>
    </row>
    <row r="55697" spans="1:3" x14ac:dyDescent="0.2">
      <c r="A55697">
        <v>13117130507</v>
      </c>
      <c r="B55697" t="s">
        <v>8469</v>
      </c>
      <c r="C55697">
        <v>3.3999999999999998E-3</v>
      </c>
    </row>
    <row r="55698" spans="1:3" x14ac:dyDescent="0.2">
      <c r="A55698">
        <v>48201413100</v>
      </c>
      <c r="B55698" t="s">
        <v>18755</v>
      </c>
      <c r="C55698">
        <v>3.3999999999999998E-3</v>
      </c>
    </row>
    <row r="55699" spans="1:3" x14ac:dyDescent="0.2">
      <c r="A55699">
        <v>21185030100</v>
      </c>
      <c r="B55699" t="s">
        <v>11097</v>
      </c>
      <c r="C55699">
        <v>3.3999999999999998E-3</v>
      </c>
    </row>
    <row r="55700" spans="1:3" x14ac:dyDescent="0.2">
      <c r="A55700">
        <v>47157001600</v>
      </c>
      <c r="B55700" t="s">
        <v>691</v>
      </c>
      <c r="C55700">
        <v>3.3999999999999998E-3</v>
      </c>
    </row>
    <row r="55701" spans="1:3" x14ac:dyDescent="0.2">
      <c r="A55701">
        <v>6073017039</v>
      </c>
      <c r="B55701" t="s">
        <v>21385</v>
      </c>
      <c r="C55701">
        <v>3.3999999999999998E-3</v>
      </c>
    </row>
    <row r="55702" spans="1:3" x14ac:dyDescent="0.2">
      <c r="A55702">
        <v>48497150102</v>
      </c>
      <c r="B55702" t="s">
        <v>10888</v>
      </c>
      <c r="C55702">
        <v>3.3999999999999998E-3</v>
      </c>
    </row>
    <row r="55703" spans="1:3" x14ac:dyDescent="0.2">
      <c r="A55703">
        <v>4013422622</v>
      </c>
      <c r="B55703" t="s">
        <v>17318</v>
      </c>
      <c r="C55703">
        <v>3.3999999999999998E-3</v>
      </c>
    </row>
    <row r="55704" spans="1:3" x14ac:dyDescent="0.2">
      <c r="A55704">
        <v>24043011201</v>
      </c>
      <c r="B55704" t="s">
        <v>2491</v>
      </c>
      <c r="C55704">
        <v>3.3999999999999998E-3</v>
      </c>
    </row>
    <row r="55705" spans="1:3" x14ac:dyDescent="0.2">
      <c r="A55705">
        <v>6037301400</v>
      </c>
      <c r="B55705" t="s">
        <v>24590</v>
      </c>
      <c r="C55705">
        <v>3.3999999999999998E-3</v>
      </c>
    </row>
    <row r="55706" spans="1:3" x14ac:dyDescent="0.2">
      <c r="A55706">
        <v>45091060907</v>
      </c>
      <c r="B55706" t="s">
        <v>874</v>
      </c>
      <c r="C55706">
        <v>3.3999999999999998E-3</v>
      </c>
    </row>
    <row r="55707" spans="1:3" x14ac:dyDescent="0.2">
      <c r="A55707">
        <v>51059481106</v>
      </c>
      <c r="B55707" t="s">
        <v>12518</v>
      </c>
      <c r="C55707">
        <v>3.3999999999999998E-3</v>
      </c>
    </row>
    <row r="55708" spans="1:3" x14ac:dyDescent="0.2">
      <c r="A55708">
        <v>31135959300</v>
      </c>
      <c r="B55708" t="s">
        <v>21461</v>
      </c>
      <c r="C55708">
        <v>3.3999999999999998E-3</v>
      </c>
    </row>
    <row r="55709" spans="1:3" x14ac:dyDescent="0.2">
      <c r="A55709">
        <v>34023004700</v>
      </c>
      <c r="B55709" t="s">
        <v>4694</v>
      </c>
      <c r="C55709">
        <v>3.3999999999999998E-3</v>
      </c>
    </row>
    <row r="55710" spans="1:3" x14ac:dyDescent="0.2">
      <c r="A55710">
        <v>37097061001</v>
      </c>
      <c r="B55710" t="s">
        <v>1070</v>
      </c>
      <c r="C55710">
        <v>3.3999999999999998E-3</v>
      </c>
    </row>
    <row r="55711" spans="1:3" x14ac:dyDescent="0.2">
      <c r="A55711">
        <v>25021422302</v>
      </c>
      <c r="B55711" t="s">
        <v>17472</v>
      </c>
      <c r="C55711">
        <v>3.3999999999999998E-3</v>
      </c>
    </row>
    <row r="55712" spans="1:3" x14ac:dyDescent="0.2">
      <c r="A55712">
        <v>48453002500</v>
      </c>
      <c r="B55712" t="s">
        <v>22073</v>
      </c>
      <c r="C55712">
        <v>3.3999999999999998E-3</v>
      </c>
    </row>
    <row r="55713" spans="1:3" x14ac:dyDescent="0.2">
      <c r="A55713">
        <v>42075003500</v>
      </c>
      <c r="B55713" t="s">
        <v>3432</v>
      </c>
      <c r="C55713">
        <v>3.3999999999999998E-3</v>
      </c>
    </row>
    <row r="55714" spans="1:3" x14ac:dyDescent="0.2">
      <c r="A55714">
        <v>25027732600</v>
      </c>
      <c r="B55714" t="s">
        <v>7744</v>
      </c>
      <c r="C55714">
        <v>3.3999999999999998E-3</v>
      </c>
    </row>
    <row r="55715" spans="1:3" x14ac:dyDescent="0.2">
      <c r="A55715">
        <v>27037060716</v>
      </c>
      <c r="B55715" t="s">
        <v>17189</v>
      </c>
      <c r="C55715">
        <v>3.3999999999999998E-3</v>
      </c>
    </row>
    <row r="55716" spans="1:3" x14ac:dyDescent="0.2">
      <c r="A55716">
        <v>36013037500</v>
      </c>
      <c r="B55716" t="s">
        <v>13762</v>
      </c>
      <c r="C55716">
        <v>3.3999999999999998E-3</v>
      </c>
    </row>
    <row r="55717" spans="1:3" x14ac:dyDescent="0.2">
      <c r="A55717">
        <v>12031016804</v>
      </c>
      <c r="B55717" t="s">
        <v>3333</v>
      </c>
      <c r="C55717">
        <v>3.3999999999999998E-3</v>
      </c>
    </row>
    <row r="55718" spans="1:3" x14ac:dyDescent="0.2">
      <c r="A55718">
        <v>51059431400</v>
      </c>
      <c r="B55718" t="s">
        <v>20534</v>
      </c>
      <c r="C55718">
        <v>3.3999999999999998E-3</v>
      </c>
    </row>
    <row r="55719" spans="1:3" x14ac:dyDescent="0.2">
      <c r="A55719">
        <v>45051051405</v>
      </c>
      <c r="B55719" t="s">
        <v>2512</v>
      </c>
      <c r="C55719">
        <v>3.3999999999999998E-3</v>
      </c>
    </row>
    <row r="55720" spans="1:3" x14ac:dyDescent="0.2">
      <c r="A55720">
        <v>25015822500</v>
      </c>
      <c r="B55720" t="s">
        <v>22041</v>
      </c>
      <c r="C55720">
        <v>3.3999999999999998E-3</v>
      </c>
    </row>
    <row r="55721" spans="1:3" x14ac:dyDescent="0.2">
      <c r="A55721">
        <v>17043845809</v>
      </c>
      <c r="B55721" t="s">
        <v>16657</v>
      </c>
      <c r="C55721">
        <v>3.3999999999999998E-3</v>
      </c>
    </row>
    <row r="55722" spans="1:3" x14ac:dyDescent="0.2">
      <c r="A55722">
        <v>6085502903</v>
      </c>
      <c r="B55722" t="s">
        <v>21623</v>
      </c>
      <c r="C55722">
        <v>3.3999999999999998E-3</v>
      </c>
    </row>
    <row r="55723" spans="1:3" x14ac:dyDescent="0.2">
      <c r="A55723">
        <v>17031800700</v>
      </c>
      <c r="B55723" t="s">
        <v>24146</v>
      </c>
      <c r="C55723">
        <v>3.3999999999999998E-3</v>
      </c>
    </row>
    <row r="55724" spans="1:3" x14ac:dyDescent="0.2">
      <c r="A55724">
        <v>17167003400</v>
      </c>
      <c r="B55724" t="s">
        <v>11819</v>
      </c>
      <c r="C55724">
        <v>3.3999999999999998E-3</v>
      </c>
    </row>
    <row r="55725" spans="1:3" x14ac:dyDescent="0.2">
      <c r="A55725">
        <v>39035196300</v>
      </c>
      <c r="B55725" t="s">
        <v>24975</v>
      </c>
      <c r="C55725">
        <v>3.3999999999999998E-3</v>
      </c>
    </row>
    <row r="55726" spans="1:3" x14ac:dyDescent="0.2">
      <c r="A55726">
        <v>34017000700</v>
      </c>
      <c r="B55726" t="s">
        <v>4954</v>
      </c>
      <c r="C55726">
        <v>3.3999999999999998E-3</v>
      </c>
    </row>
    <row r="55727" spans="1:3" x14ac:dyDescent="0.2">
      <c r="A55727">
        <v>12011020312</v>
      </c>
      <c r="B55727" t="s">
        <v>22385</v>
      </c>
      <c r="C55727">
        <v>3.3999999999999998E-3</v>
      </c>
    </row>
    <row r="55728" spans="1:3" x14ac:dyDescent="0.2">
      <c r="A55728">
        <v>1071950700</v>
      </c>
      <c r="B55728" t="s">
        <v>5582</v>
      </c>
      <c r="C55728">
        <v>3.3999999999999998E-3</v>
      </c>
    </row>
    <row r="55729" spans="1:3" x14ac:dyDescent="0.2">
      <c r="A55729">
        <v>36081023200</v>
      </c>
      <c r="B55729" t="s">
        <v>1582</v>
      </c>
      <c r="C55729">
        <v>3.3999999999999998E-3</v>
      </c>
    </row>
    <row r="55730" spans="1:3" x14ac:dyDescent="0.2">
      <c r="A55730">
        <v>48439113633</v>
      </c>
      <c r="B55730" t="s">
        <v>9859</v>
      </c>
      <c r="C55730">
        <v>3.3999999999999998E-3</v>
      </c>
    </row>
    <row r="55731" spans="1:3" x14ac:dyDescent="0.2">
      <c r="A55731">
        <v>53033005600</v>
      </c>
      <c r="B55731" t="s">
        <v>24314</v>
      </c>
      <c r="C55731">
        <v>3.3999999999999998E-3</v>
      </c>
    </row>
    <row r="55732" spans="1:3" x14ac:dyDescent="0.2">
      <c r="A55732">
        <v>42089300502</v>
      </c>
      <c r="B55732" t="s">
        <v>12306</v>
      </c>
      <c r="C55732">
        <v>3.3999999999999998E-3</v>
      </c>
    </row>
    <row r="55733" spans="1:3" x14ac:dyDescent="0.2">
      <c r="A55733">
        <v>6067004005</v>
      </c>
      <c r="B55733" t="s">
        <v>16725</v>
      </c>
      <c r="C55733">
        <v>3.3999999999999998E-3</v>
      </c>
    </row>
    <row r="55734" spans="1:3" x14ac:dyDescent="0.2">
      <c r="A55734">
        <v>39035106400</v>
      </c>
      <c r="B55734" t="s">
        <v>4706</v>
      </c>
      <c r="C55734">
        <v>3.3999999999999998E-3</v>
      </c>
    </row>
    <row r="55735" spans="1:3" x14ac:dyDescent="0.2">
      <c r="A55735">
        <v>36059404300</v>
      </c>
      <c r="B55735" t="s">
        <v>23734</v>
      </c>
      <c r="C55735">
        <v>3.3999999999999998E-3</v>
      </c>
    </row>
    <row r="55736" spans="1:3" x14ac:dyDescent="0.2">
      <c r="A55736">
        <v>30029000401</v>
      </c>
      <c r="B55736" t="s">
        <v>17989</v>
      </c>
      <c r="C55736">
        <v>3.3999999999999998E-3</v>
      </c>
    </row>
    <row r="55737" spans="1:3" x14ac:dyDescent="0.2">
      <c r="A55737">
        <v>36103158206</v>
      </c>
      <c r="B55737" t="s">
        <v>24050</v>
      </c>
      <c r="C55737">
        <v>3.3999999999999998E-3</v>
      </c>
    </row>
    <row r="55738" spans="1:3" x14ac:dyDescent="0.2">
      <c r="A55738">
        <v>53033000800</v>
      </c>
      <c r="B55738" t="s">
        <v>17495</v>
      </c>
      <c r="C55738">
        <v>3.3999999999999998E-3</v>
      </c>
    </row>
    <row r="55739" spans="1:3" x14ac:dyDescent="0.2">
      <c r="A55739">
        <v>44007002101</v>
      </c>
      <c r="B55739" t="s">
        <v>6054</v>
      </c>
      <c r="C55739">
        <v>3.3999999999999998E-3</v>
      </c>
    </row>
    <row r="55740" spans="1:3" x14ac:dyDescent="0.2">
      <c r="A55740">
        <v>17123961200</v>
      </c>
      <c r="B55740" t="s">
        <v>18627</v>
      </c>
      <c r="C55740">
        <v>3.3999999999999998E-3</v>
      </c>
    </row>
    <row r="55741" spans="1:3" x14ac:dyDescent="0.2">
      <c r="A55741">
        <v>48113019042</v>
      </c>
      <c r="B55741" t="s">
        <v>1302</v>
      </c>
      <c r="C55741">
        <v>3.3999999999999998E-3</v>
      </c>
    </row>
    <row r="55742" spans="1:3" x14ac:dyDescent="0.2">
      <c r="A55742">
        <v>39151711600</v>
      </c>
      <c r="B55742" t="s">
        <v>1391</v>
      </c>
      <c r="C55742">
        <v>3.3999999999999998E-3</v>
      </c>
    </row>
    <row r="55743" spans="1:3" x14ac:dyDescent="0.2">
      <c r="A55743">
        <v>42045401103</v>
      </c>
      <c r="B55743" t="s">
        <v>20535</v>
      </c>
      <c r="C55743">
        <v>3.3999999999999998E-3</v>
      </c>
    </row>
    <row r="55744" spans="1:3" x14ac:dyDescent="0.2">
      <c r="A55744">
        <v>1055001100</v>
      </c>
      <c r="B55744" t="s">
        <v>723</v>
      </c>
      <c r="C55744">
        <v>3.3999999999999998E-3</v>
      </c>
    </row>
    <row r="55745" spans="1:3" x14ac:dyDescent="0.2">
      <c r="A55745">
        <v>25001010900</v>
      </c>
      <c r="B55745" t="s">
        <v>22443</v>
      </c>
      <c r="C55745">
        <v>3.3999999999999998E-3</v>
      </c>
    </row>
    <row r="55746" spans="1:3" x14ac:dyDescent="0.2">
      <c r="A55746">
        <v>6013332000</v>
      </c>
      <c r="B55746" t="s">
        <v>21218</v>
      </c>
      <c r="C55746">
        <v>3.3999999999999998E-3</v>
      </c>
    </row>
    <row r="55747" spans="1:3" x14ac:dyDescent="0.2">
      <c r="A55747">
        <v>6077003900</v>
      </c>
      <c r="B55747" t="s">
        <v>2416</v>
      </c>
      <c r="C55747">
        <v>3.3999999999999998E-3</v>
      </c>
    </row>
    <row r="55748" spans="1:3" x14ac:dyDescent="0.2">
      <c r="A55748">
        <v>45083022007</v>
      </c>
      <c r="B55748" t="s">
        <v>7393</v>
      </c>
      <c r="C55748">
        <v>3.3999999999999998E-3</v>
      </c>
    </row>
    <row r="55749" spans="1:3" x14ac:dyDescent="0.2">
      <c r="A55749">
        <v>49021110702</v>
      </c>
      <c r="B55749" t="s">
        <v>11810</v>
      </c>
      <c r="C55749">
        <v>3.3999999999999998E-3</v>
      </c>
    </row>
    <row r="55750" spans="1:3" x14ac:dyDescent="0.2">
      <c r="A55750">
        <v>6037574901</v>
      </c>
      <c r="B55750" t="s">
        <v>21090</v>
      </c>
      <c r="C55750">
        <v>3.3999999999999998E-3</v>
      </c>
    </row>
    <row r="55751" spans="1:3" x14ac:dyDescent="0.2">
      <c r="A55751">
        <v>6059021921</v>
      </c>
      <c r="B55751" t="s">
        <v>14680</v>
      </c>
      <c r="C55751">
        <v>3.3999999999999998E-3</v>
      </c>
    </row>
    <row r="55752" spans="1:3" x14ac:dyDescent="0.2">
      <c r="A55752">
        <v>4013071911</v>
      </c>
      <c r="B55752" t="s">
        <v>7549</v>
      </c>
      <c r="C55752">
        <v>3.3999999999999998E-3</v>
      </c>
    </row>
    <row r="55753" spans="1:3" x14ac:dyDescent="0.2">
      <c r="A55753">
        <v>6111003011</v>
      </c>
      <c r="B55753" t="s">
        <v>9392</v>
      </c>
      <c r="C55753">
        <v>3.3999999999999998E-3</v>
      </c>
    </row>
    <row r="55754" spans="1:3" x14ac:dyDescent="0.2">
      <c r="A55754">
        <v>23011010400</v>
      </c>
      <c r="B55754" t="s">
        <v>18112</v>
      </c>
      <c r="C55754">
        <v>3.3999999999999998E-3</v>
      </c>
    </row>
    <row r="55755" spans="1:3" x14ac:dyDescent="0.2">
      <c r="A55755">
        <v>34031256805</v>
      </c>
      <c r="B55755" t="s">
        <v>23356</v>
      </c>
      <c r="C55755">
        <v>3.3999999999999998E-3</v>
      </c>
    </row>
    <row r="55756" spans="1:3" x14ac:dyDescent="0.2">
      <c r="A55756">
        <v>37119002004</v>
      </c>
      <c r="B55756" t="s">
        <v>22359</v>
      </c>
      <c r="C55756">
        <v>3.3999999999999998E-3</v>
      </c>
    </row>
    <row r="55757" spans="1:3" x14ac:dyDescent="0.2">
      <c r="A55757">
        <v>24510020300</v>
      </c>
      <c r="B55757" t="s">
        <v>261</v>
      </c>
      <c r="C55757">
        <v>3.3999999999999998E-3</v>
      </c>
    </row>
    <row r="55758" spans="1:3" x14ac:dyDescent="0.2">
      <c r="A55758">
        <v>27053026906</v>
      </c>
      <c r="B55758" t="s">
        <v>16754</v>
      </c>
      <c r="C55758">
        <v>3.3999999999999998E-3</v>
      </c>
    </row>
    <row r="55759" spans="1:3" x14ac:dyDescent="0.2">
      <c r="A55759">
        <v>26115832400</v>
      </c>
      <c r="B55759" t="s">
        <v>3577</v>
      </c>
      <c r="C55759">
        <v>3.3999999999999998E-3</v>
      </c>
    </row>
    <row r="55760" spans="1:3" x14ac:dyDescent="0.2">
      <c r="A55760">
        <v>29077004001</v>
      </c>
      <c r="B55760" t="s">
        <v>3360</v>
      </c>
      <c r="C55760">
        <v>3.3999999999999998E-3</v>
      </c>
    </row>
    <row r="55761" spans="1:3" x14ac:dyDescent="0.2">
      <c r="A55761">
        <v>36087010702</v>
      </c>
      <c r="B55761" t="s">
        <v>9105</v>
      </c>
      <c r="C55761">
        <v>3.3999999999999998E-3</v>
      </c>
    </row>
    <row r="55762" spans="1:3" x14ac:dyDescent="0.2">
      <c r="A55762">
        <v>26163583800</v>
      </c>
      <c r="B55762" t="s">
        <v>3422</v>
      </c>
      <c r="C55762">
        <v>3.3999999999999998E-3</v>
      </c>
    </row>
    <row r="55763" spans="1:3" x14ac:dyDescent="0.2">
      <c r="A55763">
        <v>40143003300</v>
      </c>
      <c r="B55763" t="s">
        <v>22703</v>
      </c>
      <c r="C55763">
        <v>3.3999999999999998E-3</v>
      </c>
    </row>
    <row r="55764" spans="1:3" x14ac:dyDescent="0.2">
      <c r="A55764">
        <v>17031804505</v>
      </c>
      <c r="B55764" t="s">
        <v>16190</v>
      </c>
      <c r="C55764">
        <v>3.3999999999999998E-3</v>
      </c>
    </row>
    <row r="55765" spans="1:3" x14ac:dyDescent="0.2">
      <c r="A55765">
        <v>36119000701</v>
      </c>
      <c r="B55765" t="s">
        <v>8387</v>
      </c>
      <c r="C55765">
        <v>3.3999999999999998E-3</v>
      </c>
    </row>
    <row r="55766" spans="1:3" x14ac:dyDescent="0.2">
      <c r="A55766">
        <v>9013881100</v>
      </c>
      <c r="B55766" t="s">
        <v>23726</v>
      </c>
      <c r="C55766">
        <v>3.3999999999999998E-3</v>
      </c>
    </row>
    <row r="55767" spans="1:3" x14ac:dyDescent="0.2">
      <c r="A55767">
        <v>47187050406</v>
      </c>
      <c r="B55767" t="s">
        <v>9332</v>
      </c>
      <c r="C55767">
        <v>3.3999999999999998E-3</v>
      </c>
    </row>
    <row r="55768" spans="1:3" x14ac:dyDescent="0.2">
      <c r="A55768">
        <v>36059405000</v>
      </c>
      <c r="B55768" t="s">
        <v>14512</v>
      </c>
      <c r="C55768">
        <v>3.3999999999999998E-3</v>
      </c>
    </row>
    <row r="55769" spans="1:3" x14ac:dyDescent="0.2">
      <c r="A55769">
        <v>6037113101</v>
      </c>
      <c r="B55769" t="s">
        <v>19075</v>
      </c>
      <c r="C55769">
        <v>3.3999999999999998E-3</v>
      </c>
    </row>
    <row r="55770" spans="1:3" x14ac:dyDescent="0.2">
      <c r="A55770">
        <v>6037301900</v>
      </c>
      <c r="B55770" t="s">
        <v>15659</v>
      </c>
      <c r="C55770">
        <v>3.3999999999999998E-3</v>
      </c>
    </row>
    <row r="55771" spans="1:3" x14ac:dyDescent="0.2">
      <c r="A55771">
        <v>13089021503</v>
      </c>
      <c r="B55771" t="s">
        <v>22459</v>
      </c>
      <c r="C55771">
        <v>3.3999999999999998E-3</v>
      </c>
    </row>
    <row r="55772" spans="1:3" x14ac:dyDescent="0.2">
      <c r="A55772">
        <v>37069060502</v>
      </c>
      <c r="B55772" t="s">
        <v>9134</v>
      </c>
      <c r="C55772">
        <v>3.3999999999999998E-3</v>
      </c>
    </row>
    <row r="55773" spans="1:3" x14ac:dyDescent="0.2">
      <c r="A55773">
        <v>29183311145</v>
      </c>
      <c r="B55773" t="s">
        <v>8242</v>
      </c>
      <c r="C55773">
        <v>3.3999999999999998E-3</v>
      </c>
    </row>
    <row r="55774" spans="1:3" x14ac:dyDescent="0.2">
      <c r="A55774">
        <v>24021750802</v>
      </c>
      <c r="B55774" t="s">
        <v>20628</v>
      </c>
      <c r="C55774">
        <v>3.3999999999999998E-3</v>
      </c>
    </row>
    <row r="55775" spans="1:3" x14ac:dyDescent="0.2">
      <c r="A55775">
        <v>39147963600</v>
      </c>
      <c r="B55775" t="s">
        <v>11658</v>
      </c>
      <c r="C55775">
        <v>3.3999999999999998E-3</v>
      </c>
    </row>
    <row r="55776" spans="1:3" x14ac:dyDescent="0.2">
      <c r="A55776">
        <v>26045020500</v>
      </c>
      <c r="B55776" t="s">
        <v>15281</v>
      </c>
      <c r="C55776">
        <v>3.3999999999999998E-3</v>
      </c>
    </row>
    <row r="55777" spans="1:3" x14ac:dyDescent="0.2">
      <c r="A55777">
        <v>27053026006</v>
      </c>
      <c r="B55777" t="s">
        <v>16570</v>
      </c>
      <c r="C55777">
        <v>3.3999999999999998E-3</v>
      </c>
    </row>
    <row r="55778" spans="1:3" x14ac:dyDescent="0.2">
      <c r="A55778">
        <v>1115040105</v>
      </c>
      <c r="B55778" t="s">
        <v>5722</v>
      </c>
      <c r="C55778">
        <v>3.3999999999999998E-3</v>
      </c>
    </row>
    <row r="55779" spans="1:3" x14ac:dyDescent="0.2">
      <c r="A55779">
        <v>19023070300</v>
      </c>
      <c r="B55779" t="s">
        <v>23238</v>
      </c>
      <c r="C55779">
        <v>3.3999999999999998E-3</v>
      </c>
    </row>
    <row r="55780" spans="1:3" x14ac:dyDescent="0.2">
      <c r="A55780">
        <v>36085024700</v>
      </c>
      <c r="B55780" t="s">
        <v>3259</v>
      </c>
      <c r="C55780">
        <v>3.3999999999999998E-3</v>
      </c>
    </row>
    <row r="55781" spans="1:3" x14ac:dyDescent="0.2">
      <c r="A55781">
        <v>12086018900</v>
      </c>
      <c r="B55781" t="s">
        <v>823</v>
      </c>
      <c r="C55781">
        <v>3.3999999999999998E-3</v>
      </c>
    </row>
    <row r="55782" spans="1:3" x14ac:dyDescent="0.2">
      <c r="A55782">
        <v>9001245500</v>
      </c>
      <c r="B55782" t="s">
        <v>24385</v>
      </c>
      <c r="C55782">
        <v>3.3999999999999998E-3</v>
      </c>
    </row>
    <row r="55783" spans="1:3" x14ac:dyDescent="0.2">
      <c r="A55783">
        <v>36059301700</v>
      </c>
      <c r="B55783" t="s">
        <v>22065</v>
      </c>
      <c r="C55783">
        <v>3.3999999999999998E-3</v>
      </c>
    </row>
    <row r="55784" spans="1:3" x14ac:dyDescent="0.2">
      <c r="A55784">
        <v>4019004717</v>
      </c>
      <c r="B55784" t="s">
        <v>22968</v>
      </c>
      <c r="C55784">
        <v>3.3999999999999998E-3</v>
      </c>
    </row>
    <row r="55785" spans="1:3" x14ac:dyDescent="0.2">
      <c r="A55785">
        <v>26061000900</v>
      </c>
      <c r="B55785" t="s">
        <v>21612</v>
      </c>
      <c r="C55785">
        <v>3.3999999999999998E-3</v>
      </c>
    </row>
    <row r="55786" spans="1:3" x14ac:dyDescent="0.2">
      <c r="A55786">
        <v>42069111000</v>
      </c>
      <c r="B55786" t="s">
        <v>17008</v>
      </c>
      <c r="C55786">
        <v>3.3999999999999998E-3</v>
      </c>
    </row>
    <row r="55787" spans="1:3" x14ac:dyDescent="0.2">
      <c r="A55787">
        <v>6073020026</v>
      </c>
      <c r="B55787" t="s">
        <v>5833</v>
      </c>
      <c r="C55787">
        <v>3.3999999999999998E-3</v>
      </c>
    </row>
    <row r="55788" spans="1:3" x14ac:dyDescent="0.2">
      <c r="A55788">
        <v>36119009500</v>
      </c>
      <c r="B55788" t="s">
        <v>8499</v>
      </c>
      <c r="C55788">
        <v>3.3999999999999998E-3</v>
      </c>
    </row>
    <row r="55789" spans="1:3" x14ac:dyDescent="0.2">
      <c r="A55789">
        <v>27171100100</v>
      </c>
      <c r="B55789" t="s">
        <v>20267</v>
      </c>
      <c r="C55789">
        <v>3.3999999999999998E-3</v>
      </c>
    </row>
    <row r="55790" spans="1:3" x14ac:dyDescent="0.2">
      <c r="A55790">
        <v>40143007415</v>
      </c>
      <c r="B55790" t="s">
        <v>6564</v>
      </c>
      <c r="C55790">
        <v>3.3999999999999998E-3</v>
      </c>
    </row>
    <row r="55791" spans="1:3" x14ac:dyDescent="0.2">
      <c r="A55791">
        <v>36081055100</v>
      </c>
      <c r="B55791" t="s">
        <v>1582</v>
      </c>
      <c r="C55791">
        <v>3.3999999999999998E-3</v>
      </c>
    </row>
    <row r="55792" spans="1:3" x14ac:dyDescent="0.2">
      <c r="A55792">
        <v>41067031910</v>
      </c>
      <c r="B55792" t="s">
        <v>16592</v>
      </c>
      <c r="C55792">
        <v>3.3999999999999998E-3</v>
      </c>
    </row>
    <row r="55793" spans="1:3" x14ac:dyDescent="0.2">
      <c r="A55793">
        <v>18037953400</v>
      </c>
      <c r="B55793" t="s">
        <v>16132</v>
      </c>
      <c r="C55793">
        <v>3.3999999999999998E-3</v>
      </c>
    </row>
    <row r="55794" spans="1:3" x14ac:dyDescent="0.2">
      <c r="A55794">
        <v>26045020602</v>
      </c>
      <c r="B55794" t="s">
        <v>10045</v>
      </c>
      <c r="C55794">
        <v>3.3999999999999998E-3</v>
      </c>
    </row>
    <row r="55795" spans="1:3" x14ac:dyDescent="0.2">
      <c r="A55795">
        <v>26021011400</v>
      </c>
      <c r="B55795" t="s">
        <v>13737</v>
      </c>
      <c r="C55795">
        <v>3.3999999999999998E-3</v>
      </c>
    </row>
    <row r="55796" spans="1:3" x14ac:dyDescent="0.2">
      <c r="A55796">
        <v>39081011402</v>
      </c>
      <c r="B55796" t="s">
        <v>17445</v>
      </c>
      <c r="C55796">
        <v>3.3999999999999998E-3</v>
      </c>
    </row>
    <row r="55797" spans="1:3" x14ac:dyDescent="0.2">
      <c r="A55797">
        <v>25017382300</v>
      </c>
      <c r="B55797" t="s">
        <v>17762</v>
      </c>
      <c r="C55797">
        <v>3.3999999999999998E-3</v>
      </c>
    </row>
    <row r="55798" spans="1:3" x14ac:dyDescent="0.2">
      <c r="A55798">
        <v>6067005801</v>
      </c>
      <c r="B55798" t="s">
        <v>13698</v>
      </c>
      <c r="C55798">
        <v>3.3999999999999998E-3</v>
      </c>
    </row>
    <row r="55799" spans="1:3" x14ac:dyDescent="0.2">
      <c r="A55799">
        <v>18029080700</v>
      </c>
      <c r="B55799" t="s">
        <v>7433</v>
      </c>
      <c r="C55799">
        <v>3.3999999999999998E-3</v>
      </c>
    </row>
    <row r="55800" spans="1:3" x14ac:dyDescent="0.2">
      <c r="A55800">
        <v>17043841205</v>
      </c>
      <c r="B55800" t="s">
        <v>13527</v>
      </c>
      <c r="C55800">
        <v>3.3999999999999998E-3</v>
      </c>
    </row>
    <row r="55801" spans="1:3" x14ac:dyDescent="0.2">
      <c r="A55801">
        <v>47187050203</v>
      </c>
      <c r="B55801" t="s">
        <v>18596</v>
      </c>
      <c r="C55801">
        <v>3.3999999999999998E-3</v>
      </c>
    </row>
    <row r="55802" spans="1:3" x14ac:dyDescent="0.2">
      <c r="A55802">
        <v>9003410101</v>
      </c>
      <c r="B55802" t="s">
        <v>24506</v>
      </c>
      <c r="C55802">
        <v>3.3999999999999998E-3</v>
      </c>
    </row>
    <row r="55803" spans="1:3" x14ac:dyDescent="0.2">
      <c r="A55803">
        <v>17043840104</v>
      </c>
      <c r="B55803" t="s">
        <v>13679</v>
      </c>
      <c r="C55803">
        <v>3.3999999999999998E-3</v>
      </c>
    </row>
    <row r="55804" spans="1:3" x14ac:dyDescent="0.2">
      <c r="A55804">
        <v>39005970900</v>
      </c>
      <c r="B55804" t="s">
        <v>21185</v>
      </c>
      <c r="C55804">
        <v>3.3999999999999998E-3</v>
      </c>
    </row>
    <row r="55805" spans="1:3" x14ac:dyDescent="0.2">
      <c r="A55805">
        <v>37039930400</v>
      </c>
      <c r="B55805" t="s">
        <v>8097</v>
      </c>
      <c r="C55805">
        <v>3.3999999999999998E-3</v>
      </c>
    </row>
    <row r="55806" spans="1:3" x14ac:dyDescent="0.2">
      <c r="A55806">
        <v>12099005903</v>
      </c>
      <c r="B55806" t="s">
        <v>3406</v>
      </c>
      <c r="C55806">
        <v>3.3999999999999998E-3</v>
      </c>
    </row>
    <row r="55807" spans="1:3" x14ac:dyDescent="0.2">
      <c r="A55807">
        <v>47093004613</v>
      </c>
      <c r="B55807" t="s">
        <v>1880</v>
      </c>
      <c r="C55807">
        <v>3.3999999999999998E-3</v>
      </c>
    </row>
    <row r="55808" spans="1:3" x14ac:dyDescent="0.2">
      <c r="A55808">
        <v>12031016805</v>
      </c>
      <c r="B55808" t="s">
        <v>20510</v>
      </c>
      <c r="C55808">
        <v>3.3999999999999998E-3</v>
      </c>
    </row>
    <row r="55809" spans="1:3" x14ac:dyDescent="0.2">
      <c r="A55809">
        <v>36011041200</v>
      </c>
      <c r="B55809" t="s">
        <v>8585</v>
      </c>
      <c r="C55809">
        <v>3.3999999999999998E-3</v>
      </c>
    </row>
    <row r="55810" spans="1:3" x14ac:dyDescent="0.2">
      <c r="A55810">
        <v>13121011625</v>
      </c>
      <c r="B55810" t="s">
        <v>15586</v>
      </c>
      <c r="C55810">
        <v>3.3999999999999998E-3</v>
      </c>
    </row>
    <row r="55811" spans="1:3" x14ac:dyDescent="0.2">
      <c r="A55811">
        <v>41029003001</v>
      </c>
      <c r="B55811" t="s">
        <v>12166</v>
      </c>
      <c r="C55811">
        <v>3.3999999999999998E-3</v>
      </c>
    </row>
    <row r="55812" spans="1:3" x14ac:dyDescent="0.2">
      <c r="A55812">
        <v>33011011101</v>
      </c>
      <c r="B55812" t="s">
        <v>6366</v>
      </c>
      <c r="C55812">
        <v>3.3999999999999998E-3</v>
      </c>
    </row>
    <row r="55813" spans="1:3" x14ac:dyDescent="0.2">
      <c r="A55813">
        <v>26099260300</v>
      </c>
      <c r="B55813" t="s">
        <v>6377</v>
      </c>
      <c r="C55813">
        <v>3.3999999999999998E-3</v>
      </c>
    </row>
    <row r="55814" spans="1:3" x14ac:dyDescent="0.2">
      <c r="A55814">
        <v>12103027605</v>
      </c>
      <c r="B55814" t="s">
        <v>22237</v>
      </c>
      <c r="C55814">
        <v>3.3999999999999998E-3</v>
      </c>
    </row>
    <row r="55815" spans="1:3" x14ac:dyDescent="0.2">
      <c r="A55815">
        <v>42003512000</v>
      </c>
      <c r="B55815" t="s">
        <v>1850</v>
      </c>
      <c r="C55815">
        <v>3.3999999999999998E-3</v>
      </c>
    </row>
    <row r="55816" spans="1:3" x14ac:dyDescent="0.2">
      <c r="A55816">
        <v>36085000900</v>
      </c>
      <c r="B55816" t="s">
        <v>3259</v>
      </c>
      <c r="C55816">
        <v>3.3999999999999998E-3</v>
      </c>
    </row>
    <row r="55817" spans="1:3" x14ac:dyDescent="0.2">
      <c r="A55817">
        <v>9001081000</v>
      </c>
      <c r="B55817" t="s">
        <v>5272</v>
      </c>
      <c r="C55817">
        <v>3.3999999999999998E-3</v>
      </c>
    </row>
    <row r="55818" spans="1:3" x14ac:dyDescent="0.2">
      <c r="A55818">
        <v>13177020403</v>
      </c>
      <c r="B55818" t="s">
        <v>611</v>
      </c>
      <c r="C55818">
        <v>3.3999999999999998E-3</v>
      </c>
    </row>
    <row r="55819" spans="1:3" x14ac:dyDescent="0.2">
      <c r="A55819">
        <v>1125010702</v>
      </c>
      <c r="B55819" t="s">
        <v>7008</v>
      </c>
      <c r="C55819">
        <v>3.3999999999999998E-3</v>
      </c>
    </row>
    <row r="55820" spans="1:3" x14ac:dyDescent="0.2">
      <c r="A55820">
        <v>33015061001</v>
      </c>
      <c r="B55820" t="s">
        <v>21532</v>
      </c>
      <c r="C55820">
        <v>3.3999999999999998E-3</v>
      </c>
    </row>
    <row r="55821" spans="1:3" x14ac:dyDescent="0.2">
      <c r="A55821">
        <v>48029181815</v>
      </c>
      <c r="B55821" t="s">
        <v>4537</v>
      </c>
      <c r="C55821">
        <v>3.3999999999999998E-3</v>
      </c>
    </row>
    <row r="55822" spans="1:3" x14ac:dyDescent="0.2">
      <c r="A55822">
        <v>1089002921</v>
      </c>
      <c r="B55822" t="s">
        <v>1119</v>
      </c>
      <c r="C55822">
        <v>3.3999999999999998E-3</v>
      </c>
    </row>
    <row r="55823" spans="1:3" x14ac:dyDescent="0.2">
      <c r="A55823">
        <v>4013217102</v>
      </c>
      <c r="B55823" t="s">
        <v>10798</v>
      </c>
      <c r="C55823">
        <v>3.3999999999999998E-3</v>
      </c>
    </row>
    <row r="55824" spans="1:3" x14ac:dyDescent="0.2">
      <c r="A55824">
        <v>6037481605</v>
      </c>
      <c r="B55824" t="s">
        <v>15912</v>
      </c>
      <c r="C55824">
        <v>3.3999999999999998E-3</v>
      </c>
    </row>
    <row r="55825" spans="1:3" x14ac:dyDescent="0.2">
      <c r="A55825">
        <v>17031823200</v>
      </c>
      <c r="B55825" t="s">
        <v>21686</v>
      </c>
      <c r="C55825">
        <v>3.3999999999999998E-3</v>
      </c>
    </row>
    <row r="55826" spans="1:3" x14ac:dyDescent="0.2">
      <c r="A55826">
        <v>42091206905</v>
      </c>
      <c r="B55826" t="s">
        <v>19724</v>
      </c>
      <c r="C55826">
        <v>3.3999999999999998E-3</v>
      </c>
    </row>
    <row r="55827" spans="1:3" x14ac:dyDescent="0.2">
      <c r="A55827">
        <v>6059021919</v>
      </c>
      <c r="B55827" t="s">
        <v>14680</v>
      </c>
      <c r="C55827">
        <v>3.3999999999999998E-3</v>
      </c>
    </row>
    <row r="55828" spans="1:3" x14ac:dyDescent="0.2">
      <c r="A55828">
        <v>32031001101</v>
      </c>
      <c r="B55828" t="s">
        <v>3035</v>
      </c>
      <c r="C55828">
        <v>3.3999999999999998E-3</v>
      </c>
    </row>
    <row r="55829" spans="1:3" x14ac:dyDescent="0.2">
      <c r="A55829">
        <v>46099010600</v>
      </c>
      <c r="B55829" t="s">
        <v>4268</v>
      </c>
      <c r="C55829">
        <v>3.3999999999999998E-3</v>
      </c>
    </row>
    <row r="55830" spans="1:3" x14ac:dyDescent="0.2">
      <c r="A55830">
        <v>34017014502</v>
      </c>
      <c r="B55830" t="s">
        <v>13684</v>
      </c>
      <c r="C55830">
        <v>3.3999999999999998E-3</v>
      </c>
    </row>
    <row r="55831" spans="1:3" x14ac:dyDescent="0.2">
      <c r="A55831">
        <v>4021002101</v>
      </c>
      <c r="B55831" t="s">
        <v>14765</v>
      </c>
      <c r="C55831">
        <v>3.3999999999999998E-3</v>
      </c>
    </row>
    <row r="55832" spans="1:3" x14ac:dyDescent="0.2">
      <c r="A55832">
        <v>48061010100</v>
      </c>
      <c r="B55832" t="s">
        <v>8495</v>
      </c>
      <c r="C55832">
        <v>3.3999999999999998E-3</v>
      </c>
    </row>
    <row r="55833" spans="1:3" x14ac:dyDescent="0.2">
      <c r="A55833">
        <v>31013951300</v>
      </c>
      <c r="B55833" t="s">
        <v>12042</v>
      </c>
      <c r="C55833">
        <v>3.3999999999999998E-3</v>
      </c>
    </row>
    <row r="55834" spans="1:3" x14ac:dyDescent="0.2">
      <c r="A55834">
        <v>36093032402</v>
      </c>
      <c r="B55834" t="s">
        <v>5308</v>
      </c>
      <c r="C55834">
        <v>3.3999999999999998E-3</v>
      </c>
    </row>
    <row r="55835" spans="1:3" x14ac:dyDescent="0.2">
      <c r="A55835">
        <v>12103025122</v>
      </c>
      <c r="B55835" t="s">
        <v>12628</v>
      </c>
      <c r="C55835">
        <v>3.3999999999999998E-3</v>
      </c>
    </row>
    <row r="55836" spans="1:3" x14ac:dyDescent="0.2">
      <c r="A55836">
        <v>42055010200</v>
      </c>
      <c r="B55836" t="s">
        <v>14695</v>
      </c>
      <c r="C55836">
        <v>3.3999999999999998E-3</v>
      </c>
    </row>
    <row r="55837" spans="1:3" x14ac:dyDescent="0.2">
      <c r="A55837">
        <v>6059110004</v>
      </c>
      <c r="B55837" t="s">
        <v>10847</v>
      </c>
      <c r="C55837">
        <v>3.3999999999999998E-3</v>
      </c>
    </row>
    <row r="55838" spans="1:3" x14ac:dyDescent="0.2">
      <c r="A55838">
        <v>27049080600</v>
      </c>
      <c r="B55838" t="s">
        <v>17114</v>
      </c>
      <c r="C55838">
        <v>3.3999999999999998E-3</v>
      </c>
    </row>
    <row r="55839" spans="1:3" x14ac:dyDescent="0.2">
      <c r="A55839">
        <v>34031196402</v>
      </c>
      <c r="B55839" t="s">
        <v>21362</v>
      </c>
      <c r="C55839">
        <v>3.3999999999999998E-3</v>
      </c>
    </row>
    <row r="55840" spans="1:3" x14ac:dyDescent="0.2">
      <c r="A55840">
        <v>12031016725</v>
      </c>
      <c r="B55840" t="s">
        <v>19360</v>
      </c>
      <c r="C55840">
        <v>3.3999999999999998E-3</v>
      </c>
    </row>
    <row r="55841" spans="1:3" x14ac:dyDescent="0.2">
      <c r="A55841">
        <v>6083002907</v>
      </c>
      <c r="B55841" t="s">
        <v>11591</v>
      </c>
      <c r="C55841">
        <v>3.3999999999999998E-3</v>
      </c>
    </row>
    <row r="55842" spans="1:3" x14ac:dyDescent="0.2">
      <c r="A55842">
        <v>45035010503</v>
      </c>
      <c r="B55842" t="s">
        <v>1539</v>
      </c>
      <c r="C55842">
        <v>3.3999999999999998E-3</v>
      </c>
    </row>
    <row r="55843" spans="1:3" x14ac:dyDescent="0.2">
      <c r="A55843">
        <v>55079080300</v>
      </c>
      <c r="B55843" t="s">
        <v>23386</v>
      </c>
      <c r="C55843">
        <v>3.3999999999999998E-3</v>
      </c>
    </row>
    <row r="55844" spans="1:3" x14ac:dyDescent="0.2">
      <c r="A55844">
        <v>6097151306</v>
      </c>
      <c r="B55844" t="s">
        <v>15391</v>
      </c>
      <c r="C55844">
        <v>3.3999999999999998E-3</v>
      </c>
    </row>
    <row r="55845" spans="1:3" x14ac:dyDescent="0.2">
      <c r="A55845">
        <v>36081054500</v>
      </c>
      <c r="B55845" t="s">
        <v>1582</v>
      </c>
      <c r="C55845">
        <v>3.3999999999999998E-3</v>
      </c>
    </row>
    <row r="55846" spans="1:3" x14ac:dyDescent="0.2">
      <c r="A55846">
        <v>42071013701</v>
      </c>
      <c r="B55846" t="s">
        <v>1314</v>
      </c>
      <c r="C55846">
        <v>3.3999999999999998E-3</v>
      </c>
    </row>
    <row r="55847" spans="1:3" x14ac:dyDescent="0.2">
      <c r="A55847">
        <v>6059086305</v>
      </c>
      <c r="B55847" t="s">
        <v>5939</v>
      </c>
      <c r="C55847">
        <v>3.3999999999999998E-3</v>
      </c>
    </row>
    <row r="55848" spans="1:3" x14ac:dyDescent="0.2">
      <c r="A55848">
        <v>33013032500</v>
      </c>
      <c r="B55848" t="s">
        <v>15904</v>
      </c>
      <c r="C55848">
        <v>3.3999999999999998E-3</v>
      </c>
    </row>
    <row r="55849" spans="1:3" x14ac:dyDescent="0.2">
      <c r="A55849">
        <v>26125144900</v>
      </c>
      <c r="B55849" t="s">
        <v>8460</v>
      </c>
      <c r="C55849">
        <v>3.3999999999999998E-3</v>
      </c>
    </row>
    <row r="55850" spans="1:3" x14ac:dyDescent="0.2">
      <c r="A55850">
        <v>42011012002</v>
      </c>
      <c r="B55850" t="s">
        <v>1285</v>
      </c>
      <c r="C55850">
        <v>3.3999999999999998E-3</v>
      </c>
    </row>
    <row r="55851" spans="1:3" x14ac:dyDescent="0.2">
      <c r="A55851">
        <v>36081102900</v>
      </c>
      <c r="B55851" t="s">
        <v>1582</v>
      </c>
      <c r="C55851">
        <v>3.3999999999999998E-3</v>
      </c>
    </row>
    <row r="55852" spans="1:3" x14ac:dyDescent="0.2">
      <c r="A55852">
        <v>5039970200</v>
      </c>
      <c r="B55852" t="s">
        <v>2776</v>
      </c>
      <c r="C55852">
        <v>3.3999999999999998E-3</v>
      </c>
    </row>
    <row r="55853" spans="1:3" x14ac:dyDescent="0.2">
      <c r="A55853">
        <v>20009971600</v>
      </c>
      <c r="B55853" t="s">
        <v>7236</v>
      </c>
      <c r="C55853">
        <v>3.3999999999999998E-3</v>
      </c>
    </row>
    <row r="55854" spans="1:3" x14ac:dyDescent="0.2">
      <c r="A55854">
        <v>39077915700</v>
      </c>
      <c r="B55854" t="s">
        <v>10300</v>
      </c>
      <c r="C55854">
        <v>3.3999999999999998E-3</v>
      </c>
    </row>
    <row r="55855" spans="1:3" x14ac:dyDescent="0.2">
      <c r="A55855">
        <v>34003010200</v>
      </c>
      <c r="B55855" t="s">
        <v>24156</v>
      </c>
      <c r="C55855">
        <v>3.3999999999999998E-3</v>
      </c>
    </row>
    <row r="55856" spans="1:3" x14ac:dyDescent="0.2">
      <c r="A55856">
        <v>17149952700</v>
      </c>
      <c r="B55856" t="s">
        <v>13908</v>
      </c>
      <c r="C55856">
        <v>3.3999999999999998E-3</v>
      </c>
    </row>
    <row r="55857" spans="1:3" x14ac:dyDescent="0.2">
      <c r="A55857">
        <v>37089931901</v>
      </c>
      <c r="B55857" t="s">
        <v>8798</v>
      </c>
      <c r="C55857">
        <v>3.3999999999999998E-3</v>
      </c>
    </row>
    <row r="55858" spans="1:3" x14ac:dyDescent="0.2">
      <c r="A55858">
        <v>48201324000</v>
      </c>
      <c r="B55858" t="s">
        <v>2342</v>
      </c>
      <c r="C55858">
        <v>3.3999999999999998E-3</v>
      </c>
    </row>
    <row r="55859" spans="1:3" x14ac:dyDescent="0.2">
      <c r="A55859">
        <v>40117957400</v>
      </c>
      <c r="B55859" t="s">
        <v>12410</v>
      </c>
      <c r="C55859">
        <v>3.3999999999999998E-3</v>
      </c>
    </row>
    <row r="55860" spans="1:3" x14ac:dyDescent="0.2">
      <c r="A55860">
        <v>36029015900</v>
      </c>
      <c r="B55860" t="s">
        <v>16143</v>
      </c>
      <c r="C55860">
        <v>3.3999999999999998E-3</v>
      </c>
    </row>
    <row r="55861" spans="1:3" x14ac:dyDescent="0.2">
      <c r="A55861">
        <v>20011955800</v>
      </c>
      <c r="B55861" t="s">
        <v>9485</v>
      </c>
      <c r="C55861">
        <v>3.3999999999999998E-3</v>
      </c>
    </row>
    <row r="55862" spans="1:3" x14ac:dyDescent="0.2">
      <c r="A55862">
        <v>51003010100</v>
      </c>
      <c r="B55862" t="s">
        <v>22629</v>
      </c>
      <c r="C55862">
        <v>3.3999999999999998E-3</v>
      </c>
    </row>
    <row r="55863" spans="1:3" x14ac:dyDescent="0.2">
      <c r="A55863">
        <v>41067032108</v>
      </c>
      <c r="B55863" t="s">
        <v>12314</v>
      </c>
      <c r="C55863">
        <v>3.3999999999999998E-3</v>
      </c>
    </row>
    <row r="55864" spans="1:3" x14ac:dyDescent="0.2">
      <c r="A55864">
        <v>5097953200</v>
      </c>
      <c r="B55864" t="s">
        <v>7420</v>
      </c>
      <c r="C55864">
        <v>3.3999999999999998E-3</v>
      </c>
    </row>
    <row r="55865" spans="1:3" x14ac:dyDescent="0.2">
      <c r="A55865">
        <v>25005646103</v>
      </c>
      <c r="B55865" t="s">
        <v>20102</v>
      </c>
      <c r="C55865">
        <v>3.3999999999999998E-3</v>
      </c>
    </row>
    <row r="55866" spans="1:3" x14ac:dyDescent="0.2">
      <c r="A55866">
        <v>6071000104</v>
      </c>
      <c r="B55866" t="s">
        <v>19067</v>
      </c>
      <c r="C55866">
        <v>3.3999999999999998E-3</v>
      </c>
    </row>
    <row r="55867" spans="1:3" x14ac:dyDescent="0.2">
      <c r="A55867">
        <v>6001440308</v>
      </c>
      <c r="B55867" t="s">
        <v>9229</v>
      </c>
      <c r="C55867">
        <v>3.3999999999999998E-3</v>
      </c>
    </row>
    <row r="55868" spans="1:3" x14ac:dyDescent="0.2">
      <c r="A55868">
        <v>41025960200</v>
      </c>
      <c r="B55868" t="s">
        <v>16001</v>
      </c>
      <c r="C55868">
        <v>3.3999999999999998E-3</v>
      </c>
    </row>
    <row r="55869" spans="1:3" x14ac:dyDescent="0.2">
      <c r="A55869">
        <v>17091010900</v>
      </c>
      <c r="B55869" t="s">
        <v>10079</v>
      </c>
      <c r="C55869">
        <v>3.3999999999999998E-3</v>
      </c>
    </row>
    <row r="55870" spans="1:3" x14ac:dyDescent="0.2">
      <c r="A55870">
        <v>8125963100</v>
      </c>
      <c r="B55870" t="s">
        <v>18771</v>
      </c>
      <c r="C55870">
        <v>3.3999999999999998E-3</v>
      </c>
    </row>
    <row r="55871" spans="1:3" x14ac:dyDescent="0.2">
      <c r="A55871">
        <v>51810046016</v>
      </c>
      <c r="B55871" t="s">
        <v>7667</v>
      </c>
      <c r="C55871">
        <v>3.3999999999999998E-3</v>
      </c>
    </row>
    <row r="55872" spans="1:3" x14ac:dyDescent="0.2">
      <c r="A55872">
        <v>36065023901</v>
      </c>
      <c r="B55872" t="s">
        <v>1726</v>
      </c>
      <c r="C55872">
        <v>3.3999999999999998E-3</v>
      </c>
    </row>
    <row r="55873" spans="1:3" x14ac:dyDescent="0.2">
      <c r="A55873">
        <v>36023970800</v>
      </c>
      <c r="B55873" t="s">
        <v>12640</v>
      </c>
      <c r="C55873">
        <v>3.3999999999999998E-3</v>
      </c>
    </row>
    <row r="55874" spans="1:3" x14ac:dyDescent="0.2">
      <c r="A55874">
        <v>27101900300</v>
      </c>
      <c r="B55874" t="s">
        <v>18384</v>
      </c>
      <c r="C55874">
        <v>3.3999999999999998E-3</v>
      </c>
    </row>
    <row r="55875" spans="1:3" x14ac:dyDescent="0.2">
      <c r="A55875">
        <v>42097081000</v>
      </c>
      <c r="B55875" t="s">
        <v>16792</v>
      </c>
      <c r="C55875">
        <v>3.3999999999999998E-3</v>
      </c>
    </row>
    <row r="55876" spans="1:3" x14ac:dyDescent="0.2">
      <c r="A55876">
        <v>6037301100</v>
      </c>
      <c r="B55876" t="s">
        <v>23932</v>
      </c>
      <c r="C55876">
        <v>3.3999999999999998E-3</v>
      </c>
    </row>
    <row r="55877" spans="1:3" x14ac:dyDescent="0.2">
      <c r="A55877">
        <v>8013013212</v>
      </c>
      <c r="B55877" t="s">
        <v>3809</v>
      </c>
      <c r="C55877">
        <v>3.3999999999999998E-3</v>
      </c>
    </row>
    <row r="55878" spans="1:3" x14ac:dyDescent="0.2">
      <c r="A55878">
        <v>18097321400</v>
      </c>
      <c r="B55878" t="s">
        <v>3435</v>
      </c>
      <c r="C55878">
        <v>3.3999999999999998E-3</v>
      </c>
    </row>
    <row r="55879" spans="1:3" x14ac:dyDescent="0.2">
      <c r="A55879">
        <v>26125130600</v>
      </c>
      <c r="B55879" t="s">
        <v>13257</v>
      </c>
      <c r="C55879">
        <v>3.3999999999999998E-3</v>
      </c>
    </row>
    <row r="55880" spans="1:3" x14ac:dyDescent="0.2">
      <c r="A55880">
        <v>6067008905</v>
      </c>
      <c r="B55880" t="s">
        <v>7718</v>
      </c>
      <c r="C55880">
        <v>3.3999999999999998E-3</v>
      </c>
    </row>
    <row r="55881" spans="1:3" x14ac:dyDescent="0.2">
      <c r="A55881">
        <v>20091053007</v>
      </c>
      <c r="B55881" t="s">
        <v>22283</v>
      </c>
      <c r="C55881">
        <v>3.3999999999999998E-3</v>
      </c>
    </row>
    <row r="55882" spans="1:3" x14ac:dyDescent="0.2">
      <c r="A55882">
        <v>6067988300</v>
      </c>
      <c r="B55882" t="s">
        <v>25467</v>
      </c>
      <c r="C55882">
        <v>3.3999999999999998E-3</v>
      </c>
    </row>
    <row r="55883" spans="1:3" x14ac:dyDescent="0.2">
      <c r="A55883">
        <v>53033006900</v>
      </c>
      <c r="B55883" t="s">
        <v>22736</v>
      </c>
      <c r="C55883">
        <v>3.3999999999999998E-3</v>
      </c>
    </row>
    <row r="55884" spans="1:3" x14ac:dyDescent="0.2">
      <c r="A55884">
        <v>6059063802</v>
      </c>
      <c r="B55884" t="s">
        <v>13615</v>
      </c>
      <c r="C55884">
        <v>3.3999999999999998E-3</v>
      </c>
    </row>
    <row r="55885" spans="1:3" x14ac:dyDescent="0.2">
      <c r="A55885">
        <v>2020000203</v>
      </c>
      <c r="B55885" t="s">
        <v>17225</v>
      </c>
      <c r="C55885">
        <v>3.3999999999999998E-3</v>
      </c>
    </row>
    <row r="55886" spans="1:3" x14ac:dyDescent="0.2">
      <c r="A55886">
        <v>42079215400</v>
      </c>
      <c r="B55886" t="s">
        <v>23191</v>
      </c>
      <c r="C55886">
        <v>3.3999999999999998E-3</v>
      </c>
    </row>
    <row r="55887" spans="1:3" x14ac:dyDescent="0.2">
      <c r="A55887">
        <v>26099251000</v>
      </c>
      <c r="B55887" t="s">
        <v>14763</v>
      </c>
      <c r="C55887">
        <v>3.3999999999999998E-3</v>
      </c>
    </row>
    <row r="55888" spans="1:3" x14ac:dyDescent="0.2">
      <c r="A55888">
        <v>42079217400</v>
      </c>
      <c r="B55888" t="s">
        <v>11761</v>
      </c>
      <c r="C55888">
        <v>3.3999999999999998E-3</v>
      </c>
    </row>
    <row r="55889" spans="1:3" x14ac:dyDescent="0.2">
      <c r="A55889">
        <v>26093744200</v>
      </c>
      <c r="B55889" t="s">
        <v>11777</v>
      </c>
      <c r="C55889">
        <v>3.3999999999999998E-3</v>
      </c>
    </row>
    <row r="55890" spans="1:3" x14ac:dyDescent="0.2">
      <c r="A55890">
        <v>42049012300</v>
      </c>
      <c r="B55890" t="s">
        <v>998</v>
      </c>
      <c r="C55890">
        <v>3.3999999999999998E-3</v>
      </c>
    </row>
    <row r="55891" spans="1:3" x14ac:dyDescent="0.2">
      <c r="A55891">
        <v>55095960200</v>
      </c>
      <c r="B55891" t="s">
        <v>18839</v>
      </c>
      <c r="C55891">
        <v>3.3999999999999998E-3</v>
      </c>
    </row>
    <row r="55892" spans="1:3" x14ac:dyDescent="0.2">
      <c r="A55892">
        <v>6037300502</v>
      </c>
      <c r="B55892" t="s">
        <v>23429</v>
      </c>
      <c r="C55892">
        <v>3.3999999999999998E-3</v>
      </c>
    </row>
    <row r="55893" spans="1:3" x14ac:dyDescent="0.2">
      <c r="A55893">
        <v>48121021728</v>
      </c>
      <c r="B55893" t="s">
        <v>7171</v>
      </c>
      <c r="C55893">
        <v>3.3999999999999998E-3</v>
      </c>
    </row>
    <row r="55894" spans="1:3" x14ac:dyDescent="0.2">
      <c r="A55894">
        <v>17043846102</v>
      </c>
      <c r="B55894" t="s">
        <v>18293</v>
      </c>
      <c r="C55894">
        <v>3.3999999999999998E-3</v>
      </c>
    </row>
    <row r="55895" spans="1:3" x14ac:dyDescent="0.2">
      <c r="A55895">
        <v>4013617700</v>
      </c>
      <c r="B55895" t="s">
        <v>17968</v>
      </c>
      <c r="C55895">
        <v>3.3999999999999998E-3</v>
      </c>
    </row>
    <row r="55896" spans="1:3" x14ac:dyDescent="0.2">
      <c r="A55896">
        <v>46013952000</v>
      </c>
      <c r="B55896" t="s">
        <v>20840</v>
      </c>
      <c r="C55896">
        <v>3.3999999999999998E-3</v>
      </c>
    </row>
    <row r="55897" spans="1:3" x14ac:dyDescent="0.2">
      <c r="A55897">
        <v>21217920300</v>
      </c>
      <c r="B55897" t="s">
        <v>6593</v>
      </c>
      <c r="C55897">
        <v>3.3999999999999998E-3</v>
      </c>
    </row>
    <row r="55898" spans="1:3" x14ac:dyDescent="0.2">
      <c r="A55898">
        <v>25011041502</v>
      </c>
      <c r="B55898" t="s">
        <v>21575</v>
      </c>
      <c r="C55898">
        <v>3.3999999999999998E-3</v>
      </c>
    </row>
    <row r="55899" spans="1:3" x14ac:dyDescent="0.2">
      <c r="A55899">
        <v>36119001401</v>
      </c>
      <c r="B55899" t="s">
        <v>18349</v>
      </c>
      <c r="C55899">
        <v>3.3999999999999998E-3</v>
      </c>
    </row>
    <row r="55900" spans="1:3" x14ac:dyDescent="0.2">
      <c r="A55900">
        <v>36059520001</v>
      </c>
      <c r="B55900" t="s">
        <v>22542</v>
      </c>
      <c r="C55900">
        <v>3.3999999999999998E-3</v>
      </c>
    </row>
    <row r="55901" spans="1:3" x14ac:dyDescent="0.2">
      <c r="A55901">
        <v>39061020802</v>
      </c>
      <c r="B55901" t="s">
        <v>19557</v>
      </c>
      <c r="C55901">
        <v>3.3999999999999998E-3</v>
      </c>
    </row>
    <row r="55902" spans="1:3" x14ac:dyDescent="0.2">
      <c r="A55902">
        <v>5107480200</v>
      </c>
      <c r="B55902" t="s">
        <v>6096</v>
      </c>
      <c r="C55902">
        <v>3.3999999999999998E-3</v>
      </c>
    </row>
    <row r="55903" spans="1:3" x14ac:dyDescent="0.2">
      <c r="A55903">
        <v>55087012800</v>
      </c>
      <c r="B55903" t="s">
        <v>15885</v>
      </c>
      <c r="C55903">
        <v>3.3999999999999998E-3</v>
      </c>
    </row>
    <row r="55904" spans="1:3" x14ac:dyDescent="0.2">
      <c r="A55904">
        <v>36047007400</v>
      </c>
      <c r="B55904" t="s">
        <v>1662</v>
      </c>
      <c r="C55904">
        <v>3.3999999999999998E-3</v>
      </c>
    </row>
    <row r="55905" spans="1:3" x14ac:dyDescent="0.2">
      <c r="A55905">
        <v>27003050609</v>
      </c>
      <c r="B55905" t="s">
        <v>12565</v>
      </c>
      <c r="C55905">
        <v>3.3999999999999998E-3</v>
      </c>
    </row>
    <row r="55906" spans="1:3" x14ac:dyDescent="0.2">
      <c r="A55906">
        <v>55045960600</v>
      </c>
      <c r="B55906" t="s">
        <v>16171</v>
      </c>
      <c r="C55906">
        <v>3.3999999999999998E-3</v>
      </c>
    </row>
    <row r="55907" spans="1:3" x14ac:dyDescent="0.2">
      <c r="A55907">
        <v>48439111010</v>
      </c>
      <c r="B55907" t="s">
        <v>493</v>
      </c>
      <c r="C55907">
        <v>3.3999999999999998E-3</v>
      </c>
    </row>
    <row r="55908" spans="1:3" x14ac:dyDescent="0.2">
      <c r="A55908">
        <v>42017105203</v>
      </c>
      <c r="B55908" t="s">
        <v>22428</v>
      </c>
      <c r="C55908">
        <v>3.3999999999999998E-3</v>
      </c>
    </row>
    <row r="55909" spans="1:3" x14ac:dyDescent="0.2">
      <c r="A55909">
        <v>40037020103</v>
      </c>
      <c r="B55909" t="s">
        <v>792</v>
      </c>
      <c r="C55909">
        <v>3.3999999999999998E-3</v>
      </c>
    </row>
    <row r="55910" spans="1:3" x14ac:dyDescent="0.2">
      <c r="A55910">
        <v>37119006214</v>
      </c>
      <c r="B55910" t="s">
        <v>12038</v>
      </c>
      <c r="C55910">
        <v>3.3999999999999998E-3</v>
      </c>
    </row>
    <row r="55911" spans="1:3" x14ac:dyDescent="0.2">
      <c r="A55911">
        <v>39113020700</v>
      </c>
      <c r="B55911" t="s">
        <v>1574</v>
      </c>
      <c r="C55911">
        <v>3.3999999999999998E-3</v>
      </c>
    </row>
    <row r="55912" spans="1:3" x14ac:dyDescent="0.2">
      <c r="A55912">
        <v>31055007452</v>
      </c>
      <c r="B55912" t="s">
        <v>23283</v>
      </c>
      <c r="C55912">
        <v>3.3999999999999998E-3</v>
      </c>
    </row>
    <row r="55913" spans="1:3" x14ac:dyDescent="0.2">
      <c r="A55913">
        <v>54013962600</v>
      </c>
      <c r="B55913" t="s">
        <v>14269</v>
      </c>
      <c r="C55913">
        <v>3.3999999999999998E-3</v>
      </c>
    </row>
    <row r="55914" spans="1:3" x14ac:dyDescent="0.2">
      <c r="A55914">
        <v>27003050808</v>
      </c>
      <c r="B55914" t="s">
        <v>14674</v>
      </c>
      <c r="C55914">
        <v>3.3999999999999998E-3</v>
      </c>
    </row>
    <row r="55915" spans="1:3" x14ac:dyDescent="0.2">
      <c r="A55915">
        <v>34023004400</v>
      </c>
      <c r="B55915" t="s">
        <v>4694</v>
      </c>
      <c r="C55915">
        <v>3.3999999999999998E-3</v>
      </c>
    </row>
    <row r="55916" spans="1:3" x14ac:dyDescent="0.2">
      <c r="A55916">
        <v>36015010700</v>
      </c>
      <c r="B55916" t="s">
        <v>16104</v>
      </c>
      <c r="C55916">
        <v>3.3999999999999998E-3</v>
      </c>
    </row>
    <row r="55917" spans="1:3" x14ac:dyDescent="0.2">
      <c r="A55917">
        <v>24021751302</v>
      </c>
      <c r="B55917" t="s">
        <v>2913</v>
      </c>
      <c r="C55917">
        <v>3.3999999999999998E-3</v>
      </c>
    </row>
    <row r="55918" spans="1:3" x14ac:dyDescent="0.2">
      <c r="A55918">
        <v>51107611804</v>
      </c>
      <c r="B55918" t="s">
        <v>20734</v>
      </c>
      <c r="C55918">
        <v>3.3999999999999998E-3</v>
      </c>
    </row>
    <row r="55919" spans="1:3" x14ac:dyDescent="0.2">
      <c r="A55919">
        <v>19153000703</v>
      </c>
      <c r="B55919" t="s">
        <v>15169</v>
      </c>
      <c r="C55919">
        <v>3.3999999999999998E-3</v>
      </c>
    </row>
    <row r="55920" spans="1:3" x14ac:dyDescent="0.2">
      <c r="A55920">
        <v>27145011000</v>
      </c>
      <c r="B55920" t="s">
        <v>18935</v>
      </c>
      <c r="C55920">
        <v>3.3999999999999998E-3</v>
      </c>
    </row>
    <row r="55921" spans="1:3" x14ac:dyDescent="0.2">
      <c r="A55921">
        <v>34037374000</v>
      </c>
      <c r="B55921" t="s">
        <v>20521</v>
      </c>
      <c r="C55921">
        <v>3.3999999999999998E-3</v>
      </c>
    </row>
    <row r="55922" spans="1:3" x14ac:dyDescent="0.2">
      <c r="A55922">
        <v>36005026602</v>
      </c>
      <c r="B55922" t="s">
        <v>1194</v>
      </c>
      <c r="C55922">
        <v>3.3999999999999998E-3</v>
      </c>
    </row>
    <row r="55923" spans="1:3" x14ac:dyDescent="0.2">
      <c r="A55923">
        <v>12086008804</v>
      </c>
      <c r="B55923" t="s">
        <v>823</v>
      </c>
      <c r="C55923">
        <v>3.3999999999999998E-3</v>
      </c>
    </row>
    <row r="55924" spans="1:3" x14ac:dyDescent="0.2">
      <c r="A55924">
        <v>6059075806</v>
      </c>
      <c r="B55924" t="s">
        <v>11562</v>
      </c>
      <c r="C55924">
        <v>3.3999999999999998E-3</v>
      </c>
    </row>
    <row r="55925" spans="1:3" x14ac:dyDescent="0.2">
      <c r="A55925">
        <v>17115002902</v>
      </c>
      <c r="B55925" t="s">
        <v>671</v>
      </c>
      <c r="C55925">
        <v>3.3999999999999998E-3</v>
      </c>
    </row>
    <row r="55926" spans="1:3" x14ac:dyDescent="0.2">
      <c r="A55926">
        <v>51760070100</v>
      </c>
      <c r="B55926" t="s">
        <v>22447</v>
      </c>
      <c r="C55926">
        <v>3.3999999999999998E-3</v>
      </c>
    </row>
    <row r="55927" spans="1:3" x14ac:dyDescent="0.2">
      <c r="A55927">
        <v>6071001400</v>
      </c>
      <c r="B55927" t="s">
        <v>2032</v>
      </c>
      <c r="C55927">
        <v>3.3999999999999998E-3</v>
      </c>
    </row>
    <row r="55928" spans="1:3" x14ac:dyDescent="0.2">
      <c r="A55928">
        <v>25021456402</v>
      </c>
      <c r="B55928" t="s">
        <v>19789</v>
      </c>
      <c r="C55928">
        <v>3.3999999999999998E-3</v>
      </c>
    </row>
    <row r="55929" spans="1:3" x14ac:dyDescent="0.2">
      <c r="A55929">
        <v>40109108703</v>
      </c>
      <c r="B55929" t="s">
        <v>5420</v>
      </c>
      <c r="C55929">
        <v>3.3999999999999998E-3</v>
      </c>
    </row>
    <row r="55930" spans="1:3" x14ac:dyDescent="0.2">
      <c r="A55930">
        <v>27035951100</v>
      </c>
      <c r="B55930" t="s">
        <v>10579</v>
      </c>
      <c r="C55930">
        <v>3.3999999999999998E-3</v>
      </c>
    </row>
    <row r="55931" spans="1:3" x14ac:dyDescent="0.2">
      <c r="A55931">
        <v>9001245200</v>
      </c>
      <c r="B55931" t="s">
        <v>24385</v>
      </c>
      <c r="C55931">
        <v>3.3999999999999998E-3</v>
      </c>
    </row>
    <row r="55932" spans="1:3" x14ac:dyDescent="0.2">
      <c r="A55932">
        <v>6101050603</v>
      </c>
      <c r="B55932" t="s">
        <v>5477</v>
      </c>
      <c r="C55932">
        <v>3.3999999999999998E-3</v>
      </c>
    </row>
    <row r="55933" spans="1:3" x14ac:dyDescent="0.2">
      <c r="A55933">
        <v>49057210303</v>
      </c>
      <c r="B55933" t="s">
        <v>817</v>
      </c>
      <c r="C55933">
        <v>3.3999999999999998E-3</v>
      </c>
    </row>
    <row r="55934" spans="1:3" x14ac:dyDescent="0.2">
      <c r="A55934">
        <v>36047058400</v>
      </c>
      <c r="B55934" t="s">
        <v>1662</v>
      </c>
      <c r="C55934">
        <v>3.3999999999999998E-3</v>
      </c>
    </row>
    <row r="55935" spans="1:3" x14ac:dyDescent="0.2">
      <c r="A55935">
        <v>29047022200</v>
      </c>
      <c r="B55935" t="s">
        <v>10711</v>
      </c>
      <c r="C55935">
        <v>3.3999999999999998E-3</v>
      </c>
    </row>
    <row r="55936" spans="1:3" x14ac:dyDescent="0.2">
      <c r="A55936">
        <v>36083052602</v>
      </c>
      <c r="B55936" t="s">
        <v>21068</v>
      </c>
      <c r="C55936">
        <v>3.3999999999999998E-3</v>
      </c>
    </row>
    <row r="55937" spans="1:3" x14ac:dyDescent="0.2">
      <c r="A55937">
        <v>27037060603</v>
      </c>
      <c r="B55937" t="s">
        <v>16067</v>
      </c>
      <c r="C55937">
        <v>3.3999999999999998E-3</v>
      </c>
    </row>
    <row r="55938" spans="1:3" x14ac:dyDescent="0.2">
      <c r="A55938">
        <v>39099811700</v>
      </c>
      <c r="B55938" t="s">
        <v>19240</v>
      </c>
      <c r="C55938">
        <v>3.3999999999999998E-3</v>
      </c>
    </row>
    <row r="55939" spans="1:3" x14ac:dyDescent="0.2">
      <c r="A55939">
        <v>20121100500</v>
      </c>
      <c r="B55939" t="s">
        <v>12490</v>
      </c>
      <c r="C55939">
        <v>3.3999999999999998E-3</v>
      </c>
    </row>
    <row r="55940" spans="1:3" x14ac:dyDescent="0.2">
      <c r="A55940">
        <v>27117460200</v>
      </c>
      <c r="B55940" t="s">
        <v>16501</v>
      </c>
      <c r="C55940">
        <v>3.3999999999999998E-3</v>
      </c>
    </row>
    <row r="55941" spans="1:3" x14ac:dyDescent="0.2">
      <c r="A55941">
        <v>55025010200</v>
      </c>
      <c r="B55941" t="s">
        <v>6354</v>
      </c>
      <c r="C55941">
        <v>3.3999999999999998E-3</v>
      </c>
    </row>
    <row r="55942" spans="1:3" x14ac:dyDescent="0.2">
      <c r="A55942">
        <v>13067031117</v>
      </c>
      <c r="B55942" t="s">
        <v>5650</v>
      </c>
      <c r="C55942">
        <v>3.3999999999999998E-3</v>
      </c>
    </row>
    <row r="55943" spans="1:3" x14ac:dyDescent="0.2">
      <c r="A55943">
        <v>12086017400</v>
      </c>
      <c r="B55943" t="s">
        <v>823</v>
      </c>
      <c r="C55943">
        <v>3.3999999999999998E-3</v>
      </c>
    </row>
    <row r="55944" spans="1:3" x14ac:dyDescent="0.2">
      <c r="A55944">
        <v>25009212100</v>
      </c>
      <c r="B55944" t="s">
        <v>24611</v>
      </c>
      <c r="C55944">
        <v>3.3999999999999998E-3</v>
      </c>
    </row>
    <row r="55945" spans="1:3" x14ac:dyDescent="0.2">
      <c r="A55945">
        <v>41005020501</v>
      </c>
      <c r="B55945" t="s">
        <v>23473</v>
      </c>
      <c r="C55945">
        <v>3.3999999999999998E-3</v>
      </c>
    </row>
    <row r="55946" spans="1:3" x14ac:dyDescent="0.2">
      <c r="A55946">
        <v>24031703221</v>
      </c>
      <c r="B55946" t="s">
        <v>7264</v>
      </c>
      <c r="C55946">
        <v>3.3999999999999998E-3</v>
      </c>
    </row>
    <row r="55947" spans="1:3" x14ac:dyDescent="0.2">
      <c r="A55947">
        <v>6037301802</v>
      </c>
      <c r="B55947" t="s">
        <v>19246</v>
      </c>
      <c r="C55947">
        <v>3.3999999999999998E-3</v>
      </c>
    </row>
    <row r="55948" spans="1:3" x14ac:dyDescent="0.2">
      <c r="A55948">
        <v>48121021526</v>
      </c>
      <c r="B55948" t="s">
        <v>23500</v>
      </c>
      <c r="C55948">
        <v>3.3999999999999998E-3</v>
      </c>
    </row>
    <row r="55949" spans="1:3" x14ac:dyDescent="0.2">
      <c r="A55949">
        <v>29071800201</v>
      </c>
      <c r="B55949" t="s">
        <v>17800</v>
      </c>
      <c r="C55949">
        <v>3.3999999999999998E-3</v>
      </c>
    </row>
    <row r="55950" spans="1:3" x14ac:dyDescent="0.2">
      <c r="A55950">
        <v>36103111803</v>
      </c>
      <c r="B55950" t="s">
        <v>23140</v>
      </c>
      <c r="C55950">
        <v>3.3999999999999998E-3</v>
      </c>
    </row>
    <row r="55951" spans="1:3" x14ac:dyDescent="0.2">
      <c r="A55951">
        <v>47001020600</v>
      </c>
      <c r="B55951" t="s">
        <v>5303</v>
      </c>
      <c r="C55951">
        <v>3.3999999999999998E-3</v>
      </c>
    </row>
    <row r="55952" spans="1:3" x14ac:dyDescent="0.2">
      <c r="A55952">
        <v>26163568400</v>
      </c>
      <c r="B55952" t="s">
        <v>5827</v>
      </c>
      <c r="C55952">
        <v>3.3999999999999998E-3</v>
      </c>
    </row>
    <row r="55953" spans="1:3" x14ac:dyDescent="0.2">
      <c r="A55953">
        <v>17161024102</v>
      </c>
      <c r="B55953" t="s">
        <v>11147</v>
      </c>
      <c r="C55953">
        <v>3.3999999999999998E-3</v>
      </c>
    </row>
    <row r="55954" spans="1:3" x14ac:dyDescent="0.2">
      <c r="A55954">
        <v>26125150100</v>
      </c>
      <c r="B55954" t="s">
        <v>1646</v>
      </c>
      <c r="C55954">
        <v>3.3999999999999998E-3</v>
      </c>
    </row>
    <row r="55955" spans="1:3" x14ac:dyDescent="0.2">
      <c r="A55955">
        <v>6037530003</v>
      </c>
      <c r="B55955" t="s">
        <v>6356</v>
      </c>
      <c r="C55955">
        <v>3.3999999999999998E-3</v>
      </c>
    </row>
    <row r="55956" spans="1:3" x14ac:dyDescent="0.2">
      <c r="A55956">
        <v>17089850701</v>
      </c>
      <c r="B55956" t="s">
        <v>2958</v>
      </c>
      <c r="C55956">
        <v>3.3999999999999998E-3</v>
      </c>
    </row>
    <row r="55957" spans="1:3" x14ac:dyDescent="0.2">
      <c r="A55957">
        <v>42071010600</v>
      </c>
      <c r="B55957" t="s">
        <v>14723</v>
      </c>
      <c r="C55957">
        <v>3.3999999999999998E-3</v>
      </c>
    </row>
    <row r="55958" spans="1:3" x14ac:dyDescent="0.2">
      <c r="A55958">
        <v>34007611100</v>
      </c>
      <c r="B55958" t="s">
        <v>16538</v>
      </c>
      <c r="C55958">
        <v>3.3999999999999998E-3</v>
      </c>
    </row>
    <row r="55959" spans="1:3" x14ac:dyDescent="0.2">
      <c r="A55959">
        <v>36055013901</v>
      </c>
      <c r="B55959" t="s">
        <v>2125</v>
      </c>
      <c r="C55959">
        <v>3.3999999999999998E-3</v>
      </c>
    </row>
    <row r="55960" spans="1:3" x14ac:dyDescent="0.2">
      <c r="A55960">
        <v>20155000300</v>
      </c>
      <c r="B55960" t="s">
        <v>3719</v>
      </c>
      <c r="C55960">
        <v>3.3999999999999998E-3</v>
      </c>
    </row>
    <row r="55961" spans="1:3" x14ac:dyDescent="0.2">
      <c r="A55961">
        <v>6059099413</v>
      </c>
      <c r="B55961" t="s">
        <v>17042</v>
      </c>
      <c r="C55961">
        <v>3.3999999999999998E-3</v>
      </c>
    </row>
    <row r="55962" spans="1:3" x14ac:dyDescent="0.2">
      <c r="A55962">
        <v>6013313204</v>
      </c>
      <c r="B55962" t="s">
        <v>6619</v>
      </c>
      <c r="C55962">
        <v>3.3999999999999998E-3</v>
      </c>
    </row>
    <row r="55963" spans="1:3" x14ac:dyDescent="0.2">
      <c r="A55963">
        <v>36071013000</v>
      </c>
      <c r="B55963" t="s">
        <v>20925</v>
      </c>
      <c r="C55963">
        <v>3.3999999999999998E-3</v>
      </c>
    </row>
    <row r="55964" spans="1:3" x14ac:dyDescent="0.2">
      <c r="A55964">
        <v>53061042004</v>
      </c>
      <c r="B55964" t="s">
        <v>11834</v>
      </c>
      <c r="C55964">
        <v>3.3999999999999998E-3</v>
      </c>
    </row>
    <row r="55965" spans="1:3" x14ac:dyDescent="0.2">
      <c r="A55965">
        <v>6069000600</v>
      </c>
      <c r="B55965" t="s">
        <v>7033</v>
      </c>
      <c r="C55965">
        <v>3.3999999999999998E-3</v>
      </c>
    </row>
    <row r="55966" spans="1:3" x14ac:dyDescent="0.2">
      <c r="A55966">
        <v>46081966100</v>
      </c>
      <c r="B55966" t="s">
        <v>14998</v>
      </c>
      <c r="C55966">
        <v>3.3999999999999998E-3</v>
      </c>
    </row>
    <row r="55967" spans="1:3" x14ac:dyDescent="0.2">
      <c r="A55967">
        <v>6037401303</v>
      </c>
      <c r="B55967" t="s">
        <v>15364</v>
      </c>
      <c r="C55967">
        <v>3.3999999999999998E-3</v>
      </c>
    </row>
    <row r="55968" spans="1:3" x14ac:dyDescent="0.2">
      <c r="A55968">
        <v>6073008346</v>
      </c>
      <c r="B55968" t="s">
        <v>22601</v>
      </c>
      <c r="C55968">
        <v>3.3999999999999998E-3</v>
      </c>
    </row>
    <row r="55969" spans="1:3" x14ac:dyDescent="0.2">
      <c r="A55969">
        <v>36059518900</v>
      </c>
      <c r="B55969" t="s">
        <v>21508</v>
      </c>
      <c r="C55969">
        <v>3.3999999999999998E-3</v>
      </c>
    </row>
    <row r="55970" spans="1:3" x14ac:dyDescent="0.2">
      <c r="A55970">
        <v>36001013601</v>
      </c>
      <c r="B55970" t="s">
        <v>5475</v>
      </c>
      <c r="C55970">
        <v>3.3999999999999998E-3</v>
      </c>
    </row>
    <row r="55971" spans="1:3" x14ac:dyDescent="0.2">
      <c r="A55971">
        <v>6073007400</v>
      </c>
      <c r="B55971" t="s">
        <v>12133</v>
      </c>
      <c r="C55971">
        <v>3.3999999999999998E-3</v>
      </c>
    </row>
    <row r="55972" spans="1:3" x14ac:dyDescent="0.2">
      <c r="A55972">
        <v>28129950100</v>
      </c>
      <c r="B55972" t="s">
        <v>5337</v>
      </c>
      <c r="C55972">
        <v>3.3999999999999998E-3</v>
      </c>
    </row>
    <row r="55973" spans="1:3" x14ac:dyDescent="0.2">
      <c r="A55973">
        <v>1101002700</v>
      </c>
      <c r="B55973" t="s">
        <v>438</v>
      </c>
      <c r="C55973">
        <v>3.3999999999999998E-3</v>
      </c>
    </row>
    <row r="55974" spans="1:3" x14ac:dyDescent="0.2">
      <c r="A55974">
        <v>9007595102</v>
      </c>
      <c r="B55974" t="s">
        <v>23200</v>
      </c>
      <c r="C55974">
        <v>3.3999999999999998E-3</v>
      </c>
    </row>
    <row r="55975" spans="1:3" x14ac:dyDescent="0.2">
      <c r="A55975">
        <v>55139003702</v>
      </c>
      <c r="B55975" t="s">
        <v>11583</v>
      </c>
      <c r="C55975">
        <v>3.3999999999999998E-3</v>
      </c>
    </row>
    <row r="55976" spans="1:3" x14ac:dyDescent="0.2">
      <c r="A55976">
        <v>6037603703</v>
      </c>
      <c r="B55976" t="s">
        <v>4456</v>
      </c>
      <c r="C55976">
        <v>3.3999999999999998E-3</v>
      </c>
    </row>
    <row r="55977" spans="1:3" x14ac:dyDescent="0.2">
      <c r="A55977">
        <v>10003011500</v>
      </c>
      <c r="B55977" t="s">
        <v>529</v>
      </c>
      <c r="C55977">
        <v>3.3999999999999998E-3</v>
      </c>
    </row>
    <row r="55978" spans="1:3" x14ac:dyDescent="0.2">
      <c r="A55978">
        <v>26089970600</v>
      </c>
      <c r="B55978" t="s">
        <v>19150</v>
      </c>
      <c r="C55978">
        <v>3.3999999999999998E-3</v>
      </c>
    </row>
    <row r="55979" spans="1:3" x14ac:dyDescent="0.2">
      <c r="A55979">
        <v>6081605300</v>
      </c>
      <c r="B55979" t="s">
        <v>24153</v>
      </c>
      <c r="C55979">
        <v>3.3999999999999998E-3</v>
      </c>
    </row>
    <row r="55980" spans="1:3" x14ac:dyDescent="0.2">
      <c r="A55980">
        <v>5071951900</v>
      </c>
      <c r="B55980" t="s">
        <v>7857</v>
      </c>
      <c r="C55980">
        <v>3.3999999999999998E-3</v>
      </c>
    </row>
    <row r="55981" spans="1:3" x14ac:dyDescent="0.2">
      <c r="A55981">
        <v>26045021100</v>
      </c>
      <c r="B55981" t="s">
        <v>12641</v>
      </c>
      <c r="C55981">
        <v>3.3999999999999998E-3</v>
      </c>
    </row>
    <row r="55982" spans="1:3" x14ac:dyDescent="0.2">
      <c r="A55982">
        <v>39161020300</v>
      </c>
      <c r="B55982" t="s">
        <v>12684</v>
      </c>
      <c r="C55982">
        <v>3.3999999999999998E-3</v>
      </c>
    </row>
    <row r="55983" spans="1:3" x14ac:dyDescent="0.2">
      <c r="A55983">
        <v>17197880903</v>
      </c>
      <c r="B55983" t="s">
        <v>9311</v>
      </c>
      <c r="C55983">
        <v>3.3999999999999998E-3</v>
      </c>
    </row>
    <row r="55984" spans="1:3" x14ac:dyDescent="0.2">
      <c r="A55984">
        <v>26099261200</v>
      </c>
      <c r="B55984" t="s">
        <v>15871</v>
      </c>
      <c r="C55984">
        <v>3.3999999999999998E-3</v>
      </c>
    </row>
    <row r="55985" spans="1:3" x14ac:dyDescent="0.2">
      <c r="A55985">
        <v>53007960801</v>
      </c>
      <c r="B55985" t="s">
        <v>8541</v>
      </c>
      <c r="C55985">
        <v>3.3999999999999998E-3</v>
      </c>
    </row>
    <row r="55986" spans="1:3" x14ac:dyDescent="0.2">
      <c r="A55986">
        <v>20173007101</v>
      </c>
      <c r="B55986" t="s">
        <v>1160</v>
      </c>
      <c r="C55986">
        <v>3.3999999999999998E-3</v>
      </c>
    </row>
    <row r="55987" spans="1:3" x14ac:dyDescent="0.2">
      <c r="A55987">
        <v>17031802802</v>
      </c>
      <c r="B55987" t="s">
        <v>20321</v>
      </c>
      <c r="C55987">
        <v>3.3999999999999998E-3</v>
      </c>
    </row>
    <row r="55988" spans="1:3" x14ac:dyDescent="0.2">
      <c r="A55988">
        <v>21067002600</v>
      </c>
      <c r="B55988" t="s">
        <v>1224</v>
      </c>
      <c r="C55988">
        <v>3.3999999999999998E-3</v>
      </c>
    </row>
    <row r="55989" spans="1:3" x14ac:dyDescent="0.2">
      <c r="A55989">
        <v>6087120900</v>
      </c>
      <c r="B55989" t="s">
        <v>23240</v>
      </c>
      <c r="C55989">
        <v>3.3999999999999998E-3</v>
      </c>
    </row>
    <row r="55990" spans="1:3" x14ac:dyDescent="0.2">
      <c r="A55990">
        <v>6037272201</v>
      </c>
      <c r="B55990" t="s">
        <v>10204</v>
      </c>
      <c r="C55990">
        <v>3.3999999999999998E-3</v>
      </c>
    </row>
    <row r="55991" spans="1:3" x14ac:dyDescent="0.2">
      <c r="A55991">
        <v>56009956400</v>
      </c>
      <c r="B55991" t="s">
        <v>11511</v>
      </c>
      <c r="C55991">
        <v>3.3999999999999998E-3</v>
      </c>
    </row>
    <row r="55992" spans="1:3" x14ac:dyDescent="0.2">
      <c r="A55992">
        <v>54037972602</v>
      </c>
      <c r="B55992" t="s">
        <v>8944</v>
      </c>
      <c r="C55992">
        <v>3.3999999999999998E-3</v>
      </c>
    </row>
    <row r="55993" spans="1:3" x14ac:dyDescent="0.2">
      <c r="A55993">
        <v>51810044401</v>
      </c>
      <c r="B55993" t="s">
        <v>3559</v>
      </c>
      <c r="C55993">
        <v>3.3999999999999998E-3</v>
      </c>
    </row>
    <row r="55994" spans="1:3" x14ac:dyDescent="0.2">
      <c r="A55994">
        <v>51019030201</v>
      </c>
      <c r="B55994" t="s">
        <v>18148</v>
      </c>
      <c r="C55994">
        <v>3.3999999999999998E-3</v>
      </c>
    </row>
    <row r="55995" spans="1:3" x14ac:dyDescent="0.2">
      <c r="A55995">
        <v>25027720100</v>
      </c>
      <c r="B55995" t="s">
        <v>23132</v>
      </c>
      <c r="C55995">
        <v>3.3999999999999998E-3</v>
      </c>
    </row>
    <row r="55996" spans="1:3" x14ac:dyDescent="0.2">
      <c r="A55996">
        <v>42005951400</v>
      </c>
      <c r="B55996" t="s">
        <v>14108</v>
      </c>
      <c r="C55996">
        <v>3.3999999999999998E-3</v>
      </c>
    </row>
    <row r="55997" spans="1:3" x14ac:dyDescent="0.2">
      <c r="A55997">
        <v>4013421801</v>
      </c>
      <c r="B55997" t="s">
        <v>2712</v>
      </c>
      <c r="C55997">
        <v>3.3999999999999998E-3</v>
      </c>
    </row>
    <row r="55998" spans="1:3" x14ac:dyDescent="0.2">
      <c r="A55998">
        <v>29077004101</v>
      </c>
      <c r="B55998" t="s">
        <v>15090</v>
      </c>
      <c r="C55998">
        <v>3.3999999999999998E-3</v>
      </c>
    </row>
    <row r="55999" spans="1:3" x14ac:dyDescent="0.2">
      <c r="A55999">
        <v>9003520501</v>
      </c>
      <c r="B55999" t="s">
        <v>24305</v>
      </c>
      <c r="C55999">
        <v>3.3999999999999998E-3</v>
      </c>
    </row>
    <row r="56000" spans="1:3" x14ac:dyDescent="0.2">
      <c r="A56000">
        <v>30089000200</v>
      </c>
      <c r="B56000" t="s">
        <v>14892</v>
      </c>
      <c r="C56000">
        <v>3.3999999999999998E-3</v>
      </c>
    </row>
    <row r="56001" spans="1:3" x14ac:dyDescent="0.2">
      <c r="A56001">
        <v>32031001011</v>
      </c>
      <c r="B56001" t="s">
        <v>3035</v>
      </c>
      <c r="C56001">
        <v>3.3999999999999998E-3</v>
      </c>
    </row>
    <row r="56002" spans="1:3" x14ac:dyDescent="0.2">
      <c r="A56002">
        <v>6001440100</v>
      </c>
      <c r="B56002" t="s">
        <v>9229</v>
      </c>
      <c r="C56002">
        <v>3.3999999999999998E-3</v>
      </c>
    </row>
    <row r="56003" spans="1:3" x14ac:dyDescent="0.2">
      <c r="A56003">
        <v>8105977000</v>
      </c>
      <c r="B56003" t="s">
        <v>1771</v>
      </c>
      <c r="C56003">
        <v>3.3999999999999998E-3</v>
      </c>
    </row>
    <row r="56004" spans="1:3" x14ac:dyDescent="0.2">
      <c r="A56004">
        <v>36083051901</v>
      </c>
      <c r="B56004" t="s">
        <v>18473</v>
      </c>
      <c r="C56004">
        <v>3.3999999999999998E-3</v>
      </c>
    </row>
    <row r="56005" spans="1:3" x14ac:dyDescent="0.2">
      <c r="A56005">
        <v>34029735002</v>
      </c>
      <c r="B56005" t="s">
        <v>20716</v>
      </c>
      <c r="C56005">
        <v>3.3999999999999998E-3</v>
      </c>
    </row>
    <row r="56006" spans="1:3" x14ac:dyDescent="0.2">
      <c r="A56006">
        <v>6037650605</v>
      </c>
      <c r="B56006" t="s">
        <v>20815</v>
      </c>
      <c r="C56006">
        <v>3.3999999999999998E-3</v>
      </c>
    </row>
    <row r="56007" spans="1:3" x14ac:dyDescent="0.2">
      <c r="A56007">
        <v>42011013900</v>
      </c>
      <c r="B56007" t="s">
        <v>18461</v>
      </c>
      <c r="C56007">
        <v>3.3999999999999998E-3</v>
      </c>
    </row>
    <row r="56008" spans="1:3" x14ac:dyDescent="0.2">
      <c r="A56008">
        <v>49053270500</v>
      </c>
      <c r="B56008" t="s">
        <v>20374</v>
      </c>
      <c r="C56008">
        <v>3.3999999999999998E-3</v>
      </c>
    </row>
    <row r="56009" spans="1:3" x14ac:dyDescent="0.2">
      <c r="A56009">
        <v>8059010206</v>
      </c>
      <c r="B56009" t="s">
        <v>20512</v>
      </c>
      <c r="C56009">
        <v>3.3999999999999998E-3</v>
      </c>
    </row>
    <row r="56010" spans="1:3" x14ac:dyDescent="0.2">
      <c r="A56010">
        <v>26099261900</v>
      </c>
      <c r="B56010" t="s">
        <v>6377</v>
      </c>
      <c r="C56010">
        <v>3.3999999999999998E-3</v>
      </c>
    </row>
    <row r="56011" spans="1:3" x14ac:dyDescent="0.2">
      <c r="A56011">
        <v>12095013509</v>
      </c>
      <c r="B56011" t="s">
        <v>2921</v>
      </c>
      <c r="C56011">
        <v>3.3999999999999998E-3</v>
      </c>
    </row>
    <row r="56012" spans="1:3" x14ac:dyDescent="0.2">
      <c r="A56012">
        <v>21059001501</v>
      </c>
      <c r="B56012" t="s">
        <v>9243</v>
      </c>
      <c r="C56012">
        <v>3.3999999999999998E-3</v>
      </c>
    </row>
    <row r="56013" spans="1:3" x14ac:dyDescent="0.2">
      <c r="A56013">
        <v>34015501205</v>
      </c>
      <c r="B56013" t="s">
        <v>20257</v>
      </c>
      <c r="C56013">
        <v>3.3999999999999998E-3</v>
      </c>
    </row>
    <row r="56014" spans="1:3" x14ac:dyDescent="0.2">
      <c r="A56014">
        <v>18089042200</v>
      </c>
      <c r="B56014" t="s">
        <v>6022</v>
      </c>
      <c r="C56014">
        <v>3.3999999999999998E-3</v>
      </c>
    </row>
    <row r="56015" spans="1:3" x14ac:dyDescent="0.2">
      <c r="A56015">
        <v>48439113816</v>
      </c>
      <c r="B56015" t="s">
        <v>18500</v>
      </c>
      <c r="C56015">
        <v>3.3999999999999998E-3</v>
      </c>
    </row>
    <row r="56016" spans="1:3" x14ac:dyDescent="0.2">
      <c r="A56016">
        <v>26081014704</v>
      </c>
      <c r="B56016" t="s">
        <v>12676</v>
      </c>
      <c r="C56016">
        <v>3.3999999999999998E-3</v>
      </c>
    </row>
    <row r="56017" spans="1:3" x14ac:dyDescent="0.2">
      <c r="A56017">
        <v>22087030208</v>
      </c>
      <c r="B56017" t="s">
        <v>13597</v>
      </c>
      <c r="C56017">
        <v>3.3999999999999998E-3</v>
      </c>
    </row>
    <row r="56018" spans="1:3" x14ac:dyDescent="0.2">
      <c r="A56018">
        <v>48085031656</v>
      </c>
      <c r="B56018" t="s">
        <v>22264</v>
      </c>
      <c r="C56018">
        <v>3.3999999999999998E-3</v>
      </c>
    </row>
    <row r="56019" spans="1:3" x14ac:dyDescent="0.2">
      <c r="A56019">
        <v>6073013412</v>
      </c>
      <c r="B56019" t="s">
        <v>23631</v>
      </c>
      <c r="C56019">
        <v>3.3999999999999998E-3</v>
      </c>
    </row>
    <row r="56020" spans="1:3" x14ac:dyDescent="0.2">
      <c r="A56020">
        <v>24009861001</v>
      </c>
      <c r="B56020" t="s">
        <v>10364</v>
      </c>
      <c r="C56020">
        <v>3.3999999999999998E-3</v>
      </c>
    </row>
    <row r="56021" spans="1:3" x14ac:dyDescent="0.2">
      <c r="A56021">
        <v>6059075512</v>
      </c>
      <c r="B56021" t="s">
        <v>7245</v>
      </c>
      <c r="C56021">
        <v>3.3999999999999998E-3</v>
      </c>
    </row>
    <row r="56022" spans="1:3" x14ac:dyDescent="0.2">
      <c r="A56022">
        <v>42129808200</v>
      </c>
      <c r="B56022" t="s">
        <v>17485</v>
      </c>
      <c r="C56022">
        <v>3.3999999999999998E-3</v>
      </c>
    </row>
    <row r="56023" spans="1:3" x14ac:dyDescent="0.2">
      <c r="A56023">
        <v>18067001400</v>
      </c>
      <c r="B56023" t="s">
        <v>2778</v>
      </c>
      <c r="C56023">
        <v>3.3999999999999998E-3</v>
      </c>
    </row>
    <row r="56024" spans="1:3" x14ac:dyDescent="0.2">
      <c r="A56024">
        <v>6073017813</v>
      </c>
      <c r="B56024" t="s">
        <v>11372</v>
      </c>
      <c r="C56024">
        <v>3.3999999999999998E-3</v>
      </c>
    </row>
    <row r="56025" spans="1:3" x14ac:dyDescent="0.2">
      <c r="A56025">
        <v>26101000100</v>
      </c>
      <c r="B56025" t="s">
        <v>11538</v>
      </c>
      <c r="C56025">
        <v>3.3999999999999998E-3</v>
      </c>
    </row>
    <row r="56026" spans="1:3" x14ac:dyDescent="0.2">
      <c r="A56026">
        <v>6037910302</v>
      </c>
      <c r="B56026" t="s">
        <v>3055</v>
      </c>
      <c r="C56026">
        <v>3.3999999999999998E-3</v>
      </c>
    </row>
    <row r="56027" spans="1:3" x14ac:dyDescent="0.2">
      <c r="A56027">
        <v>34005701402</v>
      </c>
      <c r="B56027" t="s">
        <v>22892</v>
      </c>
      <c r="C56027">
        <v>3.3999999999999998E-3</v>
      </c>
    </row>
    <row r="56028" spans="1:3" x14ac:dyDescent="0.2">
      <c r="A56028">
        <v>28101050300</v>
      </c>
      <c r="B56028" t="s">
        <v>4378</v>
      </c>
      <c r="C56028">
        <v>3.3E-3</v>
      </c>
    </row>
    <row r="56029" spans="1:3" x14ac:dyDescent="0.2">
      <c r="A56029">
        <v>40041976200</v>
      </c>
      <c r="B56029" t="s">
        <v>3372</v>
      </c>
      <c r="C56029">
        <v>3.3E-3</v>
      </c>
    </row>
    <row r="56030" spans="1:3" x14ac:dyDescent="0.2">
      <c r="A56030">
        <v>40131050604</v>
      </c>
      <c r="B56030" t="s">
        <v>5269</v>
      </c>
      <c r="C56030">
        <v>3.3E-3</v>
      </c>
    </row>
    <row r="56031" spans="1:3" x14ac:dyDescent="0.2">
      <c r="A56031">
        <v>40143007410</v>
      </c>
      <c r="B56031" t="s">
        <v>792</v>
      </c>
      <c r="C56031">
        <v>3.3E-3</v>
      </c>
    </row>
    <row r="56032" spans="1:3" x14ac:dyDescent="0.2">
      <c r="A56032">
        <v>31001965900</v>
      </c>
      <c r="B56032" t="s">
        <v>5796</v>
      </c>
      <c r="C56032">
        <v>3.3E-3</v>
      </c>
    </row>
    <row r="56033" spans="1:3" x14ac:dyDescent="0.2">
      <c r="A56033">
        <v>25017335400</v>
      </c>
      <c r="B56033" t="s">
        <v>24244</v>
      </c>
      <c r="C56033">
        <v>3.3E-3</v>
      </c>
    </row>
    <row r="56034" spans="1:3" x14ac:dyDescent="0.2">
      <c r="A56034">
        <v>24025303102</v>
      </c>
      <c r="B56034" t="s">
        <v>23835</v>
      </c>
      <c r="C56034">
        <v>3.3E-3</v>
      </c>
    </row>
    <row r="56035" spans="1:3" x14ac:dyDescent="0.2">
      <c r="A56035">
        <v>55067960300</v>
      </c>
      <c r="B56035" t="s">
        <v>11543</v>
      </c>
      <c r="C56035">
        <v>3.3E-3</v>
      </c>
    </row>
    <row r="56036" spans="1:3" x14ac:dyDescent="0.2">
      <c r="A56036">
        <v>27053021400</v>
      </c>
      <c r="B56036" t="s">
        <v>2662</v>
      </c>
      <c r="C56036">
        <v>3.3E-3</v>
      </c>
    </row>
    <row r="56037" spans="1:3" x14ac:dyDescent="0.2">
      <c r="A56037">
        <v>48085031664</v>
      </c>
      <c r="B56037" t="s">
        <v>21936</v>
      </c>
      <c r="C56037">
        <v>3.3E-3</v>
      </c>
    </row>
    <row r="56038" spans="1:3" x14ac:dyDescent="0.2">
      <c r="A56038">
        <v>55033970300</v>
      </c>
      <c r="B56038" t="s">
        <v>18754</v>
      </c>
      <c r="C56038">
        <v>3.3E-3</v>
      </c>
    </row>
    <row r="56039" spans="1:3" x14ac:dyDescent="0.2">
      <c r="A56039">
        <v>34005701102</v>
      </c>
      <c r="B56039" t="s">
        <v>4523</v>
      </c>
      <c r="C56039">
        <v>3.3E-3</v>
      </c>
    </row>
    <row r="56040" spans="1:3" x14ac:dyDescent="0.2">
      <c r="A56040">
        <v>21111010403</v>
      </c>
      <c r="B56040" t="s">
        <v>2107</v>
      </c>
      <c r="C56040">
        <v>3.3E-3</v>
      </c>
    </row>
    <row r="56041" spans="1:3" x14ac:dyDescent="0.2">
      <c r="A56041">
        <v>29189220300</v>
      </c>
      <c r="B56041" t="s">
        <v>613</v>
      </c>
      <c r="C56041">
        <v>3.3E-3</v>
      </c>
    </row>
    <row r="56042" spans="1:3" x14ac:dyDescent="0.2">
      <c r="A56042">
        <v>42003473402</v>
      </c>
      <c r="B56042" t="s">
        <v>24172</v>
      </c>
      <c r="C56042">
        <v>3.3E-3</v>
      </c>
    </row>
    <row r="56043" spans="1:3" x14ac:dyDescent="0.2">
      <c r="A56043">
        <v>6081608600</v>
      </c>
      <c r="B56043" t="s">
        <v>18860</v>
      </c>
      <c r="C56043">
        <v>3.3E-3</v>
      </c>
    </row>
    <row r="56044" spans="1:3" x14ac:dyDescent="0.2">
      <c r="A56044">
        <v>53061052004</v>
      </c>
      <c r="B56044" t="s">
        <v>22441</v>
      </c>
      <c r="C56044">
        <v>3.3E-3</v>
      </c>
    </row>
    <row r="56045" spans="1:3" x14ac:dyDescent="0.2">
      <c r="A56045">
        <v>36015011000</v>
      </c>
      <c r="B56045" t="s">
        <v>1071</v>
      </c>
      <c r="C56045">
        <v>3.3E-3</v>
      </c>
    </row>
    <row r="56046" spans="1:3" x14ac:dyDescent="0.2">
      <c r="A56046">
        <v>38031959600</v>
      </c>
      <c r="B56046" t="s">
        <v>21964</v>
      </c>
      <c r="C56046">
        <v>3.3E-3</v>
      </c>
    </row>
    <row r="56047" spans="1:3" x14ac:dyDescent="0.2">
      <c r="A56047">
        <v>12069030106</v>
      </c>
      <c r="B56047" t="s">
        <v>2262</v>
      </c>
      <c r="C56047">
        <v>3.3E-3</v>
      </c>
    </row>
    <row r="56048" spans="1:3" x14ac:dyDescent="0.2">
      <c r="A56048">
        <v>17031062200</v>
      </c>
      <c r="B56048" t="s">
        <v>2217</v>
      </c>
      <c r="C56048">
        <v>3.3E-3</v>
      </c>
    </row>
    <row r="56049" spans="1:3" x14ac:dyDescent="0.2">
      <c r="A56049">
        <v>24510120201</v>
      </c>
      <c r="B56049" t="s">
        <v>238</v>
      </c>
      <c r="C56049">
        <v>3.3E-3</v>
      </c>
    </row>
    <row r="56050" spans="1:3" x14ac:dyDescent="0.2">
      <c r="A56050">
        <v>42095015801</v>
      </c>
      <c r="B56050" t="s">
        <v>21472</v>
      </c>
      <c r="C56050">
        <v>3.3E-3</v>
      </c>
    </row>
    <row r="56051" spans="1:3" x14ac:dyDescent="0.2">
      <c r="A56051">
        <v>15003008913</v>
      </c>
      <c r="B56051" t="s">
        <v>7861</v>
      </c>
      <c r="C56051">
        <v>3.3E-3</v>
      </c>
    </row>
    <row r="56052" spans="1:3" x14ac:dyDescent="0.2">
      <c r="A56052">
        <v>53029970300</v>
      </c>
      <c r="B56052" t="s">
        <v>7402</v>
      </c>
      <c r="C56052">
        <v>3.3E-3</v>
      </c>
    </row>
    <row r="56053" spans="1:3" x14ac:dyDescent="0.2">
      <c r="A56053">
        <v>26049011209</v>
      </c>
      <c r="B56053" t="s">
        <v>16090</v>
      </c>
      <c r="C56053">
        <v>3.3E-3</v>
      </c>
    </row>
    <row r="56054" spans="1:3" x14ac:dyDescent="0.2">
      <c r="A56054">
        <v>55059002903</v>
      </c>
      <c r="B56054" t="s">
        <v>15793</v>
      </c>
      <c r="C56054">
        <v>3.3E-3</v>
      </c>
    </row>
    <row r="56055" spans="1:3" x14ac:dyDescent="0.2">
      <c r="A56055">
        <v>8013012800</v>
      </c>
      <c r="B56055" t="s">
        <v>20079</v>
      </c>
      <c r="C56055">
        <v>3.3E-3</v>
      </c>
    </row>
    <row r="56056" spans="1:3" x14ac:dyDescent="0.2">
      <c r="A56056">
        <v>37083930700</v>
      </c>
      <c r="B56056" t="s">
        <v>5307</v>
      </c>
      <c r="C56056">
        <v>3.3E-3</v>
      </c>
    </row>
    <row r="56057" spans="1:3" x14ac:dyDescent="0.2">
      <c r="A56057">
        <v>49001100100</v>
      </c>
      <c r="B56057" t="s">
        <v>10297</v>
      </c>
      <c r="C56057">
        <v>3.3E-3</v>
      </c>
    </row>
    <row r="56058" spans="1:3" x14ac:dyDescent="0.2">
      <c r="A56058">
        <v>26099232100</v>
      </c>
      <c r="B56058" t="s">
        <v>11645</v>
      </c>
      <c r="C56058">
        <v>3.3E-3</v>
      </c>
    </row>
    <row r="56059" spans="1:3" x14ac:dyDescent="0.2">
      <c r="A56059">
        <v>42021012600</v>
      </c>
      <c r="B56059" t="s">
        <v>19665</v>
      </c>
      <c r="C56059">
        <v>3.3E-3</v>
      </c>
    </row>
    <row r="56060" spans="1:3" x14ac:dyDescent="0.2">
      <c r="A56060">
        <v>9005320200</v>
      </c>
      <c r="B56060" t="s">
        <v>17440</v>
      </c>
      <c r="C56060">
        <v>3.3E-3</v>
      </c>
    </row>
    <row r="56061" spans="1:3" x14ac:dyDescent="0.2">
      <c r="A56061">
        <v>17197883804</v>
      </c>
      <c r="B56061" t="s">
        <v>12700</v>
      </c>
      <c r="C56061">
        <v>3.3E-3</v>
      </c>
    </row>
    <row r="56062" spans="1:3" x14ac:dyDescent="0.2">
      <c r="A56062">
        <v>19111490600</v>
      </c>
      <c r="B56062" t="s">
        <v>5085</v>
      </c>
      <c r="C56062">
        <v>3.3E-3</v>
      </c>
    </row>
    <row r="56063" spans="1:3" x14ac:dyDescent="0.2">
      <c r="A56063">
        <v>39037570102</v>
      </c>
      <c r="B56063" t="s">
        <v>16845</v>
      </c>
      <c r="C56063">
        <v>3.3E-3</v>
      </c>
    </row>
    <row r="56064" spans="1:3" x14ac:dyDescent="0.2">
      <c r="A56064">
        <v>32031001005</v>
      </c>
      <c r="B56064" t="s">
        <v>3035</v>
      </c>
      <c r="C56064">
        <v>3.3E-3</v>
      </c>
    </row>
    <row r="56065" spans="1:3" x14ac:dyDescent="0.2">
      <c r="A56065">
        <v>6037134421</v>
      </c>
      <c r="B56065" t="s">
        <v>19692</v>
      </c>
      <c r="C56065">
        <v>3.3E-3</v>
      </c>
    </row>
    <row r="56066" spans="1:3" x14ac:dyDescent="0.2">
      <c r="A56066">
        <v>6037621002</v>
      </c>
      <c r="B56066" t="s">
        <v>21850</v>
      </c>
      <c r="C56066">
        <v>3.3E-3</v>
      </c>
    </row>
    <row r="56067" spans="1:3" x14ac:dyDescent="0.2">
      <c r="A56067">
        <v>4013420304</v>
      </c>
      <c r="B56067" t="s">
        <v>23134</v>
      </c>
      <c r="C56067">
        <v>3.3E-3</v>
      </c>
    </row>
    <row r="56068" spans="1:3" x14ac:dyDescent="0.2">
      <c r="A56068">
        <v>54045956101</v>
      </c>
      <c r="B56068" t="s">
        <v>8014</v>
      </c>
      <c r="C56068">
        <v>3.3E-3</v>
      </c>
    </row>
    <row r="56069" spans="1:3" x14ac:dyDescent="0.2">
      <c r="A56069">
        <v>28073020500</v>
      </c>
      <c r="B56069" t="s">
        <v>8264</v>
      </c>
      <c r="C56069">
        <v>3.3E-3</v>
      </c>
    </row>
    <row r="56070" spans="1:3" x14ac:dyDescent="0.2">
      <c r="A56070">
        <v>45045001600</v>
      </c>
      <c r="B56070" t="s">
        <v>9000</v>
      </c>
      <c r="C56070">
        <v>3.3E-3</v>
      </c>
    </row>
    <row r="56071" spans="1:3" x14ac:dyDescent="0.2">
      <c r="A56071">
        <v>15003007811</v>
      </c>
      <c r="B56071" t="s">
        <v>6510</v>
      </c>
      <c r="C56071">
        <v>3.3E-3</v>
      </c>
    </row>
    <row r="56072" spans="1:3" x14ac:dyDescent="0.2">
      <c r="A56072">
        <v>23005017001</v>
      </c>
      <c r="B56072" t="s">
        <v>20136</v>
      </c>
      <c r="C56072">
        <v>3.3E-3</v>
      </c>
    </row>
    <row r="56073" spans="1:3" x14ac:dyDescent="0.2">
      <c r="A56073">
        <v>42041011901</v>
      </c>
      <c r="B56073" t="s">
        <v>7632</v>
      </c>
      <c r="C56073">
        <v>3.3E-3</v>
      </c>
    </row>
    <row r="56074" spans="1:3" x14ac:dyDescent="0.2">
      <c r="A56074">
        <v>27053012001</v>
      </c>
      <c r="B56074" t="s">
        <v>14568</v>
      </c>
      <c r="C56074">
        <v>3.3E-3</v>
      </c>
    </row>
    <row r="56075" spans="1:3" x14ac:dyDescent="0.2">
      <c r="A56075">
        <v>36069050400</v>
      </c>
      <c r="B56075" t="s">
        <v>19627</v>
      </c>
      <c r="C56075">
        <v>3.3E-3</v>
      </c>
    </row>
    <row r="56076" spans="1:3" x14ac:dyDescent="0.2">
      <c r="A56076">
        <v>10003014404</v>
      </c>
      <c r="B56076" t="s">
        <v>4672</v>
      </c>
      <c r="C56076">
        <v>3.3E-3</v>
      </c>
    </row>
    <row r="56077" spans="1:3" x14ac:dyDescent="0.2">
      <c r="A56077">
        <v>48085031649</v>
      </c>
      <c r="B56077" t="s">
        <v>24823</v>
      </c>
      <c r="C56077">
        <v>3.3E-3</v>
      </c>
    </row>
    <row r="56078" spans="1:3" x14ac:dyDescent="0.2">
      <c r="A56078">
        <v>9005260200</v>
      </c>
      <c r="B56078" t="s">
        <v>17288</v>
      </c>
      <c r="C56078">
        <v>3.3E-3</v>
      </c>
    </row>
    <row r="56079" spans="1:3" x14ac:dyDescent="0.2">
      <c r="A56079">
        <v>26121001700</v>
      </c>
      <c r="B56079" t="s">
        <v>2613</v>
      </c>
      <c r="C56079">
        <v>3.3E-3</v>
      </c>
    </row>
    <row r="56080" spans="1:3" x14ac:dyDescent="0.2">
      <c r="A56080">
        <v>51059451100</v>
      </c>
      <c r="B56080" t="s">
        <v>12638</v>
      </c>
      <c r="C56080">
        <v>3.3E-3</v>
      </c>
    </row>
    <row r="56081" spans="1:3" x14ac:dyDescent="0.2">
      <c r="A56081">
        <v>6001428200</v>
      </c>
      <c r="B56081" t="s">
        <v>13695</v>
      </c>
      <c r="C56081">
        <v>3.3E-3</v>
      </c>
    </row>
    <row r="56082" spans="1:3" x14ac:dyDescent="0.2">
      <c r="A56082">
        <v>54107010602</v>
      </c>
      <c r="B56082" t="s">
        <v>6314</v>
      </c>
      <c r="C56082">
        <v>3.3E-3</v>
      </c>
    </row>
    <row r="56083" spans="1:3" x14ac:dyDescent="0.2">
      <c r="A56083">
        <v>36059416702</v>
      </c>
      <c r="B56083" t="s">
        <v>14012</v>
      </c>
      <c r="C56083">
        <v>3.3E-3</v>
      </c>
    </row>
    <row r="56084" spans="1:3" x14ac:dyDescent="0.2">
      <c r="A56084">
        <v>25013813301</v>
      </c>
      <c r="B56084" t="s">
        <v>23816</v>
      </c>
      <c r="C56084">
        <v>3.3E-3</v>
      </c>
    </row>
    <row r="56085" spans="1:3" x14ac:dyDescent="0.2">
      <c r="A56085">
        <v>25023530300</v>
      </c>
      <c r="B56085" t="s">
        <v>17860</v>
      </c>
      <c r="C56085">
        <v>3.3E-3</v>
      </c>
    </row>
    <row r="56086" spans="1:3" x14ac:dyDescent="0.2">
      <c r="A56086">
        <v>22089063100</v>
      </c>
      <c r="B56086" t="s">
        <v>13693</v>
      </c>
      <c r="C56086">
        <v>3.3E-3</v>
      </c>
    </row>
    <row r="56087" spans="1:3" x14ac:dyDescent="0.2">
      <c r="A56087">
        <v>36059415202</v>
      </c>
      <c r="B56087" t="s">
        <v>24082</v>
      </c>
      <c r="C56087">
        <v>3.3E-3</v>
      </c>
    </row>
    <row r="56088" spans="1:3" x14ac:dyDescent="0.2">
      <c r="A56088">
        <v>36081058500</v>
      </c>
      <c r="B56088" t="s">
        <v>1582</v>
      </c>
      <c r="C56088">
        <v>3.3E-3</v>
      </c>
    </row>
    <row r="56089" spans="1:3" x14ac:dyDescent="0.2">
      <c r="A56089">
        <v>5055480802</v>
      </c>
      <c r="B56089" t="s">
        <v>3139</v>
      </c>
      <c r="C56089">
        <v>3.3E-3</v>
      </c>
    </row>
    <row r="56090" spans="1:3" x14ac:dyDescent="0.2">
      <c r="A56090">
        <v>19017004600</v>
      </c>
      <c r="B56090" t="s">
        <v>16903</v>
      </c>
      <c r="C56090">
        <v>3.3E-3</v>
      </c>
    </row>
    <row r="56091" spans="1:3" x14ac:dyDescent="0.2">
      <c r="A56091">
        <v>6081604102</v>
      </c>
      <c r="B56091" t="s">
        <v>11544</v>
      </c>
      <c r="C56091">
        <v>3.3E-3</v>
      </c>
    </row>
    <row r="56092" spans="1:3" x14ac:dyDescent="0.2">
      <c r="A56092">
        <v>17005951400</v>
      </c>
      <c r="B56092" t="s">
        <v>13058</v>
      </c>
      <c r="C56092">
        <v>3.3E-3</v>
      </c>
    </row>
    <row r="56093" spans="1:3" x14ac:dyDescent="0.2">
      <c r="A56093">
        <v>45001950400</v>
      </c>
      <c r="B56093" t="s">
        <v>4402</v>
      </c>
      <c r="C56093">
        <v>3.3E-3</v>
      </c>
    </row>
    <row r="56094" spans="1:3" x14ac:dyDescent="0.2">
      <c r="A56094">
        <v>42019911400</v>
      </c>
      <c r="B56094" t="s">
        <v>19505</v>
      </c>
      <c r="C56094">
        <v>3.3E-3</v>
      </c>
    </row>
    <row r="56095" spans="1:3" x14ac:dyDescent="0.2">
      <c r="A56095">
        <v>25025070500</v>
      </c>
      <c r="B56095" t="s">
        <v>6432</v>
      </c>
      <c r="C56095">
        <v>3.3E-3</v>
      </c>
    </row>
    <row r="56096" spans="1:3" x14ac:dyDescent="0.2">
      <c r="A56096">
        <v>36067004900</v>
      </c>
      <c r="B56096" t="s">
        <v>675</v>
      </c>
      <c r="C56096">
        <v>3.3E-3</v>
      </c>
    </row>
    <row r="56097" spans="1:3" x14ac:dyDescent="0.2">
      <c r="A56097">
        <v>55009020703</v>
      </c>
      <c r="B56097" t="s">
        <v>2438</v>
      </c>
      <c r="C56097">
        <v>3.3E-3</v>
      </c>
    </row>
    <row r="56098" spans="1:3" x14ac:dyDescent="0.2">
      <c r="A56098">
        <v>36037950500</v>
      </c>
      <c r="B56098" t="s">
        <v>13305</v>
      </c>
      <c r="C56098">
        <v>3.3E-3</v>
      </c>
    </row>
    <row r="56099" spans="1:3" x14ac:dyDescent="0.2">
      <c r="A56099">
        <v>55131420402</v>
      </c>
      <c r="B56099" t="s">
        <v>15297</v>
      </c>
      <c r="C56099">
        <v>3.3E-3</v>
      </c>
    </row>
    <row r="56100" spans="1:3" x14ac:dyDescent="0.2">
      <c r="A56100">
        <v>19017004200</v>
      </c>
      <c r="B56100" t="s">
        <v>14857</v>
      </c>
      <c r="C56100">
        <v>3.3E-3</v>
      </c>
    </row>
    <row r="56101" spans="1:3" x14ac:dyDescent="0.2">
      <c r="A56101">
        <v>36077590600</v>
      </c>
      <c r="B56101" t="s">
        <v>16980</v>
      </c>
      <c r="C56101">
        <v>3.3E-3</v>
      </c>
    </row>
    <row r="56102" spans="1:3" x14ac:dyDescent="0.2">
      <c r="A56102">
        <v>4013216826</v>
      </c>
      <c r="B56102" t="s">
        <v>22251</v>
      </c>
      <c r="C56102">
        <v>3.3E-3</v>
      </c>
    </row>
    <row r="56103" spans="1:3" x14ac:dyDescent="0.2">
      <c r="A56103">
        <v>26077006103</v>
      </c>
      <c r="B56103" t="s">
        <v>14588</v>
      </c>
      <c r="C56103">
        <v>3.3E-3</v>
      </c>
    </row>
    <row r="56104" spans="1:3" x14ac:dyDescent="0.2">
      <c r="A56104">
        <v>45063021031</v>
      </c>
      <c r="B56104" t="s">
        <v>6790</v>
      </c>
      <c r="C56104">
        <v>3.3E-3</v>
      </c>
    </row>
    <row r="56105" spans="1:3" x14ac:dyDescent="0.2">
      <c r="A56105">
        <v>26143970200</v>
      </c>
      <c r="B56105" t="s">
        <v>9269</v>
      </c>
      <c r="C56105">
        <v>3.3E-3</v>
      </c>
    </row>
    <row r="56106" spans="1:3" x14ac:dyDescent="0.2">
      <c r="A56106">
        <v>36103134702</v>
      </c>
      <c r="B56106" t="s">
        <v>24348</v>
      </c>
      <c r="C56106">
        <v>3.3E-3</v>
      </c>
    </row>
    <row r="56107" spans="1:3" x14ac:dyDescent="0.2">
      <c r="A56107">
        <v>36079011500</v>
      </c>
      <c r="B56107" t="s">
        <v>22862</v>
      </c>
      <c r="C56107">
        <v>3.3E-3</v>
      </c>
    </row>
    <row r="56108" spans="1:3" x14ac:dyDescent="0.2">
      <c r="A56108">
        <v>27145000901</v>
      </c>
      <c r="B56108" t="s">
        <v>14324</v>
      </c>
      <c r="C56108">
        <v>3.3E-3</v>
      </c>
    </row>
    <row r="56109" spans="1:3" x14ac:dyDescent="0.2">
      <c r="A56109">
        <v>26099224200</v>
      </c>
      <c r="B56109" t="s">
        <v>16944</v>
      </c>
      <c r="C56109">
        <v>3.3E-3</v>
      </c>
    </row>
    <row r="56110" spans="1:3" x14ac:dyDescent="0.2">
      <c r="A56110">
        <v>37101041001</v>
      </c>
      <c r="B56110" t="s">
        <v>9873</v>
      </c>
      <c r="C56110">
        <v>3.3E-3</v>
      </c>
    </row>
    <row r="56111" spans="1:3" x14ac:dyDescent="0.2">
      <c r="A56111">
        <v>31109010100</v>
      </c>
      <c r="B56111" t="s">
        <v>20592</v>
      </c>
      <c r="C56111">
        <v>3.3E-3</v>
      </c>
    </row>
    <row r="56112" spans="1:3" x14ac:dyDescent="0.2">
      <c r="A56112">
        <v>47157021138</v>
      </c>
      <c r="B56112" t="s">
        <v>17066</v>
      </c>
      <c r="C56112">
        <v>3.3E-3</v>
      </c>
    </row>
    <row r="56113" spans="1:3" x14ac:dyDescent="0.2">
      <c r="A56113">
        <v>21037052800</v>
      </c>
      <c r="B56113" t="s">
        <v>13751</v>
      </c>
      <c r="C56113">
        <v>3.3E-3</v>
      </c>
    </row>
    <row r="56114" spans="1:3" x14ac:dyDescent="0.2">
      <c r="A56114">
        <v>12115001602</v>
      </c>
      <c r="B56114" t="s">
        <v>3122</v>
      </c>
      <c r="C56114">
        <v>3.3E-3</v>
      </c>
    </row>
    <row r="56115" spans="1:3" x14ac:dyDescent="0.2">
      <c r="A56115">
        <v>27037061402</v>
      </c>
      <c r="B56115" t="s">
        <v>20216</v>
      </c>
      <c r="C56115">
        <v>3.3E-3</v>
      </c>
    </row>
    <row r="56116" spans="1:3" x14ac:dyDescent="0.2">
      <c r="A56116">
        <v>6111003608</v>
      </c>
      <c r="B56116" t="s">
        <v>11403</v>
      </c>
      <c r="C56116">
        <v>3.3E-3</v>
      </c>
    </row>
    <row r="56117" spans="1:3" x14ac:dyDescent="0.2">
      <c r="A56117">
        <v>12021010606</v>
      </c>
      <c r="B56117" t="s">
        <v>5569</v>
      </c>
      <c r="C56117">
        <v>3.3E-3</v>
      </c>
    </row>
    <row r="56118" spans="1:3" x14ac:dyDescent="0.2">
      <c r="A56118">
        <v>27053024903</v>
      </c>
      <c r="B56118" t="s">
        <v>15668</v>
      </c>
      <c r="C56118">
        <v>3.3E-3</v>
      </c>
    </row>
    <row r="56119" spans="1:3" x14ac:dyDescent="0.2">
      <c r="A56119">
        <v>37157040602</v>
      </c>
      <c r="B56119" t="s">
        <v>11201</v>
      </c>
      <c r="C56119">
        <v>3.3E-3</v>
      </c>
    </row>
    <row r="56120" spans="1:3" x14ac:dyDescent="0.2">
      <c r="A56120">
        <v>44007002900</v>
      </c>
      <c r="B56120" t="s">
        <v>9545</v>
      </c>
      <c r="C56120">
        <v>3.3E-3</v>
      </c>
    </row>
    <row r="56121" spans="1:3" x14ac:dyDescent="0.2">
      <c r="A56121">
        <v>26163550900</v>
      </c>
      <c r="B56121" t="s">
        <v>24409</v>
      </c>
      <c r="C56121">
        <v>3.3E-3</v>
      </c>
    </row>
    <row r="56122" spans="1:3" x14ac:dyDescent="0.2">
      <c r="A56122">
        <v>21035010700</v>
      </c>
      <c r="B56122" t="s">
        <v>9166</v>
      </c>
      <c r="C56122">
        <v>3.3E-3</v>
      </c>
    </row>
    <row r="56123" spans="1:3" x14ac:dyDescent="0.2">
      <c r="A56123">
        <v>15003007505</v>
      </c>
      <c r="B56123" t="s">
        <v>10569</v>
      </c>
      <c r="C56123">
        <v>3.3E-3</v>
      </c>
    </row>
    <row r="56124" spans="1:3" x14ac:dyDescent="0.2">
      <c r="A56124">
        <v>26017286000</v>
      </c>
      <c r="B56124" t="s">
        <v>4048</v>
      </c>
      <c r="C56124">
        <v>3.3E-3</v>
      </c>
    </row>
    <row r="56125" spans="1:3" x14ac:dyDescent="0.2">
      <c r="A56125">
        <v>27053021001</v>
      </c>
      <c r="B56125" t="s">
        <v>14363</v>
      </c>
      <c r="C56125">
        <v>3.3E-3</v>
      </c>
    </row>
    <row r="56126" spans="1:3" x14ac:dyDescent="0.2">
      <c r="A56126">
        <v>6059052420</v>
      </c>
      <c r="B56126" t="s">
        <v>24084</v>
      </c>
      <c r="C56126">
        <v>3.3E-3</v>
      </c>
    </row>
    <row r="56127" spans="1:3" x14ac:dyDescent="0.2">
      <c r="A56127">
        <v>17031802506</v>
      </c>
      <c r="B56127" t="s">
        <v>15237</v>
      </c>
      <c r="C56127">
        <v>3.3E-3</v>
      </c>
    </row>
    <row r="56128" spans="1:3" x14ac:dyDescent="0.2">
      <c r="A56128">
        <v>6073019106</v>
      </c>
      <c r="B56128" t="s">
        <v>15863</v>
      </c>
      <c r="C56128">
        <v>3.3E-3</v>
      </c>
    </row>
    <row r="56129" spans="1:3" x14ac:dyDescent="0.2">
      <c r="A56129">
        <v>17031822601</v>
      </c>
      <c r="B56129" t="s">
        <v>15313</v>
      </c>
      <c r="C56129">
        <v>3.3E-3</v>
      </c>
    </row>
    <row r="56130" spans="1:3" x14ac:dyDescent="0.2">
      <c r="A56130">
        <v>4013116712</v>
      </c>
      <c r="B56130" t="s">
        <v>12857</v>
      </c>
      <c r="C56130">
        <v>3.3E-3</v>
      </c>
    </row>
    <row r="56131" spans="1:3" x14ac:dyDescent="0.2">
      <c r="A56131">
        <v>39133600705</v>
      </c>
      <c r="B56131" t="s">
        <v>17596</v>
      </c>
      <c r="C56131">
        <v>3.3E-3</v>
      </c>
    </row>
    <row r="56132" spans="1:3" x14ac:dyDescent="0.2">
      <c r="A56132">
        <v>37067002601</v>
      </c>
      <c r="B56132" t="s">
        <v>520</v>
      </c>
      <c r="C56132">
        <v>3.3E-3</v>
      </c>
    </row>
    <row r="56133" spans="1:3" x14ac:dyDescent="0.2">
      <c r="A56133">
        <v>6075023001</v>
      </c>
      <c r="B56133" t="s">
        <v>1835</v>
      </c>
      <c r="C56133">
        <v>3.3E-3</v>
      </c>
    </row>
    <row r="56134" spans="1:3" x14ac:dyDescent="0.2">
      <c r="A56134">
        <v>55093960400</v>
      </c>
      <c r="B56134" t="s">
        <v>21777</v>
      </c>
      <c r="C56134">
        <v>3.3E-3</v>
      </c>
    </row>
    <row r="56135" spans="1:3" x14ac:dyDescent="0.2">
      <c r="A56135">
        <v>27097780500</v>
      </c>
      <c r="B56135" t="s">
        <v>15179</v>
      </c>
      <c r="C56135">
        <v>3.3E-3</v>
      </c>
    </row>
    <row r="56136" spans="1:3" x14ac:dyDescent="0.2">
      <c r="A56136">
        <v>15003010601</v>
      </c>
      <c r="B56136" t="s">
        <v>12571</v>
      </c>
      <c r="C56136">
        <v>3.3E-3</v>
      </c>
    </row>
    <row r="56137" spans="1:3" x14ac:dyDescent="0.2">
      <c r="A56137">
        <v>6075030900</v>
      </c>
      <c r="B56137" t="s">
        <v>24586</v>
      </c>
      <c r="C56137">
        <v>3.3E-3</v>
      </c>
    </row>
    <row r="56138" spans="1:3" x14ac:dyDescent="0.2">
      <c r="A56138">
        <v>36081012000</v>
      </c>
      <c r="B56138" t="s">
        <v>1582</v>
      </c>
      <c r="C56138">
        <v>3.3E-3</v>
      </c>
    </row>
    <row r="56139" spans="1:3" x14ac:dyDescent="0.2">
      <c r="A56139">
        <v>6037302104</v>
      </c>
      <c r="B56139" t="s">
        <v>19551</v>
      </c>
      <c r="C56139">
        <v>3.3E-3</v>
      </c>
    </row>
    <row r="56140" spans="1:3" x14ac:dyDescent="0.2">
      <c r="A56140">
        <v>19153011300</v>
      </c>
      <c r="B56140" t="s">
        <v>19429</v>
      </c>
      <c r="C56140">
        <v>3.3E-3</v>
      </c>
    </row>
    <row r="56141" spans="1:3" x14ac:dyDescent="0.2">
      <c r="A56141">
        <v>6001422700</v>
      </c>
      <c r="B56141" t="s">
        <v>10271</v>
      </c>
      <c r="C56141">
        <v>3.3E-3</v>
      </c>
    </row>
    <row r="56142" spans="1:3" x14ac:dyDescent="0.2">
      <c r="A56142">
        <v>55073002000</v>
      </c>
      <c r="B56142" t="s">
        <v>19108</v>
      </c>
      <c r="C56142">
        <v>3.3E-3</v>
      </c>
    </row>
    <row r="56143" spans="1:3" x14ac:dyDescent="0.2">
      <c r="A56143">
        <v>41067031815</v>
      </c>
      <c r="B56143" t="s">
        <v>22090</v>
      </c>
      <c r="C56143">
        <v>3.3E-3</v>
      </c>
    </row>
    <row r="56144" spans="1:3" x14ac:dyDescent="0.2">
      <c r="A56144">
        <v>25017340100</v>
      </c>
      <c r="B56144" t="s">
        <v>21040</v>
      </c>
      <c r="C56144">
        <v>3.3E-3</v>
      </c>
    </row>
    <row r="56145" spans="1:3" x14ac:dyDescent="0.2">
      <c r="A56145">
        <v>34003054600</v>
      </c>
      <c r="B56145" t="s">
        <v>15130</v>
      </c>
      <c r="C56145">
        <v>3.3E-3</v>
      </c>
    </row>
    <row r="56146" spans="1:3" x14ac:dyDescent="0.2">
      <c r="A56146">
        <v>48029120400</v>
      </c>
      <c r="B56146" t="s">
        <v>23114</v>
      </c>
      <c r="C56146">
        <v>3.3E-3</v>
      </c>
    </row>
    <row r="56147" spans="1:3" x14ac:dyDescent="0.2">
      <c r="A56147">
        <v>47093005904</v>
      </c>
      <c r="B56147" t="s">
        <v>14080</v>
      </c>
      <c r="C56147">
        <v>3.3E-3</v>
      </c>
    </row>
    <row r="56148" spans="1:3" x14ac:dyDescent="0.2">
      <c r="A56148">
        <v>48439113516</v>
      </c>
      <c r="B56148" t="s">
        <v>4414</v>
      </c>
      <c r="C56148">
        <v>3.3E-3</v>
      </c>
    </row>
    <row r="56149" spans="1:3" x14ac:dyDescent="0.2">
      <c r="A56149">
        <v>26125156300</v>
      </c>
      <c r="B56149" t="s">
        <v>22182</v>
      </c>
      <c r="C56149">
        <v>3.3E-3</v>
      </c>
    </row>
    <row r="56150" spans="1:3" x14ac:dyDescent="0.2">
      <c r="A56150">
        <v>27053025603</v>
      </c>
      <c r="B56150" t="s">
        <v>21175</v>
      </c>
      <c r="C56150">
        <v>3.3E-3</v>
      </c>
    </row>
    <row r="56151" spans="1:3" x14ac:dyDescent="0.2">
      <c r="A56151">
        <v>37183053425</v>
      </c>
      <c r="B56151" t="s">
        <v>16200</v>
      </c>
      <c r="C56151">
        <v>3.3E-3</v>
      </c>
    </row>
    <row r="56152" spans="1:3" x14ac:dyDescent="0.2">
      <c r="A56152">
        <v>51107610201</v>
      </c>
      <c r="B56152" t="s">
        <v>20975</v>
      </c>
      <c r="C56152">
        <v>3.3E-3</v>
      </c>
    </row>
    <row r="56153" spans="1:3" x14ac:dyDescent="0.2">
      <c r="A56153">
        <v>6073000400</v>
      </c>
      <c r="B56153" t="s">
        <v>21382</v>
      </c>
      <c r="C56153">
        <v>3.3E-3</v>
      </c>
    </row>
    <row r="56154" spans="1:3" x14ac:dyDescent="0.2">
      <c r="A56154">
        <v>21209040204</v>
      </c>
      <c r="B56154" t="s">
        <v>3591</v>
      </c>
      <c r="C56154">
        <v>3.3E-3</v>
      </c>
    </row>
    <row r="56155" spans="1:3" x14ac:dyDescent="0.2">
      <c r="A56155">
        <v>6013352102</v>
      </c>
      <c r="B56155" t="s">
        <v>24360</v>
      </c>
      <c r="C56155">
        <v>3.3E-3</v>
      </c>
    </row>
    <row r="56156" spans="1:3" x14ac:dyDescent="0.2">
      <c r="A56156">
        <v>26125145200</v>
      </c>
      <c r="B56156" t="s">
        <v>8460</v>
      </c>
      <c r="C56156">
        <v>3.3E-3</v>
      </c>
    </row>
    <row r="56157" spans="1:3" x14ac:dyDescent="0.2">
      <c r="A56157">
        <v>42003563100</v>
      </c>
      <c r="B56157" t="s">
        <v>20964</v>
      </c>
      <c r="C56157">
        <v>3.3E-3</v>
      </c>
    </row>
    <row r="56158" spans="1:3" x14ac:dyDescent="0.2">
      <c r="A56158">
        <v>42091200606</v>
      </c>
      <c r="B56158" t="s">
        <v>18971</v>
      </c>
      <c r="C56158">
        <v>3.3E-3</v>
      </c>
    </row>
    <row r="56159" spans="1:3" x14ac:dyDescent="0.2">
      <c r="A56159">
        <v>48085031717</v>
      </c>
      <c r="B56159" t="s">
        <v>3955</v>
      </c>
      <c r="C56159">
        <v>3.3E-3</v>
      </c>
    </row>
    <row r="56160" spans="1:3" x14ac:dyDescent="0.2">
      <c r="A56160">
        <v>26163551500</v>
      </c>
      <c r="B56160" t="s">
        <v>17112</v>
      </c>
      <c r="C56160">
        <v>3.3E-3</v>
      </c>
    </row>
    <row r="56161" spans="1:3" x14ac:dyDescent="0.2">
      <c r="A56161">
        <v>9003420600</v>
      </c>
      <c r="B56161" t="s">
        <v>20724</v>
      </c>
      <c r="C56161">
        <v>3.3E-3</v>
      </c>
    </row>
    <row r="56162" spans="1:3" x14ac:dyDescent="0.2">
      <c r="A56162">
        <v>25013812500</v>
      </c>
      <c r="B56162" t="s">
        <v>11320</v>
      </c>
      <c r="C56162">
        <v>3.3E-3</v>
      </c>
    </row>
    <row r="56163" spans="1:3" x14ac:dyDescent="0.2">
      <c r="A56163">
        <v>49005000502</v>
      </c>
      <c r="B56163" t="s">
        <v>11665</v>
      </c>
      <c r="C56163">
        <v>3.3E-3</v>
      </c>
    </row>
    <row r="56164" spans="1:3" x14ac:dyDescent="0.2">
      <c r="A56164">
        <v>48453001853</v>
      </c>
      <c r="B56164" t="s">
        <v>1883</v>
      </c>
      <c r="C56164">
        <v>3.3E-3</v>
      </c>
    </row>
    <row r="56165" spans="1:3" x14ac:dyDescent="0.2">
      <c r="A56165">
        <v>6037501503</v>
      </c>
      <c r="B56165" t="s">
        <v>2980</v>
      </c>
      <c r="C56165">
        <v>3.3E-3</v>
      </c>
    </row>
    <row r="56166" spans="1:3" x14ac:dyDescent="0.2">
      <c r="A56166">
        <v>36119014809</v>
      </c>
      <c r="B56166" t="s">
        <v>22338</v>
      </c>
      <c r="C56166">
        <v>3.3E-3</v>
      </c>
    </row>
    <row r="56167" spans="1:3" x14ac:dyDescent="0.2">
      <c r="A56167">
        <v>26125193600</v>
      </c>
      <c r="B56167" t="s">
        <v>22692</v>
      </c>
      <c r="C56167">
        <v>3.3E-3</v>
      </c>
    </row>
    <row r="56168" spans="1:3" x14ac:dyDescent="0.2">
      <c r="A56168">
        <v>36055015102</v>
      </c>
      <c r="B56168" t="s">
        <v>16546</v>
      </c>
      <c r="C56168">
        <v>3.3E-3</v>
      </c>
    </row>
    <row r="56169" spans="1:3" x14ac:dyDescent="0.2">
      <c r="A56169">
        <v>19047070200</v>
      </c>
      <c r="B56169" t="s">
        <v>18088</v>
      </c>
      <c r="C56169">
        <v>3.3E-3</v>
      </c>
    </row>
    <row r="56170" spans="1:3" x14ac:dyDescent="0.2">
      <c r="A56170">
        <v>15003008924</v>
      </c>
      <c r="B56170" t="s">
        <v>7861</v>
      </c>
      <c r="C56170">
        <v>3.3E-3</v>
      </c>
    </row>
    <row r="56171" spans="1:3" x14ac:dyDescent="0.2">
      <c r="A56171">
        <v>42095017501</v>
      </c>
      <c r="B56171" t="s">
        <v>17879</v>
      </c>
      <c r="C56171">
        <v>3.3E-3</v>
      </c>
    </row>
    <row r="56172" spans="1:3" x14ac:dyDescent="0.2">
      <c r="A56172">
        <v>6077005209</v>
      </c>
      <c r="B56172" t="s">
        <v>8266</v>
      </c>
      <c r="C56172">
        <v>3.3E-3</v>
      </c>
    </row>
    <row r="56173" spans="1:3" x14ac:dyDescent="0.2">
      <c r="A56173">
        <v>36027190101</v>
      </c>
      <c r="B56173" t="s">
        <v>17540</v>
      </c>
      <c r="C56173">
        <v>3.3E-3</v>
      </c>
    </row>
    <row r="56174" spans="1:3" x14ac:dyDescent="0.2">
      <c r="A56174">
        <v>27103480600</v>
      </c>
      <c r="B56174" t="s">
        <v>18071</v>
      </c>
      <c r="C56174">
        <v>3.3E-3</v>
      </c>
    </row>
    <row r="56175" spans="1:3" x14ac:dyDescent="0.2">
      <c r="A56175">
        <v>37085071102</v>
      </c>
      <c r="B56175" t="s">
        <v>4050</v>
      </c>
      <c r="C56175">
        <v>3.3E-3</v>
      </c>
    </row>
    <row r="56176" spans="1:3" x14ac:dyDescent="0.2">
      <c r="A56176">
        <v>4003000302</v>
      </c>
      <c r="B56176" t="s">
        <v>15335</v>
      </c>
      <c r="C56176">
        <v>3.3E-3</v>
      </c>
    </row>
    <row r="56177" spans="1:3" x14ac:dyDescent="0.2">
      <c r="A56177">
        <v>6037920028</v>
      </c>
      <c r="B56177" t="s">
        <v>9830</v>
      </c>
      <c r="C56177">
        <v>3.3E-3</v>
      </c>
    </row>
    <row r="56178" spans="1:3" x14ac:dyDescent="0.2">
      <c r="A56178">
        <v>41067031813</v>
      </c>
      <c r="B56178" t="s">
        <v>19581</v>
      </c>
      <c r="C56178">
        <v>3.3E-3</v>
      </c>
    </row>
    <row r="56179" spans="1:3" x14ac:dyDescent="0.2">
      <c r="A56179">
        <v>45047970302</v>
      </c>
      <c r="B56179" t="s">
        <v>842</v>
      </c>
      <c r="C56179">
        <v>3.3E-3</v>
      </c>
    </row>
    <row r="56180" spans="1:3" x14ac:dyDescent="0.2">
      <c r="A56180">
        <v>6001437101</v>
      </c>
      <c r="B56180" t="s">
        <v>6164</v>
      </c>
      <c r="C56180">
        <v>3.3E-3</v>
      </c>
    </row>
    <row r="56181" spans="1:3" x14ac:dyDescent="0.2">
      <c r="A56181">
        <v>34003048100</v>
      </c>
      <c r="B56181" t="s">
        <v>23877</v>
      </c>
      <c r="C56181">
        <v>3.3E-3</v>
      </c>
    </row>
    <row r="56182" spans="1:3" x14ac:dyDescent="0.2">
      <c r="A56182">
        <v>6081605100</v>
      </c>
      <c r="B56182" t="s">
        <v>22693</v>
      </c>
      <c r="C56182">
        <v>3.3E-3</v>
      </c>
    </row>
    <row r="56183" spans="1:3" x14ac:dyDescent="0.2">
      <c r="A56183">
        <v>6111008304</v>
      </c>
      <c r="B56183" t="s">
        <v>11743</v>
      </c>
      <c r="C56183">
        <v>3.3E-3</v>
      </c>
    </row>
    <row r="56184" spans="1:3" x14ac:dyDescent="0.2">
      <c r="A56184">
        <v>21015070601</v>
      </c>
      <c r="B56184" t="s">
        <v>17431</v>
      </c>
      <c r="C56184">
        <v>3.3E-3</v>
      </c>
    </row>
    <row r="56185" spans="1:3" x14ac:dyDescent="0.2">
      <c r="A56185">
        <v>42071011504</v>
      </c>
      <c r="B56185" t="s">
        <v>5817</v>
      </c>
      <c r="C56185">
        <v>3.3E-3</v>
      </c>
    </row>
    <row r="56186" spans="1:3" x14ac:dyDescent="0.2">
      <c r="A56186">
        <v>6073002902</v>
      </c>
      <c r="B56186" t="s">
        <v>7795</v>
      </c>
      <c r="C56186">
        <v>3.3E-3</v>
      </c>
    </row>
    <row r="56187" spans="1:3" x14ac:dyDescent="0.2">
      <c r="A56187">
        <v>42011013600</v>
      </c>
      <c r="B56187" t="s">
        <v>20207</v>
      </c>
      <c r="C56187">
        <v>3.3E-3</v>
      </c>
    </row>
    <row r="56188" spans="1:3" x14ac:dyDescent="0.2">
      <c r="A56188">
        <v>55131440103</v>
      </c>
      <c r="B56188" t="s">
        <v>16107</v>
      </c>
      <c r="C56188">
        <v>3.3E-3</v>
      </c>
    </row>
    <row r="56189" spans="1:3" x14ac:dyDescent="0.2">
      <c r="A56189">
        <v>40143007519</v>
      </c>
      <c r="B56189" t="s">
        <v>6564</v>
      </c>
      <c r="C56189">
        <v>3.3E-3</v>
      </c>
    </row>
    <row r="56190" spans="1:3" x14ac:dyDescent="0.2">
      <c r="A56190">
        <v>6073019103</v>
      </c>
      <c r="B56190" t="s">
        <v>15863</v>
      </c>
      <c r="C56190">
        <v>3.3E-3</v>
      </c>
    </row>
    <row r="56191" spans="1:3" x14ac:dyDescent="0.2">
      <c r="A56191">
        <v>18039001000</v>
      </c>
      <c r="B56191" t="s">
        <v>13700</v>
      </c>
      <c r="C56191">
        <v>3.3E-3</v>
      </c>
    </row>
    <row r="56192" spans="1:3" x14ac:dyDescent="0.2">
      <c r="A56192">
        <v>6037297300</v>
      </c>
      <c r="B56192" t="s">
        <v>7500</v>
      </c>
      <c r="C56192">
        <v>3.3E-3</v>
      </c>
    </row>
    <row r="56193" spans="1:3" x14ac:dyDescent="0.2">
      <c r="A56193">
        <v>26037010600</v>
      </c>
      <c r="B56193" t="s">
        <v>17394</v>
      </c>
      <c r="C56193">
        <v>3.3E-3</v>
      </c>
    </row>
    <row r="56194" spans="1:3" x14ac:dyDescent="0.2">
      <c r="A56194">
        <v>39153530604</v>
      </c>
      <c r="B56194" t="s">
        <v>17178</v>
      </c>
      <c r="C56194">
        <v>3.3E-3</v>
      </c>
    </row>
    <row r="56195" spans="1:3" x14ac:dyDescent="0.2">
      <c r="A56195">
        <v>17089854002</v>
      </c>
      <c r="B56195" t="s">
        <v>5793</v>
      </c>
      <c r="C56195">
        <v>3.3E-3</v>
      </c>
    </row>
    <row r="56196" spans="1:3" x14ac:dyDescent="0.2">
      <c r="A56196">
        <v>49007000100</v>
      </c>
      <c r="B56196" t="s">
        <v>9625</v>
      </c>
      <c r="C56196">
        <v>3.3E-3</v>
      </c>
    </row>
    <row r="56197" spans="1:3" x14ac:dyDescent="0.2">
      <c r="A56197">
        <v>55107960100</v>
      </c>
      <c r="B56197" t="s">
        <v>15406</v>
      </c>
      <c r="C56197">
        <v>3.3E-3</v>
      </c>
    </row>
    <row r="56198" spans="1:3" x14ac:dyDescent="0.2">
      <c r="A56198">
        <v>51153901222</v>
      </c>
      <c r="B56198" t="s">
        <v>6355</v>
      </c>
      <c r="C56198">
        <v>3.3E-3</v>
      </c>
    </row>
    <row r="56199" spans="1:3" x14ac:dyDescent="0.2">
      <c r="A56199">
        <v>48097000200</v>
      </c>
      <c r="B56199" t="s">
        <v>3500</v>
      </c>
      <c r="C56199">
        <v>3.3E-3</v>
      </c>
    </row>
    <row r="56200" spans="1:3" x14ac:dyDescent="0.2">
      <c r="A56200">
        <v>36055007801</v>
      </c>
      <c r="B56200" t="s">
        <v>3332</v>
      </c>
      <c r="C56200">
        <v>3.3E-3</v>
      </c>
    </row>
    <row r="56201" spans="1:3" x14ac:dyDescent="0.2">
      <c r="A56201">
        <v>37191001301</v>
      </c>
      <c r="B56201" t="s">
        <v>1900</v>
      </c>
      <c r="C56201">
        <v>3.3E-3</v>
      </c>
    </row>
    <row r="56202" spans="1:3" x14ac:dyDescent="0.2">
      <c r="A56202">
        <v>17031840100</v>
      </c>
      <c r="B56202" t="s">
        <v>8072</v>
      </c>
      <c r="C56202">
        <v>3.3E-3</v>
      </c>
    </row>
    <row r="56203" spans="1:3" x14ac:dyDescent="0.2">
      <c r="A56203">
        <v>21111011114</v>
      </c>
      <c r="B56203" t="s">
        <v>2107</v>
      </c>
      <c r="C56203">
        <v>3.3E-3</v>
      </c>
    </row>
    <row r="56204" spans="1:3" x14ac:dyDescent="0.2">
      <c r="A56204">
        <v>18149953600</v>
      </c>
      <c r="B56204" t="s">
        <v>9049</v>
      </c>
      <c r="C56204">
        <v>3.3E-3</v>
      </c>
    </row>
    <row r="56205" spans="1:3" x14ac:dyDescent="0.2">
      <c r="A56205">
        <v>48085031704</v>
      </c>
      <c r="B56205" t="s">
        <v>3955</v>
      </c>
      <c r="C56205">
        <v>3.3E-3</v>
      </c>
    </row>
    <row r="56206" spans="1:3" x14ac:dyDescent="0.2">
      <c r="A56206">
        <v>1077011802</v>
      </c>
      <c r="B56206" t="s">
        <v>8251</v>
      </c>
      <c r="C56206">
        <v>3.3E-3</v>
      </c>
    </row>
    <row r="56207" spans="1:3" x14ac:dyDescent="0.2">
      <c r="A56207">
        <v>9003520301</v>
      </c>
      <c r="B56207" t="s">
        <v>19436</v>
      </c>
      <c r="C56207">
        <v>3.3E-3</v>
      </c>
    </row>
    <row r="56208" spans="1:3" x14ac:dyDescent="0.2">
      <c r="A56208">
        <v>25011040900</v>
      </c>
      <c r="B56208" t="s">
        <v>22595</v>
      </c>
      <c r="C56208">
        <v>3.3E-3</v>
      </c>
    </row>
    <row r="56209" spans="1:3" x14ac:dyDescent="0.2">
      <c r="A56209">
        <v>39151713501</v>
      </c>
      <c r="B56209" t="s">
        <v>1659</v>
      </c>
      <c r="C56209">
        <v>3.3E-3</v>
      </c>
    </row>
    <row r="56210" spans="1:3" x14ac:dyDescent="0.2">
      <c r="A56210">
        <v>34005703900</v>
      </c>
      <c r="B56210" t="s">
        <v>22976</v>
      </c>
      <c r="C56210">
        <v>3.3E-3</v>
      </c>
    </row>
    <row r="56211" spans="1:3" x14ac:dyDescent="0.2">
      <c r="A56211">
        <v>53033024000</v>
      </c>
      <c r="B56211" t="s">
        <v>23649</v>
      </c>
      <c r="C56211">
        <v>3.3E-3</v>
      </c>
    </row>
    <row r="56212" spans="1:3" x14ac:dyDescent="0.2">
      <c r="A56212">
        <v>13089022401</v>
      </c>
      <c r="B56212" t="s">
        <v>592</v>
      </c>
      <c r="C56212">
        <v>3.3E-3</v>
      </c>
    </row>
    <row r="56213" spans="1:3" x14ac:dyDescent="0.2">
      <c r="A56213">
        <v>51059480502</v>
      </c>
      <c r="B56213" t="s">
        <v>12518</v>
      </c>
      <c r="C56213">
        <v>3.3E-3</v>
      </c>
    </row>
    <row r="56214" spans="1:3" x14ac:dyDescent="0.2">
      <c r="A56214">
        <v>39035177609</v>
      </c>
      <c r="B56214" t="s">
        <v>12084</v>
      </c>
      <c r="C56214">
        <v>3.3E-3</v>
      </c>
    </row>
    <row r="56215" spans="1:3" x14ac:dyDescent="0.2">
      <c r="A56215">
        <v>25023502101</v>
      </c>
      <c r="B56215" t="s">
        <v>20908</v>
      </c>
      <c r="C56215">
        <v>3.3E-3</v>
      </c>
    </row>
    <row r="56216" spans="1:3" x14ac:dyDescent="0.2">
      <c r="A56216">
        <v>50007002602</v>
      </c>
      <c r="B56216" t="s">
        <v>19444</v>
      </c>
      <c r="C56216">
        <v>3.3E-3</v>
      </c>
    </row>
    <row r="56217" spans="1:3" x14ac:dyDescent="0.2">
      <c r="A56217">
        <v>16055000900</v>
      </c>
      <c r="B56217" t="s">
        <v>11397</v>
      </c>
      <c r="C56217">
        <v>3.3E-3</v>
      </c>
    </row>
    <row r="56218" spans="1:3" x14ac:dyDescent="0.2">
      <c r="A56218">
        <v>36119007100</v>
      </c>
      <c r="B56218" t="s">
        <v>24332</v>
      </c>
      <c r="C56218">
        <v>3.3E-3</v>
      </c>
    </row>
    <row r="56219" spans="1:3" x14ac:dyDescent="0.2">
      <c r="A56219">
        <v>17031830800</v>
      </c>
      <c r="B56219" t="s">
        <v>5536</v>
      </c>
      <c r="C56219">
        <v>3.3E-3</v>
      </c>
    </row>
    <row r="56220" spans="1:3" x14ac:dyDescent="0.2">
      <c r="A56220">
        <v>12086009035</v>
      </c>
      <c r="B56220" t="s">
        <v>16458</v>
      </c>
      <c r="C56220">
        <v>3.3E-3</v>
      </c>
    </row>
    <row r="56221" spans="1:3" x14ac:dyDescent="0.2">
      <c r="A56221">
        <v>37119006103</v>
      </c>
      <c r="B56221" t="s">
        <v>16518</v>
      </c>
      <c r="C56221">
        <v>3.3E-3</v>
      </c>
    </row>
    <row r="56222" spans="1:3" x14ac:dyDescent="0.2">
      <c r="A56222">
        <v>48361022300</v>
      </c>
      <c r="B56222" t="s">
        <v>11335</v>
      </c>
      <c r="C56222">
        <v>3.3E-3</v>
      </c>
    </row>
    <row r="56223" spans="1:3" x14ac:dyDescent="0.2">
      <c r="A56223">
        <v>9011715100</v>
      </c>
      <c r="B56223" t="s">
        <v>22614</v>
      </c>
      <c r="C56223">
        <v>3.3E-3</v>
      </c>
    </row>
    <row r="56224" spans="1:3" x14ac:dyDescent="0.2">
      <c r="A56224">
        <v>40121486600</v>
      </c>
      <c r="B56224" t="s">
        <v>2218</v>
      </c>
      <c r="C56224">
        <v>3.3E-3</v>
      </c>
    </row>
    <row r="56225" spans="1:3" x14ac:dyDescent="0.2">
      <c r="A56225">
        <v>6059099227</v>
      </c>
      <c r="B56225" t="s">
        <v>20441</v>
      </c>
      <c r="C56225">
        <v>3.3E-3</v>
      </c>
    </row>
    <row r="56226" spans="1:3" x14ac:dyDescent="0.2">
      <c r="A56226">
        <v>39169003300</v>
      </c>
      <c r="B56226" t="s">
        <v>19238</v>
      </c>
      <c r="C56226">
        <v>3.3E-3</v>
      </c>
    </row>
    <row r="56227" spans="1:3" x14ac:dyDescent="0.2">
      <c r="A56227">
        <v>48439123300</v>
      </c>
      <c r="B56227" t="s">
        <v>493</v>
      </c>
      <c r="C56227">
        <v>3.3E-3</v>
      </c>
    </row>
    <row r="56228" spans="1:3" x14ac:dyDescent="0.2">
      <c r="A56228">
        <v>21071920900</v>
      </c>
      <c r="B56228" t="s">
        <v>6272</v>
      </c>
      <c r="C56228">
        <v>3.3E-3</v>
      </c>
    </row>
    <row r="56229" spans="1:3" x14ac:dyDescent="0.2">
      <c r="A56229">
        <v>25027754400</v>
      </c>
      <c r="B56229" t="s">
        <v>9924</v>
      </c>
      <c r="C56229">
        <v>3.3E-3</v>
      </c>
    </row>
    <row r="56230" spans="1:3" x14ac:dyDescent="0.2">
      <c r="A56230">
        <v>36115086000</v>
      </c>
      <c r="B56230" t="s">
        <v>9966</v>
      </c>
      <c r="C56230">
        <v>3.3E-3</v>
      </c>
    </row>
    <row r="56231" spans="1:3" x14ac:dyDescent="0.2">
      <c r="A56231">
        <v>37173960302</v>
      </c>
      <c r="B56231" t="s">
        <v>8001</v>
      </c>
      <c r="C56231">
        <v>3.3E-3</v>
      </c>
    </row>
    <row r="56232" spans="1:3" x14ac:dyDescent="0.2">
      <c r="A56232">
        <v>33013034000</v>
      </c>
      <c r="B56232" t="s">
        <v>16338</v>
      </c>
      <c r="C56232">
        <v>3.3E-3</v>
      </c>
    </row>
    <row r="56233" spans="1:3" x14ac:dyDescent="0.2">
      <c r="A56233">
        <v>17097860103</v>
      </c>
      <c r="B56233" t="s">
        <v>12387</v>
      </c>
      <c r="C56233">
        <v>3.3E-3</v>
      </c>
    </row>
    <row r="56234" spans="1:3" x14ac:dyDescent="0.2">
      <c r="A56234">
        <v>37151030502</v>
      </c>
      <c r="B56234" t="s">
        <v>2772</v>
      </c>
      <c r="C56234">
        <v>3.3E-3</v>
      </c>
    </row>
    <row r="56235" spans="1:3" x14ac:dyDescent="0.2">
      <c r="A56235">
        <v>27035951301</v>
      </c>
      <c r="B56235" t="s">
        <v>19482</v>
      </c>
      <c r="C56235">
        <v>3.3E-3</v>
      </c>
    </row>
    <row r="56236" spans="1:3" x14ac:dyDescent="0.2">
      <c r="A56236">
        <v>27137010500</v>
      </c>
      <c r="B56236" t="s">
        <v>18326</v>
      </c>
      <c r="C56236">
        <v>3.3E-3</v>
      </c>
    </row>
    <row r="56237" spans="1:3" x14ac:dyDescent="0.2">
      <c r="A56237">
        <v>36039080300</v>
      </c>
      <c r="B56237" t="s">
        <v>22169</v>
      </c>
      <c r="C56237">
        <v>3.3E-3</v>
      </c>
    </row>
    <row r="56238" spans="1:3" x14ac:dyDescent="0.2">
      <c r="A56238">
        <v>6037111301</v>
      </c>
      <c r="B56238" t="s">
        <v>16601</v>
      </c>
      <c r="C56238">
        <v>3.3E-3</v>
      </c>
    </row>
    <row r="56239" spans="1:3" x14ac:dyDescent="0.2">
      <c r="A56239">
        <v>48441013402</v>
      </c>
      <c r="B56239" t="s">
        <v>15099</v>
      </c>
      <c r="C56239">
        <v>3.3E-3</v>
      </c>
    </row>
    <row r="56240" spans="1:3" x14ac:dyDescent="0.2">
      <c r="A56240">
        <v>24005420500</v>
      </c>
      <c r="B56240" t="s">
        <v>238</v>
      </c>
      <c r="C56240">
        <v>3.3E-3</v>
      </c>
    </row>
    <row r="56241" spans="1:3" x14ac:dyDescent="0.2">
      <c r="A56241">
        <v>42003469000</v>
      </c>
      <c r="B56241" t="s">
        <v>822</v>
      </c>
      <c r="C56241">
        <v>3.3E-3</v>
      </c>
    </row>
    <row r="56242" spans="1:3" x14ac:dyDescent="0.2">
      <c r="A56242">
        <v>39039958400</v>
      </c>
      <c r="B56242" t="s">
        <v>15201</v>
      </c>
      <c r="C56242">
        <v>3.3E-3</v>
      </c>
    </row>
    <row r="56243" spans="1:3" x14ac:dyDescent="0.2">
      <c r="A56243">
        <v>36081009800</v>
      </c>
      <c r="B56243" t="s">
        <v>1582</v>
      </c>
      <c r="C56243">
        <v>3.3E-3</v>
      </c>
    </row>
    <row r="56244" spans="1:3" x14ac:dyDescent="0.2">
      <c r="A56244">
        <v>12117020803</v>
      </c>
      <c r="B56244" t="s">
        <v>16801</v>
      </c>
      <c r="C56244">
        <v>3.3E-3</v>
      </c>
    </row>
    <row r="56245" spans="1:3" x14ac:dyDescent="0.2">
      <c r="A56245">
        <v>34017015002</v>
      </c>
      <c r="B56245" t="s">
        <v>10474</v>
      </c>
      <c r="C56245">
        <v>3.3E-3</v>
      </c>
    </row>
    <row r="56246" spans="1:3" x14ac:dyDescent="0.2">
      <c r="A56246">
        <v>36091060300</v>
      </c>
      <c r="B56246" t="s">
        <v>14833</v>
      </c>
      <c r="C56246">
        <v>3.3E-3</v>
      </c>
    </row>
    <row r="56247" spans="1:3" x14ac:dyDescent="0.2">
      <c r="A56247">
        <v>6037224020</v>
      </c>
      <c r="B56247" t="s">
        <v>1051</v>
      </c>
      <c r="C56247">
        <v>3.3E-3</v>
      </c>
    </row>
    <row r="56248" spans="1:3" x14ac:dyDescent="0.2">
      <c r="A56248">
        <v>6071002018</v>
      </c>
      <c r="B56248" t="s">
        <v>7112</v>
      </c>
      <c r="C56248">
        <v>3.3E-3</v>
      </c>
    </row>
    <row r="56249" spans="1:3" x14ac:dyDescent="0.2">
      <c r="A56249">
        <v>1073002306</v>
      </c>
      <c r="B56249" t="s">
        <v>12707</v>
      </c>
      <c r="C56249">
        <v>3.3E-3</v>
      </c>
    </row>
    <row r="56250" spans="1:3" x14ac:dyDescent="0.2">
      <c r="A56250">
        <v>33017081300</v>
      </c>
      <c r="B56250" t="s">
        <v>15940</v>
      </c>
      <c r="C56250">
        <v>3.3E-3</v>
      </c>
    </row>
    <row r="56251" spans="1:3" x14ac:dyDescent="0.2">
      <c r="A56251">
        <v>4013813900</v>
      </c>
      <c r="B56251" t="s">
        <v>16354</v>
      </c>
      <c r="C56251">
        <v>3.3E-3</v>
      </c>
    </row>
    <row r="56252" spans="1:3" x14ac:dyDescent="0.2">
      <c r="A56252">
        <v>31109010300</v>
      </c>
      <c r="B56252" t="s">
        <v>18101</v>
      </c>
      <c r="C56252">
        <v>3.3E-3</v>
      </c>
    </row>
    <row r="56253" spans="1:3" x14ac:dyDescent="0.2">
      <c r="A56253">
        <v>34003037201</v>
      </c>
      <c r="B56253" t="s">
        <v>23123</v>
      </c>
      <c r="C56253">
        <v>3.3E-3</v>
      </c>
    </row>
    <row r="56254" spans="1:3" x14ac:dyDescent="0.2">
      <c r="A56254">
        <v>26161422200</v>
      </c>
      <c r="B56254" t="s">
        <v>22576</v>
      </c>
      <c r="C56254">
        <v>3.3E-3</v>
      </c>
    </row>
    <row r="56255" spans="1:3" x14ac:dyDescent="0.2">
      <c r="A56255">
        <v>18063210201</v>
      </c>
      <c r="B56255" t="s">
        <v>13711</v>
      </c>
      <c r="C56255">
        <v>3.3E-3</v>
      </c>
    </row>
    <row r="56256" spans="1:3" x14ac:dyDescent="0.2">
      <c r="A56256">
        <v>9003492500</v>
      </c>
      <c r="B56256" t="s">
        <v>17703</v>
      </c>
      <c r="C56256">
        <v>3.3E-3</v>
      </c>
    </row>
    <row r="56257" spans="1:3" x14ac:dyDescent="0.2">
      <c r="A56257">
        <v>48201541001</v>
      </c>
      <c r="B56257" t="s">
        <v>16607</v>
      </c>
      <c r="C56257">
        <v>3.3E-3</v>
      </c>
    </row>
    <row r="56258" spans="1:3" x14ac:dyDescent="0.2">
      <c r="A56258">
        <v>6109002200</v>
      </c>
      <c r="B56258" t="s">
        <v>15331</v>
      </c>
      <c r="C56258">
        <v>3.3E-3</v>
      </c>
    </row>
    <row r="56259" spans="1:3" x14ac:dyDescent="0.2">
      <c r="A56259">
        <v>36047058800</v>
      </c>
      <c r="B56259" t="s">
        <v>1662</v>
      </c>
      <c r="C56259">
        <v>3.3E-3</v>
      </c>
    </row>
    <row r="56260" spans="1:3" x14ac:dyDescent="0.2">
      <c r="A56260">
        <v>55133201701</v>
      </c>
      <c r="B56260" t="s">
        <v>18601</v>
      </c>
      <c r="C56260">
        <v>3.3E-3</v>
      </c>
    </row>
    <row r="56261" spans="1:3" x14ac:dyDescent="0.2">
      <c r="A56261">
        <v>44007017000</v>
      </c>
      <c r="B56261" t="s">
        <v>4576</v>
      </c>
      <c r="C56261">
        <v>3.3E-3</v>
      </c>
    </row>
    <row r="56262" spans="1:3" x14ac:dyDescent="0.2">
      <c r="A56262">
        <v>6083001903</v>
      </c>
      <c r="B56262" t="s">
        <v>21419</v>
      </c>
      <c r="C56262">
        <v>3.3E-3</v>
      </c>
    </row>
    <row r="56263" spans="1:3" x14ac:dyDescent="0.2">
      <c r="A56263">
        <v>23019006300</v>
      </c>
      <c r="B56263" t="s">
        <v>23727</v>
      </c>
      <c r="C56263">
        <v>3.3E-3</v>
      </c>
    </row>
    <row r="56264" spans="1:3" x14ac:dyDescent="0.2">
      <c r="A56264">
        <v>1073010704</v>
      </c>
      <c r="B56264" t="s">
        <v>1937</v>
      </c>
      <c r="C56264">
        <v>3.3E-3</v>
      </c>
    </row>
    <row r="56265" spans="1:3" x14ac:dyDescent="0.2">
      <c r="A56265">
        <v>36063023404</v>
      </c>
      <c r="B56265" t="s">
        <v>7035</v>
      </c>
      <c r="C56265">
        <v>3.3E-3</v>
      </c>
    </row>
    <row r="56266" spans="1:3" x14ac:dyDescent="0.2">
      <c r="A56266">
        <v>36029010500</v>
      </c>
      <c r="B56266" t="s">
        <v>2992</v>
      </c>
      <c r="C56266">
        <v>3.3E-3</v>
      </c>
    </row>
    <row r="56267" spans="1:3" x14ac:dyDescent="0.2">
      <c r="A56267">
        <v>27027020300</v>
      </c>
      <c r="B56267" t="s">
        <v>14487</v>
      </c>
      <c r="C56267">
        <v>3.3E-3</v>
      </c>
    </row>
    <row r="56268" spans="1:3" x14ac:dyDescent="0.2">
      <c r="A56268">
        <v>55133201503</v>
      </c>
      <c r="B56268" t="s">
        <v>23752</v>
      </c>
      <c r="C56268">
        <v>3.3E-3</v>
      </c>
    </row>
    <row r="56269" spans="1:3" x14ac:dyDescent="0.2">
      <c r="A56269">
        <v>53061052606</v>
      </c>
      <c r="B56269" t="s">
        <v>10741</v>
      </c>
      <c r="C56269">
        <v>3.3E-3</v>
      </c>
    </row>
    <row r="56270" spans="1:3" x14ac:dyDescent="0.2">
      <c r="A56270">
        <v>55087010300</v>
      </c>
      <c r="B56270" t="s">
        <v>13044</v>
      </c>
      <c r="C56270">
        <v>3.3E-3</v>
      </c>
    </row>
    <row r="56271" spans="1:3" x14ac:dyDescent="0.2">
      <c r="A56271">
        <v>26077001603</v>
      </c>
      <c r="B56271" t="s">
        <v>7619</v>
      </c>
      <c r="C56271">
        <v>3.3E-3</v>
      </c>
    </row>
    <row r="56272" spans="1:3" x14ac:dyDescent="0.2">
      <c r="A56272">
        <v>17031802003</v>
      </c>
      <c r="B56272" t="s">
        <v>22439</v>
      </c>
      <c r="C56272">
        <v>3.3E-3</v>
      </c>
    </row>
    <row r="56273" spans="1:3" x14ac:dyDescent="0.2">
      <c r="A56273">
        <v>20173010005</v>
      </c>
      <c r="B56273" t="s">
        <v>9217</v>
      </c>
      <c r="C56273">
        <v>3.3E-3</v>
      </c>
    </row>
    <row r="56274" spans="1:3" x14ac:dyDescent="0.2">
      <c r="A56274">
        <v>42045409701</v>
      </c>
      <c r="B56274" t="s">
        <v>22137</v>
      </c>
      <c r="C56274">
        <v>3.3E-3</v>
      </c>
    </row>
    <row r="56275" spans="1:3" x14ac:dyDescent="0.2">
      <c r="A56275">
        <v>6085509106</v>
      </c>
      <c r="B56275" t="s">
        <v>16181</v>
      </c>
      <c r="C56275">
        <v>3.3E-3</v>
      </c>
    </row>
    <row r="56276" spans="1:3" x14ac:dyDescent="0.2">
      <c r="A56276">
        <v>23029956100</v>
      </c>
      <c r="B56276" t="s">
        <v>20475</v>
      </c>
      <c r="C56276">
        <v>3.3E-3</v>
      </c>
    </row>
    <row r="56277" spans="1:3" x14ac:dyDescent="0.2">
      <c r="A56277">
        <v>25021457200</v>
      </c>
      <c r="B56277" t="s">
        <v>24725</v>
      </c>
      <c r="C56277">
        <v>3.3E-3</v>
      </c>
    </row>
    <row r="56278" spans="1:3" x14ac:dyDescent="0.2">
      <c r="A56278">
        <v>29189221628</v>
      </c>
      <c r="B56278" t="s">
        <v>22704</v>
      </c>
      <c r="C56278">
        <v>3.3E-3</v>
      </c>
    </row>
    <row r="56279" spans="1:3" x14ac:dyDescent="0.2">
      <c r="A56279">
        <v>19029190400</v>
      </c>
      <c r="B56279" t="s">
        <v>14582</v>
      </c>
      <c r="C56279">
        <v>3.3E-3</v>
      </c>
    </row>
    <row r="56280" spans="1:3" x14ac:dyDescent="0.2">
      <c r="A56280">
        <v>29189215003</v>
      </c>
      <c r="B56280" t="s">
        <v>613</v>
      </c>
      <c r="C56280">
        <v>3.3E-3</v>
      </c>
    </row>
    <row r="56281" spans="1:3" x14ac:dyDescent="0.2">
      <c r="A56281">
        <v>27163071013</v>
      </c>
      <c r="B56281" t="s">
        <v>10816</v>
      </c>
      <c r="C56281">
        <v>3.3E-3</v>
      </c>
    </row>
    <row r="56282" spans="1:3" x14ac:dyDescent="0.2">
      <c r="A56282">
        <v>6077005109</v>
      </c>
      <c r="B56282" t="s">
        <v>7645</v>
      </c>
      <c r="C56282">
        <v>3.3E-3</v>
      </c>
    </row>
    <row r="56283" spans="1:3" x14ac:dyDescent="0.2">
      <c r="A56283">
        <v>26131970100</v>
      </c>
      <c r="B56283" t="s">
        <v>20116</v>
      </c>
      <c r="C56283">
        <v>3.3E-3</v>
      </c>
    </row>
    <row r="56284" spans="1:3" x14ac:dyDescent="0.2">
      <c r="A56284">
        <v>31153010632</v>
      </c>
      <c r="B56284" t="s">
        <v>18929</v>
      </c>
      <c r="C56284">
        <v>3.3E-3</v>
      </c>
    </row>
    <row r="56285" spans="1:3" x14ac:dyDescent="0.2">
      <c r="A56285">
        <v>36029014603</v>
      </c>
      <c r="B56285" t="s">
        <v>2992</v>
      </c>
      <c r="C56285">
        <v>3.3E-3</v>
      </c>
    </row>
    <row r="56286" spans="1:3" x14ac:dyDescent="0.2">
      <c r="A56286">
        <v>39049006944</v>
      </c>
      <c r="B56286" t="s">
        <v>7909</v>
      </c>
      <c r="C56286">
        <v>3.3E-3</v>
      </c>
    </row>
    <row r="56287" spans="1:3" x14ac:dyDescent="0.2">
      <c r="A56287">
        <v>48215023904</v>
      </c>
      <c r="B56287" t="s">
        <v>2280</v>
      </c>
      <c r="C56287">
        <v>3.3E-3</v>
      </c>
    </row>
    <row r="56288" spans="1:3" x14ac:dyDescent="0.2">
      <c r="A56288">
        <v>27037060805</v>
      </c>
      <c r="B56288" t="s">
        <v>12487</v>
      </c>
      <c r="C56288">
        <v>3.3E-3</v>
      </c>
    </row>
    <row r="56289" spans="1:3" x14ac:dyDescent="0.2">
      <c r="A56289">
        <v>33015100400</v>
      </c>
      <c r="B56289" t="s">
        <v>19904</v>
      </c>
      <c r="C56289">
        <v>3.3E-3</v>
      </c>
    </row>
    <row r="56290" spans="1:3" x14ac:dyDescent="0.2">
      <c r="A56290">
        <v>6037403304</v>
      </c>
      <c r="B56290" t="s">
        <v>17482</v>
      </c>
      <c r="C56290">
        <v>3.3E-3</v>
      </c>
    </row>
    <row r="56291" spans="1:3" x14ac:dyDescent="0.2">
      <c r="A56291">
        <v>23011010900</v>
      </c>
      <c r="B56291" t="s">
        <v>15517</v>
      </c>
      <c r="C56291">
        <v>3.3E-3</v>
      </c>
    </row>
    <row r="56292" spans="1:3" x14ac:dyDescent="0.2">
      <c r="A56292">
        <v>26161411000</v>
      </c>
      <c r="B56292" t="s">
        <v>879</v>
      </c>
      <c r="C56292">
        <v>3.3E-3</v>
      </c>
    </row>
    <row r="56293" spans="1:3" x14ac:dyDescent="0.2">
      <c r="A56293">
        <v>19191950100</v>
      </c>
      <c r="B56293" t="s">
        <v>18980</v>
      </c>
      <c r="C56293">
        <v>3.3E-3</v>
      </c>
    </row>
    <row r="56294" spans="1:3" x14ac:dyDescent="0.2">
      <c r="A56294">
        <v>42125752700</v>
      </c>
      <c r="B56294" t="s">
        <v>6338</v>
      </c>
      <c r="C56294">
        <v>3.3E-3</v>
      </c>
    </row>
    <row r="56295" spans="1:3" x14ac:dyDescent="0.2">
      <c r="A56295">
        <v>17031811200</v>
      </c>
      <c r="B56295" t="s">
        <v>20061</v>
      </c>
      <c r="C56295">
        <v>3.3E-3</v>
      </c>
    </row>
    <row r="56296" spans="1:3" x14ac:dyDescent="0.2">
      <c r="A56296">
        <v>55131420401</v>
      </c>
      <c r="B56296" t="s">
        <v>15297</v>
      </c>
      <c r="C56296">
        <v>3.3E-3</v>
      </c>
    </row>
    <row r="56297" spans="1:3" x14ac:dyDescent="0.2">
      <c r="A56297">
        <v>35009000900</v>
      </c>
      <c r="B56297" t="s">
        <v>10877</v>
      </c>
      <c r="C56297">
        <v>3.3E-3</v>
      </c>
    </row>
    <row r="56298" spans="1:3" x14ac:dyDescent="0.2">
      <c r="A56298">
        <v>17111871306</v>
      </c>
      <c r="B56298" t="s">
        <v>22060</v>
      </c>
      <c r="C56298">
        <v>3.3E-3</v>
      </c>
    </row>
    <row r="56299" spans="1:3" x14ac:dyDescent="0.2">
      <c r="A56299">
        <v>41051004500</v>
      </c>
      <c r="B56299" t="s">
        <v>14914</v>
      </c>
      <c r="C56299">
        <v>3.3E-3</v>
      </c>
    </row>
    <row r="56300" spans="1:3" x14ac:dyDescent="0.2">
      <c r="A56300">
        <v>39113050401</v>
      </c>
      <c r="B56300" t="s">
        <v>4700</v>
      </c>
      <c r="C56300">
        <v>3.3E-3</v>
      </c>
    </row>
    <row r="56301" spans="1:3" x14ac:dyDescent="0.2">
      <c r="A56301">
        <v>48491020203</v>
      </c>
      <c r="B56301" t="s">
        <v>21859</v>
      </c>
      <c r="C56301">
        <v>3.3E-3</v>
      </c>
    </row>
    <row r="56302" spans="1:3" x14ac:dyDescent="0.2">
      <c r="A56302">
        <v>22033004900</v>
      </c>
      <c r="B56302" t="s">
        <v>1176</v>
      </c>
      <c r="C56302">
        <v>3.3E-3</v>
      </c>
    </row>
    <row r="56303" spans="1:3" x14ac:dyDescent="0.2">
      <c r="A56303">
        <v>5051011900</v>
      </c>
      <c r="B56303" t="s">
        <v>2388</v>
      </c>
      <c r="C56303">
        <v>3.3E-3</v>
      </c>
    </row>
    <row r="56304" spans="1:3" x14ac:dyDescent="0.2">
      <c r="A56304">
        <v>26145013000</v>
      </c>
      <c r="B56304" t="s">
        <v>12368</v>
      </c>
      <c r="C56304">
        <v>3.3E-3</v>
      </c>
    </row>
    <row r="56305" spans="1:3" x14ac:dyDescent="0.2">
      <c r="A56305">
        <v>25025110301</v>
      </c>
      <c r="B56305" t="s">
        <v>10351</v>
      </c>
      <c r="C56305">
        <v>3.3E-3</v>
      </c>
    </row>
    <row r="56306" spans="1:3" x14ac:dyDescent="0.2">
      <c r="A56306">
        <v>9009184700</v>
      </c>
      <c r="B56306" t="s">
        <v>22082</v>
      </c>
      <c r="C56306">
        <v>3.3E-3</v>
      </c>
    </row>
    <row r="56307" spans="1:3" x14ac:dyDescent="0.2">
      <c r="A56307">
        <v>27047180500</v>
      </c>
      <c r="B56307" t="s">
        <v>7779</v>
      </c>
      <c r="C56307">
        <v>3.3E-3</v>
      </c>
    </row>
    <row r="56308" spans="1:3" x14ac:dyDescent="0.2">
      <c r="A56308">
        <v>53075000100</v>
      </c>
      <c r="B56308" t="s">
        <v>21317</v>
      </c>
      <c r="C56308">
        <v>3.3E-3</v>
      </c>
    </row>
    <row r="56309" spans="1:3" x14ac:dyDescent="0.2">
      <c r="A56309">
        <v>17111871104</v>
      </c>
      <c r="B56309" t="s">
        <v>19653</v>
      </c>
      <c r="C56309">
        <v>3.3E-3</v>
      </c>
    </row>
    <row r="56310" spans="1:3" x14ac:dyDescent="0.2">
      <c r="A56310">
        <v>17111870102</v>
      </c>
      <c r="B56310" t="s">
        <v>20443</v>
      </c>
      <c r="C56310">
        <v>3.3E-3</v>
      </c>
    </row>
    <row r="56311" spans="1:3" x14ac:dyDescent="0.2">
      <c r="A56311">
        <v>9003460202</v>
      </c>
      <c r="B56311" t="s">
        <v>23769</v>
      </c>
      <c r="C56311">
        <v>3.3E-3</v>
      </c>
    </row>
    <row r="56312" spans="1:3" x14ac:dyDescent="0.2">
      <c r="A56312">
        <v>6001451506</v>
      </c>
      <c r="B56312" t="s">
        <v>13094</v>
      </c>
      <c r="C56312">
        <v>3.3E-3</v>
      </c>
    </row>
    <row r="56313" spans="1:3" x14ac:dyDescent="0.2">
      <c r="A56313">
        <v>19163012000</v>
      </c>
      <c r="B56313" t="s">
        <v>811</v>
      </c>
      <c r="C56313">
        <v>3.3E-3</v>
      </c>
    </row>
    <row r="56314" spans="1:3" x14ac:dyDescent="0.2">
      <c r="A56314">
        <v>9011701200</v>
      </c>
      <c r="B56314" t="s">
        <v>21862</v>
      </c>
      <c r="C56314">
        <v>3.3E-3</v>
      </c>
    </row>
    <row r="56315" spans="1:3" x14ac:dyDescent="0.2">
      <c r="A56315">
        <v>36061003200</v>
      </c>
      <c r="B56315" t="s">
        <v>4119</v>
      </c>
      <c r="C56315">
        <v>3.3E-3</v>
      </c>
    </row>
    <row r="56316" spans="1:3" x14ac:dyDescent="0.2">
      <c r="A56316">
        <v>6059076101</v>
      </c>
      <c r="B56316" t="s">
        <v>11562</v>
      </c>
      <c r="C56316">
        <v>3.3E-3</v>
      </c>
    </row>
    <row r="56317" spans="1:3" x14ac:dyDescent="0.2">
      <c r="A56317">
        <v>6075020401</v>
      </c>
      <c r="B56317" t="s">
        <v>20057</v>
      </c>
      <c r="C56317">
        <v>3.3E-3</v>
      </c>
    </row>
    <row r="56318" spans="1:3" x14ac:dyDescent="0.2">
      <c r="A56318">
        <v>31137967200</v>
      </c>
      <c r="B56318" t="s">
        <v>17326</v>
      </c>
      <c r="C56318">
        <v>3.3E-3</v>
      </c>
    </row>
    <row r="56319" spans="1:3" x14ac:dyDescent="0.2">
      <c r="A56319">
        <v>6037431501</v>
      </c>
      <c r="B56319" t="s">
        <v>14546</v>
      </c>
      <c r="C56319">
        <v>3.3E-3</v>
      </c>
    </row>
    <row r="56320" spans="1:3" x14ac:dyDescent="0.2">
      <c r="A56320">
        <v>27123034701</v>
      </c>
      <c r="B56320" t="s">
        <v>8292</v>
      </c>
      <c r="C56320">
        <v>3.3E-3</v>
      </c>
    </row>
    <row r="56321" spans="1:3" x14ac:dyDescent="0.2">
      <c r="A56321">
        <v>26125173100</v>
      </c>
      <c r="B56321" t="s">
        <v>3720</v>
      </c>
      <c r="C56321">
        <v>3.3E-3</v>
      </c>
    </row>
    <row r="56322" spans="1:3" x14ac:dyDescent="0.2">
      <c r="A56322">
        <v>34023006703</v>
      </c>
      <c r="B56322" t="s">
        <v>24055</v>
      </c>
      <c r="C56322">
        <v>3.3E-3</v>
      </c>
    </row>
    <row r="56323" spans="1:3" x14ac:dyDescent="0.2">
      <c r="A56323">
        <v>51169030400</v>
      </c>
      <c r="B56323" t="s">
        <v>13034</v>
      </c>
      <c r="C56323">
        <v>3.3E-3</v>
      </c>
    </row>
    <row r="56324" spans="1:3" x14ac:dyDescent="0.2">
      <c r="A56324">
        <v>4003000100</v>
      </c>
      <c r="B56324" t="s">
        <v>6268</v>
      </c>
      <c r="C56324">
        <v>3.3E-3</v>
      </c>
    </row>
    <row r="56325" spans="1:3" x14ac:dyDescent="0.2">
      <c r="A56325">
        <v>26121002300</v>
      </c>
      <c r="B56325" t="s">
        <v>4931</v>
      </c>
      <c r="C56325">
        <v>3.3E-3</v>
      </c>
    </row>
    <row r="56326" spans="1:3" x14ac:dyDescent="0.2">
      <c r="A56326">
        <v>6037403324</v>
      </c>
      <c r="B56326" t="s">
        <v>17482</v>
      </c>
      <c r="C56326">
        <v>3.3E-3</v>
      </c>
    </row>
    <row r="56327" spans="1:3" x14ac:dyDescent="0.2">
      <c r="A56327">
        <v>17031824004</v>
      </c>
      <c r="B56327" t="s">
        <v>13430</v>
      </c>
      <c r="C56327">
        <v>3.3E-3</v>
      </c>
    </row>
    <row r="56328" spans="1:3" x14ac:dyDescent="0.2">
      <c r="A56328">
        <v>22071012101</v>
      </c>
      <c r="B56328" t="s">
        <v>19990</v>
      </c>
      <c r="C56328">
        <v>3.3E-3</v>
      </c>
    </row>
    <row r="56329" spans="1:3" x14ac:dyDescent="0.2">
      <c r="A56329">
        <v>42101002702</v>
      </c>
      <c r="B56329" t="s">
        <v>15079</v>
      </c>
      <c r="C56329">
        <v>3.3E-3</v>
      </c>
    </row>
    <row r="56330" spans="1:3" x14ac:dyDescent="0.2">
      <c r="A56330">
        <v>48255970100</v>
      </c>
      <c r="B56330" t="s">
        <v>17554</v>
      </c>
      <c r="C56330">
        <v>3.3E-3</v>
      </c>
    </row>
    <row r="56331" spans="1:3" x14ac:dyDescent="0.2">
      <c r="A56331">
        <v>13067030318</v>
      </c>
      <c r="B56331" t="s">
        <v>1911</v>
      </c>
      <c r="C56331">
        <v>3.3E-3</v>
      </c>
    </row>
    <row r="56332" spans="1:3" x14ac:dyDescent="0.2">
      <c r="A56332">
        <v>48439110808</v>
      </c>
      <c r="B56332" t="s">
        <v>21834</v>
      </c>
      <c r="C56332">
        <v>3.3E-3</v>
      </c>
    </row>
    <row r="56333" spans="1:3" x14ac:dyDescent="0.2">
      <c r="A56333">
        <v>24021751903</v>
      </c>
      <c r="B56333" t="s">
        <v>19476</v>
      </c>
      <c r="C56333">
        <v>3.3E-3</v>
      </c>
    </row>
    <row r="56334" spans="1:3" x14ac:dyDescent="0.2">
      <c r="A56334">
        <v>25025000802</v>
      </c>
      <c r="B56334" t="s">
        <v>12525</v>
      </c>
      <c r="C56334">
        <v>3.3E-3</v>
      </c>
    </row>
    <row r="56335" spans="1:3" x14ac:dyDescent="0.2">
      <c r="A56335">
        <v>41003001002</v>
      </c>
      <c r="B56335" t="s">
        <v>17312</v>
      </c>
      <c r="C56335">
        <v>3.3E-3</v>
      </c>
    </row>
    <row r="56336" spans="1:3" x14ac:dyDescent="0.2">
      <c r="A56336">
        <v>12105014001</v>
      </c>
      <c r="B56336" t="s">
        <v>1040</v>
      </c>
      <c r="C56336">
        <v>3.3E-3</v>
      </c>
    </row>
    <row r="56337" spans="1:3" x14ac:dyDescent="0.2">
      <c r="A56337">
        <v>4013216819</v>
      </c>
      <c r="B56337" t="s">
        <v>18070</v>
      </c>
      <c r="C56337">
        <v>3.3E-3</v>
      </c>
    </row>
    <row r="56338" spans="1:3" x14ac:dyDescent="0.2">
      <c r="A56338">
        <v>22109001600</v>
      </c>
      <c r="B56338" t="s">
        <v>6099</v>
      </c>
      <c r="C56338">
        <v>3.3E-3</v>
      </c>
    </row>
    <row r="56339" spans="1:3" x14ac:dyDescent="0.2">
      <c r="A56339">
        <v>6007001100</v>
      </c>
      <c r="B56339" t="s">
        <v>5174</v>
      </c>
      <c r="C56339">
        <v>3.3E-3</v>
      </c>
    </row>
    <row r="56340" spans="1:3" x14ac:dyDescent="0.2">
      <c r="A56340">
        <v>32003005358</v>
      </c>
      <c r="B56340" t="s">
        <v>16783</v>
      </c>
      <c r="C56340">
        <v>3.3E-3</v>
      </c>
    </row>
    <row r="56341" spans="1:3" x14ac:dyDescent="0.2">
      <c r="A56341">
        <v>48113019020</v>
      </c>
      <c r="B56341" t="s">
        <v>20642</v>
      </c>
      <c r="C56341">
        <v>3.3E-3</v>
      </c>
    </row>
    <row r="56342" spans="1:3" x14ac:dyDescent="0.2">
      <c r="A56342">
        <v>44007012801</v>
      </c>
      <c r="B56342" t="s">
        <v>20077</v>
      </c>
      <c r="C56342">
        <v>3.3E-3</v>
      </c>
    </row>
    <row r="56343" spans="1:3" x14ac:dyDescent="0.2">
      <c r="A56343">
        <v>34027042000</v>
      </c>
      <c r="B56343" t="s">
        <v>24528</v>
      </c>
      <c r="C56343">
        <v>3.3E-3</v>
      </c>
    </row>
    <row r="56344" spans="1:3" x14ac:dyDescent="0.2">
      <c r="A56344">
        <v>17163503100</v>
      </c>
      <c r="B56344" t="s">
        <v>9020</v>
      </c>
      <c r="C56344">
        <v>3.3E-3</v>
      </c>
    </row>
    <row r="56345" spans="1:3" x14ac:dyDescent="0.2">
      <c r="A56345">
        <v>6059099417</v>
      </c>
      <c r="B56345" t="s">
        <v>17042</v>
      </c>
      <c r="C56345">
        <v>3.3E-3</v>
      </c>
    </row>
    <row r="56346" spans="1:3" x14ac:dyDescent="0.2">
      <c r="A56346">
        <v>20099950700</v>
      </c>
      <c r="B56346" t="s">
        <v>7548</v>
      </c>
      <c r="C56346">
        <v>3.3E-3</v>
      </c>
    </row>
    <row r="56347" spans="1:3" x14ac:dyDescent="0.2">
      <c r="A56347">
        <v>25017316500</v>
      </c>
      <c r="B56347" t="s">
        <v>19418</v>
      </c>
      <c r="C56347">
        <v>3.3E-3</v>
      </c>
    </row>
    <row r="56348" spans="1:3" x14ac:dyDescent="0.2">
      <c r="A56348">
        <v>17031804713</v>
      </c>
      <c r="B56348" t="s">
        <v>16004</v>
      </c>
      <c r="C56348">
        <v>3.3E-3</v>
      </c>
    </row>
    <row r="56349" spans="1:3" x14ac:dyDescent="0.2">
      <c r="A56349">
        <v>6037571101</v>
      </c>
      <c r="B56349" t="s">
        <v>11527</v>
      </c>
      <c r="C56349">
        <v>3.3E-3</v>
      </c>
    </row>
    <row r="56350" spans="1:3" x14ac:dyDescent="0.2">
      <c r="A56350">
        <v>49049010104</v>
      </c>
      <c r="B56350" t="s">
        <v>7485</v>
      </c>
      <c r="C56350">
        <v>3.3E-3</v>
      </c>
    </row>
    <row r="56351" spans="1:3" x14ac:dyDescent="0.2">
      <c r="A56351">
        <v>34017015300</v>
      </c>
      <c r="B56351" t="s">
        <v>7595</v>
      </c>
      <c r="C56351">
        <v>3.3E-3</v>
      </c>
    </row>
    <row r="56352" spans="1:3" x14ac:dyDescent="0.2">
      <c r="A56352">
        <v>6007000501</v>
      </c>
      <c r="B56352" t="s">
        <v>5174</v>
      </c>
      <c r="C56352">
        <v>3.3E-3</v>
      </c>
    </row>
    <row r="56353" spans="1:3" x14ac:dyDescent="0.2">
      <c r="A56353">
        <v>36081019900</v>
      </c>
      <c r="B56353" t="s">
        <v>1582</v>
      </c>
      <c r="C56353">
        <v>3.3E-3</v>
      </c>
    </row>
    <row r="56354" spans="1:3" x14ac:dyDescent="0.2">
      <c r="A56354">
        <v>55073001000</v>
      </c>
      <c r="B56354" t="s">
        <v>18736</v>
      </c>
      <c r="C56354">
        <v>3.3E-3</v>
      </c>
    </row>
    <row r="56355" spans="1:3" x14ac:dyDescent="0.2">
      <c r="A56355">
        <v>45091060906</v>
      </c>
      <c r="B56355" t="s">
        <v>874</v>
      </c>
      <c r="C56355">
        <v>3.3E-3</v>
      </c>
    </row>
    <row r="56356" spans="1:3" x14ac:dyDescent="0.2">
      <c r="A56356">
        <v>33009960500</v>
      </c>
      <c r="B56356" t="s">
        <v>14372</v>
      </c>
      <c r="C56356">
        <v>3.3E-3</v>
      </c>
    </row>
    <row r="56357" spans="1:3" x14ac:dyDescent="0.2">
      <c r="A56357">
        <v>41029001500</v>
      </c>
      <c r="B56357" t="s">
        <v>15012</v>
      </c>
      <c r="C56357">
        <v>3.3E-3</v>
      </c>
    </row>
    <row r="56358" spans="1:3" x14ac:dyDescent="0.2">
      <c r="A56358">
        <v>34023007906</v>
      </c>
      <c r="B56358" t="s">
        <v>19680</v>
      </c>
      <c r="C56358">
        <v>3.3E-3</v>
      </c>
    </row>
    <row r="56359" spans="1:3" x14ac:dyDescent="0.2">
      <c r="A56359">
        <v>25021456200</v>
      </c>
      <c r="B56359" t="s">
        <v>19789</v>
      </c>
      <c r="C56359">
        <v>3.3E-3</v>
      </c>
    </row>
    <row r="56360" spans="1:3" x14ac:dyDescent="0.2">
      <c r="A56360">
        <v>6037311000</v>
      </c>
      <c r="B56360" t="s">
        <v>12512</v>
      </c>
      <c r="C56360">
        <v>3.3E-3</v>
      </c>
    </row>
    <row r="56361" spans="1:3" x14ac:dyDescent="0.2">
      <c r="A56361">
        <v>6001432400</v>
      </c>
      <c r="B56361" t="s">
        <v>13309</v>
      </c>
      <c r="C56361">
        <v>3.3E-3</v>
      </c>
    </row>
    <row r="56362" spans="1:3" x14ac:dyDescent="0.2">
      <c r="A56362">
        <v>4013422633</v>
      </c>
      <c r="B56362" t="s">
        <v>11803</v>
      </c>
      <c r="C56362">
        <v>3.3E-3</v>
      </c>
    </row>
    <row r="56363" spans="1:3" x14ac:dyDescent="0.2">
      <c r="A56363">
        <v>6081613000</v>
      </c>
      <c r="B56363" t="s">
        <v>24479</v>
      </c>
      <c r="C56363">
        <v>3.3E-3</v>
      </c>
    </row>
    <row r="56364" spans="1:3" x14ac:dyDescent="0.2">
      <c r="A56364">
        <v>17031520500</v>
      </c>
      <c r="B56364" t="s">
        <v>3814</v>
      </c>
      <c r="C56364">
        <v>3.3E-3</v>
      </c>
    </row>
    <row r="56365" spans="1:3" x14ac:dyDescent="0.2">
      <c r="A56365">
        <v>6037209300</v>
      </c>
      <c r="B56365" t="s">
        <v>3916</v>
      </c>
      <c r="C56365">
        <v>3.3E-3</v>
      </c>
    </row>
    <row r="56366" spans="1:3" x14ac:dyDescent="0.2">
      <c r="A56366">
        <v>9009345400</v>
      </c>
      <c r="B56366" t="s">
        <v>15216</v>
      </c>
      <c r="C56366">
        <v>3.3E-3</v>
      </c>
    </row>
    <row r="56367" spans="1:3" x14ac:dyDescent="0.2">
      <c r="A56367">
        <v>38051972900</v>
      </c>
      <c r="B56367" t="s">
        <v>22633</v>
      </c>
      <c r="C56367">
        <v>3.3E-3</v>
      </c>
    </row>
    <row r="56368" spans="1:3" x14ac:dyDescent="0.2">
      <c r="A56368">
        <v>12086015300</v>
      </c>
      <c r="B56368" t="s">
        <v>823</v>
      </c>
      <c r="C56368">
        <v>3.3E-3</v>
      </c>
    </row>
    <row r="56369" spans="1:3" x14ac:dyDescent="0.2">
      <c r="A56369">
        <v>1117030213</v>
      </c>
      <c r="B56369" t="s">
        <v>1937</v>
      </c>
      <c r="C56369">
        <v>3.3E-3</v>
      </c>
    </row>
    <row r="56370" spans="1:3" x14ac:dyDescent="0.2">
      <c r="A56370">
        <v>12086015200</v>
      </c>
      <c r="B56370" t="s">
        <v>823</v>
      </c>
      <c r="C56370">
        <v>3.3E-3</v>
      </c>
    </row>
    <row r="56371" spans="1:3" x14ac:dyDescent="0.2">
      <c r="A56371">
        <v>12011010605</v>
      </c>
      <c r="B56371" t="s">
        <v>750</v>
      </c>
      <c r="C56371">
        <v>3.3E-3</v>
      </c>
    </row>
    <row r="56372" spans="1:3" x14ac:dyDescent="0.2">
      <c r="A56372">
        <v>33015104102</v>
      </c>
      <c r="B56372" t="s">
        <v>24064</v>
      </c>
      <c r="C56372">
        <v>3.3E-3</v>
      </c>
    </row>
    <row r="56373" spans="1:3" x14ac:dyDescent="0.2">
      <c r="A56373">
        <v>21049020500</v>
      </c>
      <c r="B56373" t="s">
        <v>5552</v>
      </c>
      <c r="C56373">
        <v>3.3E-3</v>
      </c>
    </row>
    <row r="56374" spans="1:3" x14ac:dyDescent="0.2">
      <c r="A56374">
        <v>17119401903</v>
      </c>
      <c r="B56374" t="s">
        <v>8921</v>
      </c>
      <c r="C56374">
        <v>3.3E-3</v>
      </c>
    </row>
    <row r="56375" spans="1:3" x14ac:dyDescent="0.2">
      <c r="A56375">
        <v>17031040900</v>
      </c>
      <c r="B56375" t="s">
        <v>5536</v>
      </c>
      <c r="C56375">
        <v>3.3E-3</v>
      </c>
    </row>
    <row r="56376" spans="1:3" x14ac:dyDescent="0.2">
      <c r="A56376">
        <v>55025001300</v>
      </c>
      <c r="B56376" t="s">
        <v>18238</v>
      </c>
      <c r="C56376">
        <v>3.3E-3</v>
      </c>
    </row>
    <row r="56377" spans="1:3" x14ac:dyDescent="0.2">
      <c r="A56377">
        <v>55083101200</v>
      </c>
      <c r="B56377" t="s">
        <v>17809</v>
      </c>
      <c r="C56377">
        <v>3.3E-3</v>
      </c>
    </row>
    <row r="56378" spans="1:3" x14ac:dyDescent="0.2">
      <c r="A56378">
        <v>8031004006</v>
      </c>
      <c r="B56378" t="s">
        <v>4568</v>
      </c>
      <c r="C56378">
        <v>3.3E-3</v>
      </c>
    </row>
    <row r="56379" spans="1:3" x14ac:dyDescent="0.2">
      <c r="A56379">
        <v>4013082027</v>
      </c>
      <c r="B56379" t="s">
        <v>17283</v>
      </c>
      <c r="C56379">
        <v>3.3E-3</v>
      </c>
    </row>
    <row r="56380" spans="1:3" x14ac:dyDescent="0.2">
      <c r="A56380">
        <v>36103146607</v>
      </c>
      <c r="B56380" t="s">
        <v>23427</v>
      </c>
      <c r="C56380">
        <v>3.3E-3</v>
      </c>
    </row>
    <row r="56381" spans="1:3" x14ac:dyDescent="0.2">
      <c r="A56381">
        <v>53041971100</v>
      </c>
      <c r="B56381" t="s">
        <v>8572</v>
      </c>
      <c r="C56381">
        <v>3.3E-3</v>
      </c>
    </row>
    <row r="56382" spans="1:3" x14ac:dyDescent="0.2">
      <c r="A56382">
        <v>8001008541</v>
      </c>
      <c r="B56382" t="s">
        <v>2062</v>
      </c>
      <c r="C56382">
        <v>3.3E-3</v>
      </c>
    </row>
    <row r="56383" spans="1:3" x14ac:dyDescent="0.2">
      <c r="A56383">
        <v>36029009010</v>
      </c>
      <c r="B56383" t="s">
        <v>24567</v>
      </c>
      <c r="C56383">
        <v>3.3E-3</v>
      </c>
    </row>
    <row r="56384" spans="1:3" x14ac:dyDescent="0.2">
      <c r="A56384">
        <v>6037139401</v>
      </c>
      <c r="B56384" t="s">
        <v>10063</v>
      </c>
      <c r="C56384">
        <v>3.3E-3</v>
      </c>
    </row>
    <row r="56385" spans="1:3" x14ac:dyDescent="0.2">
      <c r="A56385">
        <v>26125144300</v>
      </c>
      <c r="B56385" t="s">
        <v>8460</v>
      </c>
      <c r="C56385">
        <v>3.3E-3</v>
      </c>
    </row>
    <row r="56386" spans="1:3" x14ac:dyDescent="0.2">
      <c r="A56386">
        <v>25021442202</v>
      </c>
      <c r="B56386" t="s">
        <v>22936</v>
      </c>
      <c r="C56386">
        <v>3.3E-3</v>
      </c>
    </row>
    <row r="56387" spans="1:3" x14ac:dyDescent="0.2">
      <c r="A56387">
        <v>36109002200</v>
      </c>
      <c r="B56387" t="s">
        <v>15703</v>
      </c>
      <c r="C56387">
        <v>3.3E-3</v>
      </c>
    </row>
    <row r="56388" spans="1:3" x14ac:dyDescent="0.2">
      <c r="A56388">
        <v>42091205807</v>
      </c>
      <c r="B56388" t="s">
        <v>14634</v>
      </c>
      <c r="C56388">
        <v>3.3E-3</v>
      </c>
    </row>
    <row r="56389" spans="1:3" x14ac:dyDescent="0.2">
      <c r="A56389">
        <v>6085505006</v>
      </c>
      <c r="B56389" t="s">
        <v>10012</v>
      </c>
      <c r="C56389">
        <v>3.3E-3</v>
      </c>
    </row>
    <row r="56390" spans="1:3" x14ac:dyDescent="0.2">
      <c r="A56390">
        <v>18097330105</v>
      </c>
      <c r="B56390" t="s">
        <v>645</v>
      </c>
      <c r="C56390">
        <v>3.3E-3</v>
      </c>
    </row>
    <row r="56391" spans="1:3" x14ac:dyDescent="0.2">
      <c r="A56391">
        <v>22071012200</v>
      </c>
      <c r="B56391" t="s">
        <v>3045</v>
      </c>
      <c r="C56391">
        <v>3.3E-3</v>
      </c>
    </row>
    <row r="56392" spans="1:3" x14ac:dyDescent="0.2">
      <c r="A56392">
        <v>27145010101</v>
      </c>
      <c r="B56392" t="s">
        <v>18341</v>
      </c>
      <c r="C56392">
        <v>3.3E-3</v>
      </c>
    </row>
    <row r="56393" spans="1:3" x14ac:dyDescent="0.2">
      <c r="A56393">
        <v>6073009507</v>
      </c>
      <c r="B56393" t="s">
        <v>21384</v>
      </c>
      <c r="C56393">
        <v>3.3E-3</v>
      </c>
    </row>
    <row r="56394" spans="1:3" x14ac:dyDescent="0.2">
      <c r="A56394">
        <v>9007550100</v>
      </c>
      <c r="B56394" t="s">
        <v>22781</v>
      </c>
      <c r="C56394">
        <v>3.3E-3</v>
      </c>
    </row>
    <row r="56395" spans="1:3" x14ac:dyDescent="0.2">
      <c r="A56395">
        <v>34025809400</v>
      </c>
      <c r="B56395" t="s">
        <v>24267</v>
      </c>
      <c r="C56395">
        <v>3.3E-3</v>
      </c>
    </row>
    <row r="56396" spans="1:3" x14ac:dyDescent="0.2">
      <c r="A56396">
        <v>39057210200</v>
      </c>
      <c r="B56396" t="s">
        <v>20118</v>
      </c>
      <c r="C56396">
        <v>3.3E-3</v>
      </c>
    </row>
    <row r="56397" spans="1:3" x14ac:dyDescent="0.2">
      <c r="A56397">
        <v>35001004728</v>
      </c>
      <c r="B56397" t="s">
        <v>12577</v>
      </c>
      <c r="C56397">
        <v>3.3E-3</v>
      </c>
    </row>
    <row r="56398" spans="1:3" x14ac:dyDescent="0.2">
      <c r="A56398">
        <v>25001012200</v>
      </c>
      <c r="B56398" t="s">
        <v>23155</v>
      </c>
      <c r="C56398">
        <v>3.3E-3</v>
      </c>
    </row>
    <row r="56399" spans="1:3" x14ac:dyDescent="0.2">
      <c r="A56399">
        <v>20041084400</v>
      </c>
      <c r="B56399" t="s">
        <v>12611</v>
      </c>
      <c r="C56399">
        <v>3.3E-3</v>
      </c>
    </row>
    <row r="56400" spans="1:3" x14ac:dyDescent="0.2">
      <c r="A56400">
        <v>27105105300</v>
      </c>
      <c r="B56400" t="s">
        <v>21524</v>
      </c>
      <c r="C56400">
        <v>3.3E-3</v>
      </c>
    </row>
    <row r="56401" spans="1:3" x14ac:dyDescent="0.2">
      <c r="A56401">
        <v>26163551600</v>
      </c>
      <c r="B56401" t="s">
        <v>17112</v>
      </c>
      <c r="C56401">
        <v>3.3E-3</v>
      </c>
    </row>
    <row r="56402" spans="1:3" x14ac:dyDescent="0.2">
      <c r="A56402">
        <v>36029015800</v>
      </c>
      <c r="B56402" t="s">
        <v>16143</v>
      </c>
      <c r="C56402">
        <v>3.3E-3</v>
      </c>
    </row>
    <row r="56403" spans="1:3" x14ac:dyDescent="0.2">
      <c r="A56403">
        <v>42039110800</v>
      </c>
      <c r="B56403" t="s">
        <v>17609</v>
      </c>
      <c r="C56403">
        <v>3.3E-3</v>
      </c>
    </row>
    <row r="56404" spans="1:3" x14ac:dyDescent="0.2">
      <c r="A56404">
        <v>36081015500</v>
      </c>
      <c r="B56404" t="s">
        <v>1582</v>
      </c>
      <c r="C56404">
        <v>3.3E-3</v>
      </c>
    </row>
    <row r="56405" spans="1:3" x14ac:dyDescent="0.2">
      <c r="A56405">
        <v>40063484600</v>
      </c>
      <c r="B56405" t="s">
        <v>1639</v>
      </c>
      <c r="C56405">
        <v>3.2000000000000002E-3</v>
      </c>
    </row>
    <row r="56406" spans="1:3" x14ac:dyDescent="0.2">
      <c r="A56406">
        <v>46027965700</v>
      </c>
      <c r="B56406" t="s">
        <v>16665</v>
      </c>
      <c r="C56406">
        <v>3.2000000000000002E-3</v>
      </c>
    </row>
    <row r="56407" spans="1:3" x14ac:dyDescent="0.2">
      <c r="A56407">
        <v>40143007702</v>
      </c>
      <c r="B56407" t="s">
        <v>10764</v>
      </c>
      <c r="C56407">
        <v>3.2000000000000002E-3</v>
      </c>
    </row>
    <row r="56408" spans="1:3" x14ac:dyDescent="0.2">
      <c r="A56408">
        <v>40131050303</v>
      </c>
      <c r="B56408" t="s">
        <v>5269</v>
      </c>
      <c r="C56408">
        <v>3.2000000000000002E-3</v>
      </c>
    </row>
    <row r="56409" spans="1:3" x14ac:dyDescent="0.2">
      <c r="A56409">
        <v>19193003200</v>
      </c>
      <c r="B56409" t="s">
        <v>17690</v>
      </c>
      <c r="C56409">
        <v>3.2000000000000002E-3</v>
      </c>
    </row>
    <row r="56410" spans="1:3" x14ac:dyDescent="0.2">
      <c r="A56410">
        <v>48201430800</v>
      </c>
      <c r="B56410" t="s">
        <v>2838</v>
      </c>
      <c r="C56410">
        <v>3.2000000000000002E-3</v>
      </c>
    </row>
    <row r="56411" spans="1:3" x14ac:dyDescent="0.2">
      <c r="A56411">
        <v>37183053603</v>
      </c>
      <c r="B56411" t="s">
        <v>16200</v>
      </c>
      <c r="C56411">
        <v>3.2000000000000002E-3</v>
      </c>
    </row>
    <row r="56412" spans="1:3" x14ac:dyDescent="0.2">
      <c r="A56412">
        <v>6085506605</v>
      </c>
      <c r="B56412" t="s">
        <v>17030</v>
      </c>
      <c r="C56412">
        <v>3.2000000000000002E-3</v>
      </c>
    </row>
    <row r="56413" spans="1:3" x14ac:dyDescent="0.2">
      <c r="A56413">
        <v>26125134700</v>
      </c>
      <c r="B56413" t="s">
        <v>19457</v>
      </c>
      <c r="C56413">
        <v>3.2000000000000002E-3</v>
      </c>
    </row>
    <row r="56414" spans="1:3" x14ac:dyDescent="0.2">
      <c r="A56414">
        <v>20091051904</v>
      </c>
      <c r="B56414" t="s">
        <v>24357</v>
      </c>
      <c r="C56414">
        <v>3.2000000000000002E-3</v>
      </c>
    </row>
    <row r="56415" spans="1:3" x14ac:dyDescent="0.2">
      <c r="A56415">
        <v>9005253300</v>
      </c>
      <c r="B56415" t="s">
        <v>16207</v>
      </c>
      <c r="C56415">
        <v>3.2000000000000002E-3</v>
      </c>
    </row>
    <row r="56416" spans="1:3" x14ac:dyDescent="0.2">
      <c r="A56416">
        <v>55051180300</v>
      </c>
      <c r="B56416" t="s">
        <v>24639</v>
      </c>
      <c r="C56416">
        <v>3.2000000000000002E-3</v>
      </c>
    </row>
    <row r="56417" spans="1:3" x14ac:dyDescent="0.2">
      <c r="A56417">
        <v>36035970500</v>
      </c>
      <c r="B56417" t="s">
        <v>11007</v>
      </c>
      <c r="C56417">
        <v>3.2000000000000002E-3</v>
      </c>
    </row>
    <row r="56418" spans="1:3" x14ac:dyDescent="0.2">
      <c r="A56418">
        <v>47093006202</v>
      </c>
      <c r="B56418" t="s">
        <v>1880</v>
      </c>
      <c r="C56418">
        <v>3.2000000000000002E-3</v>
      </c>
    </row>
    <row r="56419" spans="1:3" x14ac:dyDescent="0.2">
      <c r="A56419">
        <v>27067781200</v>
      </c>
      <c r="B56419" t="s">
        <v>21770</v>
      </c>
      <c r="C56419">
        <v>3.2000000000000002E-3</v>
      </c>
    </row>
    <row r="56420" spans="1:3" x14ac:dyDescent="0.2">
      <c r="A56420">
        <v>6041104101</v>
      </c>
      <c r="B56420" t="s">
        <v>18258</v>
      </c>
      <c r="C56420">
        <v>3.2000000000000002E-3</v>
      </c>
    </row>
    <row r="56421" spans="1:3" x14ac:dyDescent="0.2">
      <c r="A56421">
        <v>1101005302</v>
      </c>
      <c r="B56421" t="s">
        <v>438</v>
      </c>
      <c r="C56421">
        <v>3.2000000000000002E-3</v>
      </c>
    </row>
    <row r="56422" spans="1:3" x14ac:dyDescent="0.2">
      <c r="A56422">
        <v>42069102100</v>
      </c>
      <c r="B56422" t="s">
        <v>9525</v>
      </c>
      <c r="C56422">
        <v>3.2000000000000002E-3</v>
      </c>
    </row>
    <row r="56423" spans="1:3" x14ac:dyDescent="0.2">
      <c r="A56423">
        <v>26137950100</v>
      </c>
      <c r="B56423" t="s">
        <v>14747</v>
      </c>
      <c r="C56423">
        <v>3.2000000000000002E-3</v>
      </c>
    </row>
    <row r="56424" spans="1:3" x14ac:dyDescent="0.2">
      <c r="A56424">
        <v>25009266300</v>
      </c>
      <c r="B56424" t="s">
        <v>20859</v>
      </c>
      <c r="C56424">
        <v>3.2000000000000002E-3</v>
      </c>
    </row>
    <row r="56425" spans="1:3" x14ac:dyDescent="0.2">
      <c r="A56425">
        <v>20063955100</v>
      </c>
      <c r="B56425" t="s">
        <v>23612</v>
      </c>
      <c r="C56425">
        <v>3.2000000000000002E-3</v>
      </c>
    </row>
    <row r="56426" spans="1:3" x14ac:dyDescent="0.2">
      <c r="A56426">
        <v>51059481701</v>
      </c>
      <c r="B56426" t="s">
        <v>15593</v>
      </c>
      <c r="C56426">
        <v>3.2000000000000002E-3</v>
      </c>
    </row>
    <row r="56427" spans="1:3" x14ac:dyDescent="0.2">
      <c r="A56427">
        <v>27147960600</v>
      </c>
      <c r="B56427" t="s">
        <v>15477</v>
      </c>
      <c r="C56427">
        <v>3.2000000000000002E-3</v>
      </c>
    </row>
    <row r="56428" spans="1:3" x14ac:dyDescent="0.2">
      <c r="A56428">
        <v>26077001907</v>
      </c>
      <c r="B56428" t="s">
        <v>19454</v>
      </c>
      <c r="C56428">
        <v>3.2000000000000002E-3</v>
      </c>
    </row>
    <row r="56429" spans="1:3" x14ac:dyDescent="0.2">
      <c r="A56429">
        <v>42091208603</v>
      </c>
      <c r="B56429" t="s">
        <v>16960</v>
      </c>
      <c r="C56429">
        <v>3.2000000000000002E-3</v>
      </c>
    </row>
    <row r="56430" spans="1:3" x14ac:dyDescent="0.2">
      <c r="A56430">
        <v>18167001300</v>
      </c>
      <c r="B56430" t="s">
        <v>13179</v>
      </c>
      <c r="C56430">
        <v>3.2000000000000002E-3</v>
      </c>
    </row>
    <row r="56431" spans="1:3" x14ac:dyDescent="0.2">
      <c r="A56431">
        <v>15003004100</v>
      </c>
      <c r="B56431" t="s">
        <v>15926</v>
      </c>
      <c r="C56431">
        <v>3.2000000000000002E-3</v>
      </c>
    </row>
    <row r="56432" spans="1:3" x14ac:dyDescent="0.2">
      <c r="A56432">
        <v>39049009740</v>
      </c>
      <c r="B56432" t="s">
        <v>7588</v>
      </c>
      <c r="C56432">
        <v>3.2000000000000002E-3</v>
      </c>
    </row>
    <row r="56433" spans="1:3" x14ac:dyDescent="0.2">
      <c r="A56433">
        <v>44007013701</v>
      </c>
      <c r="B56433" t="s">
        <v>10773</v>
      </c>
      <c r="C56433">
        <v>3.2000000000000002E-3</v>
      </c>
    </row>
    <row r="56434" spans="1:3" x14ac:dyDescent="0.2">
      <c r="A56434">
        <v>41067031909</v>
      </c>
      <c r="B56434" t="s">
        <v>20554</v>
      </c>
      <c r="C56434">
        <v>3.2000000000000002E-3</v>
      </c>
    </row>
    <row r="56435" spans="1:3" x14ac:dyDescent="0.2">
      <c r="A56435">
        <v>22001960300</v>
      </c>
      <c r="B56435" t="s">
        <v>5364</v>
      </c>
      <c r="C56435">
        <v>3.2000000000000002E-3</v>
      </c>
    </row>
    <row r="56436" spans="1:3" x14ac:dyDescent="0.2">
      <c r="A56436">
        <v>55131470202</v>
      </c>
      <c r="B56436" t="s">
        <v>22666</v>
      </c>
      <c r="C56436">
        <v>3.2000000000000002E-3</v>
      </c>
    </row>
    <row r="56437" spans="1:3" x14ac:dyDescent="0.2">
      <c r="A56437">
        <v>24043010802</v>
      </c>
      <c r="B56437" t="s">
        <v>10897</v>
      </c>
      <c r="C56437">
        <v>3.2000000000000002E-3</v>
      </c>
    </row>
    <row r="56438" spans="1:3" x14ac:dyDescent="0.2">
      <c r="A56438">
        <v>42073010800</v>
      </c>
      <c r="B56438" t="s">
        <v>3281</v>
      </c>
      <c r="C56438">
        <v>3.2000000000000002E-3</v>
      </c>
    </row>
    <row r="56439" spans="1:3" x14ac:dyDescent="0.2">
      <c r="A56439">
        <v>36103123702</v>
      </c>
      <c r="B56439" t="s">
        <v>10748</v>
      </c>
      <c r="C56439">
        <v>3.2000000000000002E-3</v>
      </c>
    </row>
    <row r="56440" spans="1:3" x14ac:dyDescent="0.2">
      <c r="A56440">
        <v>34029720102</v>
      </c>
      <c r="B56440" t="s">
        <v>23399</v>
      </c>
      <c r="C56440">
        <v>3.2000000000000002E-3</v>
      </c>
    </row>
    <row r="56441" spans="1:3" x14ac:dyDescent="0.2">
      <c r="A56441">
        <v>51041100921</v>
      </c>
      <c r="B56441" t="s">
        <v>1515</v>
      </c>
      <c r="C56441">
        <v>3.2000000000000002E-3</v>
      </c>
    </row>
    <row r="56442" spans="1:3" x14ac:dyDescent="0.2">
      <c r="A56442">
        <v>20051072800</v>
      </c>
      <c r="B56442" t="s">
        <v>17676</v>
      </c>
      <c r="C56442">
        <v>3.2000000000000002E-3</v>
      </c>
    </row>
    <row r="56443" spans="1:3" x14ac:dyDescent="0.2">
      <c r="A56443">
        <v>37097061202</v>
      </c>
      <c r="B56443" t="s">
        <v>5062</v>
      </c>
      <c r="C56443">
        <v>3.2000000000000002E-3</v>
      </c>
    </row>
    <row r="56444" spans="1:3" x14ac:dyDescent="0.2">
      <c r="A56444">
        <v>25027730901</v>
      </c>
      <c r="B56444" t="s">
        <v>22476</v>
      </c>
      <c r="C56444">
        <v>3.2000000000000002E-3</v>
      </c>
    </row>
    <row r="56445" spans="1:3" x14ac:dyDescent="0.2">
      <c r="A56445">
        <v>27137000500</v>
      </c>
      <c r="B56445" t="s">
        <v>23696</v>
      </c>
      <c r="C56445">
        <v>3.2000000000000002E-3</v>
      </c>
    </row>
    <row r="56446" spans="1:3" x14ac:dyDescent="0.2">
      <c r="A56446">
        <v>8069001004</v>
      </c>
      <c r="B56446" t="s">
        <v>23433</v>
      </c>
      <c r="C56446">
        <v>3.2000000000000002E-3</v>
      </c>
    </row>
    <row r="56447" spans="1:3" x14ac:dyDescent="0.2">
      <c r="A56447">
        <v>26163580700</v>
      </c>
      <c r="B56447" t="s">
        <v>12220</v>
      </c>
      <c r="C56447">
        <v>3.2000000000000002E-3</v>
      </c>
    </row>
    <row r="56448" spans="1:3" x14ac:dyDescent="0.2">
      <c r="A56448">
        <v>12071010204</v>
      </c>
      <c r="B56448" t="s">
        <v>16212</v>
      </c>
      <c r="C56448">
        <v>3.2000000000000002E-3</v>
      </c>
    </row>
    <row r="56449" spans="1:3" x14ac:dyDescent="0.2">
      <c r="A56449">
        <v>46019967600</v>
      </c>
      <c r="B56449" t="s">
        <v>14802</v>
      </c>
      <c r="C56449">
        <v>3.2000000000000002E-3</v>
      </c>
    </row>
    <row r="56450" spans="1:3" x14ac:dyDescent="0.2">
      <c r="A56450">
        <v>48201534201</v>
      </c>
      <c r="B56450" t="s">
        <v>10807</v>
      </c>
      <c r="C56450">
        <v>3.2000000000000002E-3</v>
      </c>
    </row>
    <row r="56451" spans="1:3" x14ac:dyDescent="0.2">
      <c r="A56451">
        <v>4013082206</v>
      </c>
      <c r="B56451" t="s">
        <v>4657</v>
      </c>
      <c r="C56451">
        <v>3.2000000000000002E-3</v>
      </c>
    </row>
    <row r="56452" spans="1:3" x14ac:dyDescent="0.2">
      <c r="A56452">
        <v>17099964000</v>
      </c>
      <c r="B56452" t="s">
        <v>11865</v>
      </c>
      <c r="C56452">
        <v>3.2000000000000002E-3</v>
      </c>
    </row>
    <row r="56453" spans="1:3" x14ac:dyDescent="0.2">
      <c r="A56453">
        <v>6073019107</v>
      </c>
      <c r="B56453" t="s">
        <v>15863</v>
      </c>
      <c r="C56453">
        <v>3.2000000000000002E-3</v>
      </c>
    </row>
    <row r="56454" spans="1:3" x14ac:dyDescent="0.2">
      <c r="A56454">
        <v>13117130604</v>
      </c>
      <c r="B56454" t="s">
        <v>15586</v>
      </c>
      <c r="C56454">
        <v>3.2000000000000002E-3</v>
      </c>
    </row>
    <row r="56455" spans="1:3" x14ac:dyDescent="0.2">
      <c r="A56455">
        <v>6059099222</v>
      </c>
      <c r="B56455" t="s">
        <v>10954</v>
      </c>
      <c r="C56455">
        <v>3.2000000000000002E-3</v>
      </c>
    </row>
    <row r="56456" spans="1:3" x14ac:dyDescent="0.2">
      <c r="A56456">
        <v>42039111300</v>
      </c>
      <c r="B56456" t="s">
        <v>20784</v>
      </c>
      <c r="C56456">
        <v>3.2000000000000002E-3</v>
      </c>
    </row>
    <row r="56457" spans="1:3" x14ac:dyDescent="0.2">
      <c r="A56457">
        <v>28059042600</v>
      </c>
      <c r="B56457" t="s">
        <v>3317</v>
      </c>
      <c r="C56457">
        <v>3.2000000000000002E-3</v>
      </c>
    </row>
    <row r="56458" spans="1:3" x14ac:dyDescent="0.2">
      <c r="A56458">
        <v>32017950200</v>
      </c>
      <c r="B56458" t="s">
        <v>11849</v>
      </c>
      <c r="C56458">
        <v>3.2000000000000002E-3</v>
      </c>
    </row>
    <row r="56459" spans="1:3" x14ac:dyDescent="0.2">
      <c r="A56459">
        <v>27037060503</v>
      </c>
      <c r="B56459" t="s">
        <v>15989</v>
      </c>
      <c r="C56459">
        <v>3.2000000000000002E-3</v>
      </c>
    </row>
    <row r="56460" spans="1:3" x14ac:dyDescent="0.2">
      <c r="A56460">
        <v>42041012400</v>
      </c>
      <c r="B56460" t="s">
        <v>7632</v>
      </c>
      <c r="C56460">
        <v>3.2000000000000002E-3</v>
      </c>
    </row>
    <row r="56461" spans="1:3" x14ac:dyDescent="0.2">
      <c r="A56461">
        <v>6085506802</v>
      </c>
      <c r="B56461" t="s">
        <v>17151</v>
      </c>
      <c r="C56461">
        <v>3.2000000000000002E-3</v>
      </c>
    </row>
    <row r="56462" spans="1:3" x14ac:dyDescent="0.2">
      <c r="A56462">
        <v>42079216900</v>
      </c>
      <c r="B56462" t="s">
        <v>15987</v>
      </c>
      <c r="C56462">
        <v>3.2000000000000002E-3</v>
      </c>
    </row>
    <row r="56463" spans="1:3" x14ac:dyDescent="0.2">
      <c r="A56463">
        <v>6037670324</v>
      </c>
      <c r="B56463" t="s">
        <v>24874</v>
      </c>
      <c r="C56463">
        <v>3.2000000000000002E-3</v>
      </c>
    </row>
    <row r="56464" spans="1:3" x14ac:dyDescent="0.2">
      <c r="A56464">
        <v>6085509902</v>
      </c>
      <c r="B56464" t="s">
        <v>23841</v>
      </c>
      <c r="C56464">
        <v>3.2000000000000002E-3</v>
      </c>
    </row>
    <row r="56465" spans="1:3" x14ac:dyDescent="0.2">
      <c r="A56465">
        <v>39035124202</v>
      </c>
      <c r="B56465" t="s">
        <v>7424</v>
      </c>
      <c r="C56465">
        <v>3.2000000000000002E-3</v>
      </c>
    </row>
    <row r="56466" spans="1:3" x14ac:dyDescent="0.2">
      <c r="A56466">
        <v>36029009800</v>
      </c>
      <c r="B56466" t="s">
        <v>21026</v>
      </c>
      <c r="C56466">
        <v>3.2000000000000002E-3</v>
      </c>
    </row>
    <row r="56467" spans="1:3" x14ac:dyDescent="0.2">
      <c r="A56467">
        <v>26037010702</v>
      </c>
      <c r="B56467" t="s">
        <v>17651</v>
      </c>
      <c r="C56467">
        <v>3.2000000000000002E-3</v>
      </c>
    </row>
    <row r="56468" spans="1:3" x14ac:dyDescent="0.2">
      <c r="A56468">
        <v>49049010411</v>
      </c>
      <c r="B56468" t="s">
        <v>15604</v>
      </c>
      <c r="C56468">
        <v>3.2000000000000002E-3</v>
      </c>
    </row>
    <row r="56469" spans="1:3" x14ac:dyDescent="0.2">
      <c r="A56469">
        <v>48219950600</v>
      </c>
      <c r="B56469" t="s">
        <v>9681</v>
      </c>
      <c r="C56469">
        <v>3.2000000000000002E-3</v>
      </c>
    </row>
    <row r="56470" spans="1:3" x14ac:dyDescent="0.2">
      <c r="A56470">
        <v>6073008352</v>
      </c>
      <c r="B56470" t="s">
        <v>10407</v>
      </c>
      <c r="C56470">
        <v>3.2000000000000002E-3</v>
      </c>
    </row>
    <row r="56471" spans="1:3" x14ac:dyDescent="0.2">
      <c r="A56471">
        <v>39169003100</v>
      </c>
      <c r="B56471" t="s">
        <v>10317</v>
      </c>
      <c r="C56471">
        <v>3.2000000000000002E-3</v>
      </c>
    </row>
    <row r="56472" spans="1:3" x14ac:dyDescent="0.2">
      <c r="A56472">
        <v>17033880200</v>
      </c>
      <c r="B56472" t="s">
        <v>14117</v>
      </c>
      <c r="C56472">
        <v>3.2000000000000002E-3</v>
      </c>
    </row>
    <row r="56473" spans="1:3" x14ac:dyDescent="0.2">
      <c r="A56473">
        <v>4017961700</v>
      </c>
      <c r="B56473" t="s">
        <v>7661</v>
      </c>
      <c r="C56473">
        <v>3.2000000000000002E-3</v>
      </c>
    </row>
    <row r="56474" spans="1:3" x14ac:dyDescent="0.2">
      <c r="A56474">
        <v>1097006407</v>
      </c>
      <c r="B56474" t="s">
        <v>1267</v>
      </c>
      <c r="C56474">
        <v>3.2000000000000002E-3</v>
      </c>
    </row>
    <row r="56475" spans="1:3" x14ac:dyDescent="0.2">
      <c r="A56475">
        <v>25009263100</v>
      </c>
      <c r="B56475" t="s">
        <v>24644</v>
      </c>
      <c r="C56475">
        <v>3.2000000000000002E-3</v>
      </c>
    </row>
    <row r="56476" spans="1:3" x14ac:dyDescent="0.2">
      <c r="A56476">
        <v>12103023700</v>
      </c>
      <c r="B56476" t="s">
        <v>10241</v>
      </c>
      <c r="C56476">
        <v>3.2000000000000002E-3</v>
      </c>
    </row>
    <row r="56477" spans="1:3" x14ac:dyDescent="0.2">
      <c r="A56477">
        <v>21129950100</v>
      </c>
      <c r="B56477" t="s">
        <v>10292</v>
      </c>
      <c r="C56477">
        <v>3.2000000000000002E-3</v>
      </c>
    </row>
    <row r="56478" spans="1:3" x14ac:dyDescent="0.2">
      <c r="A56478">
        <v>5137950100</v>
      </c>
      <c r="B56478" t="s">
        <v>6631</v>
      </c>
      <c r="C56478">
        <v>3.2000000000000002E-3</v>
      </c>
    </row>
    <row r="56479" spans="1:3" x14ac:dyDescent="0.2">
      <c r="A56479">
        <v>34027044501</v>
      </c>
      <c r="B56479" t="s">
        <v>13678</v>
      </c>
      <c r="C56479">
        <v>3.2000000000000002E-3</v>
      </c>
    </row>
    <row r="56480" spans="1:3" x14ac:dyDescent="0.2">
      <c r="A56480">
        <v>8099000700</v>
      </c>
      <c r="B56480" t="s">
        <v>13961</v>
      </c>
      <c r="C56480">
        <v>3.2000000000000002E-3</v>
      </c>
    </row>
    <row r="56481" spans="1:3" x14ac:dyDescent="0.2">
      <c r="A56481">
        <v>22051027901</v>
      </c>
      <c r="B56481" t="s">
        <v>10957</v>
      </c>
      <c r="C56481">
        <v>3.2000000000000002E-3</v>
      </c>
    </row>
    <row r="56482" spans="1:3" x14ac:dyDescent="0.2">
      <c r="A56482">
        <v>38095951500</v>
      </c>
      <c r="B56482" t="s">
        <v>18202</v>
      </c>
      <c r="C56482">
        <v>3.2000000000000002E-3</v>
      </c>
    </row>
    <row r="56483" spans="1:3" x14ac:dyDescent="0.2">
      <c r="A56483">
        <v>6015000203</v>
      </c>
      <c r="B56483" t="s">
        <v>17058</v>
      </c>
      <c r="C56483">
        <v>3.2000000000000002E-3</v>
      </c>
    </row>
    <row r="56484" spans="1:3" x14ac:dyDescent="0.2">
      <c r="A56484">
        <v>8005085100</v>
      </c>
      <c r="B56484" t="s">
        <v>21371</v>
      </c>
      <c r="C56484">
        <v>3.2000000000000002E-3</v>
      </c>
    </row>
    <row r="56485" spans="1:3" x14ac:dyDescent="0.2">
      <c r="A56485">
        <v>26099214500</v>
      </c>
      <c r="B56485" t="s">
        <v>18641</v>
      </c>
      <c r="C56485">
        <v>3.2000000000000002E-3</v>
      </c>
    </row>
    <row r="56486" spans="1:3" x14ac:dyDescent="0.2">
      <c r="A56486">
        <v>17043841327</v>
      </c>
      <c r="B56486" t="s">
        <v>16190</v>
      </c>
      <c r="C56486">
        <v>3.2000000000000002E-3</v>
      </c>
    </row>
    <row r="56487" spans="1:3" x14ac:dyDescent="0.2">
      <c r="A56487">
        <v>26147630400</v>
      </c>
      <c r="B56487" t="s">
        <v>9188</v>
      </c>
      <c r="C56487">
        <v>3.2000000000000002E-3</v>
      </c>
    </row>
    <row r="56488" spans="1:3" x14ac:dyDescent="0.2">
      <c r="A56488">
        <v>36029015401</v>
      </c>
      <c r="B56488" t="s">
        <v>22941</v>
      </c>
      <c r="C56488">
        <v>3.2000000000000002E-3</v>
      </c>
    </row>
    <row r="56489" spans="1:3" x14ac:dyDescent="0.2">
      <c r="A56489">
        <v>42129803100</v>
      </c>
      <c r="B56489" t="s">
        <v>21666</v>
      </c>
      <c r="C56489">
        <v>3.2000000000000002E-3</v>
      </c>
    </row>
    <row r="56490" spans="1:3" x14ac:dyDescent="0.2">
      <c r="A56490">
        <v>42129801200</v>
      </c>
      <c r="B56490" t="s">
        <v>17344</v>
      </c>
      <c r="C56490">
        <v>3.2000000000000002E-3</v>
      </c>
    </row>
    <row r="56491" spans="1:3" x14ac:dyDescent="0.2">
      <c r="A56491">
        <v>15009030710</v>
      </c>
      <c r="B56491" t="s">
        <v>13471</v>
      </c>
      <c r="C56491">
        <v>3.2000000000000002E-3</v>
      </c>
    </row>
    <row r="56492" spans="1:3" x14ac:dyDescent="0.2">
      <c r="A56492">
        <v>48091310903</v>
      </c>
      <c r="B56492" t="s">
        <v>3475</v>
      </c>
      <c r="C56492">
        <v>3.2000000000000002E-3</v>
      </c>
    </row>
    <row r="56493" spans="1:3" x14ac:dyDescent="0.2">
      <c r="A56493">
        <v>17167002900</v>
      </c>
      <c r="B56493" t="s">
        <v>20555</v>
      </c>
      <c r="C56493">
        <v>3.2000000000000002E-3</v>
      </c>
    </row>
    <row r="56494" spans="1:3" x14ac:dyDescent="0.2">
      <c r="A56494">
        <v>48029191804</v>
      </c>
      <c r="B56494" t="s">
        <v>18001</v>
      </c>
      <c r="C56494">
        <v>3.2000000000000002E-3</v>
      </c>
    </row>
    <row r="56495" spans="1:3" x14ac:dyDescent="0.2">
      <c r="A56495">
        <v>36103190402</v>
      </c>
      <c r="B56495" t="s">
        <v>17143</v>
      </c>
      <c r="C56495">
        <v>3.2000000000000002E-3</v>
      </c>
    </row>
    <row r="56496" spans="1:3" x14ac:dyDescent="0.2">
      <c r="A56496">
        <v>34029722702</v>
      </c>
      <c r="B56496" t="s">
        <v>11835</v>
      </c>
      <c r="C56496">
        <v>3.2000000000000002E-3</v>
      </c>
    </row>
    <row r="56497" spans="1:3" x14ac:dyDescent="0.2">
      <c r="A56497">
        <v>19153010408</v>
      </c>
      <c r="B56497" t="s">
        <v>18184</v>
      </c>
      <c r="C56497">
        <v>3.2000000000000002E-3</v>
      </c>
    </row>
    <row r="56498" spans="1:3" x14ac:dyDescent="0.2">
      <c r="A56498">
        <v>53035090800</v>
      </c>
      <c r="B56498" t="s">
        <v>23157</v>
      </c>
      <c r="C56498">
        <v>3.2000000000000002E-3</v>
      </c>
    </row>
    <row r="56499" spans="1:3" x14ac:dyDescent="0.2">
      <c r="A56499">
        <v>6073017032</v>
      </c>
      <c r="B56499" t="s">
        <v>23543</v>
      </c>
      <c r="C56499">
        <v>3.2000000000000002E-3</v>
      </c>
    </row>
    <row r="56500" spans="1:3" x14ac:dyDescent="0.2">
      <c r="A56500">
        <v>12011020321</v>
      </c>
      <c r="B56500" t="s">
        <v>24694</v>
      </c>
      <c r="C56500">
        <v>3.2000000000000002E-3</v>
      </c>
    </row>
    <row r="56501" spans="1:3" x14ac:dyDescent="0.2">
      <c r="A56501">
        <v>33015103100</v>
      </c>
      <c r="B56501" t="s">
        <v>21999</v>
      </c>
      <c r="C56501">
        <v>3.2000000000000002E-3</v>
      </c>
    </row>
    <row r="56502" spans="1:3" x14ac:dyDescent="0.2">
      <c r="A56502">
        <v>25017368800</v>
      </c>
      <c r="B56502" t="s">
        <v>18099</v>
      </c>
      <c r="C56502">
        <v>3.2000000000000002E-3</v>
      </c>
    </row>
    <row r="56503" spans="1:3" x14ac:dyDescent="0.2">
      <c r="A56503">
        <v>9003462101</v>
      </c>
      <c r="B56503" t="s">
        <v>23656</v>
      </c>
      <c r="C56503">
        <v>3.2000000000000002E-3</v>
      </c>
    </row>
    <row r="56504" spans="1:3" x14ac:dyDescent="0.2">
      <c r="A56504">
        <v>19169000400</v>
      </c>
      <c r="B56504" t="s">
        <v>20018</v>
      </c>
      <c r="C56504">
        <v>3.2000000000000002E-3</v>
      </c>
    </row>
    <row r="56505" spans="1:3" x14ac:dyDescent="0.2">
      <c r="A56505">
        <v>39049010000</v>
      </c>
      <c r="B56505" t="s">
        <v>22856</v>
      </c>
      <c r="C56505">
        <v>3.2000000000000002E-3</v>
      </c>
    </row>
    <row r="56506" spans="1:3" x14ac:dyDescent="0.2">
      <c r="A56506">
        <v>55105002602</v>
      </c>
      <c r="B56506" t="s">
        <v>1713</v>
      </c>
      <c r="C56506">
        <v>3.2000000000000002E-3</v>
      </c>
    </row>
    <row r="56507" spans="1:3" x14ac:dyDescent="0.2">
      <c r="A56507">
        <v>39113040204</v>
      </c>
      <c r="B56507" t="s">
        <v>21975</v>
      </c>
      <c r="C56507">
        <v>3.2000000000000002E-3</v>
      </c>
    </row>
    <row r="56508" spans="1:3" x14ac:dyDescent="0.2">
      <c r="A56508">
        <v>36103111300</v>
      </c>
      <c r="B56508" t="s">
        <v>12733</v>
      </c>
      <c r="C56508">
        <v>3.2000000000000002E-3</v>
      </c>
    </row>
    <row r="56509" spans="1:3" x14ac:dyDescent="0.2">
      <c r="A56509">
        <v>6037430200</v>
      </c>
      <c r="B56509" t="s">
        <v>25051</v>
      </c>
      <c r="C56509">
        <v>3.2000000000000002E-3</v>
      </c>
    </row>
    <row r="56510" spans="1:3" x14ac:dyDescent="0.2">
      <c r="A56510">
        <v>8031006804</v>
      </c>
      <c r="B56510" t="s">
        <v>13868</v>
      </c>
      <c r="C56510">
        <v>3.2000000000000002E-3</v>
      </c>
    </row>
    <row r="56511" spans="1:3" x14ac:dyDescent="0.2">
      <c r="A56511">
        <v>17047957100</v>
      </c>
      <c r="B56511" t="s">
        <v>7789</v>
      </c>
      <c r="C56511">
        <v>3.2000000000000002E-3</v>
      </c>
    </row>
    <row r="56512" spans="1:3" x14ac:dyDescent="0.2">
      <c r="A56512">
        <v>37183052507</v>
      </c>
      <c r="B56512" t="s">
        <v>17727</v>
      </c>
      <c r="C56512">
        <v>3.2000000000000002E-3</v>
      </c>
    </row>
    <row r="56513" spans="1:3" x14ac:dyDescent="0.2">
      <c r="A56513">
        <v>19155030501</v>
      </c>
      <c r="B56513" t="s">
        <v>3356</v>
      </c>
      <c r="C56513">
        <v>3.2000000000000002E-3</v>
      </c>
    </row>
    <row r="56514" spans="1:3" x14ac:dyDescent="0.2">
      <c r="A56514">
        <v>36005020601</v>
      </c>
      <c r="B56514" t="s">
        <v>1194</v>
      </c>
      <c r="C56514">
        <v>3.2000000000000002E-3</v>
      </c>
    </row>
    <row r="56515" spans="1:3" x14ac:dyDescent="0.2">
      <c r="A56515">
        <v>17031816300</v>
      </c>
      <c r="B56515" t="s">
        <v>9642</v>
      </c>
      <c r="C56515">
        <v>3.2000000000000002E-3</v>
      </c>
    </row>
    <row r="56516" spans="1:3" x14ac:dyDescent="0.2">
      <c r="A56516">
        <v>20177003606</v>
      </c>
      <c r="B56516" t="s">
        <v>18305</v>
      </c>
      <c r="C56516">
        <v>3.2000000000000002E-3</v>
      </c>
    </row>
    <row r="56517" spans="1:3" x14ac:dyDescent="0.2">
      <c r="A56517">
        <v>36073401300</v>
      </c>
      <c r="B56517" t="s">
        <v>19757</v>
      </c>
      <c r="C56517">
        <v>3.2000000000000002E-3</v>
      </c>
    </row>
    <row r="56518" spans="1:3" x14ac:dyDescent="0.2">
      <c r="A56518">
        <v>26025001100</v>
      </c>
      <c r="B56518" t="s">
        <v>1208</v>
      </c>
      <c r="C56518">
        <v>3.2000000000000002E-3</v>
      </c>
    </row>
    <row r="56519" spans="1:3" x14ac:dyDescent="0.2">
      <c r="A56519">
        <v>26125194400</v>
      </c>
      <c r="B56519" t="s">
        <v>11176</v>
      </c>
      <c r="C56519">
        <v>3.2000000000000002E-3</v>
      </c>
    </row>
    <row r="56520" spans="1:3" x14ac:dyDescent="0.2">
      <c r="A56520">
        <v>1127021000</v>
      </c>
      <c r="B56520" t="s">
        <v>9855</v>
      </c>
      <c r="C56520">
        <v>3.2000000000000002E-3</v>
      </c>
    </row>
    <row r="56521" spans="1:3" x14ac:dyDescent="0.2">
      <c r="A56521">
        <v>55073001900</v>
      </c>
      <c r="B56521" t="s">
        <v>21479</v>
      </c>
      <c r="C56521">
        <v>3.2000000000000002E-3</v>
      </c>
    </row>
    <row r="56522" spans="1:3" x14ac:dyDescent="0.2">
      <c r="A56522">
        <v>34025812100</v>
      </c>
      <c r="B56522" t="s">
        <v>16945</v>
      </c>
      <c r="C56522">
        <v>3.2000000000000002E-3</v>
      </c>
    </row>
    <row r="56523" spans="1:3" x14ac:dyDescent="0.2">
      <c r="A56523">
        <v>1101005610</v>
      </c>
      <c r="B56523" t="s">
        <v>438</v>
      </c>
      <c r="C56523">
        <v>3.2000000000000002E-3</v>
      </c>
    </row>
    <row r="56524" spans="1:3" x14ac:dyDescent="0.2">
      <c r="A56524">
        <v>27123030704</v>
      </c>
      <c r="B56524" t="s">
        <v>5041</v>
      </c>
      <c r="C56524">
        <v>3.2000000000000002E-3</v>
      </c>
    </row>
    <row r="56525" spans="1:3" x14ac:dyDescent="0.2">
      <c r="A56525">
        <v>17135957900</v>
      </c>
      <c r="B56525" t="s">
        <v>9899</v>
      </c>
      <c r="C56525">
        <v>3.2000000000000002E-3</v>
      </c>
    </row>
    <row r="56526" spans="1:3" x14ac:dyDescent="0.2">
      <c r="A56526">
        <v>51085320805</v>
      </c>
      <c r="B56526" t="s">
        <v>15052</v>
      </c>
      <c r="C56526">
        <v>3.2000000000000002E-3</v>
      </c>
    </row>
    <row r="56527" spans="1:3" x14ac:dyDescent="0.2">
      <c r="A56527">
        <v>36091062509</v>
      </c>
      <c r="B56527" t="s">
        <v>20742</v>
      </c>
      <c r="C56527">
        <v>3.2000000000000002E-3</v>
      </c>
    </row>
    <row r="56528" spans="1:3" x14ac:dyDescent="0.2">
      <c r="A56528">
        <v>6059052514</v>
      </c>
      <c r="B56528" t="s">
        <v>23333</v>
      </c>
      <c r="C56528">
        <v>3.2000000000000002E-3</v>
      </c>
    </row>
    <row r="56529" spans="1:3" x14ac:dyDescent="0.2">
      <c r="A56529">
        <v>53033022902</v>
      </c>
      <c r="B56529" t="s">
        <v>24110</v>
      </c>
      <c r="C56529">
        <v>3.2000000000000002E-3</v>
      </c>
    </row>
    <row r="56530" spans="1:3" x14ac:dyDescent="0.2">
      <c r="A56530">
        <v>36119008100</v>
      </c>
      <c r="B56530" t="s">
        <v>9696</v>
      </c>
      <c r="C56530">
        <v>3.2000000000000002E-3</v>
      </c>
    </row>
    <row r="56531" spans="1:3" x14ac:dyDescent="0.2">
      <c r="A56531">
        <v>36085013203</v>
      </c>
      <c r="B56531" t="s">
        <v>3259</v>
      </c>
      <c r="C56531">
        <v>3.2000000000000002E-3</v>
      </c>
    </row>
    <row r="56532" spans="1:3" x14ac:dyDescent="0.2">
      <c r="A56532">
        <v>39099813500</v>
      </c>
      <c r="B56532" t="s">
        <v>21648</v>
      </c>
      <c r="C56532">
        <v>3.2000000000000002E-3</v>
      </c>
    </row>
    <row r="56533" spans="1:3" x14ac:dyDescent="0.2">
      <c r="A56533">
        <v>12057013206</v>
      </c>
      <c r="B56533" t="s">
        <v>8515</v>
      </c>
      <c r="C56533">
        <v>3.2000000000000002E-3</v>
      </c>
    </row>
    <row r="56534" spans="1:3" x14ac:dyDescent="0.2">
      <c r="A56534">
        <v>19113010400</v>
      </c>
      <c r="B56534" t="s">
        <v>17724</v>
      </c>
      <c r="C56534">
        <v>3.2000000000000002E-3</v>
      </c>
    </row>
    <row r="56535" spans="1:3" x14ac:dyDescent="0.2">
      <c r="A56535">
        <v>49049000104</v>
      </c>
      <c r="B56535" t="s">
        <v>11148</v>
      </c>
      <c r="C56535">
        <v>3.2000000000000002E-3</v>
      </c>
    </row>
    <row r="56536" spans="1:3" x14ac:dyDescent="0.2">
      <c r="A56536">
        <v>27053022700</v>
      </c>
      <c r="B56536" t="s">
        <v>20647</v>
      </c>
      <c r="C56536">
        <v>3.2000000000000002E-3</v>
      </c>
    </row>
    <row r="56537" spans="1:3" x14ac:dyDescent="0.2">
      <c r="A56537">
        <v>6059110102</v>
      </c>
      <c r="B56537" t="s">
        <v>22605</v>
      </c>
      <c r="C56537">
        <v>3.2000000000000002E-3</v>
      </c>
    </row>
    <row r="56538" spans="1:3" x14ac:dyDescent="0.2">
      <c r="A56538">
        <v>34023000701</v>
      </c>
      <c r="B56538" t="s">
        <v>11237</v>
      </c>
      <c r="C56538">
        <v>3.2000000000000002E-3</v>
      </c>
    </row>
    <row r="56539" spans="1:3" x14ac:dyDescent="0.2">
      <c r="A56539">
        <v>6041101200</v>
      </c>
      <c r="B56539" t="s">
        <v>18258</v>
      </c>
      <c r="C56539">
        <v>3.2000000000000002E-3</v>
      </c>
    </row>
    <row r="56540" spans="1:3" x14ac:dyDescent="0.2">
      <c r="A56540">
        <v>12057011520</v>
      </c>
      <c r="B56540" t="s">
        <v>10124</v>
      </c>
      <c r="C56540">
        <v>3.2000000000000002E-3</v>
      </c>
    </row>
    <row r="56541" spans="1:3" x14ac:dyDescent="0.2">
      <c r="A56541">
        <v>6037139701</v>
      </c>
      <c r="B56541" t="s">
        <v>20764</v>
      </c>
      <c r="C56541">
        <v>3.2000000000000002E-3</v>
      </c>
    </row>
    <row r="56542" spans="1:3" x14ac:dyDescent="0.2">
      <c r="A56542">
        <v>39085202400</v>
      </c>
      <c r="B56542" t="s">
        <v>15083</v>
      </c>
      <c r="C56542">
        <v>3.2000000000000002E-3</v>
      </c>
    </row>
    <row r="56543" spans="1:3" x14ac:dyDescent="0.2">
      <c r="A56543">
        <v>42071013102</v>
      </c>
      <c r="B56543" t="s">
        <v>22038</v>
      </c>
      <c r="C56543">
        <v>3.2000000000000002E-3</v>
      </c>
    </row>
    <row r="56544" spans="1:3" x14ac:dyDescent="0.2">
      <c r="A56544">
        <v>36081012400</v>
      </c>
      <c r="B56544" t="s">
        <v>1582</v>
      </c>
      <c r="C56544">
        <v>3.2000000000000002E-3</v>
      </c>
    </row>
    <row r="56545" spans="1:3" x14ac:dyDescent="0.2">
      <c r="A56545">
        <v>19129040201</v>
      </c>
      <c r="B56545" t="s">
        <v>15651</v>
      </c>
      <c r="C56545">
        <v>3.2000000000000002E-3</v>
      </c>
    </row>
    <row r="56546" spans="1:3" x14ac:dyDescent="0.2">
      <c r="A56546">
        <v>9001090700</v>
      </c>
      <c r="B56546" t="s">
        <v>23074</v>
      </c>
      <c r="C56546">
        <v>3.2000000000000002E-3</v>
      </c>
    </row>
    <row r="56547" spans="1:3" x14ac:dyDescent="0.2">
      <c r="A56547">
        <v>42091207800</v>
      </c>
      <c r="B56547" t="s">
        <v>16860</v>
      </c>
      <c r="C56547">
        <v>3.2000000000000002E-3</v>
      </c>
    </row>
    <row r="56548" spans="1:3" x14ac:dyDescent="0.2">
      <c r="A56548">
        <v>6081602500</v>
      </c>
      <c r="B56548" t="s">
        <v>20827</v>
      </c>
      <c r="C56548">
        <v>3.2000000000000002E-3</v>
      </c>
    </row>
    <row r="56549" spans="1:3" x14ac:dyDescent="0.2">
      <c r="A56549">
        <v>27041450702</v>
      </c>
      <c r="B56549" t="s">
        <v>17351</v>
      </c>
      <c r="C56549">
        <v>3.2000000000000002E-3</v>
      </c>
    </row>
    <row r="56550" spans="1:3" x14ac:dyDescent="0.2">
      <c r="A56550">
        <v>6059087101</v>
      </c>
      <c r="B56550" t="s">
        <v>8376</v>
      </c>
      <c r="C56550">
        <v>3.2000000000000002E-3</v>
      </c>
    </row>
    <row r="56551" spans="1:3" x14ac:dyDescent="0.2">
      <c r="A56551">
        <v>48121021730</v>
      </c>
      <c r="B56551" t="s">
        <v>7171</v>
      </c>
      <c r="C56551">
        <v>3.2000000000000002E-3</v>
      </c>
    </row>
    <row r="56552" spans="1:3" x14ac:dyDescent="0.2">
      <c r="A56552">
        <v>37051000702</v>
      </c>
      <c r="B56552" t="s">
        <v>1076</v>
      </c>
      <c r="C56552">
        <v>3.2000000000000002E-3</v>
      </c>
    </row>
    <row r="56553" spans="1:3" x14ac:dyDescent="0.2">
      <c r="A56553">
        <v>39055312300</v>
      </c>
      <c r="B56553" t="s">
        <v>17903</v>
      </c>
      <c r="C56553">
        <v>3.2000000000000002E-3</v>
      </c>
    </row>
    <row r="56554" spans="1:3" x14ac:dyDescent="0.2">
      <c r="A56554">
        <v>13113140306</v>
      </c>
      <c r="B56554" t="s">
        <v>18283</v>
      </c>
      <c r="C56554">
        <v>3.2000000000000002E-3</v>
      </c>
    </row>
    <row r="56555" spans="1:3" x14ac:dyDescent="0.2">
      <c r="A56555">
        <v>8087000100</v>
      </c>
      <c r="B56555" t="s">
        <v>12977</v>
      </c>
      <c r="C56555">
        <v>3.2000000000000002E-3</v>
      </c>
    </row>
    <row r="56556" spans="1:3" x14ac:dyDescent="0.2">
      <c r="A56556">
        <v>37179021008</v>
      </c>
      <c r="B56556" t="s">
        <v>15867</v>
      </c>
      <c r="C56556">
        <v>3.2000000000000002E-3</v>
      </c>
    </row>
    <row r="56557" spans="1:3" x14ac:dyDescent="0.2">
      <c r="A56557">
        <v>39017011109</v>
      </c>
      <c r="B56557" t="s">
        <v>7626</v>
      </c>
      <c r="C56557">
        <v>3.2000000000000002E-3</v>
      </c>
    </row>
    <row r="56558" spans="1:3" x14ac:dyDescent="0.2">
      <c r="A56558">
        <v>46057955100</v>
      </c>
      <c r="B56558" t="s">
        <v>16273</v>
      </c>
      <c r="C56558">
        <v>3.2000000000000002E-3</v>
      </c>
    </row>
    <row r="56559" spans="1:3" x14ac:dyDescent="0.2">
      <c r="A56559">
        <v>51153901230</v>
      </c>
      <c r="B56559" t="s">
        <v>11129</v>
      </c>
      <c r="C56559">
        <v>3.2000000000000002E-3</v>
      </c>
    </row>
    <row r="56560" spans="1:3" x14ac:dyDescent="0.2">
      <c r="A56560">
        <v>26145010304</v>
      </c>
      <c r="B56560" t="s">
        <v>19003</v>
      </c>
      <c r="C56560">
        <v>3.2000000000000002E-3</v>
      </c>
    </row>
    <row r="56561" spans="1:3" x14ac:dyDescent="0.2">
      <c r="A56561">
        <v>49035113019</v>
      </c>
      <c r="B56561" t="s">
        <v>18441</v>
      </c>
      <c r="C56561">
        <v>3.2000000000000002E-3</v>
      </c>
    </row>
    <row r="56562" spans="1:3" x14ac:dyDescent="0.2">
      <c r="A56562">
        <v>36001014614</v>
      </c>
      <c r="B56562" t="s">
        <v>5475</v>
      </c>
      <c r="C56562">
        <v>3.2000000000000002E-3</v>
      </c>
    </row>
    <row r="56563" spans="1:3" x14ac:dyDescent="0.2">
      <c r="A56563">
        <v>4013613100</v>
      </c>
      <c r="B56563" t="s">
        <v>22810</v>
      </c>
      <c r="C56563">
        <v>3.2000000000000002E-3</v>
      </c>
    </row>
    <row r="56564" spans="1:3" x14ac:dyDescent="0.2">
      <c r="A56564">
        <v>48029191808</v>
      </c>
      <c r="B56564" t="s">
        <v>3292</v>
      </c>
      <c r="C56564">
        <v>3.2000000000000002E-3</v>
      </c>
    </row>
    <row r="56565" spans="1:3" x14ac:dyDescent="0.2">
      <c r="A56565">
        <v>36081028100</v>
      </c>
      <c r="B56565" t="s">
        <v>1582</v>
      </c>
      <c r="C56565">
        <v>3.2000000000000002E-3</v>
      </c>
    </row>
    <row r="56566" spans="1:3" x14ac:dyDescent="0.2">
      <c r="A56566">
        <v>53053071403</v>
      </c>
      <c r="B56566" t="s">
        <v>8518</v>
      </c>
      <c r="C56566">
        <v>3.2000000000000002E-3</v>
      </c>
    </row>
    <row r="56567" spans="1:3" x14ac:dyDescent="0.2">
      <c r="A56567">
        <v>12081001912</v>
      </c>
      <c r="B56567" t="s">
        <v>1214</v>
      </c>
      <c r="C56567">
        <v>3.2000000000000002E-3</v>
      </c>
    </row>
    <row r="56568" spans="1:3" x14ac:dyDescent="0.2">
      <c r="A56568">
        <v>36067010900</v>
      </c>
      <c r="B56568" t="s">
        <v>12235</v>
      </c>
      <c r="C56568">
        <v>3.2000000000000002E-3</v>
      </c>
    </row>
    <row r="56569" spans="1:3" x14ac:dyDescent="0.2">
      <c r="A56569">
        <v>36059404500</v>
      </c>
      <c r="B56569" t="s">
        <v>24650</v>
      </c>
      <c r="C56569">
        <v>3.2000000000000002E-3</v>
      </c>
    </row>
    <row r="56570" spans="1:3" x14ac:dyDescent="0.2">
      <c r="A56570">
        <v>37063002021</v>
      </c>
      <c r="B56570" t="s">
        <v>510</v>
      </c>
      <c r="C56570">
        <v>3.2000000000000002E-3</v>
      </c>
    </row>
    <row r="56571" spans="1:3" x14ac:dyDescent="0.2">
      <c r="A56571">
        <v>36079011800</v>
      </c>
      <c r="B56571" t="s">
        <v>22105</v>
      </c>
      <c r="C56571">
        <v>3.2000000000000002E-3</v>
      </c>
    </row>
    <row r="56572" spans="1:3" x14ac:dyDescent="0.2">
      <c r="A56572">
        <v>48491020503</v>
      </c>
      <c r="B56572" t="s">
        <v>21328</v>
      </c>
      <c r="C56572">
        <v>3.2000000000000002E-3</v>
      </c>
    </row>
    <row r="56573" spans="1:3" x14ac:dyDescent="0.2">
      <c r="A56573">
        <v>42077006308</v>
      </c>
      <c r="B56573" t="s">
        <v>22153</v>
      </c>
      <c r="C56573">
        <v>3.2000000000000002E-3</v>
      </c>
    </row>
    <row r="56574" spans="1:3" x14ac:dyDescent="0.2">
      <c r="A56574">
        <v>25027716100</v>
      </c>
      <c r="B56574" t="s">
        <v>13316</v>
      </c>
      <c r="C56574">
        <v>3.2000000000000002E-3</v>
      </c>
    </row>
    <row r="56575" spans="1:3" x14ac:dyDescent="0.2">
      <c r="A56575">
        <v>47157021331</v>
      </c>
      <c r="B56575" t="s">
        <v>21990</v>
      </c>
      <c r="C56575">
        <v>3.2000000000000002E-3</v>
      </c>
    </row>
    <row r="56576" spans="1:3" x14ac:dyDescent="0.2">
      <c r="A56576">
        <v>25015820300</v>
      </c>
      <c r="B56576" t="s">
        <v>23444</v>
      </c>
      <c r="C56576">
        <v>3.2000000000000002E-3</v>
      </c>
    </row>
    <row r="56577" spans="1:3" x14ac:dyDescent="0.2">
      <c r="A56577">
        <v>16007950100</v>
      </c>
      <c r="B56577" t="s">
        <v>17613</v>
      </c>
      <c r="C56577">
        <v>3.2000000000000002E-3</v>
      </c>
    </row>
    <row r="56578" spans="1:3" x14ac:dyDescent="0.2">
      <c r="A56578">
        <v>36061012600</v>
      </c>
      <c r="B56578" t="s">
        <v>21620</v>
      </c>
      <c r="C56578">
        <v>3.2000000000000002E-3</v>
      </c>
    </row>
    <row r="56579" spans="1:3" x14ac:dyDescent="0.2">
      <c r="A56579">
        <v>21021930600</v>
      </c>
      <c r="B56579" t="s">
        <v>7845</v>
      </c>
      <c r="C56579">
        <v>3.2000000000000002E-3</v>
      </c>
    </row>
    <row r="56580" spans="1:3" x14ac:dyDescent="0.2">
      <c r="A56580">
        <v>12117020811</v>
      </c>
      <c r="B56580" t="s">
        <v>16801</v>
      </c>
      <c r="C56580">
        <v>3.2000000000000002E-3</v>
      </c>
    </row>
    <row r="56581" spans="1:3" x14ac:dyDescent="0.2">
      <c r="A56581">
        <v>39151711121</v>
      </c>
      <c r="B56581" t="s">
        <v>19447</v>
      </c>
      <c r="C56581">
        <v>3.2000000000000002E-3</v>
      </c>
    </row>
    <row r="56582" spans="1:3" x14ac:dyDescent="0.2">
      <c r="A56582">
        <v>12115001506</v>
      </c>
      <c r="B56582" t="s">
        <v>3122</v>
      </c>
      <c r="C56582">
        <v>3.2000000000000002E-3</v>
      </c>
    </row>
    <row r="56583" spans="1:3" x14ac:dyDescent="0.2">
      <c r="A56583">
        <v>55109120600</v>
      </c>
      <c r="B56583" t="s">
        <v>17298</v>
      </c>
      <c r="C56583">
        <v>3.2000000000000002E-3</v>
      </c>
    </row>
    <row r="56584" spans="1:3" x14ac:dyDescent="0.2">
      <c r="A56584">
        <v>39095010001</v>
      </c>
      <c r="B56584" t="s">
        <v>9416</v>
      </c>
      <c r="C56584">
        <v>3.2000000000000002E-3</v>
      </c>
    </row>
    <row r="56585" spans="1:3" x14ac:dyDescent="0.2">
      <c r="A56585">
        <v>8031006809</v>
      </c>
      <c r="B56585" t="s">
        <v>13868</v>
      </c>
      <c r="C56585">
        <v>3.2000000000000002E-3</v>
      </c>
    </row>
    <row r="56586" spans="1:3" x14ac:dyDescent="0.2">
      <c r="A56586">
        <v>4021001304</v>
      </c>
      <c r="B56586" t="s">
        <v>2209</v>
      </c>
      <c r="C56586">
        <v>3.2000000000000002E-3</v>
      </c>
    </row>
    <row r="56587" spans="1:3" x14ac:dyDescent="0.2">
      <c r="A56587">
        <v>42129802002</v>
      </c>
      <c r="B56587" t="s">
        <v>22478</v>
      </c>
      <c r="C56587">
        <v>3.2000000000000002E-3</v>
      </c>
    </row>
    <row r="56588" spans="1:3" x14ac:dyDescent="0.2">
      <c r="A56588">
        <v>34003002300</v>
      </c>
      <c r="B56588" t="s">
        <v>24903</v>
      </c>
      <c r="C56588">
        <v>3.2000000000000002E-3</v>
      </c>
    </row>
    <row r="56589" spans="1:3" x14ac:dyDescent="0.2">
      <c r="A56589">
        <v>48039660100</v>
      </c>
      <c r="B56589" t="s">
        <v>5284</v>
      </c>
      <c r="C56589">
        <v>3.2000000000000002E-3</v>
      </c>
    </row>
    <row r="56590" spans="1:3" x14ac:dyDescent="0.2">
      <c r="A56590">
        <v>39113020500</v>
      </c>
      <c r="B56590" t="s">
        <v>1574</v>
      </c>
      <c r="C56590">
        <v>3.2000000000000002E-3</v>
      </c>
    </row>
    <row r="56591" spans="1:3" x14ac:dyDescent="0.2">
      <c r="A56591">
        <v>48129950200</v>
      </c>
      <c r="B56591" t="s">
        <v>1805</v>
      </c>
      <c r="C56591">
        <v>3.2000000000000002E-3</v>
      </c>
    </row>
    <row r="56592" spans="1:3" x14ac:dyDescent="0.2">
      <c r="A56592">
        <v>36047073200</v>
      </c>
      <c r="B56592" t="s">
        <v>1662</v>
      </c>
      <c r="C56592">
        <v>3.2000000000000002E-3</v>
      </c>
    </row>
    <row r="56593" spans="1:3" x14ac:dyDescent="0.2">
      <c r="A56593">
        <v>39035160400</v>
      </c>
      <c r="B56593" t="s">
        <v>7370</v>
      </c>
      <c r="C56593">
        <v>3.2000000000000002E-3</v>
      </c>
    </row>
    <row r="56594" spans="1:3" x14ac:dyDescent="0.2">
      <c r="A56594">
        <v>6023011200</v>
      </c>
      <c r="B56594" t="s">
        <v>22297</v>
      </c>
      <c r="C56594">
        <v>3.2000000000000002E-3</v>
      </c>
    </row>
    <row r="56595" spans="1:3" x14ac:dyDescent="0.2">
      <c r="A56595">
        <v>48141010329</v>
      </c>
      <c r="B56595" t="s">
        <v>4074</v>
      </c>
      <c r="C56595">
        <v>3.2000000000000002E-3</v>
      </c>
    </row>
    <row r="56596" spans="1:3" x14ac:dyDescent="0.2">
      <c r="A56596">
        <v>26163557900</v>
      </c>
      <c r="B56596" t="s">
        <v>16061</v>
      </c>
      <c r="C56596">
        <v>3.2000000000000002E-3</v>
      </c>
    </row>
    <row r="56597" spans="1:3" x14ac:dyDescent="0.2">
      <c r="A56597">
        <v>6037301204</v>
      </c>
      <c r="B56597" t="s">
        <v>22604</v>
      </c>
      <c r="C56597">
        <v>3.2000000000000002E-3</v>
      </c>
    </row>
    <row r="56598" spans="1:3" x14ac:dyDescent="0.2">
      <c r="A56598">
        <v>12103024403</v>
      </c>
      <c r="B56598" t="s">
        <v>14242</v>
      </c>
      <c r="C56598">
        <v>3.2000000000000002E-3</v>
      </c>
    </row>
    <row r="56599" spans="1:3" x14ac:dyDescent="0.2">
      <c r="A56599">
        <v>6067006004</v>
      </c>
      <c r="B56599" t="s">
        <v>23723</v>
      </c>
      <c r="C56599">
        <v>3.2000000000000002E-3</v>
      </c>
    </row>
    <row r="56600" spans="1:3" x14ac:dyDescent="0.2">
      <c r="A56600">
        <v>26139021605</v>
      </c>
      <c r="B56600" t="s">
        <v>19117</v>
      </c>
      <c r="C56600">
        <v>3.2000000000000002E-3</v>
      </c>
    </row>
    <row r="56601" spans="1:3" x14ac:dyDescent="0.2">
      <c r="A56601">
        <v>26065005002</v>
      </c>
      <c r="B56601" t="s">
        <v>23102</v>
      </c>
      <c r="C56601">
        <v>3.2000000000000002E-3</v>
      </c>
    </row>
    <row r="56602" spans="1:3" x14ac:dyDescent="0.2">
      <c r="A56602">
        <v>6097151502</v>
      </c>
      <c r="B56602" t="s">
        <v>7733</v>
      </c>
      <c r="C56602">
        <v>3.2000000000000002E-3</v>
      </c>
    </row>
    <row r="56603" spans="1:3" x14ac:dyDescent="0.2">
      <c r="A56603">
        <v>27131070300</v>
      </c>
      <c r="B56603" t="s">
        <v>11399</v>
      </c>
      <c r="C56603">
        <v>3.2000000000000002E-3</v>
      </c>
    </row>
    <row r="56604" spans="1:3" x14ac:dyDescent="0.2">
      <c r="A56604">
        <v>26163562700</v>
      </c>
      <c r="B56604" t="s">
        <v>19567</v>
      </c>
      <c r="C56604">
        <v>3.2000000000000002E-3</v>
      </c>
    </row>
    <row r="56605" spans="1:3" x14ac:dyDescent="0.2">
      <c r="A56605">
        <v>6037267901</v>
      </c>
      <c r="B56605" t="s">
        <v>24134</v>
      </c>
      <c r="C56605">
        <v>3.2000000000000002E-3</v>
      </c>
    </row>
    <row r="56606" spans="1:3" x14ac:dyDescent="0.2">
      <c r="A56606">
        <v>31153010702</v>
      </c>
      <c r="B56606" t="s">
        <v>16182</v>
      </c>
      <c r="C56606">
        <v>3.2000000000000002E-3</v>
      </c>
    </row>
    <row r="56607" spans="1:3" x14ac:dyDescent="0.2">
      <c r="A56607">
        <v>12103027325</v>
      </c>
      <c r="B56607" t="s">
        <v>22379</v>
      </c>
      <c r="C56607">
        <v>3.2000000000000002E-3</v>
      </c>
    </row>
    <row r="56608" spans="1:3" x14ac:dyDescent="0.2">
      <c r="A56608">
        <v>6037134720</v>
      </c>
      <c r="B56608" t="s">
        <v>16936</v>
      </c>
      <c r="C56608">
        <v>3.2000000000000002E-3</v>
      </c>
    </row>
    <row r="56609" spans="1:3" x14ac:dyDescent="0.2">
      <c r="A56609">
        <v>19079960400</v>
      </c>
      <c r="B56609" t="s">
        <v>14523</v>
      </c>
      <c r="C56609">
        <v>3.2000000000000002E-3</v>
      </c>
    </row>
    <row r="56610" spans="1:3" x14ac:dyDescent="0.2">
      <c r="A56610">
        <v>23027046002</v>
      </c>
      <c r="B56610" t="s">
        <v>19136</v>
      </c>
      <c r="C56610">
        <v>3.2000000000000002E-3</v>
      </c>
    </row>
    <row r="56611" spans="1:3" x14ac:dyDescent="0.2">
      <c r="A56611">
        <v>6037571504</v>
      </c>
      <c r="B56611" t="s">
        <v>14309</v>
      </c>
      <c r="C56611">
        <v>3.2000000000000002E-3</v>
      </c>
    </row>
    <row r="56612" spans="1:3" x14ac:dyDescent="0.2">
      <c r="A56612">
        <v>23017965700</v>
      </c>
      <c r="B56612" t="s">
        <v>14580</v>
      </c>
      <c r="C56612">
        <v>3.2000000000000002E-3</v>
      </c>
    </row>
    <row r="56613" spans="1:3" x14ac:dyDescent="0.2">
      <c r="A56613">
        <v>40027201510</v>
      </c>
      <c r="B56613" t="s">
        <v>6874</v>
      </c>
      <c r="C56613">
        <v>3.2000000000000002E-3</v>
      </c>
    </row>
    <row r="56614" spans="1:3" x14ac:dyDescent="0.2">
      <c r="A56614">
        <v>27079950200</v>
      </c>
      <c r="B56614" t="s">
        <v>16703</v>
      </c>
      <c r="C56614">
        <v>3.2000000000000002E-3</v>
      </c>
    </row>
    <row r="56615" spans="1:3" x14ac:dyDescent="0.2">
      <c r="A56615">
        <v>25025010500</v>
      </c>
      <c r="B56615" t="s">
        <v>15277</v>
      </c>
      <c r="C56615">
        <v>3.2000000000000002E-3</v>
      </c>
    </row>
    <row r="56616" spans="1:3" x14ac:dyDescent="0.2">
      <c r="A56616">
        <v>42029301700</v>
      </c>
      <c r="B56616" t="s">
        <v>21341</v>
      </c>
      <c r="C56616">
        <v>3.2000000000000002E-3</v>
      </c>
    </row>
    <row r="56617" spans="1:3" x14ac:dyDescent="0.2">
      <c r="A56617">
        <v>12086000133</v>
      </c>
      <c r="B56617" t="s">
        <v>16159</v>
      </c>
      <c r="C56617">
        <v>3.2000000000000002E-3</v>
      </c>
    </row>
    <row r="56618" spans="1:3" x14ac:dyDescent="0.2">
      <c r="A56618">
        <v>38105953800</v>
      </c>
      <c r="B56618" t="s">
        <v>10707</v>
      </c>
      <c r="C56618">
        <v>3.2000000000000002E-3</v>
      </c>
    </row>
    <row r="56619" spans="1:3" x14ac:dyDescent="0.2">
      <c r="A56619">
        <v>27123040803</v>
      </c>
      <c r="B56619" t="s">
        <v>23560</v>
      </c>
      <c r="C56619">
        <v>3.2000000000000002E-3</v>
      </c>
    </row>
    <row r="56620" spans="1:3" x14ac:dyDescent="0.2">
      <c r="A56620">
        <v>6059099511</v>
      </c>
      <c r="B56620" t="s">
        <v>23045</v>
      </c>
      <c r="C56620">
        <v>3.2000000000000002E-3</v>
      </c>
    </row>
    <row r="56621" spans="1:3" x14ac:dyDescent="0.2">
      <c r="A56621">
        <v>34037373400</v>
      </c>
      <c r="B56621" t="s">
        <v>24383</v>
      </c>
      <c r="C56621">
        <v>3.2000000000000002E-3</v>
      </c>
    </row>
    <row r="56622" spans="1:3" x14ac:dyDescent="0.2">
      <c r="A56622">
        <v>17113005202</v>
      </c>
      <c r="B56622" t="s">
        <v>19536</v>
      </c>
      <c r="C56622">
        <v>3.2000000000000002E-3</v>
      </c>
    </row>
    <row r="56623" spans="1:3" x14ac:dyDescent="0.2">
      <c r="A56623">
        <v>12117021806</v>
      </c>
      <c r="B56623" t="s">
        <v>8958</v>
      </c>
      <c r="C56623">
        <v>3.2000000000000002E-3</v>
      </c>
    </row>
    <row r="56624" spans="1:3" x14ac:dyDescent="0.2">
      <c r="A56624">
        <v>8005005621</v>
      </c>
      <c r="B56624" t="s">
        <v>12937</v>
      </c>
      <c r="C56624">
        <v>3.2000000000000002E-3</v>
      </c>
    </row>
    <row r="56625" spans="1:3" x14ac:dyDescent="0.2">
      <c r="A56625">
        <v>42091203205</v>
      </c>
      <c r="B56625" t="s">
        <v>12458</v>
      </c>
      <c r="C56625">
        <v>3.2000000000000002E-3</v>
      </c>
    </row>
    <row r="56626" spans="1:3" x14ac:dyDescent="0.2">
      <c r="A56626">
        <v>45045002804</v>
      </c>
      <c r="B56626" t="s">
        <v>1496</v>
      </c>
      <c r="C56626">
        <v>3.2000000000000002E-3</v>
      </c>
    </row>
    <row r="56627" spans="1:3" x14ac:dyDescent="0.2">
      <c r="A56627">
        <v>33011010200</v>
      </c>
      <c r="B56627" t="s">
        <v>6366</v>
      </c>
      <c r="C56627">
        <v>3.2000000000000002E-3</v>
      </c>
    </row>
    <row r="56628" spans="1:3" x14ac:dyDescent="0.2">
      <c r="A56628">
        <v>39035161800</v>
      </c>
      <c r="B56628" t="s">
        <v>7370</v>
      </c>
      <c r="C56628">
        <v>3.2000000000000002E-3</v>
      </c>
    </row>
    <row r="56629" spans="1:3" x14ac:dyDescent="0.2">
      <c r="A56629">
        <v>19153004004</v>
      </c>
      <c r="B56629" t="s">
        <v>21767</v>
      </c>
      <c r="C56629">
        <v>3.2000000000000002E-3</v>
      </c>
    </row>
    <row r="56630" spans="1:3" x14ac:dyDescent="0.2">
      <c r="A56630">
        <v>42133021801</v>
      </c>
      <c r="B56630" t="s">
        <v>13084</v>
      </c>
      <c r="C56630">
        <v>3.2000000000000002E-3</v>
      </c>
    </row>
    <row r="56631" spans="1:3" x14ac:dyDescent="0.2">
      <c r="A56631">
        <v>39153507202</v>
      </c>
      <c r="B56631" t="s">
        <v>12247</v>
      </c>
      <c r="C56631">
        <v>3.2000000000000002E-3</v>
      </c>
    </row>
    <row r="56632" spans="1:3" x14ac:dyDescent="0.2">
      <c r="A56632">
        <v>6087121500</v>
      </c>
      <c r="B56632" t="s">
        <v>14360</v>
      </c>
      <c r="C56632">
        <v>3.2000000000000002E-3</v>
      </c>
    </row>
    <row r="56633" spans="1:3" x14ac:dyDescent="0.2">
      <c r="A56633">
        <v>6073009000</v>
      </c>
      <c r="B56633" t="s">
        <v>12335</v>
      </c>
      <c r="C56633">
        <v>3.2000000000000002E-3</v>
      </c>
    </row>
    <row r="56634" spans="1:3" x14ac:dyDescent="0.2">
      <c r="A56634">
        <v>18137968800</v>
      </c>
      <c r="B56634" t="s">
        <v>8852</v>
      </c>
      <c r="C56634">
        <v>3.2000000000000002E-3</v>
      </c>
    </row>
    <row r="56635" spans="1:3" x14ac:dyDescent="0.2">
      <c r="A56635">
        <v>37037020200</v>
      </c>
      <c r="B56635" t="s">
        <v>8278</v>
      </c>
      <c r="C56635">
        <v>3.2000000000000002E-3</v>
      </c>
    </row>
    <row r="56636" spans="1:3" x14ac:dyDescent="0.2">
      <c r="A56636">
        <v>13089022301</v>
      </c>
      <c r="B56636" t="s">
        <v>21783</v>
      </c>
      <c r="C56636">
        <v>3.2000000000000002E-3</v>
      </c>
    </row>
    <row r="56637" spans="1:3" x14ac:dyDescent="0.2">
      <c r="A56637">
        <v>6061022013</v>
      </c>
      <c r="B56637" t="s">
        <v>19137</v>
      </c>
      <c r="C56637">
        <v>3.2000000000000002E-3</v>
      </c>
    </row>
    <row r="56638" spans="1:3" x14ac:dyDescent="0.2">
      <c r="A56638">
        <v>17043840706</v>
      </c>
      <c r="B56638" t="s">
        <v>20418</v>
      </c>
      <c r="C56638">
        <v>3.2000000000000002E-3</v>
      </c>
    </row>
    <row r="56639" spans="1:3" x14ac:dyDescent="0.2">
      <c r="A56639">
        <v>6085512031</v>
      </c>
      <c r="B56639" t="s">
        <v>10682</v>
      </c>
      <c r="C56639">
        <v>3.2000000000000002E-3</v>
      </c>
    </row>
    <row r="56640" spans="1:3" x14ac:dyDescent="0.2">
      <c r="A56640">
        <v>13313000900</v>
      </c>
      <c r="B56640" t="s">
        <v>2647</v>
      </c>
      <c r="C56640">
        <v>3.2000000000000002E-3</v>
      </c>
    </row>
    <row r="56641" spans="1:3" x14ac:dyDescent="0.2">
      <c r="A56641">
        <v>17031243000</v>
      </c>
      <c r="B56641" t="s">
        <v>1526</v>
      </c>
      <c r="C56641">
        <v>3.2000000000000002E-3</v>
      </c>
    </row>
    <row r="56642" spans="1:3" x14ac:dyDescent="0.2">
      <c r="A56642">
        <v>42045409902</v>
      </c>
      <c r="B56642" t="s">
        <v>23745</v>
      </c>
      <c r="C56642">
        <v>3.2000000000000002E-3</v>
      </c>
    </row>
    <row r="56643" spans="1:3" x14ac:dyDescent="0.2">
      <c r="A56643">
        <v>20155000200</v>
      </c>
      <c r="B56643" t="s">
        <v>3719</v>
      </c>
      <c r="C56643">
        <v>3.2000000000000002E-3</v>
      </c>
    </row>
    <row r="56644" spans="1:3" x14ac:dyDescent="0.2">
      <c r="A56644">
        <v>46099010300</v>
      </c>
      <c r="B56644" t="s">
        <v>18420</v>
      </c>
      <c r="C56644">
        <v>3.2000000000000002E-3</v>
      </c>
    </row>
    <row r="56645" spans="1:3" x14ac:dyDescent="0.2">
      <c r="A56645">
        <v>48201433300</v>
      </c>
      <c r="B56645" t="s">
        <v>2838</v>
      </c>
      <c r="C56645">
        <v>3.2000000000000002E-3</v>
      </c>
    </row>
    <row r="56646" spans="1:3" x14ac:dyDescent="0.2">
      <c r="A56646">
        <v>4019004724</v>
      </c>
      <c r="B56646" t="s">
        <v>23520</v>
      </c>
      <c r="C56646">
        <v>3.2000000000000002E-3</v>
      </c>
    </row>
    <row r="56647" spans="1:3" x14ac:dyDescent="0.2">
      <c r="A56647">
        <v>36047016200</v>
      </c>
      <c r="B56647" t="s">
        <v>1662</v>
      </c>
      <c r="C56647">
        <v>3.2000000000000002E-3</v>
      </c>
    </row>
    <row r="56648" spans="1:3" x14ac:dyDescent="0.2">
      <c r="A56648">
        <v>45023020602</v>
      </c>
      <c r="B56648" t="s">
        <v>2454</v>
      </c>
      <c r="C56648">
        <v>3.2000000000000002E-3</v>
      </c>
    </row>
    <row r="56649" spans="1:3" x14ac:dyDescent="0.2">
      <c r="A56649">
        <v>25025120700</v>
      </c>
      <c r="B56649" t="s">
        <v>2446</v>
      </c>
      <c r="C56649">
        <v>3.2000000000000002E-3</v>
      </c>
    </row>
    <row r="56650" spans="1:3" x14ac:dyDescent="0.2">
      <c r="A56650">
        <v>39139002400</v>
      </c>
      <c r="B56650" t="s">
        <v>15001</v>
      </c>
      <c r="C56650">
        <v>3.2000000000000002E-3</v>
      </c>
    </row>
    <row r="56651" spans="1:3" x14ac:dyDescent="0.2">
      <c r="A56651">
        <v>39035107101</v>
      </c>
      <c r="B56651" t="s">
        <v>3431</v>
      </c>
      <c r="C56651">
        <v>3.2000000000000002E-3</v>
      </c>
    </row>
    <row r="56652" spans="1:3" x14ac:dyDescent="0.2">
      <c r="A56652">
        <v>5141460200</v>
      </c>
      <c r="B56652" t="s">
        <v>7336</v>
      </c>
      <c r="C56652">
        <v>3.2000000000000002E-3</v>
      </c>
    </row>
    <row r="56653" spans="1:3" x14ac:dyDescent="0.2">
      <c r="A56653">
        <v>6013337200</v>
      </c>
      <c r="B56653" t="s">
        <v>14281</v>
      </c>
      <c r="C56653">
        <v>3.2000000000000002E-3</v>
      </c>
    </row>
    <row r="56654" spans="1:3" x14ac:dyDescent="0.2">
      <c r="A56654">
        <v>37071032507</v>
      </c>
      <c r="B56654" t="s">
        <v>19112</v>
      </c>
      <c r="C56654">
        <v>3.2000000000000002E-3</v>
      </c>
    </row>
    <row r="56655" spans="1:3" x14ac:dyDescent="0.2">
      <c r="A56655">
        <v>17097864205</v>
      </c>
      <c r="B56655" t="s">
        <v>18578</v>
      </c>
      <c r="C56655">
        <v>3.2000000000000002E-3</v>
      </c>
    </row>
    <row r="56656" spans="1:3" x14ac:dyDescent="0.2">
      <c r="A56656">
        <v>13117130609</v>
      </c>
      <c r="B56656" t="s">
        <v>17927</v>
      </c>
      <c r="C56656">
        <v>3.2000000000000002E-3</v>
      </c>
    </row>
    <row r="56657" spans="1:3" x14ac:dyDescent="0.2">
      <c r="A56657">
        <v>13067031508</v>
      </c>
      <c r="B56657" t="s">
        <v>6080</v>
      </c>
      <c r="C56657">
        <v>3.2000000000000002E-3</v>
      </c>
    </row>
    <row r="56658" spans="1:3" x14ac:dyDescent="0.2">
      <c r="A56658">
        <v>26163596100</v>
      </c>
      <c r="B56658" t="s">
        <v>21521</v>
      </c>
      <c r="C56658">
        <v>3.2000000000000002E-3</v>
      </c>
    </row>
    <row r="56659" spans="1:3" x14ac:dyDescent="0.2">
      <c r="A56659">
        <v>6053012401</v>
      </c>
      <c r="B56659" t="s">
        <v>22124</v>
      </c>
      <c r="C56659">
        <v>3.2000000000000002E-3</v>
      </c>
    </row>
    <row r="56660" spans="1:3" x14ac:dyDescent="0.2">
      <c r="A56660">
        <v>17043846315</v>
      </c>
      <c r="B56660" t="s">
        <v>18293</v>
      </c>
      <c r="C56660">
        <v>3.2000000000000002E-3</v>
      </c>
    </row>
    <row r="56661" spans="1:3" x14ac:dyDescent="0.2">
      <c r="A56661">
        <v>25009262100</v>
      </c>
      <c r="B56661" t="s">
        <v>22012</v>
      </c>
      <c r="C56661">
        <v>3.2000000000000002E-3</v>
      </c>
    </row>
    <row r="56662" spans="1:3" x14ac:dyDescent="0.2">
      <c r="A56662">
        <v>6041102100</v>
      </c>
      <c r="B56662" t="s">
        <v>18258</v>
      </c>
      <c r="C56662">
        <v>3.2000000000000002E-3</v>
      </c>
    </row>
    <row r="56663" spans="1:3" x14ac:dyDescent="0.2">
      <c r="A56663">
        <v>23005004100</v>
      </c>
      <c r="B56663" t="s">
        <v>16587</v>
      </c>
      <c r="C56663">
        <v>3.2000000000000002E-3</v>
      </c>
    </row>
    <row r="56664" spans="1:3" x14ac:dyDescent="0.2">
      <c r="A56664">
        <v>53061053508</v>
      </c>
      <c r="B56664" t="s">
        <v>7569</v>
      </c>
      <c r="C56664">
        <v>3.2000000000000002E-3</v>
      </c>
    </row>
    <row r="56665" spans="1:3" x14ac:dyDescent="0.2">
      <c r="A56665">
        <v>12085001601</v>
      </c>
      <c r="B56665" t="s">
        <v>22488</v>
      </c>
      <c r="C56665">
        <v>3.2000000000000002E-3</v>
      </c>
    </row>
    <row r="56666" spans="1:3" x14ac:dyDescent="0.2">
      <c r="A56666">
        <v>19021960300</v>
      </c>
      <c r="B56666" t="s">
        <v>16296</v>
      </c>
      <c r="C56666">
        <v>3.2000000000000002E-3</v>
      </c>
    </row>
    <row r="56667" spans="1:3" x14ac:dyDescent="0.2">
      <c r="A56667">
        <v>36009961200</v>
      </c>
      <c r="B56667" t="s">
        <v>15721</v>
      </c>
      <c r="C56667">
        <v>3.2000000000000002E-3</v>
      </c>
    </row>
    <row r="56668" spans="1:3" x14ac:dyDescent="0.2">
      <c r="A56668">
        <v>42107001100</v>
      </c>
      <c r="B56668" t="s">
        <v>15719</v>
      </c>
      <c r="C56668">
        <v>3.2000000000000002E-3</v>
      </c>
    </row>
    <row r="56669" spans="1:3" x14ac:dyDescent="0.2">
      <c r="A56669">
        <v>18003010308</v>
      </c>
      <c r="B56669" t="s">
        <v>1014</v>
      </c>
      <c r="C56669">
        <v>3.2000000000000002E-3</v>
      </c>
    </row>
    <row r="56670" spans="1:3" x14ac:dyDescent="0.2">
      <c r="A56670">
        <v>6013321200</v>
      </c>
      <c r="B56670" t="s">
        <v>20604</v>
      </c>
      <c r="C56670">
        <v>3.2000000000000002E-3</v>
      </c>
    </row>
    <row r="56671" spans="1:3" x14ac:dyDescent="0.2">
      <c r="A56671">
        <v>1107050000</v>
      </c>
      <c r="B56671" t="s">
        <v>9973</v>
      </c>
      <c r="C56671">
        <v>3.2000000000000002E-3</v>
      </c>
    </row>
    <row r="56672" spans="1:3" x14ac:dyDescent="0.2">
      <c r="A56672">
        <v>6037123010</v>
      </c>
      <c r="B56672" t="s">
        <v>5044</v>
      </c>
      <c r="C56672">
        <v>3.2000000000000002E-3</v>
      </c>
    </row>
    <row r="56673" spans="1:3" x14ac:dyDescent="0.2">
      <c r="A56673">
        <v>20021958200</v>
      </c>
      <c r="B56673" t="s">
        <v>7102</v>
      </c>
      <c r="C56673">
        <v>3.2000000000000002E-3</v>
      </c>
    </row>
    <row r="56674" spans="1:3" x14ac:dyDescent="0.2">
      <c r="A56674">
        <v>29043020302</v>
      </c>
      <c r="B56674" t="s">
        <v>11231</v>
      </c>
      <c r="C56674">
        <v>3.2000000000000002E-3</v>
      </c>
    </row>
    <row r="56675" spans="1:3" x14ac:dyDescent="0.2">
      <c r="A56675">
        <v>33011002901</v>
      </c>
      <c r="B56675" t="s">
        <v>22477</v>
      </c>
      <c r="C56675">
        <v>3.2000000000000002E-3</v>
      </c>
    </row>
    <row r="56676" spans="1:3" x14ac:dyDescent="0.2">
      <c r="A56676">
        <v>17031140500</v>
      </c>
      <c r="B56676" t="s">
        <v>6536</v>
      </c>
      <c r="C56676">
        <v>3.2000000000000002E-3</v>
      </c>
    </row>
    <row r="56677" spans="1:3" x14ac:dyDescent="0.2">
      <c r="A56677">
        <v>26125128000</v>
      </c>
      <c r="B56677" t="s">
        <v>12838</v>
      </c>
      <c r="C56677">
        <v>3.2000000000000002E-3</v>
      </c>
    </row>
    <row r="56678" spans="1:3" x14ac:dyDescent="0.2">
      <c r="A56678">
        <v>6071011300</v>
      </c>
      <c r="B56678" t="s">
        <v>9456</v>
      </c>
      <c r="C56678">
        <v>3.2000000000000002E-3</v>
      </c>
    </row>
    <row r="56679" spans="1:3" x14ac:dyDescent="0.2">
      <c r="A56679">
        <v>12011010503</v>
      </c>
      <c r="B56679" t="s">
        <v>750</v>
      </c>
      <c r="C56679">
        <v>3.2000000000000002E-3</v>
      </c>
    </row>
    <row r="56680" spans="1:3" x14ac:dyDescent="0.2">
      <c r="A56680">
        <v>9001105200</v>
      </c>
      <c r="B56680" t="s">
        <v>24659</v>
      </c>
      <c r="C56680">
        <v>3.2000000000000002E-3</v>
      </c>
    </row>
    <row r="56681" spans="1:3" x14ac:dyDescent="0.2">
      <c r="A56681">
        <v>33005971500</v>
      </c>
      <c r="B56681" t="s">
        <v>23264</v>
      </c>
      <c r="C56681">
        <v>3.2000000000000002E-3</v>
      </c>
    </row>
    <row r="56682" spans="1:3" x14ac:dyDescent="0.2">
      <c r="A56682">
        <v>27053023501</v>
      </c>
      <c r="B56682" t="s">
        <v>2662</v>
      </c>
      <c r="C56682">
        <v>3.2000000000000002E-3</v>
      </c>
    </row>
    <row r="56683" spans="1:3" x14ac:dyDescent="0.2">
      <c r="A56683">
        <v>36059404600</v>
      </c>
      <c r="B56683" t="s">
        <v>24650</v>
      </c>
      <c r="C56683">
        <v>3.2000000000000002E-3</v>
      </c>
    </row>
    <row r="56684" spans="1:3" x14ac:dyDescent="0.2">
      <c r="A56684">
        <v>39155931300</v>
      </c>
      <c r="B56684" t="s">
        <v>15603</v>
      </c>
      <c r="C56684">
        <v>3.2000000000000002E-3</v>
      </c>
    </row>
    <row r="56685" spans="1:3" x14ac:dyDescent="0.2">
      <c r="A56685">
        <v>6059052526</v>
      </c>
      <c r="B56685" t="s">
        <v>23300</v>
      </c>
      <c r="C56685">
        <v>3.2000000000000002E-3</v>
      </c>
    </row>
    <row r="56686" spans="1:3" x14ac:dyDescent="0.2">
      <c r="A56686">
        <v>17031110502</v>
      </c>
      <c r="B56686" t="s">
        <v>20847</v>
      </c>
      <c r="C56686">
        <v>3.2000000000000002E-3</v>
      </c>
    </row>
    <row r="56687" spans="1:3" x14ac:dyDescent="0.2">
      <c r="A56687">
        <v>6037554512</v>
      </c>
      <c r="B56687" t="s">
        <v>21601</v>
      </c>
      <c r="C56687">
        <v>3.2000000000000002E-3</v>
      </c>
    </row>
    <row r="56688" spans="1:3" x14ac:dyDescent="0.2">
      <c r="A56688">
        <v>26163581600</v>
      </c>
      <c r="B56688" t="s">
        <v>14498</v>
      </c>
      <c r="C56688">
        <v>3.2000000000000002E-3</v>
      </c>
    </row>
    <row r="56689" spans="1:3" x14ac:dyDescent="0.2">
      <c r="A56689">
        <v>48439113711</v>
      </c>
      <c r="B56689" t="s">
        <v>9859</v>
      </c>
      <c r="C56689">
        <v>3.2000000000000002E-3</v>
      </c>
    </row>
    <row r="56690" spans="1:3" x14ac:dyDescent="0.2">
      <c r="A56690">
        <v>42025020300</v>
      </c>
      <c r="B56690" t="s">
        <v>16892</v>
      </c>
      <c r="C56690">
        <v>3.2000000000000002E-3</v>
      </c>
    </row>
    <row r="56691" spans="1:3" x14ac:dyDescent="0.2">
      <c r="A56691">
        <v>21111009800</v>
      </c>
      <c r="B56691" t="s">
        <v>2107</v>
      </c>
      <c r="C56691">
        <v>3.2000000000000002E-3</v>
      </c>
    </row>
    <row r="56692" spans="1:3" x14ac:dyDescent="0.2">
      <c r="A56692">
        <v>49035110103</v>
      </c>
      <c r="B56692" t="s">
        <v>9044</v>
      </c>
      <c r="C56692">
        <v>3.2000000000000002E-3</v>
      </c>
    </row>
    <row r="56693" spans="1:3" x14ac:dyDescent="0.2">
      <c r="A56693">
        <v>36119008301</v>
      </c>
      <c r="B56693" t="s">
        <v>23624</v>
      </c>
      <c r="C56693">
        <v>3.2000000000000002E-3</v>
      </c>
    </row>
    <row r="56694" spans="1:3" x14ac:dyDescent="0.2">
      <c r="A56694">
        <v>24005492200</v>
      </c>
      <c r="B56694" t="s">
        <v>255</v>
      </c>
      <c r="C56694">
        <v>3.2000000000000002E-3</v>
      </c>
    </row>
    <row r="56695" spans="1:3" x14ac:dyDescent="0.2">
      <c r="A56695">
        <v>29189219600</v>
      </c>
      <c r="B56695" t="s">
        <v>613</v>
      </c>
      <c r="C56695">
        <v>3.2000000000000002E-3</v>
      </c>
    </row>
    <row r="56696" spans="1:3" x14ac:dyDescent="0.2">
      <c r="A56696">
        <v>36045061000</v>
      </c>
      <c r="B56696" t="s">
        <v>12996</v>
      </c>
      <c r="C56696">
        <v>3.2000000000000002E-3</v>
      </c>
    </row>
    <row r="56697" spans="1:3" x14ac:dyDescent="0.2">
      <c r="A56697">
        <v>26075006801</v>
      </c>
      <c r="B56697" t="s">
        <v>12992</v>
      </c>
      <c r="C56697">
        <v>3.2000000000000002E-3</v>
      </c>
    </row>
    <row r="56698" spans="1:3" x14ac:dyDescent="0.2">
      <c r="A56698">
        <v>30049000502</v>
      </c>
      <c r="B56698" t="s">
        <v>8354</v>
      </c>
      <c r="C56698">
        <v>3.2000000000000002E-3</v>
      </c>
    </row>
    <row r="56699" spans="1:3" x14ac:dyDescent="0.2">
      <c r="A56699">
        <v>12087970800</v>
      </c>
      <c r="B56699" t="s">
        <v>20032</v>
      </c>
      <c r="C56699">
        <v>3.2000000000000002E-3</v>
      </c>
    </row>
    <row r="56700" spans="1:3" x14ac:dyDescent="0.2">
      <c r="A56700">
        <v>36067015601</v>
      </c>
      <c r="B56700" t="s">
        <v>20010</v>
      </c>
      <c r="C56700">
        <v>3.2000000000000002E-3</v>
      </c>
    </row>
    <row r="56701" spans="1:3" x14ac:dyDescent="0.2">
      <c r="A56701">
        <v>36005029302</v>
      </c>
      <c r="B56701" t="s">
        <v>1194</v>
      </c>
      <c r="C56701">
        <v>3.2000000000000002E-3</v>
      </c>
    </row>
    <row r="56702" spans="1:3" x14ac:dyDescent="0.2">
      <c r="A56702">
        <v>40109108316</v>
      </c>
      <c r="B56702" t="s">
        <v>14900</v>
      </c>
      <c r="C56702">
        <v>3.2000000000000002E-3</v>
      </c>
    </row>
    <row r="56703" spans="1:3" x14ac:dyDescent="0.2">
      <c r="A56703">
        <v>37049960404</v>
      </c>
      <c r="B56703" t="s">
        <v>1663</v>
      </c>
      <c r="C56703">
        <v>3.2000000000000002E-3</v>
      </c>
    </row>
    <row r="56704" spans="1:3" x14ac:dyDescent="0.2">
      <c r="A56704">
        <v>17025971900</v>
      </c>
      <c r="B56704" t="s">
        <v>7455</v>
      </c>
      <c r="C56704">
        <v>3.2000000000000002E-3</v>
      </c>
    </row>
    <row r="56705" spans="1:3" x14ac:dyDescent="0.2">
      <c r="A56705">
        <v>26125183100</v>
      </c>
      <c r="B56705" t="s">
        <v>17141</v>
      </c>
      <c r="C56705">
        <v>3.2000000000000002E-3</v>
      </c>
    </row>
    <row r="56706" spans="1:3" x14ac:dyDescent="0.2">
      <c r="A56706">
        <v>48029121121</v>
      </c>
      <c r="B56706" t="s">
        <v>2575</v>
      </c>
      <c r="C56706">
        <v>3.2000000000000002E-3</v>
      </c>
    </row>
    <row r="56707" spans="1:3" x14ac:dyDescent="0.2">
      <c r="A56707">
        <v>34023001504</v>
      </c>
      <c r="B56707" t="s">
        <v>18856</v>
      </c>
      <c r="C56707">
        <v>3.2000000000000002E-3</v>
      </c>
    </row>
    <row r="56708" spans="1:3" x14ac:dyDescent="0.2">
      <c r="A56708">
        <v>53031950601</v>
      </c>
      <c r="B56708" t="s">
        <v>13676</v>
      </c>
      <c r="C56708">
        <v>3.2000000000000002E-3</v>
      </c>
    </row>
    <row r="56709" spans="1:3" x14ac:dyDescent="0.2">
      <c r="A56709">
        <v>6029002804</v>
      </c>
      <c r="B56709" t="s">
        <v>16457</v>
      </c>
      <c r="C56709">
        <v>3.2000000000000002E-3</v>
      </c>
    </row>
    <row r="56710" spans="1:3" x14ac:dyDescent="0.2">
      <c r="A56710">
        <v>51059480402</v>
      </c>
      <c r="B56710" t="s">
        <v>24892</v>
      </c>
      <c r="C56710">
        <v>3.2000000000000002E-3</v>
      </c>
    </row>
    <row r="56711" spans="1:3" x14ac:dyDescent="0.2">
      <c r="A56711">
        <v>26049011711</v>
      </c>
      <c r="B56711" t="s">
        <v>12180</v>
      </c>
      <c r="C56711">
        <v>3.2000000000000002E-3</v>
      </c>
    </row>
    <row r="56712" spans="1:3" x14ac:dyDescent="0.2">
      <c r="A56712">
        <v>12109020710</v>
      </c>
      <c r="B56712" t="s">
        <v>20421</v>
      </c>
      <c r="C56712">
        <v>3.2000000000000002E-3</v>
      </c>
    </row>
    <row r="56713" spans="1:3" x14ac:dyDescent="0.2">
      <c r="A56713">
        <v>51059491404</v>
      </c>
      <c r="B56713" t="s">
        <v>15813</v>
      </c>
      <c r="C56713">
        <v>3.2000000000000002E-3</v>
      </c>
    </row>
    <row r="56714" spans="1:3" x14ac:dyDescent="0.2">
      <c r="A56714">
        <v>17067954000</v>
      </c>
      <c r="B56714" t="s">
        <v>16341</v>
      </c>
      <c r="C56714">
        <v>3.2000000000000002E-3</v>
      </c>
    </row>
    <row r="56715" spans="1:3" x14ac:dyDescent="0.2">
      <c r="A56715">
        <v>12015020101</v>
      </c>
      <c r="B56715" t="s">
        <v>3663</v>
      </c>
      <c r="C56715">
        <v>3.2000000000000002E-3</v>
      </c>
    </row>
    <row r="56716" spans="1:3" x14ac:dyDescent="0.2">
      <c r="A56716">
        <v>51087200116</v>
      </c>
      <c r="B56716" t="s">
        <v>23196</v>
      </c>
      <c r="C56716">
        <v>3.2000000000000002E-3</v>
      </c>
    </row>
    <row r="56717" spans="1:3" x14ac:dyDescent="0.2">
      <c r="A56717">
        <v>36081046900</v>
      </c>
      <c r="B56717" t="s">
        <v>1582</v>
      </c>
      <c r="C56717">
        <v>3.2000000000000002E-3</v>
      </c>
    </row>
    <row r="56718" spans="1:3" x14ac:dyDescent="0.2">
      <c r="A56718">
        <v>51087200128</v>
      </c>
      <c r="B56718" t="s">
        <v>5436</v>
      </c>
      <c r="C56718">
        <v>3.2000000000000002E-3</v>
      </c>
    </row>
    <row r="56719" spans="1:3" x14ac:dyDescent="0.2">
      <c r="A56719">
        <v>36081038302</v>
      </c>
      <c r="B56719" t="s">
        <v>1582</v>
      </c>
      <c r="C56719">
        <v>3.2000000000000002E-3</v>
      </c>
    </row>
    <row r="56720" spans="1:3" x14ac:dyDescent="0.2">
      <c r="A56720">
        <v>39041011430</v>
      </c>
      <c r="B56720" t="s">
        <v>19475</v>
      </c>
      <c r="C56720">
        <v>3.2000000000000002E-3</v>
      </c>
    </row>
    <row r="56721" spans="1:3" x14ac:dyDescent="0.2">
      <c r="A56721">
        <v>41041950900</v>
      </c>
      <c r="B56721" t="s">
        <v>15489</v>
      </c>
      <c r="C56721">
        <v>3.2000000000000002E-3</v>
      </c>
    </row>
    <row r="56722" spans="1:3" x14ac:dyDescent="0.2">
      <c r="A56722">
        <v>27139080800</v>
      </c>
      <c r="B56722" t="s">
        <v>20607</v>
      </c>
      <c r="C56722">
        <v>3.2000000000000002E-3</v>
      </c>
    </row>
    <row r="56723" spans="1:3" x14ac:dyDescent="0.2">
      <c r="A56723">
        <v>34003021500</v>
      </c>
      <c r="B56723" t="s">
        <v>16417</v>
      </c>
      <c r="C56723">
        <v>3.2000000000000002E-3</v>
      </c>
    </row>
    <row r="56724" spans="1:3" x14ac:dyDescent="0.2">
      <c r="A56724">
        <v>19191950400</v>
      </c>
      <c r="B56724" t="s">
        <v>18980</v>
      </c>
      <c r="C56724">
        <v>3.2000000000000002E-3</v>
      </c>
    </row>
    <row r="56725" spans="1:3" x14ac:dyDescent="0.2">
      <c r="A56725">
        <v>17043841314</v>
      </c>
      <c r="B56725" t="s">
        <v>16190</v>
      </c>
      <c r="C56725">
        <v>3.2000000000000002E-3</v>
      </c>
    </row>
    <row r="56726" spans="1:3" x14ac:dyDescent="0.2">
      <c r="A56726">
        <v>6077005106</v>
      </c>
      <c r="B56726" t="s">
        <v>7645</v>
      </c>
      <c r="C56726">
        <v>3.2000000000000002E-3</v>
      </c>
    </row>
    <row r="56727" spans="1:3" x14ac:dyDescent="0.2">
      <c r="A56727">
        <v>34025803600</v>
      </c>
      <c r="B56727" t="s">
        <v>5197</v>
      </c>
      <c r="C56727">
        <v>3.2000000000000002E-3</v>
      </c>
    </row>
    <row r="56728" spans="1:3" x14ac:dyDescent="0.2">
      <c r="A56728">
        <v>8089968000</v>
      </c>
      <c r="B56728" t="s">
        <v>11207</v>
      </c>
      <c r="C56728">
        <v>3.2000000000000002E-3</v>
      </c>
    </row>
    <row r="56729" spans="1:3" x14ac:dyDescent="0.2">
      <c r="A56729">
        <v>27043460100</v>
      </c>
      <c r="B56729" t="s">
        <v>20662</v>
      </c>
      <c r="C56729">
        <v>3.2000000000000002E-3</v>
      </c>
    </row>
    <row r="56730" spans="1:3" x14ac:dyDescent="0.2">
      <c r="A56730">
        <v>39155933400</v>
      </c>
      <c r="B56730" t="s">
        <v>827</v>
      </c>
      <c r="C56730">
        <v>3.2000000000000002E-3</v>
      </c>
    </row>
    <row r="56731" spans="1:3" x14ac:dyDescent="0.2">
      <c r="A56731">
        <v>24001000700</v>
      </c>
      <c r="B56731" t="s">
        <v>5185</v>
      </c>
      <c r="C56731">
        <v>3.2000000000000002E-3</v>
      </c>
    </row>
    <row r="56732" spans="1:3" x14ac:dyDescent="0.2">
      <c r="A56732">
        <v>17089852401</v>
      </c>
      <c r="B56732" t="s">
        <v>17200</v>
      </c>
      <c r="C56732">
        <v>3.2000000000000002E-3</v>
      </c>
    </row>
    <row r="56733" spans="1:3" x14ac:dyDescent="0.2">
      <c r="A56733">
        <v>8101002807</v>
      </c>
      <c r="B56733" t="s">
        <v>13723</v>
      </c>
      <c r="C56733">
        <v>3.2000000000000002E-3</v>
      </c>
    </row>
    <row r="56734" spans="1:3" x14ac:dyDescent="0.2">
      <c r="A56734">
        <v>12009065236</v>
      </c>
      <c r="B56734" t="s">
        <v>19673</v>
      </c>
      <c r="C56734">
        <v>3.2000000000000002E-3</v>
      </c>
    </row>
    <row r="56735" spans="1:3" x14ac:dyDescent="0.2">
      <c r="A56735">
        <v>6065040813</v>
      </c>
      <c r="B56735" t="s">
        <v>12022</v>
      </c>
      <c r="C56735">
        <v>3.2000000000000002E-3</v>
      </c>
    </row>
    <row r="56736" spans="1:3" x14ac:dyDescent="0.2">
      <c r="A56736">
        <v>25021415102</v>
      </c>
      <c r="B56736" t="s">
        <v>23758</v>
      </c>
      <c r="C56736">
        <v>3.2000000000000002E-3</v>
      </c>
    </row>
    <row r="56737" spans="1:3" x14ac:dyDescent="0.2">
      <c r="A56737">
        <v>9003515101</v>
      </c>
      <c r="B56737" t="s">
        <v>16449</v>
      </c>
      <c r="C56737">
        <v>3.2000000000000002E-3</v>
      </c>
    </row>
    <row r="56738" spans="1:3" x14ac:dyDescent="0.2">
      <c r="A56738">
        <v>9013528100</v>
      </c>
      <c r="B56738" t="s">
        <v>20407</v>
      </c>
      <c r="C56738">
        <v>3.2000000000000002E-3</v>
      </c>
    </row>
    <row r="56739" spans="1:3" x14ac:dyDescent="0.2">
      <c r="A56739">
        <v>36059517102</v>
      </c>
      <c r="B56739" t="s">
        <v>14964</v>
      </c>
      <c r="C56739">
        <v>3.2000000000000002E-3</v>
      </c>
    </row>
    <row r="56740" spans="1:3" x14ac:dyDescent="0.2">
      <c r="A56740">
        <v>29189220442</v>
      </c>
      <c r="B56740" t="s">
        <v>613</v>
      </c>
      <c r="C56740">
        <v>3.2000000000000002E-3</v>
      </c>
    </row>
    <row r="56741" spans="1:3" x14ac:dyDescent="0.2">
      <c r="A56741">
        <v>33001965200</v>
      </c>
      <c r="B56741" t="s">
        <v>18884</v>
      </c>
      <c r="C56741">
        <v>3.2000000000000002E-3</v>
      </c>
    </row>
    <row r="56742" spans="1:3" x14ac:dyDescent="0.2">
      <c r="A56742">
        <v>24037875202</v>
      </c>
      <c r="B56742" t="s">
        <v>13426</v>
      </c>
      <c r="C56742">
        <v>3.2000000000000002E-3</v>
      </c>
    </row>
    <row r="56743" spans="1:3" x14ac:dyDescent="0.2">
      <c r="A56743">
        <v>44005040900</v>
      </c>
      <c r="B56743" t="s">
        <v>3624</v>
      </c>
      <c r="C56743">
        <v>3.2000000000000002E-3</v>
      </c>
    </row>
    <row r="56744" spans="1:3" x14ac:dyDescent="0.2">
      <c r="A56744">
        <v>26163567800</v>
      </c>
      <c r="B56744" t="s">
        <v>5827</v>
      </c>
      <c r="C56744">
        <v>3.2000000000000002E-3</v>
      </c>
    </row>
    <row r="56745" spans="1:3" x14ac:dyDescent="0.2">
      <c r="A56745">
        <v>34035053804</v>
      </c>
      <c r="B56745" t="s">
        <v>21853</v>
      </c>
      <c r="C56745">
        <v>3.2000000000000002E-3</v>
      </c>
    </row>
    <row r="56746" spans="1:3" x14ac:dyDescent="0.2">
      <c r="A56746">
        <v>21157950200</v>
      </c>
      <c r="B56746" t="s">
        <v>9027</v>
      </c>
      <c r="C56746">
        <v>3.2000000000000002E-3</v>
      </c>
    </row>
    <row r="56747" spans="1:3" x14ac:dyDescent="0.2">
      <c r="A56747">
        <v>42107001600</v>
      </c>
      <c r="B56747" t="s">
        <v>11169</v>
      </c>
      <c r="C56747">
        <v>3.2000000000000002E-3</v>
      </c>
    </row>
    <row r="56748" spans="1:3" x14ac:dyDescent="0.2">
      <c r="A56748">
        <v>17031824120</v>
      </c>
      <c r="B56748" t="s">
        <v>15908</v>
      </c>
      <c r="C56748">
        <v>3.2000000000000002E-3</v>
      </c>
    </row>
    <row r="56749" spans="1:3" x14ac:dyDescent="0.2">
      <c r="A56749">
        <v>6073009305</v>
      </c>
      <c r="B56749" t="s">
        <v>10769</v>
      </c>
      <c r="C56749">
        <v>3.2000000000000002E-3</v>
      </c>
    </row>
    <row r="56750" spans="1:3" x14ac:dyDescent="0.2">
      <c r="A56750">
        <v>6037543502</v>
      </c>
      <c r="B56750" t="s">
        <v>10692</v>
      </c>
      <c r="C56750">
        <v>3.2000000000000002E-3</v>
      </c>
    </row>
    <row r="56751" spans="1:3" x14ac:dyDescent="0.2">
      <c r="A56751">
        <v>6037400404</v>
      </c>
      <c r="B56751" t="s">
        <v>15394</v>
      </c>
      <c r="C56751">
        <v>3.2000000000000002E-3</v>
      </c>
    </row>
    <row r="56752" spans="1:3" x14ac:dyDescent="0.2">
      <c r="A56752">
        <v>39049006822</v>
      </c>
      <c r="B56752" t="s">
        <v>10488</v>
      </c>
      <c r="C56752">
        <v>3.2000000000000002E-3</v>
      </c>
    </row>
    <row r="56753" spans="1:3" x14ac:dyDescent="0.2">
      <c r="A56753">
        <v>27037060750</v>
      </c>
      <c r="B56753" t="s">
        <v>17189</v>
      </c>
      <c r="C56753">
        <v>3.2000000000000002E-3</v>
      </c>
    </row>
    <row r="56754" spans="1:3" x14ac:dyDescent="0.2">
      <c r="A56754">
        <v>41039002504</v>
      </c>
      <c r="B56754" t="s">
        <v>11232</v>
      </c>
      <c r="C56754">
        <v>3.2000000000000002E-3</v>
      </c>
    </row>
    <row r="56755" spans="1:3" x14ac:dyDescent="0.2">
      <c r="A56755">
        <v>17197883216</v>
      </c>
      <c r="B56755" t="s">
        <v>22189</v>
      </c>
      <c r="C56755">
        <v>3.2000000000000002E-3</v>
      </c>
    </row>
    <row r="56756" spans="1:3" x14ac:dyDescent="0.2">
      <c r="A56756">
        <v>26087332000</v>
      </c>
      <c r="B56756" t="s">
        <v>13479</v>
      </c>
      <c r="C56756">
        <v>3.2000000000000002E-3</v>
      </c>
    </row>
    <row r="56757" spans="1:3" x14ac:dyDescent="0.2">
      <c r="A56757">
        <v>48439110901</v>
      </c>
      <c r="B56757" t="s">
        <v>13854</v>
      </c>
      <c r="C56757">
        <v>3.2000000000000002E-3</v>
      </c>
    </row>
    <row r="56758" spans="1:3" x14ac:dyDescent="0.2">
      <c r="A56758">
        <v>37097061201</v>
      </c>
      <c r="B56758" t="s">
        <v>1070</v>
      </c>
      <c r="C56758">
        <v>3.2000000000000002E-3</v>
      </c>
    </row>
    <row r="56759" spans="1:3" x14ac:dyDescent="0.2">
      <c r="A56759">
        <v>42017103300</v>
      </c>
      <c r="B56759" t="s">
        <v>16894</v>
      </c>
      <c r="C56759">
        <v>3.2000000000000002E-3</v>
      </c>
    </row>
    <row r="56760" spans="1:3" x14ac:dyDescent="0.2">
      <c r="A56760">
        <v>42063960600</v>
      </c>
      <c r="B56760" t="s">
        <v>17942</v>
      </c>
      <c r="C56760">
        <v>3.2000000000000002E-3</v>
      </c>
    </row>
    <row r="56761" spans="1:3" x14ac:dyDescent="0.2">
      <c r="A56761">
        <v>10005051101</v>
      </c>
      <c r="B56761" t="s">
        <v>7195</v>
      </c>
      <c r="C56761">
        <v>3.2000000000000002E-3</v>
      </c>
    </row>
    <row r="56762" spans="1:3" x14ac:dyDescent="0.2">
      <c r="A56762">
        <v>27053025801</v>
      </c>
      <c r="B56762" t="s">
        <v>20882</v>
      </c>
      <c r="C56762">
        <v>3.2000000000000002E-3</v>
      </c>
    </row>
    <row r="56763" spans="1:3" x14ac:dyDescent="0.2">
      <c r="A56763">
        <v>6037311700</v>
      </c>
      <c r="B56763" t="s">
        <v>12512</v>
      </c>
      <c r="C56763">
        <v>3.2000000000000002E-3</v>
      </c>
    </row>
    <row r="56764" spans="1:3" x14ac:dyDescent="0.2">
      <c r="A56764">
        <v>27037060811</v>
      </c>
      <c r="B56764" t="s">
        <v>12487</v>
      </c>
      <c r="C56764">
        <v>3.2000000000000002E-3</v>
      </c>
    </row>
    <row r="56765" spans="1:3" x14ac:dyDescent="0.2">
      <c r="A56765">
        <v>4013071514</v>
      </c>
      <c r="B56765" t="s">
        <v>12912</v>
      </c>
      <c r="C56765">
        <v>3.2000000000000002E-3</v>
      </c>
    </row>
    <row r="56766" spans="1:3" x14ac:dyDescent="0.2">
      <c r="A56766">
        <v>26139022103</v>
      </c>
      <c r="B56766" t="s">
        <v>3385</v>
      </c>
      <c r="C56766">
        <v>3.2000000000000002E-3</v>
      </c>
    </row>
    <row r="56767" spans="1:3" x14ac:dyDescent="0.2">
      <c r="A56767">
        <v>20185470700</v>
      </c>
      <c r="B56767" t="s">
        <v>12760</v>
      </c>
      <c r="C56767">
        <v>3.2000000000000002E-3</v>
      </c>
    </row>
    <row r="56768" spans="1:3" x14ac:dyDescent="0.2">
      <c r="A56768">
        <v>26155030400</v>
      </c>
      <c r="B56768" t="s">
        <v>5544</v>
      </c>
      <c r="C56768">
        <v>3.2000000000000002E-3</v>
      </c>
    </row>
    <row r="56769" spans="1:3" x14ac:dyDescent="0.2">
      <c r="A56769">
        <v>31153010701</v>
      </c>
      <c r="B56769" t="s">
        <v>18929</v>
      </c>
      <c r="C56769">
        <v>3.2000000000000002E-3</v>
      </c>
    </row>
    <row r="56770" spans="1:3" x14ac:dyDescent="0.2">
      <c r="A56770">
        <v>13283960100</v>
      </c>
      <c r="B56770" t="s">
        <v>3775</v>
      </c>
      <c r="C56770">
        <v>3.2000000000000002E-3</v>
      </c>
    </row>
    <row r="56771" spans="1:3" x14ac:dyDescent="0.2">
      <c r="A56771">
        <v>55047100400</v>
      </c>
      <c r="B56771" t="s">
        <v>21634</v>
      </c>
      <c r="C56771">
        <v>3.2000000000000002E-3</v>
      </c>
    </row>
    <row r="56772" spans="1:3" x14ac:dyDescent="0.2">
      <c r="A56772">
        <v>6071010417</v>
      </c>
      <c r="B56772" t="s">
        <v>12347</v>
      </c>
      <c r="C56772">
        <v>3.2000000000000002E-3</v>
      </c>
    </row>
    <row r="56773" spans="1:3" x14ac:dyDescent="0.2">
      <c r="A56773">
        <v>29095014904</v>
      </c>
      <c r="B56773" t="s">
        <v>13121</v>
      </c>
      <c r="C56773">
        <v>3.2000000000000002E-3</v>
      </c>
    </row>
    <row r="56774" spans="1:3" x14ac:dyDescent="0.2">
      <c r="A56774">
        <v>42089300201</v>
      </c>
      <c r="B56774" t="s">
        <v>20718</v>
      </c>
      <c r="C56774">
        <v>3.2000000000000002E-3</v>
      </c>
    </row>
    <row r="56775" spans="1:3" x14ac:dyDescent="0.2">
      <c r="A56775">
        <v>26125145502</v>
      </c>
      <c r="B56775" t="s">
        <v>8460</v>
      </c>
      <c r="C56775">
        <v>3.2000000000000002E-3</v>
      </c>
    </row>
    <row r="56776" spans="1:3" x14ac:dyDescent="0.2">
      <c r="A56776">
        <v>35001000112</v>
      </c>
      <c r="B56776" t="s">
        <v>23676</v>
      </c>
      <c r="C56776">
        <v>3.2000000000000002E-3</v>
      </c>
    </row>
    <row r="56777" spans="1:3" x14ac:dyDescent="0.2">
      <c r="A56777">
        <v>4015953401</v>
      </c>
      <c r="B56777" t="s">
        <v>7800</v>
      </c>
      <c r="C56777">
        <v>3.2000000000000002E-3</v>
      </c>
    </row>
    <row r="56778" spans="1:3" x14ac:dyDescent="0.2">
      <c r="A56778">
        <v>9005310602</v>
      </c>
      <c r="B56778" t="s">
        <v>12159</v>
      </c>
      <c r="C56778">
        <v>3.2000000000000002E-3</v>
      </c>
    </row>
    <row r="56779" spans="1:3" x14ac:dyDescent="0.2">
      <c r="A56779">
        <v>34015501303</v>
      </c>
      <c r="B56779" t="s">
        <v>21326</v>
      </c>
      <c r="C56779">
        <v>3.2000000000000002E-3</v>
      </c>
    </row>
    <row r="56780" spans="1:3" x14ac:dyDescent="0.2">
      <c r="A56780">
        <v>49057210701</v>
      </c>
      <c r="B56780" t="s">
        <v>10901</v>
      </c>
      <c r="C56780">
        <v>3.2000000000000002E-3</v>
      </c>
    </row>
    <row r="56781" spans="1:3" x14ac:dyDescent="0.2">
      <c r="A56781">
        <v>42085031300</v>
      </c>
      <c r="B56781" t="s">
        <v>12726</v>
      </c>
      <c r="C56781">
        <v>3.2000000000000002E-3</v>
      </c>
    </row>
    <row r="56782" spans="1:3" x14ac:dyDescent="0.2">
      <c r="A56782">
        <v>25023500104</v>
      </c>
      <c r="B56782" t="s">
        <v>20261</v>
      </c>
      <c r="C56782">
        <v>3.2000000000000002E-3</v>
      </c>
    </row>
    <row r="56783" spans="1:3" x14ac:dyDescent="0.2">
      <c r="A56783">
        <v>54085962400</v>
      </c>
      <c r="B56783" t="s">
        <v>14031</v>
      </c>
      <c r="C56783">
        <v>3.2000000000000002E-3</v>
      </c>
    </row>
    <row r="56784" spans="1:3" x14ac:dyDescent="0.2">
      <c r="A56784">
        <v>39095009102</v>
      </c>
      <c r="B56784" t="s">
        <v>18949</v>
      </c>
      <c r="C56784">
        <v>3.2000000000000002E-3</v>
      </c>
    </row>
    <row r="56785" spans="1:3" x14ac:dyDescent="0.2">
      <c r="A56785">
        <v>20029977100</v>
      </c>
      <c r="B56785" t="s">
        <v>19572</v>
      </c>
      <c r="C56785">
        <v>3.2000000000000002E-3</v>
      </c>
    </row>
    <row r="56786" spans="1:3" x14ac:dyDescent="0.2">
      <c r="A56786">
        <v>37081016203</v>
      </c>
      <c r="B56786" t="s">
        <v>14987</v>
      </c>
      <c r="C56786">
        <v>3.2000000000000002E-3</v>
      </c>
    </row>
    <row r="56787" spans="1:3" x14ac:dyDescent="0.2">
      <c r="A56787">
        <v>6037480600</v>
      </c>
      <c r="B56787" t="s">
        <v>22927</v>
      </c>
      <c r="C56787">
        <v>3.2000000000000002E-3</v>
      </c>
    </row>
    <row r="56788" spans="1:3" x14ac:dyDescent="0.2">
      <c r="A56788">
        <v>8101002916</v>
      </c>
      <c r="B56788" t="s">
        <v>6393</v>
      </c>
      <c r="C56788">
        <v>3.2000000000000002E-3</v>
      </c>
    </row>
    <row r="56789" spans="1:3" x14ac:dyDescent="0.2">
      <c r="A56789">
        <v>53029971100</v>
      </c>
      <c r="B56789" t="s">
        <v>21405</v>
      </c>
      <c r="C56789">
        <v>3.2000000000000002E-3</v>
      </c>
    </row>
    <row r="56790" spans="1:3" x14ac:dyDescent="0.2">
      <c r="A56790">
        <v>13135050549</v>
      </c>
      <c r="B56790" t="s">
        <v>7435</v>
      </c>
      <c r="C56790">
        <v>3.2000000000000002E-3</v>
      </c>
    </row>
    <row r="56791" spans="1:3" x14ac:dyDescent="0.2">
      <c r="A56791">
        <v>20177002400</v>
      </c>
      <c r="B56791" t="s">
        <v>16873</v>
      </c>
      <c r="C56791">
        <v>3.2000000000000002E-3</v>
      </c>
    </row>
    <row r="56792" spans="1:3" x14ac:dyDescent="0.2">
      <c r="A56792">
        <v>20091052801</v>
      </c>
      <c r="B56792" t="s">
        <v>21333</v>
      </c>
      <c r="C56792">
        <v>3.2000000000000002E-3</v>
      </c>
    </row>
    <row r="56793" spans="1:3" x14ac:dyDescent="0.2">
      <c r="A56793">
        <v>39049008400</v>
      </c>
      <c r="B56793" t="s">
        <v>24509</v>
      </c>
      <c r="C56793">
        <v>3.2000000000000002E-3</v>
      </c>
    </row>
    <row r="56794" spans="1:3" x14ac:dyDescent="0.2">
      <c r="A56794">
        <v>29195090800</v>
      </c>
      <c r="B56794" t="s">
        <v>5509</v>
      </c>
      <c r="C56794">
        <v>3.0999999999999999E-3</v>
      </c>
    </row>
    <row r="56795" spans="1:3" x14ac:dyDescent="0.2">
      <c r="A56795">
        <v>6067009323</v>
      </c>
      <c r="B56795" t="s">
        <v>8984</v>
      </c>
      <c r="C56795">
        <v>3.0999999999999999E-3</v>
      </c>
    </row>
    <row r="56796" spans="1:3" x14ac:dyDescent="0.2">
      <c r="A56796">
        <v>45045002904</v>
      </c>
      <c r="B56796" t="s">
        <v>12423</v>
      </c>
      <c r="C56796">
        <v>3.0999999999999999E-3</v>
      </c>
    </row>
    <row r="56797" spans="1:3" x14ac:dyDescent="0.2">
      <c r="A56797">
        <v>12086006705</v>
      </c>
      <c r="B56797" t="s">
        <v>10805</v>
      </c>
      <c r="C56797">
        <v>3.0999999999999999E-3</v>
      </c>
    </row>
    <row r="56798" spans="1:3" x14ac:dyDescent="0.2">
      <c r="A56798">
        <v>21111011601</v>
      </c>
      <c r="B56798" t="s">
        <v>2107</v>
      </c>
      <c r="C56798">
        <v>3.0999999999999999E-3</v>
      </c>
    </row>
    <row r="56799" spans="1:3" x14ac:dyDescent="0.2">
      <c r="A56799">
        <v>31131967000</v>
      </c>
      <c r="B56799" t="s">
        <v>10484</v>
      </c>
      <c r="C56799">
        <v>3.0999999999999999E-3</v>
      </c>
    </row>
    <row r="56800" spans="1:3" x14ac:dyDescent="0.2">
      <c r="A56800">
        <v>27123040604</v>
      </c>
      <c r="B56800" t="s">
        <v>17594</v>
      </c>
      <c r="C56800">
        <v>3.0999999999999999E-3</v>
      </c>
    </row>
    <row r="56801" spans="1:3" x14ac:dyDescent="0.2">
      <c r="A56801">
        <v>21227011401</v>
      </c>
      <c r="B56801" t="s">
        <v>1948</v>
      </c>
      <c r="C56801">
        <v>3.0999999999999999E-3</v>
      </c>
    </row>
    <row r="56802" spans="1:3" x14ac:dyDescent="0.2">
      <c r="A56802">
        <v>37183053507</v>
      </c>
      <c r="B56802" t="s">
        <v>21351</v>
      </c>
      <c r="C56802">
        <v>3.0999999999999999E-3</v>
      </c>
    </row>
    <row r="56803" spans="1:3" x14ac:dyDescent="0.2">
      <c r="A56803">
        <v>6059110111</v>
      </c>
      <c r="B56803" t="s">
        <v>14362</v>
      </c>
      <c r="C56803">
        <v>3.0999999999999999E-3</v>
      </c>
    </row>
    <row r="56804" spans="1:3" x14ac:dyDescent="0.2">
      <c r="A56804">
        <v>29047021805</v>
      </c>
      <c r="B56804" t="s">
        <v>17150</v>
      </c>
      <c r="C56804">
        <v>3.0999999999999999E-3</v>
      </c>
    </row>
    <row r="56805" spans="1:3" x14ac:dyDescent="0.2">
      <c r="A56805">
        <v>12103024511</v>
      </c>
      <c r="B56805" t="s">
        <v>778</v>
      </c>
      <c r="C56805">
        <v>3.0999999999999999E-3</v>
      </c>
    </row>
    <row r="56806" spans="1:3" x14ac:dyDescent="0.2">
      <c r="A56806">
        <v>49011126304</v>
      </c>
      <c r="B56806" t="s">
        <v>20654</v>
      </c>
      <c r="C56806">
        <v>3.0999999999999999E-3</v>
      </c>
    </row>
    <row r="56807" spans="1:3" x14ac:dyDescent="0.2">
      <c r="A56807">
        <v>36083052103</v>
      </c>
      <c r="B56807" t="s">
        <v>18128</v>
      </c>
      <c r="C56807">
        <v>3.0999999999999999E-3</v>
      </c>
    </row>
    <row r="56808" spans="1:3" x14ac:dyDescent="0.2">
      <c r="A56808">
        <v>42003427100</v>
      </c>
      <c r="B56808" t="s">
        <v>822</v>
      </c>
      <c r="C56808">
        <v>3.0999999999999999E-3</v>
      </c>
    </row>
    <row r="56809" spans="1:3" x14ac:dyDescent="0.2">
      <c r="A56809">
        <v>9003514900</v>
      </c>
      <c r="B56809" t="s">
        <v>11045</v>
      </c>
      <c r="C56809">
        <v>3.0999999999999999E-3</v>
      </c>
    </row>
    <row r="56810" spans="1:3" x14ac:dyDescent="0.2">
      <c r="A56810">
        <v>37063001604</v>
      </c>
      <c r="B56810" t="s">
        <v>510</v>
      </c>
      <c r="C56810">
        <v>3.0999999999999999E-3</v>
      </c>
    </row>
    <row r="56811" spans="1:3" x14ac:dyDescent="0.2">
      <c r="A56811">
        <v>17201000402</v>
      </c>
      <c r="B56811" t="s">
        <v>500</v>
      </c>
      <c r="C56811">
        <v>3.0999999999999999E-3</v>
      </c>
    </row>
    <row r="56812" spans="1:3" x14ac:dyDescent="0.2">
      <c r="A56812">
        <v>39175938500</v>
      </c>
      <c r="B56812" t="s">
        <v>10693</v>
      </c>
      <c r="C56812">
        <v>3.0999999999999999E-3</v>
      </c>
    </row>
    <row r="56813" spans="1:3" x14ac:dyDescent="0.2">
      <c r="A56813">
        <v>25017311500</v>
      </c>
      <c r="B56813" t="s">
        <v>6527</v>
      </c>
      <c r="C56813">
        <v>3.0999999999999999E-3</v>
      </c>
    </row>
    <row r="56814" spans="1:3" x14ac:dyDescent="0.2">
      <c r="A56814">
        <v>17119403002</v>
      </c>
      <c r="B56814" t="s">
        <v>8921</v>
      </c>
      <c r="C56814">
        <v>3.0999999999999999E-3</v>
      </c>
    </row>
    <row r="56815" spans="1:3" x14ac:dyDescent="0.2">
      <c r="A56815">
        <v>39113130101</v>
      </c>
      <c r="B56815" t="s">
        <v>13749</v>
      </c>
      <c r="C56815">
        <v>3.0999999999999999E-3</v>
      </c>
    </row>
    <row r="56816" spans="1:3" x14ac:dyDescent="0.2">
      <c r="A56816">
        <v>13059150800</v>
      </c>
      <c r="B56816" t="s">
        <v>483</v>
      </c>
      <c r="C56816">
        <v>3.0999999999999999E-3</v>
      </c>
    </row>
    <row r="56817" spans="1:3" x14ac:dyDescent="0.2">
      <c r="A56817">
        <v>6037503401</v>
      </c>
      <c r="B56817" t="s">
        <v>10328</v>
      </c>
      <c r="C56817">
        <v>3.0999999999999999E-3</v>
      </c>
    </row>
    <row r="56818" spans="1:3" x14ac:dyDescent="0.2">
      <c r="A56818">
        <v>36055014901</v>
      </c>
      <c r="B56818" t="s">
        <v>19844</v>
      </c>
      <c r="C56818">
        <v>3.0999999999999999E-3</v>
      </c>
    </row>
    <row r="56819" spans="1:3" x14ac:dyDescent="0.2">
      <c r="A56819">
        <v>9003494100</v>
      </c>
      <c r="B56819" t="s">
        <v>20939</v>
      </c>
      <c r="C56819">
        <v>3.0999999999999999E-3</v>
      </c>
    </row>
    <row r="56820" spans="1:3" x14ac:dyDescent="0.2">
      <c r="A56820">
        <v>34027045300</v>
      </c>
      <c r="B56820" t="s">
        <v>23489</v>
      </c>
      <c r="C56820">
        <v>3.0999999999999999E-3</v>
      </c>
    </row>
    <row r="56821" spans="1:3" x14ac:dyDescent="0.2">
      <c r="A56821">
        <v>36029013002</v>
      </c>
      <c r="B56821" t="s">
        <v>21202</v>
      </c>
      <c r="C56821">
        <v>3.0999999999999999E-3</v>
      </c>
    </row>
    <row r="56822" spans="1:3" x14ac:dyDescent="0.2">
      <c r="A56822">
        <v>34017012400</v>
      </c>
      <c r="B56822" t="s">
        <v>15531</v>
      </c>
      <c r="C56822">
        <v>3.0999999999999999E-3</v>
      </c>
    </row>
    <row r="56823" spans="1:3" x14ac:dyDescent="0.2">
      <c r="A56823">
        <v>8005005623</v>
      </c>
      <c r="B56823" t="s">
        <v>12937</v>
      </c>
      <c r="C56823">
        <v>3.0999999999999999E-3</v>
      </c>
    </row>
    <row r="56824" spans="1:3" x14ac:dyDescent="0.2">
      <c r="A56824">
        <v>12057010105</v>
      </c>
      <c r="B56824" t="s">
        <v>1822</v>
      </c>
      <c r="C56824">
        <v>3.0999999999999999E-3</v>
      </c>
    </row>
    <row r="56825" spans="1:3" x14ac:dyDescent="0.2">
      <c r="A56825">
        <v>48085031613</v>
      </c>
      <c r="B56825" t="s">
        <v>23557</v>
      </c>
      <c r="C56825">
        <v>3.0999999999999999E-3</v>
      </c>
    </row>
    <row r="56826" spans="1:3" x14ac:dyDescent="0.2">
      <c r="A56826">
        <v>47157021125</v>
      </c>
      <c r="B56826" t="s">
        <v>17066</v>
      </c>
      <c r="C56826">
        <v>3.0999999999999999E-3</v>
      </c>
    </row>
    <row r="56827" spans="1:3" x14ac:dyDescent="0.2">
      <c r="A56827">
        <v>8067971000</v>
      </c>
      <c r="B56827" t="s">
        <v>15861</v>
      </c>
      <c r="C56827">
        <v>3.0999999999999999E-3</v>
      </c>
    </row>
    <row r="56828" spans="1:3" x14ac:dyDescent="0.2">
      <c r="A56828">
        <v>8069001603</v>
      </c>
      <c r="B56828" t="s">
        <v>5678</v>
      </c>
      <c r="C56828">
        <v>3.0999999999999999E-3</v>
      </c>
    </row>
    <row r="56829" spans="1:3" x14ac:dyDescent="0.2">
      <c r="A56829">
        <v>26111290500</v>
      </c>
      <c r="B56829" t="s">
        <v>10272</v>
      </c>
      <c r="C56829">
        <v>3.0999999999999999E-3</v>
      </c>
    </row>
    <row r="56830" spans="1:3" x14ac:dyDescent="0.2">
      <c r="A56830">
        <v>42101034400</v>
      </c>
      <c r="B56830" t="s">
        <v>19814</v>
      </c>
      <c r="C56830">
        <v>3.0999999999999999E-3</v>
      </c>
    </row>
    <row r="56831" spans="1:3" x14ac:dyDescent="0.2">
      <c r="A56831">
        <v>31109003708</v>
      </c>
      <c r="B56831" t="s">
        <v>11697</v>
      </c>
      <c r="C56831">
        <v>3.0999999999999999E-3</v>
      </c>
    </row>
    <row r="56832" spans="1:3" x14ac:dyDescent="0.2">
      <c r="A56832">
        <v>6037128102</v>
      </c>
      <c r="B56832" t="s">
        <v>4360</v>
      </c>
      <c r="C56832">
        <v>3.0999999999999999E-3</v>
      </c>
    </row>
    <row r="56833" spans="1:3" x14ac:dyDescent="0.2">
      <c r="A56833">
        <v>55131400102</v>
      </c>
      <c r="B56833" t="s">
        <v>15297</v>
      </c>
      <c r="C56833">
        <v>3.0999999999999999E-3</v>
      </c>
    </row>
    <row r="56834" spans="1:3" x14ac:dyDescent="0.2">
      <c r="A56834">
        <v>25017352200</v>
      </c>
      <c r="B56834" t="s">
        <v>20591</v>
      </c>
      <c r="C56834">
        <v>3.0999999999999999E-3</v>
      </c>
    </row>
    <row r="56835" spans="1:3" x14ac:dyDescent="0.2">
      <c r="A56835">
        <v>49011125104</v>
      </c>
      <c r="B56835" t="s">
        <v>21257</v>
      </c>
      <c r="C56835">
        <v>3.0999999999999999E-3</v>
      </c>
    </row>
    <row r="56836" spans="1:3" x14ac:dyDescent="0.2">
      <c r="A56836">
        <v>6037211910</v>
      </c>
      <c r="B56836" t="s">
        <v>3916</v>
      </c>
      <c r="C56836">
        <v>3.0999999999999999E-3</v>
      </c>
    </row>
    <row r="56837" spans="1:3" x14ac:dyDescent="0.2">
      <c r="A56837">
        <v>27141030504</v>
      </c>
      <c r="B56837" t="s">
        <v>17691</v>
      </c>
      <c r="C56837">
        <v>3.0999999999999999E-3</v>
      </c>
    </row>
    <row r="56838" spans="1:3" x14ac:dyDescent="0.2">
      <c r="A56838">
        <v>29077002900</v>
      </c>
      <c r="B56838" t="s">
        <v>3360</v>
      </c>
      <c r="C56838">
        <v>3.0999999999999999E-3</v>
      </c>
    </row>
    <row r="56839" spans="1:3" x14ac:dyDescent="0.2">
      <c r="A56839">
        <v>39035160900</v>
      </c>
      <c r="B56839" t="s">
        <v>7370</v>
      </c>
      <c r="C56839">
        <v>3.0999999999999999E-3</v>
      </c>
    </row>
    <row r="56840" spans="1:3" x14ac:dyDescent="0.2">
      <c r="A56840">
        <v>17197883213</v>
      </c>
      <c r="B56840" t="s">
        <v>22189</v>
      </c>
      <c r="C56840">
        <v>3.0999999999999999E-3</v>
      </c>
    </row>
    <row r="56841" spans="1:3" x14ac:dyDescent="0.2">
      <c r="A56841">
        <v>42071014201</v>
      </c>
      <c r="B56841" t="s">
        <v>19790</v>
      </c>
      <c r="C56841">
        <v>3.0999999999999999E-3</v>
      </c>
    </row>
    <row r="56842" spans="1:3" x14ac:dyDescent="0.2">
      <c r="A56842">
        <v>48201454700</v>
      </c>
      <c r="B56842" t="s">
        <v>23261</v>
      </c>
      <c r="C56842">
        <v>3.0999999999999999E-3</v>
      </c>
    </row>
    <row r="56843" spans="1:3" x14ac:dyDescent="0.2">
      <c r="A56843">
        <v>17097861402</v>
      </c>
      <c r="B56843" t="s">
        <v>6943</v>
      </c>
      <c r="C56843">
        <v>3.0999999999999999E-3</v>
      </c>
    </row>
    <row r="56844" spans="1:3" x14ac:dyDescent="0.2">
      <c r="A56844">
        <v>36059303202</v>
      </c>
      <c r="B56844" t="s">
        <v>23866</v>
      </c>
      <c r="C56844">
        <v>3.0999999999999999E-3</v>
      </c>
    </row>
    <row r="56845" spans="1:3" x14ac:dyDescent="0.2">
      <c r="A56845">
        <v>6073017604</v>
      </c>
      <c r="B56845" t="s">
        <v>17410</v>
      </c>
      <c r="C56845">
        <v>3.0999999999999999E-3</v>
      </c>
    </row>
    <row r="56846" spans="1:3" x14ac:dyDescent="0.2">
      <c r="A56846">
        <v>8013012101</v>
      </c>
      <c r="B56846" t="s">
        <v>21038</v>
      </c>
      <c r="C56846">
        <v>3.0999999999999999E-3</v>
      </c>
    </row>
    <row r="56847" spans="1:3" x14ac:dyDescent="0.2">
      <c r="A56847">
        <v>27037060506</v>
      </c>
      <c r="B56847" t="s">
        <v>15989</v>
      </c>
      <c r="C56847">
        <v>3.0999999999999999E-3</v>
      </c>
    </row>
    <row r="56848" spans="1:3" x14ac:dyDescent="0.2">
      <c r="A56848">
        <v>29219820102</v>
      </c>
      <c r="B56848" t="s">
        <v>11751</v>
      </c>
      <c r="C56848">
        <v>3.0999999999999999E-3</v>
      </c>
    </row>
    <row r="56849" spans="1:3" x14ac:dyDescent="0.2">
      <c r="A56849">
        <v>37013930600</v>
      </c>
      <c r="B56849" t="s">
        <v>4265</v>
      </c>
      <c r="C56849">
        <v>3.0999999999999999E-3</v>
      </c>
    </row>
    <row r="56850" spans="1:3" x14ac:dyDescent="0.2">
      <c r="A56850">
        <v>37055970102</v>
      </c>
      <c r="B56850" t="s">
        <v>20410</v>
      </c>
      <c r="C56850">
        <v>3.0999999999999999E-3</v>
      </c>
    </row>
    <row r="56851" spans="1:3" x14ac:dyDescent="0.2">
      <c r="A56851">
        <v>1117030333</v>
      </c>
      <c r="B56851" t="s">
        <v>1937</v>
      </c>
      <c r="C56851">
        <v>3.0999999999999999E-3</v>
      </c>
    </row>
    <row r="56852" spans="1:3" x14ac:dyDescent="0.2">
      <c r="A56852">
        <v>34023000401</v>
      </c>
      <c r="B56852" t="s">
        <v>11237</v>
      </c>
      <c r="C56852">
        <v>3.0999999999999999E-3</v>
      </c>
    </row>
    <row r="56853" spans="1:3" x14ac:dyDescent="0.2">
      <c r="A56853">
        <v>9009130200</v>
      </c>
      <c r="B56853" t="s">
        <v>18658</v>
      </c>
      <c r="C56853">
        <v>3.0999999999999999E-3</v>
      </c>
    </row>
    <row r="56854" spans="1:3" x14ac:dyDescent="0.2">
      <c r="A56854">
        <v>21239050104</v>
      </c>
      <c r="B56854" t="s">
        <v>9537</v>
      </c>
      <c r="C56854">
        <v>3.0999999999999999E-3</v>
      </c>
    </row>
    <row r="56855" spans="1:3" x14ac:dyDescent="0.2">
      <c r="A56855">
        <v>6037408503</v>
      </c>
      <c r="B56855" t="s">
        <v>10286</v>
      </c>
      <c r="C56855">
        <v>3.0999999999999999E-3</v>
      </c>
    </row>
    <row r="56856" spans="1:3" x14ac:dyDescent="0.2">
      <c r="A56856">
        <v>6085508504</v>
      </c>
      <c r="B56856" t="s">
        <v>16879</v>
      </c>
      <c r="C56856">
        <v>3.0999999999999999E-3</v>
      </c>
    </row>
    <row r="56857" spans="1:3" x14ac:dyDescent="0.2">
      <c r="A56857">
        <v>20097969100</v>
      </c>
      <c r="B56857" t="s">
        <v>10132</v>
      </c>
      <c r="C56857">
        <v>3.0999999999999999E-3</v>
      </c>
    </row>
    <row r="56858" spans="1:3" x14ac:dyDescent="0.2">
      <c r="A56858">
        <v>34027040200</v>
      </c>
      <c r="B56858" t="s">
        <v>24323</v>
      </c>
      <c r="C56858">
        <v>3.0999999999999999E-3</v>
      </c>
    </row>
    <row r="56859" spans="1:3" x14ac:dyDescent="0.2">
      <c r="A56859">
        <v>8101002913</v>
      </c>
      <c r="B56859" t="s">
        <v>6393</v>
      </c>
      <c r="C56859">
        <v>3.0999999999999999E-3</v>
      </c>
    </row>
    <row r="56860" spans="1:3" x14ac:dyDescent="0.2">
      <c r="A56860">
        <v>17031811000</v>
      </c>
      <c r="B56860" t="s">
        <v>16586</v>
      </c>
      <c r="C56860">
        <v>3.0999999999999999E-3</v>
      </c>
    </row>
    <row r="56861" spans="1:3" x14ac:dyDescent="0.2">
      <c r="A56861">
        <v>17167003603</v>
      </c>
      <c r="B56861" t="s">
        <v>600</v>
      </c>
      <c r="C56861">
        <v>3.0999999999999999E-3</v>
      </c>
    </row>
    <row r="56862" spans="1:3" x14ac:dyDescent="0.2">
      <c r="A56862">
        <v>37021000800</v>
      </c>
      <c r="B56862" t="s">
        <v>17694</v>
      </c>
      <c r="C56862">
        <v>3.0999999999999999E-3</v>
      </c>
    </row>
    <row r="56863" spans="1:3" x14ac:dyDescent="0.2">
      <c r="A56863">
        <v>36113070602</v>
      </c>
      <c r="B56863" t="s">
        <v>20741</v>
      </c>
      <c r="C56863">
        <v>3.0999999999999999E-3</v>
      </c>
    </row>
    <row r="56864" spans="1:3" x14ac:dyDescent="0.2">
      <c r="A56864">
        <v>39049007812</v>
      </c>
      <c r="B56864" t="s">
        <v>23059</v>
      </c>
      <c r="C56864">
        <v>3.0999999999999999E-3</v>
      </c>
    </row>
    <row r="56865" spans="1:3" x14ac:dyDescent="0.2">
      <c r="A56865">
        <v>21015070305</v>
      </c>
      <c r="B56865" t="s">
        <v>4307</v>
      </c>
      <c r="C56865">
        <v>3.0999999999999999E-3</v>
      </c>
    </row>
    <row r="56866" spans="1:3" x14ac:dyDescent="0.2">
      <c r="A56866">
        <v>54011000300</v>
      </c>
      <c r="B56866" t="s">
        <v>2736</v>
      </c>
      <c r="C56866">
        <v>3.0999999999999999E-3</v>
      </c>
    </row>
    <row r="56867" spans="1:3" x14ac:dyDescent="0.2">
      <c r="A56867">
        <v>42133022000</v>
      </c>
      <c r="B56867" t="s">
        <v>13084</v>
      </c>
      <c r="C56867">
        <v>3.0999999999999999E-3</v>
      </c>
    </row>
    <row r="56868" spans="1:3" x14ac:dyDescent="0.2">
      <c r="A56868">
        <v>17097865000</v>
      </c>
      <c r="B56868" t="s">
        <v>23988</v>
      </c>
      <c r="C56868">
        <v>3.0999999999999999E-3</v>
      </c>
    </row>
    <row r="56869" spans="1:3" x14ac:dyDescent="0.2">
      <c r="A56869">
        <v>36059517802</v>
      </c>
      <c r="B56869" t="s">
        <v>22714</v>
      </c>
      <c r="C56869">
        <v>3.0999999999999999E-3</v>
      </c>
    </row>
    <row r="56870" spans="1:3" x14ac:dyDescent="0.2">
      <c r="A56870">
        <v>32510001002</v>
      </c>
      <c r="B56870" t="s">
        <v>6212</v>
      </c>
      <c r="C56870">
        <v>3.0999999999999999E-3</v>
      </c>
    </row>
    <row r="56871" spans="1:3" x14ac:dyDescent="0.2">
      <c r="A56871">
        <v>48111950100</v>
      </c>
      <c r="B56871" t="s">
        <v>3852</v>
      </c>
      <c r="C56871">
        <v>3.0999999999999999E-3</v>
      </c>
    </row>
    <row r="56872" spans="1:3" x14ac:dyDescent="0.2">
      <c r="A56872">
        <v>51171040600</v>
      </c>
      <c r="B56872" t="s">
        <v>16927</v>
      </c>
      <c r="C56872">
        <v>3.0999999999999999E-3</v>
      </c>
    </row>
    <row r="56873" spans="1:3" x14ac:dyDescent="0.2">
      <c r="A56873">
        <v>30081000100</v>
      </c>
      <c r="B56873" t="s">
        <v>21102</v>
      </c>
      <c r="C56873">
        <v>3.0999999999999999E-3</v>
      </c>
    </row>
    <row r="56874" spans="1:3" x14ac:dyDescent="0.2">
      <c r="A56874">
        <v>27123040200</v>
      </c>
      <c r="B56874" t="s">
        <v>18994</v>
      </c>
      <c r="C56874">
        <v>3.0999999999999999E-3</v>
      </c>
    </row>
    <row r="56875" spans="1:3" x14ac:dyDescent="0.2">
      <c r="A56875">
        <v>41005021400</v>
      </c>
      <c r="B56875" t="s">
        <v>15159</v>
      </c>
      <c r="C56875">
        <v>3.0999999999999999E-3</v>
      </c>
    </row>
    <row r="56876" spans="1:3" x14ac:dyDescent="0.2">
      <c r="A56876">
        <v>25005641400</v>
      </c>
      <c r="B56876" t="s">
        <v>7213</v>
      </c>
      <c r="C56876">
        <v>3.0999999999999999E-3</v>
      </c>
    </row>
    <row r="56877" spans="1:3" x14ac:dyDescent="0.2">
      <c r="A56877">
        <v>26049011212</v>
      </c>
      <c r="B56877" t="s">
        <v>16090</v>
      </c>
      <c r="C56877">
        <v>3.0999999999999999E-3</v>
      </c>
    </row>
    <row r="56878" spans="1:3" x14ac:dyDescent="0.2">
      <c r="A56878">
        <v>6059063908</v>
      </c>
      <c r="B56878" t="s">
        <v>18969</v>
      </c>
      <c r="C56878">
        <v>3.0999999999999999E-3</v>
      </c>
    </row>
    <row r="56879" spans="1:3" x14ac:dyDescent="0.2">
      <c r="A56879">
        <v>6073017054</v>
      </c>
      <c r="B56879" t="s">
        <v>14976</v>
      </c>
      <c r="C56879">
        <v>3.0999999999999999E-3</v>
      </c>
    </row>
    <row r="56880" spans="1:3" x14ac:dyDescent="0.2">
      <c r="A56880">
        <v>48167726100</v>
      </c>
      <c r="B56880" t="s">
        <v>828</v>
      </c>
      <c r="C56880">
        <v>3.0999999999999999E-3</v>
      </c>
    </row>
    <row r="56881" spans="1:3" x14ac:dyDescent="0.2">
      <c r="A56881">
        <v>33011000204</v>
      </c>
      <c r="B56881" t="s">
        <v>9548</v>
      </c>
      <c r="C56881">
        <v>3.0999999999999999E-3</v>
      </c>
    </row>
    <row r="56882" spans="1:3" x14ac:dyDescent="0.2">
      <c r="A56882">
        <v>26145012002</v>
      </c>
      <c r="B56882" t="s">
        <v>17723</v>
      </c>
      <c r="C56882">
        <v>3.0999999999999999E-3</v>
      </c>
    </row>
    <row r="56883" spans="1:3" x14ac:dyDescent="0.2">
      <c r="A56883">
        <v>53071920802</v>
      </c>
      <c r="B56883" t="s">
        <v>4058</v>
      </c>
      <c r="C56883">
        <v>3.0999999999999999E-3</v>
      </c>
    </row>
    <row r="56884" spans="1:3" x14ac:dyDescent="0.2">
      <c r="A56884">
        <v>53033003000</v>
      </c>
      <c r="B56884" t="s">
        <v>21089</v>
      </c>
      <c r="C56884">
        <v>3.0999999999999999E-3</v>
      </c>
    </row>
    <row r="56885" spans="1:3" x14ac:dyDescent="0.2">
      <c r="A56885">
        <v>39075976500</v>
      </c>
      <c r="B56885" t="s">
        <v>16257</v>
      </c>
      <c r="C56885">
        <v>3.0999999999999999E-3</v>
      </c>
    </row>
    <row r="56886" spans="1:3" x14ac:dyDescent="0.2">
      <c r="A56886">
        <v>22071005603</v>
      </c>
      <c r="B56886" t="s">
        <v>19397</v>
      </c>
      <c r="C56886">
        <v>3.0999999999999999E-3</v>
      </c>
    </row>
    <row r="56887" spans="1:3" x14ac:dyDescent="0.2">
      <c r="A56887">
        <v>42095017605</v>
      </c>
      <c r="B56887" t="s">
        <v>2003</v>
      </c>
      <c r="C56887">
        <v>3.0999999999999999E-3</v>
      </c>
    </row>
    <row r="56888" spans="1:3" x14ac:dyDescent="0.2">
      <c r="A56888">
        <v>6033001000</v>
      </c>
      <c r="B56888" t="s">
        <v>15063</v>
      </c>
      <c r="C56888">
        <v>3.0999999999999999E-3</v>
      </c>
    </row>
    <row r="56889" spans="1:3" x14ac:dyDescent="0.2">
      <c r="A56889">
        <v>6059021810</v>
      </c>
      <c r="B56889" t="s">
        <v>3132</v>
      </c>
      <c r="C56889">
        <v>3.0999999999999999E-3</v>
      </c>
    </row>
    <row r="56890" spans="1:3" x14ac:dyDescent="0.2">
      <c r="A56890">
        <v>17031171100</v>
      </c>
      <c r="B56890" t="s">
        <v>19395</v>
      </c>
      <c r="C56890">
        <v>3.0999999999999999E-3</v>
      </c>
    </row>
    <row r="56891" spans="1:3" x14ac:dyDescent="0.2">
      <c r="A56891">
        <v>26075005400</v>
      </c>
      <c r="B56891" t="s">
        <v>18324</v>
      </c>
      <c r="C56891">
        <v>3.0999999999999999E-3</v>
      </c>
    </row>
    <row r="56892" spans="1:3" x14ac:dyDescent="0.2">
      <c r="A56892">
        <v>36103146611</v>
      </c>
      <c r="B56892" t="s">
        <v>22578</v>
      </c>
      <c r="C56892">
        <v>3.0999999999999999E-3</v>
      </c>
    </row>
    <row r="56893" spans="1:3" x14ac:dyDescent="0.2">
      <c r="A56893">
        <v>20091052904</v>
      </c>
      <c r="B56893" t="s">
        <v>20690</v>
      </c>
      <c r="C56893">
        <v>3.0999999999999999E-3</v>
      </c>
    </row>
    <row r="56894" spans="1:3" x14ac:dyDescent="0.2">
      <c r="A56894">
        <v>6065042724</v>
      </c>
      <c r="B56894" t="s">
        <v>10896</v>
      </c>
      <c r="C56894">
        <v>3.0999999999999999E-3</v>
      </c>
    </row>
    <row r="56895" spans="1:3" x14ac:dyDescent="0.2">
      <c r="A56895">
        <v>1089011011</v>
      </c>
      <c r="B56895" t="s">
        <v>7404</v>
      </c>
      <c r="C56895">
        <v>3.0999999999999999E-3</v>
      </c>
    </row>
    <row r="56896" spans="1:3" x14ac:dyDescent="0.2">
      <c r="A56896">
        <v>31153010616</v>
      </c>
      <c r="B56896" t="s">
        <v>17037</v>
      </c>
      <c r="C56896">
        <v>3.0999999999999999E-3</v>
      </c>
    </row>
    <row r="56897" spans="1:3" x14ac:dyDescent="0.2">
      <c r="A56897">
        <v>45007000200</v>
      </c>
      <c r="B56897" t="s">
        <v>868</v>
      </c>
      <c r="C56897">
        <v>3.0999999999999999E-3</v>
      </c>
    </row>
    <row r="56898" spans="1:3" x14ac:dyDescent="0.2">
      <c r="A56898">
        <v>36081056200</v>
      </c>
      <c r="B56898" t="s">
        <v>1582</v>
      </c>
      <c r="C56898">
        <v>3.0999999999999999E-3</v>
      </c>
    </row>
    <row r="56899" spans="1:3" x14ac:dyDescent="0.2">
      <c r="A56899">
        <v>31055007464</v>
      </c>
      <c r="B56899" t="s">
        <v>15257</v>
      </c>
      <c r="C56899">
        <v>3.0999999999999999E-3</v>
      </c>
    </row>
    <row r="56900" spans="1:3" x14ac:dyDescent="0.2">
      <c r="A56900">
        <v>22089062301</v>
      </c>
      <c r="B56900" t="s">
        <v>3680</v>
      </c>
      <c r="C56900">
        <v>3.0999999999999999E-3</v>
      </c>
    </row>
    <row r="56901" spans="1:3" x14ac:dyDescent="0.2">
      <c r="A56901">
        <v>42125791000</v>
      </c>
      <c r="B56901" t="s">
        <v>19068</v>
      </c>
      <c r="C56901">
        <v>3.0999999999999999E-3</v>
      </c>
    </row>
    <row r="56902" spans="1:3" x14ac:dyDescent="0.2">
      <c r="A56902">
        <v>21117064100</v>
      </c>
      <c r="B56902" t="s">
        <v>20833</v>
      </c>
      <c r="C56902">
        <v>3.0999999999999999E-3</v>
      </c>
    </row>
    <row r="56903" spans="1:3" x14ac:dyDescent="0.2">
      <c r="A56903">
        <v>1019955800</v>
      </c>
      <c r="B56903" t="s">
        <v>5406</v>
      </c>
      <c r="C56903">
        <v>3.0999999999999999E-3</v>
      </c>
    </row>
    <row r="56904" spans="1:3" x14ac:dyDescent="0.2">
      <c r="A56904">
        <v>26163564501</v>
      </c>
      <c r="B56904" t="s">
        <v>7492</v>
      </c>
      <c r="C56904">
        <v>3.0999999999999999E-3</v>
      </c>
    </row>
    <row r="56905" spans="1:3" x14ac:dyDescent="0.2">
      <c r="A56905">
        <v>36111950300</v>
      </c>
      <c r="B56905" t="s">
        <v>13202</v>
      </c>
      <c r="C56905">
        <v>3.0999999999999999E-3</v>
      </c>
    </row>
    <row r="56906" spans="1:3" x14ac:dyDescent="0.2">
      <c r="A56906">
        <v>6083002006</v>
      </c>
      <c r="B56906" t="s">
        <v>5883</v>
      </c>
      <c r="C56906">
        <v>3.0999999999999999E-3</v>
      </c>
    </row>
    <row r="56907" spans="1:3" x14ac:dyDescent="0.2">
      <c r="A56907">
        <v>6073017306</v>
      </c>
      <c r="B56907" t="s">
        <v>19949</v>
      </c>
      <c r="C56907">
        <v>3.0999999999999999E-3</v>
      </c>
    </row>
    <row r="56908" spans="1:3" x14ac:dyDescent="0.2">
      <c r="A56908">
        <v>20045000702</v>
      </c>
      <c r="B56908" t="s">
        <v>19354</v>
      </c>
      <c r="C56908">
        <v>3.0999999999999999E-3</v>
      </c>
    </row>
    <row r="56909" spans="1:3" x14ac:dyDescent="0.2">
      <c r="A56909">
        <v>37195001700</v>
      </c>
      <c r="B56909" t="s">
        <v>8202</v>
      </c>
      <c r="C56909">
        <v>3.0999999999999999E-3</v>
      </c>
    </row>
    <row r="56910" spans="1:3" x14ac:dyDescent="0.2">
      <c r="A56910">
        <v>31161951600</v>
      </c>
      <c r="B56910" t="s">
        <v>13437</v>
      </c>
      <c r="C56910">
        <v>3.0999999999999999E-3</v>
      </c>
    </row>
    <row r="56911" spans="1:3" x14ac:dyDescent="0.2">
      <c r="A56911">
        <v>39049007198</v>
      </c>
      <c r="B56911" t="s">
        <v>20367</v>
      </c>
      <c r="C56911">
        <v>3.0999999999999999E-3</v>
      </c>
    </row>
    <row r="56912" spans="1:3" x14ac:dyDescent="0.2">
      <c r="A56912">
        <v>36029009600</v>
      </c>
      <c r="B56912" t="s">
        <v>2992</v>
      </c>
      <c r="C56912">
        <v>3.0999999999999999E-3</v>
      </c>
    </row>
    <row r="56913" spans="1:3" x14ac:dyDescent="0.2">
      <c r="A56913">
        <v>41029000900</v>
      </c>
      <c r="B56913" t="s">
        <v>11220</v>
      </c>
      <c r="C56913">
        <v>3.0999999999999999E-3</v>
      </c>
    </row>
    <row r="56914" spans="1:3" x14ac:dyDescent="0.2">
      <c r="A56914">
        <v>39153530902</v>
      </c>
      <c r="B56914" t="s">
        <v>14181</v>
      </c>
      <c r="C56914">
        <v>3.0999999999999999E-3</v>
      </c>
    </row>
    <row r="56915" spans="1:3" x14ac:dyDescent="0.2">
      <c r="A56915">
        <v>6005000301</v>
      </c>
      <c r="B56915" t="s">
        <v>16069</v>
      </c>
      <c r="C56915">
        <v>3.0999999999999999E-3</v>
      </c>
    </row>
    <row r="56916" spans="1:3" x14ac:dyDescent="0.2">
      <c r="A56916">
        <v>19169000900</v>
      </c>
      <c r="B56916" t="s">
        <v>20018</v>
      </c>
      <c r="C56916">
        <v>3.0999999999999999E-3</v>
      </c>
    </row>
    <row r="56917" spans="1:3" x14ac:dyDescent="0.2">
      <c r="A56917">
        <v>5087960100</v>
      </c>
      <c r="B56917" t="s">
        <v>9406</v>
      </c>
      <c r="C56917">
        <v>3.0999999999999999E-3</v>
      </c>
    </row>
    <row r="56918" spans="1:3" x14ac:dyDescent="0.2">
      <c r="A56918">
        <v>6065042621</v>
      </c>
      <c r="B56918" t="s">
        <v>3830</v>
      </c>
      <c r="C56918">
        <v>3.0999999999999999E-3</v>
      </c>
    </row>
    <row r="56919" spans="1:3" x14ac:dyDescent="0.2">
      <c r="A56919">
        <v>21051950300</v>
      </c>
      <c r="B56919" t="s">
        <v>8328</v>
      </c>
      <c r="C56919">
        <v>3.0999999999999999E-3</v>
      </c>
    </row>
    <row r="56920" spans="1:3" x14ac:dyDescent="0.2">
      <c r="A56920">
        <v>15003008923</v>
      </c>
      <c r="B56920" t="s">
        <v>7861</v>
      </c>
      <c r="C56920">
        <v>3.0999999999999999E-3</v>
      </c>
    </row>
    <row r="56921" spans="1:3" x14ac:dyDescent="0.2">
      <c r="A56921">
        <v>19027960100</v>
      </c>
      <c r="B56921" t="s">
        <v>18131</v>
      </c>
      <c r="C56921">
        <v>3.0999999999999999E-3</v>
      </c>
    </row>
    <row r="56922" spans="1:3" x14ac:dyDescent="0.2">
      <c r="A56922">
        <v>42027010400</v>
      </c>
      <c r="B56922" t="s">
        <v>14896</v>
      </c>
      <c r="C56922">
        <v>3.0999999999999999E-3</v>
      </c>
    </row>
    <row r="56923" spans="1:3" x14ac:dyDescent="0.2">
      <c r="A56923">
        <v>6037138000</v>
      </c>
      <c r="B56923" t="s">
        <v>21672</v>
      </c>
      <c r="C56923">
        <v>3.0999999999999999E-3</v>
      </c>
    </row>
    <row r="56924" spans="1:3" x14ac:dyDescent="0.2">
      <c r="A56924">
        <v>6059074110</v>
      </c>
      <c r="B56924" t="s">
        <v>19658</v>
      </c>
      <c r="C56924">
        <v>3.0999999999999999E-3</v>
      </c>
    </row>
    <row r="56925" spans="1:3" x14ac:dyDescent="0.2">
      <c r="A56925">
        <v>26125196800</v>
      </c>
      <c r="B56925" t="s">
        <v>19575</v>
      </c>
      <c r="C56925">
        <v>3.0999999999999999E-3</v>
      </c>
    </row>
    <row r="56926" spans="1:3" x14ac:dyDescent="0.2">
      <c r="A56926">
        <v>6073008006</v>
      </c>
      <c r="B56926" t="s">
        <v>19332</v>
      </c>
      <c r="C56926">
        <v>3.0999999999999999E-3</v>
      </c>
    </row>
    <row r="56927" spans="1:3" x14ac:dyDescent="0.2">
      <c r="A56927">
        <v>55071010100</v>
      </c>
      <c r="B56927" t="s">
        <v>12625</v>
      </c>
      <c r="C56927">
        <v>3.0999999999999999E-3</v>
      </c>
    </row>
    <row r="56928" spans="1:3" x14ac:dyDescent="0.2">
      <c r="A56928">
        <v>6037460100</v>
      </c>
      <c r="B56928" t="s">
        <v>7441</v>
      </c>
      <c r="C56928">
        <v>3.0999999999999999E-3</v>
      </c>
    </row>
    <row r="56929" spans="1:3" x14ac:dyDescent="0.2">
      <c r="A56929">
        <v>25027728200</v>
      </c>
      <c r="B56929" t="s">
        <v>23479</v>
      </c>
      <c r="C56929">
        <v>3.0999999999999999E-3</v>
      </c>
    </row>
    <row r="56930" spans="1:3" x14ac:dyDescent="0.2">
      <c r="A56930">
        <v>20161000801</v>
      </c>
      <c r="B56930" t="s">
        <v>8780</v>
      </c>
      <c r="C56930">
        <v>3.0999999999999999E-3</v>
      </c>
    </row>
    <row r="56931" spans="1:3" x14ac:dyDescent="0.2">
      <c r="A56931">
        <v>48303001502</v>
      </c>
      <c r="B56931" t="s">
        <v>12405</v>
      </c>
      <c r="C56931">
        <v>3.0999999999999999E-3</v>
      </c>
    </row>
    <row r="56932" spans="1:3" x14ac:dyDescent="0.2">
      <c r="A56932">
        <v>12001001701</v>
      </c>
      <c r="B56932" t="s">
        <v>1238</v>
      </c>
      <c r="C56932">
        <v>3.0999999999999999E-3</v>
      </c>
    </row>
    <row r="56933" spans="1:3" x14ac:dyDescent="0.2">
      <c r="A56933">
        <v>53053072901</v>
      </c>
      <c r="B56933" t="s">
        <v>13587</v>
      </c>
      <c r="C56933">
        <v>3.0999999999999999E-3</v>
      </c>
    </row>
    <row r="56934" spans="1:3" x14ac:dyDescent="0.2">
      <c r="A56934">
        <v>23005004502</v>
      </c>
      <c r="B56934" t="s">
        <v>23330</v>
      </c>
      <c r="C56934">
        <v>3.0999999999999999E-3</v>
      </c>
    </row>
    <row r="56935" spans="1:3" x14ac:dyDescent="0.2">
      <c r="A56935">
        <v>22033003702</v>
      </c>
      <c r="B56935" t="s">
        <v>7282</v>
      </c>
      <c r="C56935">
        <v>3.0999999999999999E-3</v>
      </c>
    </row>
    <row r="56936" spans="1:3" x14ac:dyDescent="0.2">
      <c r="A56936">
        <v>12099007742</v>
      </c>
      <c r="B56936" t="s">
        <v>12297</v>
      </c>
      <c r="C56936">
        <v>3.0999999999999999E-3</v>
      </c>
    </row>
    <row r="56937" spans="1:3" x14ac:dyDescent="0.2">
      <c r="A56937">
        <v>42013010401</v>
      </c>
      <c r="B56937" t="s">
        <v>17731</v>
      </c>
      <c r="C56937">
        <v>3.0999999999999999E-3</v>
      </c>
    </row>
    <row r="56938" spans="1:3" x14ac:dyDescent="0.2">
      <c r="A56938">
        <v>29077004600</v>
      </c>
      <c r="B56938" t="s">
        <v>9831</v>
      </c>
      <c r="C56938">
        <v>3.0999999999999999E-3</v>
      </c>
    </row>
    <row r="56939" spans="1:3" x14ac:dyDescent="0.2">
      <c r="A56939">
        <v>27153790400</v>
      </c>
      <c r="B56939" t="s">
        <v>21909</v>
      </c>
      <c r="C56939">
        <v>3.0999999999999999E-3</v>
      </c>
    </row>
    <row r="56940" spans="1:3" x14ac:dyDescent="0.2">
      <c r="A56940">
        <v>26099230000</v>
      </c>
      <c r="B56940" t="s">
        <v>11645</v>
      </c>
      <c r="C56940">
        <v>3.0999999999999999E-3</v>
      </c>
    </row>
    <row r="56941" spans="1:3" x14ac:dyDescent="0.2">
      <c r="A56941">
        <v>49057210900</v>
      </c>
      <c r="B56941" t="s">
        <v>817</v>
      </c>
      <c r="C56941">
        <v>3.0999999999999999E-3</v>
      </c>
    </row>
    <row r="56942" spans="1:3" x14ac:dyDescent="0.2">
      <c r="A56942">
        <v>6095252313</v>
      </c>
      <c r="B56942" t="s">
        <v>5991</v>
      </c>
      <c r="C56942">
        <v>3.0999999999999999E-3</v>
      </c>
    </row>
    <row r="56943" spans="1:3" x14ac:dyDescent="0.2">
      <c r="A56943">
        <v>12103027310</v>
      </c>
      <c r="B56943" t="s">
        <v>19634</v>
      </c>
      <c r="C56943">
        <v>3.0999999999999999E-3</v>
      </c>
    </row>
    <row r="56944" spans="1:3" x14ac:dyDescent="0.2">
      <c r="A56944">
        <v>12009066302</v>
      </c>
      <c r="B56944" t="s">
        <v>21549</v>
      </c>
      <c r="C56944">
        <v>3.0999999999999999E-3</v>
      </c>
    </row>
    <row r="56945" spans="1:3" x14ac:dyDescent="0.2">
      <c r="A56945">
        <v>26093740900</v>
      </c>
      <c r="B56945" t="s">
        <v>11777</v>
      </c>
      <c r="C56945">
        <v>3.0999999999999999E-3</v>
      </c>
    </row>
    <row r="56946" spans="1:3" x14ac:dyDescent="0.2">
      <c r="A56946">
        <v>31109001302</v>
      </c>
      <c r="B56946" t="s">
        <v>11697</v>
      </c>
      <c r="C56946">
        <v>3.0999999999999999E-3</v>
      </c>
    </row>
    <row r="56947" spans="1:3" x14ac:dyDescent="0.2">
      <c r="A56947">
        <v>27037060902</v>
      </c>
      <c r="B56947" t="s">
        <v>15878</v>
      </c>
      <c r="C56947">
        <v>3.0999999999999999E-3</v>
      </c>
    </row>
    <row r="56948" spans="1:3" x14ac:dyDescent="0.2">
      <c r="A56948">
        <v>17031800900</v>
      </c>
      <c r="B56948" t="s">
        <v>24146</v>
      </c>
      <c r="C56948">
        <v>3.0999999999999999E-3</v>
      </c>
    </row>
    <row r="56949" spans="1:3" x14ac:dyDescent="0.2">
      <c r="A56949">
        <v>9001110600</v>
      </c>
      <c r="B56949" t="s">
        <v>11911</v>
      </c>
      <c r="C56949">
        <v>3.0999999999999999E-3</v>
      </c>
    </row>
    <row r="56950" spans="1:3" x14ac:dyDescent="0.2">
      <c r="A56950">
        <v>27053025906</v>
      </c>
      <c r="B56950" t="s">
        <v>20882</v>
      </c>
      <c r="C56950">
        <v>3.0999999999999999E-3</v>
      </c>
    </row>
    <row r="56951" spans="1:3" x14ac:dyDescent="0.2">
      <c r="A56951">
        <v>39099811300</v>
      </c>
      <c r="B56951" t="s">
        <v>19240</v>
      </c>
      <c r="C56951">
        <v>3.0999999999999999E-3</v>
      </c>
    </row>
    <row r="56952" spans="1:3" x14ac:dyDescent="0.2">
      <c r="A56952">
        <v>27137011100</v>
      </c>
      <c r="B56952" t="s">
        <v>19590</v>
      </c>
      <c r="C56952">
        <v>3.0999999999999999E-3</v>
      </c>
    </row>
    <row r="56953" spans="1:3" x14ac:dyDescent="0.2">
      <c r="A56953">
        <v>1081040800</v>
      </c>
      <c r="B56953" t="s">
        <v>2554</v>
      </c>
      <c r="C56953">
        <v>3.0999999999999999E-3</v>
      </c>
    </row>
    <row r="56954" spans="1:3" x14ac:dyDescent="0.2">
      <c r="A56954">
        <v>16049940000</v>
      </c>
      <c r="B56954" t="s">
        <v>14169</v>
      </c>
      <c r="C56954">
        <v>3.0999999999999999E-3</v>
      </c>
    </row>
    <row r="56955" spans="1:3" x14ac:dyDescent="0.2">
      <c r="A56955">
        <v>6001432501</v>
      </c>
      <c r="B56955" t="s">
        <v>18077</v>
      </c>
      <c r="C56955">
        <v>3.0999999999999999E-3</v>
      </c>
    </row>
    <row r="56956" spans="1:3" x14ac:dyDescent="0.2">
      <c r="A56956">
        <v>55131400104</v>
      </c>
      <c r="B56956" t="s">
        <v>15297</v>
      </c>
      <c r="C56956">
        <v>3.0999999999999999E-3</v>
      </c>
    </row>
    <row r="56957" spans="1:3" x14ac:dyDescent="0.2">
      <c r="A56957">
        <v>34003031400</v>
      </c>
      <c r="B56957" t="s">
        <v>24080</v>
      </c>
      <c r="C56957">
        <v>3.0999999999999999E-3</v>
      </c>
    </row>
    <row r="56958" spans="1:3" x14ac:dyDescent="0.2">
      <c r="A56958">
        <v>42091200310</v>
      </c>
      <c r="B56958" t="s">
        <v>23849</v>
      </c>
      <c r="C56958">
        <v>3.0999999999999999E-3</v>
      </c>
    </row>
    <row r="56959" spans="1:3" x14ac:dyDescent="0.2">
      <c r="A56959">
        <v>26099232200</v>
      </c>
      <c r="B56959" t="s">
        <v>11645</v>
      </c>
      <c r="C56959">
        <v>3.0999999999999999E-3</v>
      </c>
    </row>
    <row r="56960" spans="1:3" x14ac:dyDescent="0.2">
      <c r="A56960">
        <v>53061051300</v>
      </c>
      <c r="B56960" t="s">
        <v>14412</v>
      </c>
      <c r="C56960">
        <v>3.0999999999999999E-3</v>
      </c>
    </row>
    <row r="56961" spans="1:3" x14ac:dyDescent="0.2">
      <c r="A56961">
        <v>22051023300</v>
      </c>
      <c r="B56961" t="s">
        <v>711</v>
      </c>
      <c r="C56961">
        <v>3.0999999999999999E-3</v>
      </c>
    </row>
    <row r="56962" spans="1:3" x14ac:dyDescent="0.2">
      <c r="A56962">
        <v>26009960100</v>
      </c>
      <c r="B56962" t="s">
        <v>13881</v>
      </c>
      <c r="C56962">
        <v>3.0999999999999999E-3</v>
      </c>
    </row>
    <row r="56963" spans="1:3" x14ac:dyDescent="0.2">
      <c r="A56963">
        <v>39173021600</v>
      </c>
      <c r="B56963" t="s">
        <v>12975</v>
      </c>
      <c r="C56963">
        <v>3.0999999999999999E-3</v>
      </c>
    </row>
    <row r="56964" spans="1:3" x14ac:dyDescent="0.2">
      <c r="A56964">
        <v>4019004725</v>
      </c>
      <c r="B56964" t="s">
        <v>19378</v>
      </c>
      <c r="C56964">
        <v>3.0999999999999999E-3</v>
      </c>
    </row>
    <row r="56965" spans="1:3" x14ac:dyDescent="0.2">
      <c r="A56965">
        <v>12086008305</v>
      </c>
      <c r="B56965" t="s">
        <v>823</v>
      </c>
      <c r="C56965">
        <v>3.0999999999999999E-3</v>
      </c>
    </row>
    <row r="56966" spans="1:3" x14ac:dyDescent="0.2">
      <c r="A56966">
        <v>15003008614</v>
      </c>
      <c r="B56966" t="s">
        <v>8981</v>
      </c>
      <c r="C56966">
        <v>3.0999999999999999E-3</v>
      </c>
    </row>
    <row r="56967" spans="1:3" x14ac:dyDescent="0.2">
      <c r="A56967">
        <v>12086009021</v>
      </c>
      <c r="B56967" t="s">
        <v>823</v>
      </c>
      <c r="C56967">
        <v>3.0999999999999999E-3</v>
      </c>
    </row>
    <row r="56968" spans="1:3" x14ac:dyDescent="0.2">
      <c r="A56968">
        <v>36047005100</v>
      </c>
      <c r="B56968" t="s">
        <v>1662</v>
      </c>
      <c r="C56968">
        <v>3.0999999999999999E-3</v>
      </c>
    </row>
    <row r="56969" spans="1:3" x14ac:dyDescent="0.2">
      <c r="A56969">
        <v>53033005801</v>
      </c>
      <c r="B56969" t="s">
        <v>20025</v>
      </c>
      <c r="C56969">
        <v>3.0999999999999999E-3</v>
      </c>
    </row>
    <row r="56970" spans="1:3" x14ac:dyDescent="0.2">
      <c r="A56970">
        <v>15003007701</v>
      </c>
      <c r="B56970" t="s">
        <v>6510</v>
      </c>
      <c r="C56970">
        <v>3.0999999999999999E-3</v>
      </c>
    </row>
    <row r="56971" spans="1:3" x14ac:dyDescent="0.2">
      <c r="A56971">
        <v>6099003606</v>
      </c>
      <c r="B56971" t="s">
        <v>5413</v>
      </c>
      <c r="C56971">
        <v>3.0999999999999999E-3</v>
      </c>
    </row>
    <row r="56972" spans="1:3" x14ac:dyDescent="0.2">
      <c r="A56972">
        <v>6095252315</v>
      </c>
      <c r="B56972" t="s">
        <v>5991</v>
      </c>
      <c r="C56972">
        <v>3.0999999999999999E-3</v>
      </c>
    </row>
    <row r="56973" spans="1:3" x14ac:dyDescent="0.2">
      <c r="A56973">
        <v>55063000100</v>
      </c>
      <c r="B56973" t="s">
        <v>12808</v>
      </c>
      <c r="C56973">
        <v>3.0999999999999999E-3</v>
      </c>
    </row>
    <row r="56974" spans="1:3" x14ac:dyDescent="0.2">
      <c r="A56974">
        <v>5007020901</v>
      </c>
      <c r="B56974" t="s">
        <v>7085</v>
      </c>
      <c r="C56974">
        <v>3.0999999999999999E-3</v>
      </c>
    </row>
    <row r="56975" spans="1:3" x14ac:dyDescent="0.2">
      <c r="A56975">
        <v>33011012100</v>
      </c>
      <c r="B56975" t="s">
        <v>19775</v>
      </c>
      <c r="C56975">
        <v>3.0999999999999999E-3</v>
      </c>
    </row>
    <row r="56976" spans="1:3" x14ac:dyDescent="0.2">
      <c r="A56976">
        <v>34015501201</v>
      </c>
      <c r="B56976" t="s">
        <v>20257</v>
      </c>
      <c r="C56976">
        <v>3.0999999999999999E-3</v>
      </c>
    </row>
    <row r="56977" spans="1:3" x14ac:dyDescent="0.2">
      <c r="A56977">
        <v>17031803607</v>
      </c>
      <c r="B56977" t="s">
        <v>9474</v>
      </c>
      <c r="C56977">
        <v>3.0999999999999999E-3</v>
      </c>
    </row>
    <row r="56978" spans="1:3" x14ac:dyDescent="0.2">
      <c r="A56978">
        <v>48339691601</v>
      </c>
      <c r="B56978" t="s">
        <v>20156</v>
      </c>
      <c r="C56978">
        <v>3.0999999999999999E-3</v>
      </c>
    </row>
    <row r="56979" spans="1:3" x14ac:dyDescent="0.2">
      <c r="A56979">
        <v>55139002500</v>
      </c>
      <c r="B56979" t="s">
        <v>13044</v>
      </c>
      <c r="C56979">
        <v>3.0999999999999999E-3</v>
      </c>
    </row>
    <row r="56980" spans="1:3" x14ac:dyDescent="0.2">
      <c r="A56980">
        <v>24015030200</v>
      </c>
      <c r="B56980" t="s">
        <v>18808</v>
      </c>
      <c r="C56980">
        <v>3.0999999999999999E-3</v>
      </c>
    </row>
    <row r="56981" spans="1:3" x14ac:dyDescent="0.2">
      <c r="A56981">
        <v>42031160800</v>
      </c>
      <c r="B56981" t="s">
        <v>18488</v>
      </c>
      <c r="C56981">
        <v>3.0999999999999999E-3</v>
      </c>
    </row>
    <row r="56982" spans="1:3" x14ac:dyDescent="0.2">
      <c r="A56982">
        <v>13075960100</v>
      </c>
      <c r="B56982" t="s">
        <v>9260</v>
      </c>
      <c r="C56982">
        <v>3.0999999999999999E-3</v>
      </c>
    </row>
    <row r="56983" spans="1:3" x14ac:dyDescent="0.2">
      <c r="A56983">
        <v>25005655100</v>
      </c>
      <c r="B56983" t="s">
        <v>17043</v>
      </c>
      <c r="C56983">
        <v>3.0999999999999999E-3</v>
      </c>
    </row>
    <row r="56984" spans="1:3" x14ac:dyDescent="0.2">
      <c r="A56984">
        <v>34025808300</v>
      </c>
      <c r="B56984" t="s">
        <v>24451</v>
      </c>
      <c r="C56984">
        <v>3.0999999999999999E-3</v>
      </c>
    </row>
    <row r="56985" spans="1:3" x14ac:dyDescent="0.2">
      <c r="A56985">
        <v>37031970801</v>
      </c>
      <c r="B56985" t="s">
        <v>14323</v>
      </c>
      <c r="C56985">
        <v>3.0999999999999999E-3</v>
      </c>
    </row>
    <row r="56986" spans="1:3" x14ac:dyDescent="0.2">
      <c r="A56986">
        <v>39151714701</v>
      </c>
      <c r="B56986" t="s">
        <v>1659</v>
      </c>
      <c r="C56986">
        <v>3.0999999999999999E-3</v>
      </c>
    </row>
    <row r="56987" spans="1:3" x14ac:dyDescent="0.2">
      <c r="A56987">
        <v>17091011800</v>
      </c>
      <c r="B56987" t="s">
        <v>8676</v>
      </c>
      <c r="C56987">
        <v>3.0999999999999999E-3</v>
      </c>
    </row>
    <row r="56988" spans="1:3" x14ac:dyDescent="0.2">
      <c r="A56988">
        <v>17045070500</v>
      </c>
      <c r="B56988" t="s">
        <v>6711</v>
      </c>
      <c r="C56988">
        <v>3.0999999999999999E-3</v>
      </c>
    </row>
    <row r="56989" spans="1:3" x14ac:dyDescent="0.2">
      <c r="A56989">
        <v>17115002700</v>
      </c>
      <c r="B56989" t="s">
        <v>19851</v>
      </c>
      <c r="C56989">
        <v>3.0999999999999999E-3</v>
      </c>
    </row>
    <row r="56990" spans="1:3" x14ac:dyDescent="0.2">
      <c r="A56990">
        <v>36081112900</v>
      </c>
      <c r="B56990" t="s">
        <v>1582</v>
      </c>
      <c r="C56990">
        <v>3.0999999999999999E-3</v>
      </c>
    </row>
    <row r="56991" spans="1:3" x14ac:dyDescent="0.2">
      <c r="A56991">
        <v>36061029300</v>
      </c>
      <c r="B56991" t="s">
        <v>3207</v>
      </c>
      <c r="C56991">
        <v>3.0999999999999999E-3</v>
      </c>
    </row>
    <row r="56992" spans="1:3" x14ac:dyDescent="0.2">
      <c r="A56992">
        <v>18089040501</v>
      </c>
      <c r="B56992" t="s">
        <v>16824</v>
      </c>
      <c r="C56992">
        <v>3.0999999999999999E-3</v>
      </c>
    </row>
    <row r="56993" spans="1:3" x14ac:dyDescent="0.2">
      <c r="A56993">
        <v>45013002105</v>
      </c>
      <c r="B56993" t="s">
        <v>8560</v>
      </c>
      <c r="C56993">
        <v>3.0999999999999999E-3</v>
      </c>
    </row>
    <row r="56994" spans="1:3" x14ac:dyDescent="0.2">
      <c r="A56994">
        <v>42095017101</v>
      </c>
      <c r="B56994" t="s">
        <v>17879</v>
      </c>
      <c r="C56994">
        <v>3.0999999999999999E-3</v>
      </c>
    </row>
    <row r="56995" spans="1:3" x14ac:dyDescent="0.2">
      <c r="A56995">
        <v>8001008545</v>
      </c>
      <c r="B56995" t="s">
        <v>4046</v>
      </c>
      <c r="C56995">
        <v>3.0999999999999999E-3</v>
      </c>
    </row>
    <row r="56996" spans="1:3" x14ac:dyDescent="0.2">
      <c r="A56996">
        <v>6045011400</v>
      </c>
      <c r="B56996" t="s">
        <v>9149</v>
      </c>
      <c r="C56996">
        <v>3.0999999999999999E-3</v>
      </c>
    </row>
    <row r="56997" spans="1:3" x14ac:dyDescent="0.2">
      <c r="A56997">
        <v>36081091900</v>
      </c>
      <c r="B56997" t="s">
        <v>1582</v>
      </c>
      <c r="C56997">
        <v>3.0999999999999999E-3</v>
      </c>
    </row>
    <row r="56998" spans="1:3" x14ac:dyDescent="0.2">
      <c r="A56998">
        <v>6037700502</v>
      </c>
      <c r="B56998" t="s">
        <v>18646</v>
      </c>
      <c r="C56998">
        <v>3.0999999999999999E-3</v>
      </c>
    </row>
    <row r="56999" spans="1:3" x14ac:dyDescent="0.2">
      <c r="A56999">
        <v>21235920500</v>
      </c>
      <c r="B56999" t="s">
        <v>4912</v>
      </c>
      <c r="C56999">
        <v>3.0999999999999999E-3</v>
      </c>
    </row>
    <row r="57000" spans="1:3" x14ac:dyDescent="0.2">
      <c r="A57000">
        <v>25005651800</v>
      </c>
      <c r="B57000" t="s">
        <v>2714</v>
      </c>
      <c r="C57000">
        <v>3.0999999999999999E-3</v>
      </c>
    </row>
    <row r="57001" spans="1:3" x14ac:dyDescent="0.2">
      <c r="A57001">
        <v>39121968500</v>
      </c>
      <c r="B57001" t="s">
        <v>10894</v>
      </c>
      <c r="C57001">
        <v>3.0999999999999999E-3</v>
      </c>
    </row>
    <row r="57002" spans="1:3" x14ac:dyDescent="0.2">
      <c r="A57002">
        <v>12097040802</v>
      </c>
      <c r="B57002" t="s">
        <v>4172</v>
      </c>
      <c r="C57002">
        <v>3.0999999999999999E-3</v>
      </c>
    </row>
    <row r="57003" spans="1:3" x14ac:dyDescent="0.2">
      <c r="A57003">
        <v>6059021815</v>
      </c>
      <c r="B57003" t="s">
        <v>17875</v>
      </c>
      <c r="C57003">
        <v>3.0999999999999999E-3</v>
      </c>
    </row>
    <row r="57004" spans="1:3" x14ac:dyDescent="0.2">
      <c r="A57004">
        <v>27037060828</v>
      </c>
      <c r="B57004" t="s">
        <v>12487</v>
      </c>
      <c r="C57004">
        <v>3.0999999999999999E-3</v>
      </c>
    </row>
    <row r="57005" spans="1:3" x14ac:dyDescent="0.2">
      <c r="A57005">
        <v>36063024303</v>
      </c>
      <c r="B57005" t="s">
        <v>7035</v>
      </c>
      <c r="C57005">
        <v>3.0999999999999999E-3</v>
      </c>
    </row>
    <row r="57006" spans="1:3" x14ac:dyDescent="0.2">
      <c r="A57006">
        <v>31137967100</v>
      </c>
      <c r="B57006" t="s">
        <v>14305</v>
      </c>
      <c r="C57006">
        <v>3.0999999999999999E-3</v>
      </c>
    </row>
    <row r="57007" spans="1:3" x14ac:dyDescent="0.2">
      <c r="A57007">
        <v>27053104900</v>
      </c>
      <c r="B57007" t="s">
        <v>7398</v>
      </c>
      <c r="C57007">
        <v>3.0999999999999999E-3</v>
      </c>
    </row>
    <row r="57008" spans="1:3" x14ac:dyDescent="0.2">
      <c r="A57008">
        <v>12099004817</v>
      </c>
      <c r="B57008" t="s">
        <v>3406</v>
      </c>
      <c r="C57008">
        <v>3.0999999999999999E-3</v>
      </c>
    </row>
    <row r="57009" spans="1:3" x14ac:dyDescent="0.2">
      <c r="A57009">
        <v>39093080104</v>
      </c>
      <c r="B57009" t="s">
        <v>13883</v>
      </c>
      <c r="C57009">
        <v>3.0999999999999999E-3</v>
      </c>
    </row>
    <row r="57010" spans="1:3" x14ac:dyDescent="0.2">
      <c r="A57010">
        <v>24031702200</v>
      </c>
      <c r="B57010" t="s">
        <v>7264</v>
      </c>
      <c r="C57010">
        <v>3.0999999999999999E-3</v>
      </c>
    </row>
    <row r="57011" spans="1:3" x14ac:dyDescent="0.2">
      <c r="A57011">
        <v>4025000401</v>
      </c>
      <c r="B57011" t="s">
        <v>7883</v>
      </c>
      <c r="C57011">
        <v>3.0999999999999999E-3</v>
      </c>
    </row>
    <row r="57012" spans="1:3" x14ac:dyDescent="0.2">
      <c r="A57012">
        <v>24031701001</v>
      </c>
      <c r="B57012" t="s">
        <v>13031</v>
      </c>
      <c r="C57012">
        <v>3.0999999999999999E-3</v>
      </c>
    </row>
    <row r="57013" spans="1:3" x14ac:dyDescent="0.2">
      <c r="A57013">
        <v>27053025905</v>
      </c>
      <c r="B57013" t="s">
        <v>21175</v>
      </c>
      <c r="C57013">
        <v>3.0999999999999999E-3</v>
      </c>
    </row>
    <row r="57014" spans="1:3" x14ac:dyDescent="0.2">
      <c r="A57014">
        <v>34005700505</v>
      </c>
      <c r="B57014" t="s">
        <v>24293</v>
      </c>
      <c r="C57014">
        <v>3.0999999999999999E-3</v>
      </c>
    </row>
    <row r="57015" spans="1:3" x14ac:dyDescent="0.2">
      <c r="A57015">
        <v>49035113016</v>
      </c>
      <c r="B57015" t="s">
        <v>14574</v>
      </c>
      <c r="C57015">
        <v>3.0999999999999999E-3</v>
      </c>
    </row>
    <row r="57016" spans="1:3" x14ac:dyDescent="0.2">
      <c r="A57016">
        <v>4025000300</v>
      </c>
      <c r="B57016" t="s">
        <v>7883</v>
      </c>
      <c r="C57016">
        <v>3.0999999999999999E-3</v>
      </c>
    </row>
    <row r="57017" spans="1:3" x14ac:dyDescent="0.2">
      <c r="A57017">
        <v>25023500101</v>
      </c>
      <c r="B57017" t="s">
        <v>20261</v>
      </c>
      <c r="C57017">
        <v>3.0999999999999999E-3</v>
      </c>
    </row>
    <row r="57018" spans="1:3" x14ac:dyDescent="0.2">
      <c r="A57018">
        <v>26049012702</v>
      </c>
      <c r="B57018" t="s">
        <v>9882</v>
      </c>
      <c r="C57018">
        <v>3.0999999999999999E-3</v>
      </c>
    </row>
    <row r="57019" spans="1:3" x14ac:dyDescent="0.2">
      <c r="A57019">
        <v>33005970500</v>
      </c>
      <c r="B57019" t="s">
        <v>18998</v>
      </c>
      <c r="C57019">
        <v>3.0999999999999999E-3</v>
      </c>
    </row>
    <row r="57020" spans="1:3" x14ac:dyDescent="0.2">
      <c r="A57020">
        <v>55109120904</v>
      </c>
      <c r="B57020" t="s">
        <v>18571</v>
      </c>
      <c r="C57020">
        <v>3.0999999999999999E-3</v>
      </c>
    </row>
    <row r="57021" spans="1:3" x14ac:dyDescent="0.2">
      <c r="A57021">
        <v>39095006000</v>
      </c>
      <c r="B57021" t="s">
        <v>6390</v>
      </c>
      <c r="C57021">
        <v>3.0999999999999999E-3</v>
      </c>
    </row>
    <row r="57022" spans="1:3" x14ac:dyDescent="0.2">
      <c r="A57022">
        <v>45063021022</v>
      </c>
      <c r="B57022" t="s">
        <v>6790</v>
      </c>
      <c r="C57022">
        <v>3.0999999999999999E-3</v>
      </c>
    </row>
    <row r="57023" spans="1:3" x14ac:dyDescent="0.2">
      <c r="A57023">
        <v>6037113102</v>
      </c>
      <c r="B57023" t="s">
        <v>19075</v>
      </c>
      <c r="C57023">
        <v>3.0999999999999999E-3</v>
      </c>
    </row>
    <row r="57024" spans="1:3" x14ac:dyDescent="0.2">
      <c r="A57024">
        <v>12086012200</v>
      </c>
      <c r="B57024" t="s">
        <v>8717</v>
      </c>
      <c r="C57024">
        <v>3.0999999999999999E-3</v>
      </c>
    </row>
    <row r="57025" spans="1:3" x14ac:dyDescent="0.2">
      <c r="A57025">
        <v>5125010508</v>
      </c>
      <c r="B57025" t="s">
        <v>3799</v>
      </c>
      <c r="C57025">
        <v>3.0999999999999999E-3</v>
      </c>
    </row>
    <row r="57026" spans="1:3" x14ac:dyDescent="0.2">
      <c r="A57026">
        <v>26163573702</v>
      </c>
      <c r="B57026" t="s">
        <v>4517</v>
      </c>
      <c r="C57026">
        <v>3.0999999999999999E-3</v>
      </c>
    </row>
    <row r="57027" spans="1:3" x14ac:dyDescent="0.2">
      <c r="A57027">
        <v>42045410602</v>
      </c>
      <c r="B57027" t="s">
        <v>23563</v>
      </c>
      <c r="C57027">
        <v>3.0999999999999999E-3</v>
      </c>
    </row>
    <row r="57028" spans="1:3" x14ac:dyDescent="0.2">
      <c r="A57028">
        <v>24015031302</v>
      </c>
      <c r="B57028" t="s">
        <v>9999</v>
      </c>
      <c r="C57028">
        <v>3.0999999999999999E-3</v>
      </c>
    </row>
    <row r="57029" spans="1:3" x14ac:dyDescent="0.2">
      <c r="A57029">
        <v>12011070401</v>
      </c>
      <c r="B57029" t="s">
        <v>21897</v>
      </c>
      <c r="C57029">
        <v>3.0999999999999999E-3</v>
      </c>
    </row>
    <row r="57030" spans="1:3" x14ac:dyDescent="0.2">
      <c r="A57030">
        <v>37067004007</v>
      </c>
      <c r="B57030" t="s">
        <v>9978</v>
      </c>
      <c r="C57030">
        <v>3.0999999999999999E-3</v>
      </c>
    </row>
    <row r="57031" spans="1:3" x14ac:dyDescent="0.2">
      <c r="A57031">
        <v>31019969100</v>
      </c>
      <c r="B57031" t="s">
        <v>18693</v>
      </c>
      <c r="C57031">
        <v>3.0999999999999999E-3</v>
      </c>
    </row>
    <row r="57032" spans="1:3" x14ac:dyDescent="0.2">
      <c r="A57032">
        <v>5007020203</v>
      </c>
      <c r="B57032" t="s">
        <v>4964</v>
      </c>
      <c r="C57032">
        <v>3.0999999999999999E-3</v>
      </c>
    </row>
    <row r="57033" spans="1:3" x14ac:dyDescent="0.2">
      <c r="A57033">
        <v>6037901213</v>
      </c>
      <c r="B57033" t="s">
        <v>3055</v>
      </c>
      <c r="C57033">
        <v>3.0999999999999999E-3</v>
      </c>
    </row>
    <row r="57034" spans="1:3" x14ac:dyDescent="0.2">
      <c r="A57034">
        <v>17089850702</v>
      </c>
      <c r="B57034" t="s">
        <v>22136</v>
      </c>
      <c r="C57034">
        <v>3.0999999999999999E-3</v>
      </c>
    </row>
    <row r="57035" spans="1:3" x14ac:dyDescent="0.2">
      <c r="A57035">
        <v>51059461201</v>
      </c>
      <c r="B57035" t="s">
        <v>15593</v>
      </c>
      <c r="C57035">
        <v>3.0999999999999999E-3</v>
      </c>
    </row>
    <row r="57036" spans="1:3" x14ac:dyDescent="0.2">
      <c r="A57036">
        <v>36059407900</v>
      </c>
      <c r="B57036" t="s">
        <v>13937</v>
      </c>
      <c r="C57036">
        <v>3.0999999999999999E-3</v>
      </c>
    </row>
    <row r="57037" spans="1:3" x14ac:dyDescent="0.2">
      <c r="A57037">
        <v>42011013200</v>
      </c>
      <c r="B57037" t="s">
        <v>2593</v>
      </c>
      <c r="C57037">
        <v>3.0999999999999999E-3</v>
      </c>
    </row>
    <row r="57038" spans="1:3" x14ac:dyDescent="0.2">
      <c r="A57038">
        <v>12081000503</v>
      </c>
      <c r="B57038" t="s">
        <v>855</v>
      </c>
      <c r="C57038">
        <v>3.0999999999999999E-3</v>
      </c>
    </row>
    <row r="57039" spans="1:3" x14ac:dyDescent="0.2">
      <c r="A57039">
        <v>27123042401</v>
      </c>
      <c r="B57039" t="s">
        <v>15280</v>
      </c>
      <c r="C57039">
        <v>3.0999999999999999E-3</v>
      </c>
    </row>
    <row r="57040" spans="1:3" x14ac:dyDescent="0.2">
      <c r="A57040">
        <v>39049010601</v>
      </c>
      <c r="B57040" t="s">
        <v>21210</v>
      </c>
      <c r="C57040">
        <v>3.0999999999999999E-3</v>
      </c>
    </row>
    <row r="57041" spans="1:3" x14ac:dyDescent="0.2">
      <c r="A57041">
        <v>42071010502</v>
      </c>
      <c r="B57041" t="s">
        <v>17898</v>
      </c>
      <c r="C57041">
        <v>3.0999999999999999E-3</v>
      </c>
    </row>
    <row r="57042" spans="1:3" x14ac:dyDescent="0.2">
      <c r="A57042">
        <v>6037204700</v>
      </c>
      <c r="B57042" t="s">
        <v>5485</v>
      </c>
      <c r="C57042">
        <v>3.0999999999999999E-3</v>
      </c>
    </row>
    <row r="57043" spans="1:3" x14ac:dyDescent="0.2">
      <c r="A57043">
        <v>19153010208</v>
      </c>
      <c r="B57043" t="s">
        <v>19615</v>
      </c>
      <c r="C57043">
        <v>3.0999999999999999E-3</v>
      </c>
    </row>
    <row r="57044" spans="1:3" x14ac:dyDescent="0.2">
      <c r="A57044">
        <v>1097003501</v>
      </c>
      <c r="B57044" t="s">
        <v>16596</v>
      </c>
      <c r="C57044">
        <v>3.0999999999999999E-3</v>
      </c>
    </row>
    <row r="57045" spans="1:3" x14ac:dyDescent="0.2">
      <c r="A57045">
        <v>39103412000</v>
      </c>
      <c r="B57045" t="s">
        <v>21001</v>
      </c>
      <c r="C57045">
        <v>3.0999999999999999E-3</v>
      </c>
    </row>
    <row r="57046" spans="1:3" x14ac:dyDescent="0.2">
      <c r="A57046">
        <v>5141460301</v>
      </c>
      <c r="B57046" t="s">
        <v>6906</v>
      </c>
      <c r="C57046">
        <v>3.0999999999999999E-3</v>
      </c>
    </row>
    <row r="57047" spans="1:3" x14ac:dyDescent="0.2">
      <c r="A57047">
        <v>17075950200</v>
      </c>
      <c r="B57047" t="s">
        <v>18355</v>
      </c>
      <c r="C57047">
        <v>3.0999999999999999E-3</v>
      </c>
    </row>
    <row r="57048" spans="1:3" x14ac:dyDescent="0.2">
      <c r="A57048">
        <v>6001440301</v>
      </c>
      <c r="B57048" t="s">
        <v>9229</v>
      </c>
      <c r="C57048">
        <v>3.0999999999999999E-3</v>
      </c>
    </row>
    <row r="57049" spans="1:3" x14ac:dyDescent="0.2">
      <c r="A57049">
        <v>33015100301</v>
      </c>
      <c r="B57049" t="s">
        <v>19904</v>
      </c>
      <c r="C57049">
        <v>3.0999999999999999E-3</v>
      </c>
    </row>
    <row r="57050" spans="1:3" x14ac:dyDescent="0.2">
      <c r="A57050">
        <v>31109002800</v>
      </c>
      <c r="B57050" t="s">
        <v>18791</v>
      </c>
      <c r="C57050">
        <v>3.0999999999999999E-3</v>
      </c>
    </row>
    <row r="57051" spans="1:3" x14ac:dyDescent="0.2">
      <c r="A57051">
        <v>55079130200</v>
      </c>
      <c r="B57051" t="s">
        <v>20824</v>
      </c>
      <c r="C57051">
        <v>3.0999999999999999E-3</v>
      </c>
    </row>
    <row r="57052" spans="1:3" x14ac:dyDescent="0.2">
      <c r="A57052">
        <v>6087121200</v>
      </c>
      <c r="B57052" t="s">
        <v>14360</v>
      </c>
      <c r="C57052">
        <v>3.0999999999999999E-3</v>
      </c>
    </row>
    <row r="57053" spans="1:3" x14ac:dyDescent="0.2">
      <c r="A57053">
        <v>50027965200</v>
      </c>
      <c r="B57053" t="s">
        <v>18401</v>
      </c>
      <c r="C57053">
        <v>3.0999999999999999E-3</v>
      </c>
    </row>
    <row r="57054" spans="1:3" x14ac:dyDescent="0.2">
      <c r="A57054">
        <v>36055015303</v>
      </c>
      <c r="B57054" t="s">
        <v>19474</v>
      </c>
      <c r="C57054">
        <v>3.0999999999999999E-3</v>
      </c>
    </row>
    <row r="57055" spans="1:3" x14ac:dyDescent="0.2">
      <c r="A57055">
        <v>37023020201</v>
      </c>
      <c r="B57055" t="s">
        <v>5636</v>
      </c>
      <c r="C57055">
        <v>3.0999999999999999E-3</v>
      </c>
    </row>
    <row r="57056" spans="1:3" x14ac:dyDescent="0.2">
      <c r="A57056">
        <v>31159960100</v>
      </c>
      <c r="B57056" t="s">
        <v>11532</v>
      </c>
      <c r="C57056">
        <v>3.0999999999999999E-3</v>
      </c>
    </row>
    <row r="57057" spans="1:3" x14ac:dyDescent="0.2">
      <c r="A57057">
        <v>24003706700</v>
      </c>
      <c r="B57057" t="s">
        <v>23898</v>
      </c>
      <c r="C57057">
        <v>3.0999999999999999E-3</v>
      </c>
    </row>
    <row r="57058" spans="1:3" x14ac:dyDescent="0.2">
      <c r="A57058">
        <v>6073009502</v>
      </c>
      <c r="B57058" t="s">
        <v>21384</v>
      </c>
      <c r="C57058">
        <v>3.0999999999999999E-3</v>
      </c>
    </row>
    <row r="57059" spans="1:3" x14ac:dyDescent="0.2">
      <c r="A57059">
        <v>45063021115</v>
      </c>
      <c r="B57059" t="s">
        <v>533</v>
      </c>
      <c r="C57059">
        <v>3.0999999999999999E-3</v>
      </c>
    </row>
    <row r="57060" spans="1:3" x14ac:dyDescent="0.2">
      <c r="A57060">
        <v>6037503703</v>
      </c>
      <c r="B57060" t="s">
        <v>11370</v>
      </c>
      <c r="C57060">
        <v>3.0999999999999999E-3</v>
      </c>
    </row>
    <row r="57061" spans="1:3" x14ac:dyDescent="0.2">
      <c r="A57061">
        <v>24005407002</v>
      </c>
      <c r="B57061" t="s">
        <v>22433</v>
      </c>
      <c r="C57061">
        <v>3.0999999999999999E-3</v>
      </c>
    </row>
    <row r="57062" spans="1:3" x14ac:dyDescent="0.2">
      <c r="A57062">
        <v>46099001803</v>
      </c>
      <c r="B57062" t="s">
        <v>4268</v>
      </c>
      <c r="C57062">
        <v>3.0999999999999999E-3</v>
      </c>
    </row>
    <row r="57063" spans="1:3" x14ac:dyDescent="0.2">
      <c r="A57063">
        <v>17031828000</v>
      </c>
      <c r="B57063" t="s">
        <v>9827</v>
      </c>
      <c r="C57063">
        <v>3.0999999999999999E-3</v>
      </c>
    </row>
    <row r="57064" spans="1:3" x14ac:dyDescent="0.2">
      <c r="A57064">
        <v>18097330103</v>
      </c>
      <c r="B57064" t="s">
        <v>645</v>
      </c>
      <c r="C57064">
        <v>3.0999999999999999E-3</v>
      </c>
    </row>
    <row r="57065" spans="1:3" x14ac:dyDescent="0.2">
      <c r="A57065">
        <v>34013015300</v>
      </c>
      <c r="B57065" t="s">
        <v>11474</v>
      </c>
      <c r="C57065">
        <v>3.0999999999999999E-3</v>
      </c>
    </row>
    <row r="57066" spans="1:3" x14ac:dyDescent="0.2">
      <c r="A57066">
        <v>37141920300</v>
      </c>
      <c r="B57066" t="s">
        <v>4864</v>
      </c>
      <c r="C57066">
        <v>3.0999999999999999E-3</v>
      </c>
    </row>
    <row r="57067" spans="1:3" x14ac:dyDescent="0.2">
      <c r="A57067">
        <v>19113001300</v>
      </c>
      <c r="B57067" t="s">
        <v>10644</v>
      </c>
      <c r="C57067">
        <v>3.0999999999999999E-3</v>
      </c>
    </row>
    <row r="57068" spans="1:3" x14ac:dyDescent="0.2">
      <c r="A57068">
        <v>17049950200</v>
      </c>
      <c r="B57068" t="s">
        <v>12002</v>
      </c>
      <c r="C57068">
        <v>3.0999999999999999E-3</v>
      </c>
    </row>
    <row r="57069" spans="1:3" x14ac:dyDescent="0.2">
      <c r="A57069">
        <v>22097960800</v>
      </c>
      <c r="B57069" t="s">
        <v>2269</v>
      </c>
      <c r="C57069">
        <v>3.0999999999999999E-3</v>
      </c>
    </row>
    <row r="57070" spans="1:3" x14ac:dyDescent="0.2">
      <c r="A57070">
        <v>16017950500</v>
      </c>
      <c r="B57070" t="s">
        <v>10537</v>
      </c>
      <c r="C57070">
        <v>3.0999999999999999E-3</v>
      </c>
    </row>
    <row r="57071" spans="1:3" x14ac:dyDescent="0.2">
      <c r="A57071">
        <v>42013011500</v>
      </c>
      <c r="B57071" t="s">
        <v>17748</v>
      </c>
      <c r="C57071">
        <v>3.0999999999999999E-3</v>
      </c>
    </row>
    <row r="57072" spans="1:3" x14ac:dyDescent="0.2">
      <c r="A57072">
        <v>36029014206</v>
      </c>
      <c r="B57072" t="s">
        <v>21712</v>
      </c>
      <c r="C57072">
        <v>3.0999999999999999E-3</v>
      </c>
    </row>
    <row r="57073" spans="1:3" x14ac:dyDescent="0.2">
      <c r="A57073">
        <v>48371950500</v>
      </c>
      <c r="B57073" t="s">
        <v>1897</v>
      </c>
      <c r="C57073">
        <v>3.0999999999999999E-3</v>
      </c>
    </row>
    <row r="57074" spans="1:3" x14ac:dyDescent="0.2">
      <c r="A57074">
        <v>48029181503</v>
      </c>
      <c r="B57074" t="s">
        <v>4537</v>
      </c>
      <c r="C57074">
        <v>3.0999999999999999E-3</v>
      </c>
    </row>
    <row r="57075" spans="1:3" x14ac:dyDescent="0.2">
      <c r="A57075">
        <v>56039967701</v>
      </c>
      <c r="B57075" t="s">
        <v>22314</v>
      </c>
      <c r="C57075">
        <v>3.0999999999999999E-3</v>
      </c>
    </row>
    <row r="57076" spans="1:3" x14ac:dyDescent="0.2">
      <c r="A57076">
        <v>42003520001</v>
      </c>
      <c r="B57076" t="s">
        <v>822</v>
      </c>
      <c r="C57076">
        <v>3.0999999999999999E-3</v>
      </c>
    </row>
    <row r="57077" spans="1:3" x14ac:dyDescent="0.2">
      <c r="A57077">
        <v>34029731001</v>
      </c>
      <c r="B57077" t="s">
        <v>18722</v>
      </c>
      <c r="C57077">
        <v>3.0999999999999999E-3</v>
      </c>
    </row>
    <row r="57078" spans="1:3" x14ac:dyDescent="0.2">
      <c r="A57078">
        <v>39035172102</v>
      </c>
      <c r="B57078" t="s">
        <v>21942</v>
      </c>
      <c r="C57078">
        <v>3.0999999999999999E-3</v>
      </c>
    </row>
    <row r="57079" spans="1:3" x14ac:dyDescent="0.2">
      <c r="A57079">
        <v>6067008509</v>
      </c>
      <c r="B57079" t="s">
        <v>22063</v>
      </c>
      <c r="C57079">
        <v>3.0999999999999999E-3</v>
      </c>
    </row>
    <row r="57080" spans="1:3" x14ac:dyDescent="0.2">
      <c r="A57080">
        <v>53011042000</v>
      </c>
      <c r="B57080" t="s">
        <v>19113</v>
      </c>
      <c r="C57080">
        <v>3.0999999999999999E-3</v>
      </c>
    </row>
    <row r="57081" spans="1:3" x14ac:dyDescent="0.2">
      <c r="A57081">
        <v>36119007402</v>
      </c>
      <c r="B57081" t="s">
        <v>22701</v>
      </c>
      <c r="C57081">
        <v>3.0999999999999999E-3</v>
      </c>
    </row>
    <row r="57082" spans="1:3" x14ac:dyDescent="0.2">
      <c r="A57082">
        <v>49049010214</v>
      </c>
      <c r="B57082" t="s">
        <v>11148</v>
      </c>
      <c r="C57082">
        <v>3.0999999999999999E-3</v>
      </c>
    </row>
    <row r="57083" spans="1:3" x14ac:dyDescent="0.2">
      <c r="A57083">
        <v>17043846411</v>
      </c>
      <c r="B57083" t="s">
        <v>16893</v>
      </c>
      <c r="C57083">
        <v>3.0999999999999999E-3</v>
      </c>
    </row>
    <row r="57084" spans="1:3" x14ac:dyDescent="0.2">
      <c r="A57084">
        <v>29095013904</v>
      </c>
      <c r="B57084" t="s">
        <v>11276</v>
      </c>
      <c r="C57084">
        <v>3.0999999999999999E-3</v>
      </c>
    </row>
    <row r="57085" spans="1:3" x14ac:dyDescent="0.2">
      <c r="A57085">
        <v>48063950101</v>
      </c>
      <c r="B57085" t="s">
        <v>3833</v>
      </c>
      <c r="C57085">
        <v>3.0999999999999999E-3</v>
      </c>
    </row>
    <row r="57086" spans="1:3" x14ac:dyDescent="0.2">
      <c r="A57086">
        <v>6001450607</v>
      </c>
      <c r="B57086" t="s">
        <v>19061</v>
      </c>
      <c r="C57086">
        <v>3.0999999999999999E-3</v>
      </c>
    </row>
    <row r="57087" spans="1:3" x14ac:dyDescent="0.2">
      <c r="A57087">
        <v>6001422100</v>
      </c>
      <c r="B57087" t="s">
        <v>16536</v>
      </c>
      <c r="C57087">
        <v>3.0999999999999999E-3</v>
      </c>
    </row>
    <row r="57088" spans="1:3" x14ac:dyDescent="0.2">
      <c r="A57088">
        <v>39133600301</v>
      </c>
      <c r="B57088" t="s">
        <v>22120</v>
      </c>
      <c r="C57088">
        <v>3.0999999999999999E-3</v>
      </c>
    </row>
    <row r="57089" spans="1:3" x14ac:dyDescent="0.2">
      <c r="A57089">
        <v>6037134422</v>
      </c>
      <c r="B57089" t="s">
        <v>19692</v>
      </c>
      <c r="C57089">
        <v>3.0999999999999999E-3</v>
      </c>
    </row>
    <row r="57090" spans="1:3" x14ac:dyDescent="0.2">
      <c r="A57090">
        <v>46099010406</v>
      </c>
      <c r="B57090" t="s">
        <v>4268</v>
      </c>
      <c r="C57090">
        <v>3.0999999999999999E-3</v>
      </c>
    </row>
    <row r="57091" spans="1:3" x14ac:dyDescent="0.2">
      <c r="A57091">
        <v>8101002808</v>
      </c>
      <c r="B57091" t="s">
        <v>21738</v>
      </c>
      <c r="C57091">
        <v>3.0999999999999999E-3</v>
      </c>
    </row>
    <row r="57092" spans="1:3" x14ac:dyDescent="0.2">
      <c r="A57092">
        <v>36093033101</v>
      </c>
      <c r="B57092" t="s">
        <v>5308</v>
      </c>
      <c r="C57092">
        <v>3.0999999999999999E-3</v>
      </c>
    </row>
    <row r="57093" spans="1:3" x14ac:dyDescent="0.2">
      <c r="A57093">
        <v>27131070501</v>
      </c>
      <c r="B57093" t="s">
        <v>19103</v>
      </c>
      <c r="C57093">
        <v>3.0999999999999999E-3</v>
      </c>
    </row>
    <row r="57094" spans="1:3" x14ac:dyDescent="0.2">
      <c r="A57094">
        <v>47147080103</v>
      </c>
      <c r="B57094" t="s">
        <v>10728</v>
      </c>
      <c r="C57094">
        <v>3.0999999999999999E-3</v>
      </c>
    </row>
    <row r="57095" spans="1:3" x14ac:dyDescent="0.2">
      <c r="A57095">
        <v>26163525600</v>
      </c>
      <c r="B57095" t="s">
        <v>535</v>
      </c>
      <c r="C57095">
        <v>3.0999999999999999E-3</v>
      </c>
    </row>
    <row r="57096" spans="1:3" x14ac:dyDescent="0.2">
      <c r="A57096">
        <v>17031820300</v>
      </c>
      <c r="B57096" t="s">
        <v>6754</v>
      </c>
      <c r="C57096">
        <v>3.0999999999999999E-3</v>
      </c>
    </row>
    <row r="57097" spans="1:3" x14ac:dyDescent="0.2">
      <c r="A57097">
        <v>53033005700</v>
      </c>
      <c r="B57097" t="s">
        <v>20025</v>
      </c>
      <c r="C57097">
        <v>3.0999999999999999E-3</v>
      </c>
    </row>
    <row r="57098" spans="1:3" x14ac:dyDescent="0.2">
      <c r="A57098">
        <v>42117950200</v>
      </c>
      <c r="B57098" t="s">
        <v>14950</v>
      </c>
      <c r="C57098">
        <v>3.0999999999999999E-3</v>
      </c>
    </row>
    <row r="57099" spans="1:3" x14ac:dyDescent="0.2">
      <c r="A57099">
        <v>17031823602</v>
      </c>
      <c r="B57099" t="s">
        <v>5136</v>
      </c>
      <c r="C57099">
        <v>3.0999999999999999E-3</v>
      </c>
    </row>
    <row r="57100" spans="1:3" x14ac:dyDescent="0.2">
      <c r="A57100">
        <v>36027010000</v>
      </c>
      <c r="B57100" t="s">
        <v>20781</v>
      </c>
      <c r="C57100">
        <v>3.0999999999999999E-3</v>
      </c>
    </row>
    <row r="57101" spans="1:3" x14ac:dyDescent="0.2">
      <c r="A57101">
        <v>6001423700</v>
      </c>
      <c r="B57101" t="s">
        <v>24920</v>
      </c>
      <c r="C57101">
        <v>3.0999999999999999E-3</v>
      </c>
    </row>
    <row r="57102" spans="1:3" x14ac:dyDescent="0.2">
      <c r="A57102">
        <v>38017000901</v>
      </c>
      <c r="B57102" t="s">
        <v>22190</v>
      </c>
      <c r="C57102">
        <v>3.0999999999999999E-3</v>
      </c>
    </row>
    <row r="57103" spans="1:3" x14ac:dyDescent="0.2">
      <c r="A57103">
        <v>36081026100</v>
      </c>
      <c r="B57103" t="s">
        <v>1582</v>
      </c>
      <c r="C57103">
        <v>3.0999999999999999E-3</v>
      </c>
    </row>
    <row r="57104" spans="1:3" x14ac:dyDescent="0.2">
      <c r="A57104">
        <v>39007000103</v>
      </c>
      <c r="B57104" t="s">
        <v>10574</v>
      </c>
      <c r="C57104">
        <v>3.0999999999999999E-3</v>
      </c>
    </row>
    <row r="57105" spans="1:3" x14ac:dyDescent="0.2">
      <c r="A57105">
        <v>36029008700</v>
      </c>
      <c r="B57105" t="s">
        <v>23488</v>
      </c>
      <c r="C57105">
        <v>3.0999999999999999E-3</v>
      </c>
    </row>
    <row r="57106" spans="1:3" x14ac:dyDescent="0.2">
      <c r="A57106">
        <v>6037670702</v>
      </c>
      <c r="B57106" t="s">
        <v>23408</v>
      </c>
      <c r="C57106">
        <v>3.0999999999999999E-3</v>
      </c>
    </row>
    <row r="57107" spans="1:3" x14ac:dyDescent="0.2">
      <c r="A57107">
        <v>27053110500</v>
      </c>
      <c r="B57107" t="s">
        <v>19862</v>
      </c>
      <c r="C57107">
        <v>3.0999999999999999E-3</v>
      </c>
    </row>
    <row r="57108" spans="1:3" x14ac:dyDescent="0.2">
      <c r="A57108">
        <v>12011031204</v>
      </c>
      <c r="B57108" t="s">
        <v>750</v>
      </c>
      <c r="C57108">
        <v>3.0999999999999999E-3</v>
      </c>
    </row>
    <row r="57109" spans="1:3" x14ac:dyDescent="0.2">
      <c r="A57109">
        <v>24031700905</v>
      </c>
      <c r="B57109" t="s">
        <v>13031</v>
      </c>
      <c r="C57109">
        <v>3.0999999999999999E-3</v>
      </c>
    </row>
    <row r="57110" spans="1:3" x14ac:dyDescent="0.2">
      <c r="A57110">
        <v>36047029000</v>
      </c>
      <c r="B57110" t="s">
        <v>1662</v>
      </c>
      <c r="C57110">
        <v>3.0999999999999999E-3</v>
      </c>
    </row>
    <row r="57111" spans="1:3" x14ac:dyDescent="0.2">
      <c r="A57111">
        <v>37119005840</v>
      </c>
      <c r="B57111" t="s">
        <v>21475</v>
      </c>
      <c r="C57111">
        <v>3.0999999999999999E-3</v>
      </c>
    </row>
    <row r="57112" spans="1:3" x14ac:dyDescent="0.2">
      <c r="A57112">
        <v>42011010600</v>
      </c>
      <c r="B57112" t="s">
        <v>19677</v>
      </c>
      <c r="C57112">
        <v>3.0999999999999999E-3</v>
      </c>
    </row>
    <row r="57113" spans="1:3" x14ac:dyDescent="0.2">
      <c r="A57113">
        <v>42049011101</v>
      </c>
      <c r="B57113" t="s">
        <v>998</v>
      </c>
      <c r="C57113">
        <v>3.0999999999999999E-3</v>
      </c>
    </row>
    <row r="57114" spans="1:3" x14ac:dyDescent="0.2">
      <c r="A57114">
        <v>36089490900</v>
      </c>
      <c r="B57114" t="s">
        <v>18952</v>
      </c>
      <c r="C57114">
        <v>3.0999999999999999E-3</v>
      </c>
    </row>
    <row r="57115" spans="1:3" x14ac:dyDescent="0.2">
      <c r="A57115">
        <v>4013422510</v>
      </c>
      <c r="B57115" t="s">
        <v>20097</v>
      </c>
      <c r="C57115">
        <v>3.0999999999999999E-3</v>
      </c>
    </row>
    <row r="57116" spans="1:3" x14ac:dyDescent="0.2">
      <c r="A57116">
        <v>28089030107</v>
      </c>
      <c r="B57116" t="s">
        <v>5612</v>
      </c>
      <c r="C57116">
        <v>3.0999999999999999E-3</v>
      </c>
    </row>
    <row r="57117" spans="1:3" x14ac:dyDescent="0.2">
      <c r="A57117">
        <v>36001013507</v>
      </c>
      <c r="B57117" t="s">
        <v>20064</v>
      </c>
      <c r="C57117">
        <v>3.0999999999999999E-3</v>
      </c>
    </row>
    <row r="57118" spans="1:3" x14ac:dyDescent="0.2">
      <c r="A57118">
        <v>55025011301</v>
      </c>
      <c r="B57118" t="s">
        <v>21823</v>
      </c>
      <c r="C57118">
        <v>3.0000000000000001E-3</v>
      </c>
    </row>
    <row r="57119" spans="1:3" x14ac:dyDescent="0.2">
      <c r="A57119">
        <v>36047024600</v>
      </c>
      <c r="B57119" t="s">
        <v>1662</v>
      </c>
      <c r="C57119">
        <v>3.0000000000000001E-3</v>
      </c>
    </row>
    <row r="57120" spans="1:3" x14ac:dyDescent="0.2">
      <c r="A57120">
        <v>6073009804</v>
      </c>
      <c r="B57120" t="s">
        <v>20404</v>
      </c>
      <c r="C57120">
        <v>3.0000000000000001E-3</v>
      </c>
    </row>
    <row r="57121" spans="1:3" x14ac:dyDescent="0.2">
      <c r="A57121">
        <v>6037134522</v>
      </c>
      <c r="B57121" t="s">
        <v>5755</v>
      </c>
      <c r="C57121">
        <v>3.0000000000000001E-3</v>
      </c>
    </row>
    <row r="57122" spans="1:3" x14ac:dyDescent="0.2">
      <c r="A57122">
        <v>9001060900</v>
      </c>
      <c r="B57122" t="s">
        <v>23158</v>
      </c>
      <c r="C57122">
        <v>3.0000000000000001E-3</v>
      </c>
    </row>
    <row r="57123" spans="1:3" x14ac:dyDescent="0.2">
      <c r="A57123">
        <v>30093000700</v>
      </c>
      <c r="B57123" t="s">
        <v>8392</v>
      </c>
      <c r="C57123">
        <v>3.0000000000000001E-3</v>
      </c>
    </row>
    <row r="57124" spans="1:3" x14ac:dyDescent="0.2">
      <c r="A57124">
        <v>27007450200</v>
      </c>
      <c r="B57124" t="s">
        <v>15355</v>
      </c>
      <c r="C57124">
        <v>3.0000000000000001E-3</v>
      </c>
    </row>
    <row r="57125" spans="1:3" x14ac:dyDescent="0.2">
      <c r="A57125">
        <v>6073017603</v>
      </c>
      <c r="B57125" t="s">
        <v>17410</v>
      </c>
      <c r="C57125">
        <v>3.0000000000000001E-3</v>
      </c>
    </row>
    <row r="57126" spans="1:3" x14ac:dyDescent="0.2">
      <c r="A57126">
        <v>21121930700</v>
      </c>
      <c r="B57126" t="s">
        <v>1971</v>
      </c>
      <c r="C57126">
        <v>3.0000000000000001E-3</v>
      </c>
    </row>
    <row r="57127" spans="1:3" x14ac:dyDescent="0.2">
      <c r="A57127">
        <v>36113070701</v>
      </c>
      <c r="B57127" t="s">
        <v>21929</v>
      </c>
      <c r="C57127">
        <v>3.0000000000000001E-3</v>
      </c>
    </row>
    <row r="57128" spans="1:3" x14ac:dyDescent="0.2">
      <c r="A57128">
        <v>6037408401</v>
      </c>
      <c r="B57128" t="s">
        <v>5232</v>
      </c>
      <c r="C57128">
        <v>3.0000000000000001E-3</v>
      </c>
    </row>
    <row r="57129" spans="1:3" x14ac:dyDescent="0.2">
      <c r="A57129">
        <v>19013002902</v>
      </c>
      <c r="B57129" t="s">
        <v>14607</v>
      </c>
      <c r="C57129">
        <v>3.0000000000000001E-3</v>
      </c>
    </row>
    <row r="57130" spans="1:3" x14ac:dyDescent="0.2">
      <c r="A57130">
        <v>31153010628</v>
      </c>
      <c r="B57130" t="s">
        <v>11401</v>
      </c>
      <c r="C57130">
        <v>3.0000000000000001E-3</v>
      </c>
    </row>
    <row r="57131" spans="1:3" x14ac:dyDescent="0.2">
      <c r="A57131">
        <v>42019902800</v>
      </c>
      <c r="B57131" t="s">
        <v>12036</v>
      </c>
      <c r="C57131">
        <v>3.0000000000000001E-3</v>
      </c>
    </row>
    <row r="57132" spans="1:3" x14ac:dyDescent="0.2">
      <c r="A57132">
        <v>42045403200</v>
      </c>
      <c r="B57132" t="s">
        <v>22712</v>
      </c>
      <c r="C57132">
        <v>3.0000000000000001E-3</v>
      </c>
    </row>
    <row r="57133" spans="1:3" x14ac:dyDescent="0.2">
      <c r="A57133">
        <v>9013530301</v>
      </c>
      <c r="B57133" t="s">
        <v>17930</v>
      </c>
      <c r="C57133">
        <v>3.0000000000000001E-3</v>
      </c>
    </row>
    <row r="57134" spans="1:3" x14ac:dyDescent="0.2">
      <c r="A57134">
        <v>27037061004</v>
      </c>
      <c r="B57134" t="s">
        <v>15147</v>
      </c>
      <c r="C57134">
        <v>3.0000000000000001E-3</v>
      </c>
    </row>
    <row r="57135" spans="1:3" x14ac:dyDescent="0.2">
      <c r="A57135">
        <v>17051951000</v>
      </c>
      <c r="B57135" t="s">
        <v>6372</v>
      </c>
      <c r="C57135">
        <v>3.0000000000000001E-3</v>
      </c>
    </row>
    <row r="57136" spans="1:3" x14ac:dyDescent="0.2">
      <c r="A57136">
        <v>6037212204</v>
      </c>
      <c r="B57136" t="s">
        <v>3916</v>
      </c>
      <c r="C57136">
        <v>3.0000000000000001E-3</v>
      </c>
    </row>
    <row r="57137" spans="1:3" x14ac:dyDescent="0.2">
      <c r="A57137">
        <v>6059063902</v>
      </c>
      <c r="B57137" t="s">
        <v>18969</v>
      </c>
      <c r="C57137">
        <v>3.0000000000000001E-3</v>
      </c>
    </row>
    <row r="57138" spans="1:3" x14ac:dyDescent="0.2">
      <c r="A57138">
        <v>37067003201</v>
      </c>
      <c r="B57138" t="s">
        <v>10109</v>
      </c>
      <c r="C57138">
        <v>3.0000000000000001E-3</v>
      </c>
    </row>
    <row r="57139" spans="1:3" x14ac:dyDescent="0.2">
      <c r="A57139">
        <v>47065011446</v>
      </c>
      <c r="B57139" t="s">
        <v>12373</v>
      </c>
      <c r="C57139">
        <v>3.0000000000000001E-3</v>
      </c>
    </row>
    <row r="57140" spans="1:3" x14ac:dyDescent="0.2">
      <c r="A57140">
        <v>51510200703</v>
      </c>
      <c r="B57140" t="s">
        <v>8436</v>
      </c>
      <c r="C57140">
        <v>3.0000000000000001E-3</v>
      </c>
    </row>
    <row r="57141" spans="1:3" x14ac:dyDescent="0.2">
      <c r="A57141">
        <v>48047950100</v>
      </c>
      <c r="B57141" t="s">
        <v>3148</v>
      </c>
      <c r="C57141">
        <v>3.0000000000000001E-3</v>
      </c>
    </row>
    <row r="57142" spans="1:3" x14ac:dyDescent="0.2">
      <c r="A57142">
        <v>37183053414</v>
      </c>
      <c r="B57142" t="s">
        <v>18111</v>
      </c>
      <c r="C57142">
        <v>3.0000000000000001E-3</v>
      </c>
    </row>
    <row r="57143" spans="1:3" x14ac:dyDescent="0.2">
      <c r="A57143">
        <v>1089011012</v>
      </c>
      <c r="B57143" t="s">
        <v>7404</v>
      </c>
      <c r="C57143">
        <v>3.0000000000000001E-3</v>
      </c>
    </row>
    <row r="57144" spans="1:3" x14ac:dyDescent="0.2">
      <c r="A57144">
        <v>23011010801</v>
      </c>
      <c r="B57144" t="s">
        <v>22382</v>
      </c>
      <c r="C57144">
        <v>3.0000000000000001E-3</v>
      </c>
    </row>
    <row r="57145" spans="1:3" x14ac:dyDescent="0.2">
      <c r="A57145">
        <v>49049000709</v>
      </c>
      <c r="B57145" t="s">
        <v>19626</v>
      </c>
      <c r="C57145">
        <v>3.0000000000000001E-3</v>
      </c>
    </row>
    <row r="57146" spans="1:3" x14ac:dyDescent="0.2">
      <c r="A57146">
        <v>27037060737</v>
      </c>
      <c r="B57146" t="s">
        <v>17397</v>
      </c>
      <c r="C57146">
        <v>3.0000000000000001E-3</v>
      </c>
    </row>
    <row r="57147" spans="1:3" x14ac:dyDescent="0.2">
      <c r="A57147">
        <v>6013302007</v>
      </c>
      <c r="B57147" t="s">
        <v>12412</v>
      </c>
      <c r="C57147">
        <v>3.0000000000000001E-3</v>
      </c>
    </row>
    <row r="57148" spans="1:3" x14ac:dyDescent="0.2">
      <c r="A57148">
        <v>53033002600</v>
      </c>
      <c r="B57148" t="s">
        <v>22485</v>
      </c>
      <c r="C57148">
        <v>3.0000000000000001E-3</v>
      </c>
    </row>
    <row r="57149" spans="1:3" x14ac:dyDescent="0.2">
      <c r="A57149">
        <v>34021004405</v>
      </c>
      <c r="B57149" t="s">
        <v>20948</v>
      </c>
      <c r="C57149">
        <v>3.0000000000000001E-3</v>
      </c>
    </row>
    <row r="57150" spans="1:3" x14ac:dyDescent="0.2">
      <c r="A57150">
        <v>10005050706</v>
      </c>
      <c r="B57150" t="s">
        <v>11554</v>
      </c>
      <c r="C57150">
        <v>3.0000000000000001E-3</v>
      </c>
    </row>
    <row r="57151" spans="1:3" x14ac:dyDescent="0.2">
      <c r="A57151">
        <v>28079040100</v>
      </c>
      <c r="B57151" t="s">
        <v>2078</v>
      </c>
      <c r="C57151">
        <v>3.0000000000000001E-3</v>
      </c>
    </row>
    <row r="57152" spans="1:3" x14ac:dyDescent="0.2">
      <c r="A57152">
        <v>40027200500</v>
      </c>
      <c r="B57152" t="s">
        <v>19603</v>
      </c>
      <c r="C57152">
        <v>3.0000000000000001E-3</v>
      </c>
    </row>
    <row r="57153" spans="1:3" x14ac:dyDescent="0.2">
      <c r="A57153">
        <v>42011012700</v>
      </c>
      <c r="B57153" t="s">
        <v>1285</v>
      </c>
      <c r="C57153">
        <v>3.0000000000000001E-3</v>
      </c>
    </row>
    <row r="57154" spans="1:3" x14ac:dyDescent="0.2">
      <c r="A57154">
        <v>21087930400</v>
      </c>
      <c r="B57154" t="s">
        <v>5027</v>
      </c>
      <c r="C57154">
        <v>3.0000000000000001E-3</v>
      </c>
    </row>
    <row r="57155" spans="1:3" x14ac:dyDescent="0.2">
      <c r="A57155">
        <v>37183053521</v>
      </c>
      <c r="B57155" t="s">
        <v>21997</v>
      </c>
      <c r="C57155">
        <v>3.0000000000000001E-3</v>
      </c>
    </row>
    <row r="57156" spans="1:3" x14ac:dyDescent="0.2">
      <c r="A57156">
        <v>6111002800</v>
      </c>
      <c r="B57156" t="s">
        <v>8496</v>
      </c>
      <c r="C57156">
        <v>3.0000000000000001E-3</v>
      </c>
    </row>
    <row r="57157" spans="1:3" x14ac:dyDescent="0.2">
      <c r="A57157">
        <v>37085070904</v>
      </c>
      <c r="B57157" t="s">
        <v>4857</v>
      </c>
      <c r="C57157">
        <v>3.0000000000000001E-3</v>
      </c>
    </row>
    <row r="57158" spans="1:3" x14ac:dyDescent="0.2">
      <c r="A57158">
        <v>55079180200</v>
      </c>
      <c r="B57158" t="s">
        <v>12244</v>
      </c>
      <c r="C57158">
        <v>3.0000000000000001E-3</v>
      </c>
    </row>
    <row r="57159" spans="1:3" x14ac:dyDescent="0.2">
      <c r="A57159">
        <v>32003002983</v>
      </c>
      <c r="B57159" t="s">
        <v>759</v>
      </c>
      <c r="C57159">
        <v>3.0000000000000001E-3</v>
      </c>
    </row>
    <row r="57160" spans="1:3" x14ac:dyDescent="0.2">
      <c r="A57160">
        <v>41067032609</v>
      </c>
      <c r="B57160" t="s">
        <v>5201</v>
      </c>
      <c r="C57160">
        <v>3.0000000000000001E-3</v>
      </c>
    </row>
    <row r="57161" spans="1:3" x14ac:dyDescent="0.2">
      <c r="A57161">
        <v>50019951600</v>
      </c>
      <c r="B57161" t="s">
        <v>17517</v>
      </c>
      <c r="C57161">
        <v>3.0000000000000001E-3</v>
      </c>
    </row>
    <row r="57162" spans="1:3" x14ac:dyDescent="0.2">
      <c r="A57162">
        <v>12095016717</v>
      </c>
      <c r="B57162" t="s">
        <v>1766</v>
      </c>
      <c r="C57162">
        <v>3.0000000000000001E-3</v>
      </c>
    </row>
    <row r="57163" spans="1:3" x14ac:dyDescent="0.2">
      <c r="A57163">
        <v>6037553400</v>
      </c>
      <c r="B57163" t="s">
        <v>6675</v>
      </c>
      <c r="C57163">
        <v>3.0000000000000001E-3</v>
      </c>
    </row>
    <row r="57164" spans="1:3" x14ac:dyDescent="0.2">
      <c r="A57164">
        <v>36091062405</v>
      </c>
      <c r="B57164" t="s">
        <v>20742</v>
      </c>
      <c r="C57164">
        <v>3.0000000000000001E-3</v>
      </c>
    </row>
    <row r="57165" spans="1:3" x14ac:dyDescent="0.2">
      <c r="A57165">
        <v>36017970801</v>
      </c>
      <c r="B57165" t="s">
        <v>19456</v>
      </c>
      <c r="C57165">
        <v>3.0000000000000001E-3</v>
      </c>
    </row>
    <row r="57166" spans="1:3" x14ac:dyDescent="0.2">
      <c r="A57166">
        <v>12095014810</v>
      </c>
      <c r="B57166" t="s">
        <v>1766</v>
      </c>
      <c r="C57166">
        <v>3.0000000000000001E-3</v>
      </c>
    </row>
    <row r="57167" spans="1:3" x14ac:dyDescent="0.2">
      <c r="A57167">
        <v>12086007002</v>
      </c>
      <c r="B57167" t="s">
        <v>9884</v>
      </c>
      <c r="C57167">
        <v>3.0000000000000001E-3</v>
      </c>
    </row>
    <row r="57168" spans="1:3" x14ac:dyDescent="0.2">
      <c r="A57168">
        <v>17141961300</v>
      </c>
      <c r="B57168" t="s">
        <v>13455</v>
      </c>
      <c r="C57168">
        <v>3.0000000000000001E-3</v>
      </c>
    </row>
    <row r="57169" spans="1:3" x14ac:dyDescent="0.2">
      <c r="A57169">
        <v>51059481702</v>
      </c>
      <c r="B57169" t="s">
        <v>19174</v>
      </c>
      <c r="C57169">
        <v>3.0000000000000001E-3</v>
      </c>
    </row>
    <row r="57170" spans="1:3" x14ac:dyDescent="0.2">
      <c r="A57170">
        <v>6037104500</v>
      </c>
      <c r="B57170" t="s">
        <v>3240</v>
      </c>
      <c r="C57170">
        <v>3.0000000000000001E-3</v>
      </c>
    </row>
    <row r="57171" spans="1:3" x14ac:dyDescent="0.2">
      <c r="A57171">
        <v>36065023400</v>
      </c>
      <c r="B57171" t="s">
        <v>23247</v>
      </c>
      <c r="C57171">
        <v>3.0000000000000001E-3</v>
      </c>
    </row>
    <row r="57172" spans="1:3" x14ac:dyDescent="0.2">
      <c r="A57172">
        <v>20173009603</v>
      </c>
      <c r="B57172" t="s">
        <v>1160</v>
      </c>
      <c r="C57172">
        <v>3.0000000000000001E-3</v>
      </c>
    </row>
    <row r="57173" spans="1:3" x14ac:dyDescent="0.2">
      <c r="A57173">
        <v>25027743100</v>
      </c>
      <c r="B57173" t="s">
        <v>22383</v>
      </c>
      <c r="C57173">
        <v>3.0000000000000001E-3</v>
      </c>
    </row>
    <row r="57174" spans="1:3" x14ac:dyDescent="0.2">
      <c r="A57174">
        <v>6109002100</v>
      </c>
      <c r="B57174" t="s">
        <v>14856</v>
      </c>
      <c r="C57174">
        <v>3.0000000000000001E-3</v>
      </c>
    </row>
    <row r="57175" spans="1:3" x14ac:dyDescent="0.2">
      <c r="A57175">
        <v>6075010500</v>
      </c>
      <c r="B57175" t="s">
        <v>23565</v>
      </c>
      <c r="C57175">
        <v>3.0000000000000001E-3</v>
      </c>
    </row>
    <row r="57176" spans="1:3" x14ac:dyDescent="0.2">
      <c r="A57176">
        <v>36061028100</v>
      </c>
      <c r="B57176" t="s">
        <v>5545</v>
      </c>
      <c r="C57176">
        <v>3.0000000000000001E-3</v>
      </c>
    </row>
    <row r="57177" spans="1:3" x14ac:dyDescent="0.2">
      <c r="A57177">
        <v>26145012200</v>
      </c>
      <c r="B57177" t="s">
        <v>8422</v>
      </c>
      <c r="C57177">
        <v>3.0000000000000001E-3</v>
      </c>
    </row>
    <row r="57178" spans="1:3" x14ac:dyDescent="0.2">
      <c r="A57178">
        <v>18003010809</v>
      </c>
      <c r="B57178" t="s">
        <v>18670</v>
      </c>
      <c r="C57178">
        <v>3.0000000000000001E-3</v>
      </c>
    </row>
    <row r="57179" spans="1:3" x14ac:dyDescent="0.2">
      <c r="A57179">
        <v>12095016301</v>
      </c>
      <c r="B57179" t="s">
        <v>1656</v>
      </c>
      <c r="C57179">
        <v>3.0000000000000001E-3</v>
      </c>
    </row>
    <row r="57180" spans="1:3" x14ac:dyDescent="0.2">
      <c r="A57180">
        <v>27103480300</v>
      </c>
      <c r="B57180" t="s">
        <v>21258</v>
      </c>
      <c r="C57180">
        <v>3.0000000000000001E-3</v>
      </c>
    </row>
    <row r="57181" spans="1:3" x14ac:dyDescent="0.2">
      <c r="A57181">
        <v>41051009302</v>
      </c>
      <c r="B57181" t="s">
        <v>4234</v>
      </c>
      <c r="C57181">
        <v>3.0000000000000001E-3</v>
      </c>
    </row>
    <row r="57182" spans="1:3" x14ac:dyDescent="0.2">
      <c r="A57182">
        <v>25017315500</v>
      </c>
      <c r="B57182" t="s">
        <v>21706</v>
      </c>
      <c r="C57182">
        <v>3.0000000000000001E-3</v>
      </c>
    </row>
    <row r="57183" spans="1:3" x14ac:dyDescent="0.2">
      <c r="A57183">
        <v>4019004713</v>
      </c>
      <c r="B57183" t="s">
        <v>22007</v>
      </c>
      <c r="C57183">
        <v>3.0000000000000001E-3</v>
      </c>
    </row>
    <row r="57184" spans="1:3" x14ac:dyDescent="0.2">
      <c r="A57184">
        <v>39153532999</v>
      </c>
      <c r="B57184" t="s">
        <v>19447</v>
      </c>
      <c r="C57184">
        <v>3.0000000000000001E-3</v>
      </c>
    </row>
    <row r="57185" spans="1:3" x14ac:dyDescent="0.2">
      <c r="A57185">
        <v>2020002813</v>
      </c>
      <c r="B57185" t="s">
        <v>11981</v>
      </c>
      <c r="C57185">
        <v>3.0000000000000001E-3</v>
      </c>
    </row>
    <row r="57186" spans="1:3" x14ac:dyDescent="0.2">
      <c r="A57186">
        <v>39061004701</v>
      </c>
      <c r="B57186" t="s">
        <v>15686</v>
      </c>
      <c r="C57186">
        <v>3.0000000000000001E-3</v>
      </c>
    </row>
    <row r="57187" spans="1:3" x14ac:dyDescent="0.2">
      <c r="A57187">
        <v>26125166200</v>
      </c>
      <c r="B57187" t="s">
        <v>11841</v>
      </c>
      <c r="C57187">
        <v>3.0000000000000001E-3</v>
      </c>
    </row>
    <row r="57188" spans="1:3" x14ac:dyDescent="0.2">
      <c r="A57188">
        <v>6037461700</v>
      </c>
      <c r="B57188" t="s">
        <v>19629</v>
      </c>
      <c r="C57188">
        <v>3.0000000000000001E-3</v>
      </c>
    </row>
    <row r="57189" spans="1:3" x14ac:dyDescent="0.2">
      <c r="A57189">
        <v>19105070600</v>
      </c>
      <c r="B57189" t="s">
        <v>19630</v>
      </c>
      <c r="C57189">
        <v>3.0000000000000001E-3</v>
      </c>
    </row>
    <row r="57190" spans="1:3" x14ac:dyDescent="0.2">
      <c r="A57190">
        <v>34009021803</v>
      </c>
      <c r="B57190" t="s">
        <v>12719</v>
      </c>
      <c r="C57190">
        <v>3.0000000000000001E-3</v>
      </c>
    </row>
    <row r="57191" spans="1:3" x14ac:dyDescent="0.2">
      <c r="A57191">
        <v>24027605602</v>
      </c>
      <c r="B57191" t="s">
        <v>22045</v>
      </c>
      <c r="C57191">
        <v>3.0000000000000001E-3</v>
      </c>
    </row>
    <row r="57192" spans="1:3" x14ac:dyDescent="0.2">
      <c r="A57192">
        <v>6073018802</v>
      </c>
      <c r="B57192" t="s">
        <v>11238</v>
      </c>
      <c r="C57192">
        <v>3.0000000000000001E-3</v>
      </c>
    </row>
    <row r="57193" spans="1:3" x14ac:dyDescent="0.2">
      <c r="A57193">
        <v>36047016100</v>
      </c>
      <c r="B57193" t="s">
        <v>1662</v>
      </c>
      <c r="C57193">
        <v>3.0000000000000001E-3</v>
      </c>
    </row>
    <row r="57194" spans="1:3" x14ac:dyDescent="0.2">
      <c r="A57194">
        <v>13121001300</v>
      </c>
      <c r="B57194" t="s">
        <v>5766</v>
      </c>
      <c r="C57194">
        <v>3.0000000000000001E-3</v>
      </c>
    </row>
    <row r="57195" spans="1:3" x14ac:dyDescent="0.2">
      <c r="A57195">
        <v>22103041004</v>
      </c>
      <c r="B57195" t="s">
        <v>3343</v>
      </c>
      <c r="C57195">
        <v>3.0000000000000001E-3</v>
      </c>
    </row>
    <row r="57196" spans="1:3" x14ac:dyDescent="0.2">
      <c r="A57196">
        <v>12117021708</v>
      </c>
      <c r="B57196" t="s">
        <v>703</v>
      </c>
      <c r="C57196">
        <v>3.0000000000000001E-3</v>
      </c>
    </row>
    <row r="57197" spans="1:3" x14ac:dyDescent="0.2">
      <c r="A57197">
        <v>1103005200</v>
      </c>
      <c r="B57197" t="s">
        <v>11280</v>
      </c>
      <c r="C57197">
        <v>3.0000000000000001E-3</v>
      </c>
    </row>
    <row r="57198" spans="1:3" x14ac:dyDescent="0.2">
      <c r="A57198">
        <v>48119950200</v>
      </c>
      <c r="B57198" t="s">
        <v>5248</v>
      </c>
      <c r="C57198">
        <v>3.0000000000000001E-3</v>
      </c>
    </row>
    <row r="57199" spans="1:3" x14ac:dyDescent="0.2">
      <c r="A57199">
        <v>26087332500</v>
      </c>
      <c r="B57199" t="s">
        <v>13479</v>
      </c>
      <c r="C57199">
        <v>3.0000000000000001E-3</v>
      </c>
    </row>
    <row r="57200" spans="1:3" x14ac:dyDescent="0.2">
      <c r="A57200">
        <v>41051009804</v>
      </c>
      <c r="B57200" t="s">
        <v>13388</v>
      </c>
      <c r="C57200">
        <v>3.0000000000000001E-3</v>
      </c>
    </row>
    <row r="57201" spans="1:3" x14ac:dyDescent="0.2">
      <c r="A57201">
        <v>27039950100</v>
      </c>
      <c r="B57201" t="s">
        <v>20673</v>
      </c>
      <c r="C57201">
        <v>3.0000000000000001E-3</v>
      </c>
    </row>
    <row r="57202" spans="1:3" x14ac:dyDescent="0.2">
      <c r="A57202">
        <v>36011041700</v>
      </c>
      <c r="B57202" t="s">
        <v>8585</v>
      </c>
      <c r="C57202">
        <v>3.0000000000000001E-3</v>
      </c>
    </row>
    <row r="57203" spans="1:3" x14ac:dyDescent="0.2">
      <c r="A57203">
        <v>37067001902</v>
      </c>
      <c r="B57203" t="s">
        <v>520</v>
      </c>
      <c r="C57203">
        <v>3.0000000000000001E-3</v>
      </c>
    </row>
    <row r="57204" spans="1:3" x14ac:dyDescent="0.2">
      <c r="A57204">
        <v>36103170002</v>
      </c>
      <c r="B57204" t="s">
        <v>23592</v>
      </c>
      <c r="C57204">
        <v>3.0000000000000001E-3</v>
      </c>
    </row>
    <row r="57205" spans="1:3" x14ac:dyDescent="0.2">
      <c r="A57205">
        <v>23031006102</v>
      </c>
      <c r="B57205" t="s">
        <v>19155</v>
      </c>
      <c r="C57205">
        <v>3.0000000000000001E-3</v>
      </c>
    </row>
    <row r="57206" spans="1:3" x14ac:dyDescent="0.2">
      <c r="A57206">
        <v>23019031100</v>
      </c>
      <c r="B57206" t="s">
        <v>13385</v>
      </c>
      <c r="C57206">
        <v>3.0000000000000001E-3</v>
      </c>
    </row>
    <row r="57207" spans="1:3" x14ac:dyDescent="0.2">
      <c r="A57207">
        <v>18085961300</v>
      </c>
      <c r="B57207" t="s">
        <v>10157</v>
      </c>
      <c r="C57207">
        <v>3.0000000000000001E-3</v>
      </c>
    </row>
    <row r="57208" spans="1:3" x14ac:dyDescent="0.2">
      <c r="A57208">
        <v>17031130300</v>
      </c>
      <c r="B57208" t="s">
        <v>21802</v>
      </c>
      <c r="C57208">
        <v>3.0000000000000001E-3</v>
      </c>
    </row>
    <row r="57209" spans="1:3" x14ac:dyDescent="0.2">
      <c r="A57209">
        <v>42065950500</v>
      </c>
      <c r="B57209" t="s">
        <v>13091</v>
      </c>
      <c r="C57209">
        <v>3.0000000000000001E-3</v>
      </c>
    </row>
    <row r="57210" spans="1:3" x14ac:dyDescent="0.2">
      <c r="A57210">
        <v>17197880116</v>
      </c>
      <c r="B57210" t="s">
        <v>8036</v>
      </c>
      <c r="C57210">
        <v>3.0000000000000001E-3</v>
      </c>
    </row>
    <row r="57211" spans="1:3" x14ac:dyDescent="0.2">
      <c r="A57211">
        <v>55079005200</v>
      </c>
      <c r="B57211" t="s">
        <v>17995</v>
      </c>
      <c r="C57211">
        <v>3.0000000000000001E-3</v>
      </c>
    </row>
    <row r="57212" spans="1:3" x14ac:dyDescent="0.2">
      <c r="A57212">
        <v>6037501700</v>
      </c>
      <c r="B57212" t="s">
        <v>10328</v>
      </c>
      <c r="C57212">
        <v>3.0000000000000001E-3</v>
      </c>
    </row>
    <row r="57213" spans="1:3" x14ac:dyDescent="0.2">
      <c r="A57213">
        <v>24013504201</v>
      </c>
      <c r="B57213" t="s">
        <v>20648</v>
      </c>
      <c r="C57213">
        <v>3.0000000000000001E-3</v>
      </c>
    </row>
    <row r="57214" spans="1:3" x14ac:dyDescent="0.2">
      <c r="A57214">
        <v>6037197700</v>
      </c>
      <c r="B57214" t="s">
        <v>4698</v>
      </c>
      <c r="C57214">
        <v>3.0000000000000001E-3</v>
      </c>
    </row>
    <row r="57215" spans="1:3" x14ac:dyDescent="0.2">
      <c r="A57215">
        <v>6073018903</v>
      </c>
      <c r="B57215" t="s">
        <v>11238</v>
      </c>
      <c r="C57215">
        <v>3.0000000000000001E-3</v>
      </c>
    </row>
    <row r="57216" spans="1:3" x14ac:dyDescent="0.2">
      <c r="A57216">
        <v>6049000300</v>
      </c>
      <c r="B57216" t="s">
        <v>16687</v>
      </c>
      <c r="C57216">
        <v>3.0000000000000001E-3</v>
      </c>
    </row>
    <row r="57217" spans="1:3" x14ac:dyDescent="0.2">
      <c r="A57217">
        <v>41005020404</v>
      </c>
      <c r="B57217" t="s">
        <v>24162</v>
      </c>
      <c r="C57217">
        <v>3.0000000000000001E-3</v>
      </c>
    </row>
    <row r="57218" spans="1:3" x14ac:dyDescent="0.2">
      <c r="A57218">
        <v>51760041000</v>
      </c>
      <c r="B57218" t="s">
        <v>7315</v>
      </c>
      <c r="C57218">
        <v>3.0000000000000001E-3</v>
      </c>
    </row>
    <row r="57219" spans="1:3" x14ac:dyDescent="0.2">
      <c r="A57219">
        <v>42075002702</v>
      </c>
      <c r="B57219" t="s">
        <v>3432</v>
      </c>
      <c r="C57219">
        <v>3.0000000000000001E-3</v>
      </c>
    </row>
    <row r="57220" spans="1:3" x14ac:dyDescent="0.2">
      <c r="A57220">
        <v>48441013500</v>
      </c>
      <c r="B57220" t="s">
        <v>10942</v>
      </c>
      <c r="C57220">
        <v>3.0000000000000001E-3</v>
      </c>
    </row>
    <row r="57221" spans="1:3" x14ac:dyDescent="0.2">
      <c r="A57221">
        <v>39155920300</v>
      </c>
      <c r="B57221" t="s">
        <v>827</v>
      </c>
      <c r="C57221">
        <v>3.0000000000000001E-3</v>
      </c>
    </row>
    <row r="57222" spans="1:3" x14ac:dyDescent="0.2">
      <c r="A57222">
        <v>51149850100</v>
      </c>
      <c r="B57222" t="s">
        <v>1535</v>
      </c>
      <c r="C57222">
        <v>3.0000000000000001E-3</v>
      </c>
    </row>
    <row r="57223" spans="1:3" x14ac:dyDescent="0.2">
      <c r="A57223">
        <v>6065046103</v>
      </c>
      <c r="B57223" t="s">
        <v>3410</v>
      </c>
      <c r="C57223">
        <v>3.0000000000000001E-3</v>
      </c>
    </row>
    <row r="57224" spans="1:3" x14ac:dyDescent="0.2">
      <c r="A57224">
        <v>36047036700</v>
      </c>
      <c r="B57224" t="s">
        <v>1662</v>
      </c>
      <c r="C57224">
        <v>3.0000000000000001E-3</v>
      </c>
    </row>
    <row r="57225" spans="1:3" x14ac:dyDescent="0.2">
      <c r="A57225">
        <v>18173030703</v>
      </c>
      <c r="B57225" t="s">
        <v>15599</v>
      </c>
      <c r="C57225">
        <v>3.0000000000000001E-3</v>
      </c>
    </row>
    <row r="57226" spans="1:3" x14ac:dyDescent="0.2">
      <c r="A57226">
        <v>51800075405</v>
      </c>
      <c r="B57226" t="s">
        <v>1249</v>
      </c>
      <c r="C57226">
        <v>3.0000000000000001E-3</v>
      </c>
    </row>
    <row r="57227" spans="1:3" x14ac:dyDescent="0.2">
      <c r="A57227">
        <v>34027041702</v>
      </c>
      <c r="B57227" t="s">
        <v>22147</v>
      </c>
      <c r="C57227">
        <v>3.0000000000000001E-3</v>
      </c>
    </row>
    <row r="57228" spans="1:3" x14ac:dyDescent="0.2">
      <c r="A57228">
        <v>26103002200</v>
      </c>
      <c r="B57228" t="s">
        <v>14736</v>
      </c>
      <c r="C57228">
        <v>3.0000000000000001E-3</v>
      </c>
    </row>
    <row r="57229" spans="1:3" x14ac:dyDescent="0.2">
      <c r="A57229">
        <v>15009031502</v>
      </c>
      <c r="B57229" t="s">
        <v>8214</v>
      </c>
      <c r="C57229">
        <v>3.0000000000000001E-3</v>
      </c>
    </row>
    <row r="57230" spans="1:3" x14ac:dyDescent="0.2">
      <c r="A57230">
        <v>17031410200</v>
      </c>
      <c r="B57230" t="s">
        <v>2068</v>
      </c>
      <c r="C57230">
        <v>3.0000000000000001E-3</v>
      </c>
    </row>
    <row r="57231" spans="1:3" x14ac:dyDescent="0.2">
      <c r="A57231">
        <v>55025002401</v>
      </c>
      <c r="B57231" t="s">
        <v>20056</v>
      </c>
      <c r="C57231">
        <v>3.0000000000000001E-3</v>
      </c>
    </row>
    <row r="57232" spans="1:3" x14ac:dyDescent="0.2">
      <c r="A57232">
        <v>6073008357</v>
      </c>
      <c r="B57232" t="s">
        <v>10407</v>
      </c>
      <c r="C57232">
        <v>3.0000000000000001E-3</v>
      </c>
    </row>
    <row r="57233" spans="1:3" x14ac:dyDescent="0.2">
      <c r="A57233">
        <v>9009184100</v>
      </c>
      <c r="B57233" t="s">
        <v>20103</v>
      </c>
      <c r="C57233">
        <v>3.0000000000000001E-3</v>
      </c>
    </row>
    <row r="57234" spans="1:3" x14ac:dyDescent="0.2">
      <c r="A57234">
        <v>42081010800</v>
      </c>
      <c r="B57234" t="s">
        <v>19697</v>
      </c>
      <c r="C57234">
        <v>3.0000000000000001E-3</v>
      </c>
    </row>
    <row r="57235" spans="1:3" x14ac:dyDescent="0.2">
      <c r="A57235">
        <v>36047048600</v>
      </c>
      <c r="B57235" t="s">
        <v>1662</v>
      </c>
      <c r="C57235">
        <v>3.0000000000000001E-3</v>
      </c>
    </row>
    <row r="57236" spans="1:3" x14ac:dyDescent="0.2">
      <c r="A57236">
        <v>34017015100</v>
      </c>
      <c r="B57236" t="s">
        <v>10474</v>
      </c>
      <c r="C57236">
        <v>3.0000000000000001E-3</v>
      </c>
    </row>
    <row r="57237" spans="1:3" x14ac:dyDescent="0.2">
      <c r="A57237">
        <v>40031002004</v>
      </c>
      <c r="B57237" t="s">
        <v>2000</v>
      </c>
      <c r="C57237">
        <v>3.0000000000000001E-3</v>
      </c>
    </row>
    <row r="57238" spans="1:3" x14ac:dyDescent="0.2">
      <c r="A57238">
        <v>4017963300</v>
      </c>
      <c r="B57238" t="s">
        <v>11556</v>
      </c>
      <c r="C57238">
        <v>3.0000000000000001E-3</v>
      </c>
    </row>
    <row r="57239" spans="1:3" x14ac:dyDescent="0.2">
      <c r="A57239">
        <v>45019004607</v>
      </c>
      <c r="B57239" t="s">
        <v>12402</v>
      </c>
      <c r="C57239">
        <v>3.0000000000000001E-3</v>
      </c>
    </row>
    <row r="57240" spans="1:3" x14ac:dyDescent="0.2">
      <c r="A57240">
        <v>13067030408</v>
      </c>
      <c r="B57240" t="s">
        <v>1911</v>
      </c>
      <c r="C57240">
        <v>3.0000000000000001E-3</v>
      </c>
    </row>
    <row r="57241" spans="1:3" x14ac:dyDescent="0.2">
      <c r="A57241">
        <v>19097950100</v>
      </c>
      <c r="B57241" t="s">
        <v>12018</v>
      </c>
      <c r="C57241">
        <v>3.0000000000000001E-3</v>
      </c>
    </row>
    <row r="57242" spans="1:3" x14ac:dyDescent="0.2">
      <c r="A57242">
        <v>17031823605</v>
      </c>
      <c r="B57242" t="s">
        <v>23145</v>
      </c>
      <c r="C57242">
        <v>3.0000000000000001E-3</v>
      </c>
    </row>
    <row r="57243" spans="1:3" x14ac:dyDescent="0.2">
      <c r="A57243">
        <v>51005080202</v>
      </c>
      <c r="B57243" t="s">
        <v>7164</v>
      </c>
      <c r="C57243">
        <v>3.0000000000000001E-3</v>
      </c>
    </row>
    <row r="57244" spans="1:3" x14ac:dyDescent="0.2">
      <c r="A57244">
        <v>4013216838</v>
      </c>
      <c r="B57244" t="s">
        <v>23735</v>
      </c>
      <c r="C57244">
        <v>3.0000000000000001E-3</v>
      </c>
    </row>
    <row r="57245" spans="1:3" x14ac:dyDescent="0.2">
      <c r="A57245">
        <v>12087971200</v>
      </c>
      <c r="B57245" t="s">
        <v>7110</v>
      </c>
      <c r="C57245">
        <v>3.0000000000000001E-3</v>
      </c>
    </row>
    <row r="57246" spans="1:3" x14ac:dyDescent="0.2">
      <c r="A57246">
        <v>45045003701</v>
      </c>
      <c r="B57246" t="s">
        <v>1496</v>
      </c>
      <c r="C57246">
        <v>3.0000000000000001E-3</v>
      </c>
    </row>
    <row r="57247" spans="1:3" x14ac:dyDescent="0.2">
      <c r="A57247">
        <v>17043845807</v>
      </c>
      <c r="B57247" t="s">
        <v>16657</v>
      </c>
      <c r="C57247">
        <v>3.0000000000000001E-3</v>
      </c>
    </row>
    <row r="57248" spans="1:3" x14ac:dyDescent="0.2">
      <c r="A57248">
        <v>51133020100</v>
      </c>
      <c r="B57248" t="s">
        <v>11352</v>
      </c>
      <c r="C57248">
        <v>3.0000000000000001E-3</v>
      </c>
    </row>
    <row r="57249" spans="1:3" x14ac:dyDescent="0.2">
      <c r="A57249">
        <v>31139979200</v>
      </c>
      <c r="B57249" t="s">
        <v>21952</v>
      </c>
      <c r="C57249">
        <v>3.0000000000000001E-3</v>
      </c>
    </row>
    <row r="57250" spans="1:3" x14ac:dyDescent="0.2">
      <c r="A57250">
        <v>31169963100</v>
      </c>
      <c r="B57250" t="s">
        <v>21510</v>
      </c>
      <c r="C57250">
        <v>3.0000000000000001E-3</v>
      </c>
    </row>
    <row r="57251" spans="1:3" x14ac:dyDescent="0.2">
      <c r="A57251">
        <v>9003497600</v>
      </c>
      <c r="B57251" t="s">
        <v>13302</v>
      </c>
      <c r="C57251">
        <v>3.0000000000000001E-3</v>
      </c>
    </row>
    <row r="57252" spans="1:3" x14ac:dyDescent="0.2">
      <c r="A57252">
        <v>36029008400</v>
      </c>
      <c r="B57252" t="s">
        <v>2992</v>
      </c>
      <c r="C57252">
        <v>3.0000000000000001E-3</v>
      </c>
    </row>
    <row r="57253" spans="1:3" x14ac:dyDescent="0.2">
      <c r="A57253">
        <v>36119002106</v>
      </c>
      <c r="B57253" t="s">
        <v>15483</v>
      </c>
      <c r="C57253">
        <v>3.0000000000000001E-3</v>
      </c>
    </row>
    <row r="57254" spans="1:3" x14ac:dyDescent="0.2">
      <c r="A57254">
        <v>53033029406</v>
      </c>
      <c r="B57254" t="s">
        <v>2927</v>
      </c>
      <c r="C57254">
        <v>3.0000000000000001E-3</v>
      </c>
    </row>
    <row r="57255" spans="1:3" x14ac:dyDescent="0.2">
      <c r="A57255">
        <v>6037574300</v>
      </c>
      <c r="B57255" t="s">
        <v>21090</v>
      </c>
      <c r="C57255">
        <v>3.0000000000000001E-3</v>
      </c>
    </row>
    <row r="57256" spans="1:3" x14ac:dyDescent="0.2">
      <c r="A57256">
        <v>6101050503</v>
      </c>
      <c r="B57256" t="s">
        <v>5477</v>
      </c>
      <c r="C57256">
        <v>3.0000000000000001E-3</v>
      </c>
    </row>
    <row r="57257" spans="1:3" x14ac:dyDescent="0.2">
      <c r="A57257">
        <v>55133201404</v>
      </c>
      <c r="B57257" t="s">
        <v>22932</v>
      </c>
      <c r="C57257">
        <v>3.0000000000000001E-3</v>
      </c>
    </row>
    <row r="57258" spans="1:3" x14ac:dyDescent="0.2">
      <c r="A57258">
        <v>39085203400</v>
      </c>
      <c r="B57258" t="s">
        <v>20551</v>
      </c>
      <c r="C57258">
        <v>3.0000000000000001E-3</v>
      </c>
    </row>
    <row r="57259" spans="1:3" x14ac:dyDescent="0.2">
      <c r="A57259">
        <v>25009266200</v>
      </c>
      <c r="B57259" t="s">
        <v>20859</v>
      </c>
      <c r="C57259">
        <v>3.0000000000000001E-3</v>
      </c>
    </row>
    <row r="57260" spans="1:3" x14ac:dyDescent="0.2">
      <c r="A57260">
        <v>17031080202</v>
      </c>
      <c r="B57260" t="s">
        <v>22514</v>
      </c>
      <c r="C57260">
        <v>3.0000000000000001E-3</v>
      </c>
    </row>
    <row r="57261" spans="1:3" x14ac:dyDescent="0.2">
      <c r="A57261">
        <v>37171931102</v>
      </c>
      <c r="B57261" t="s">
        <v>13277</v>
      </c>
      <c r="C57261">
        <v>3.0000000000000001E-3</v>
      </c>
    </row>
    <row r="57262" spans="1:3" x14ac:dyDescent="0.2">
      <c r="A57262">
        <v>25017321500</v>
      </c>
      <c r="B57262" t="s">
        <v>15617</v>
      </c>
      <c r="C57262">
        <v>3.0000000000000001E-3</v>
      </c>
    </row>
    <row r="57263" spans="1:3" x14ac:dyDescent="0.2">
      <c r="A57263">
        <v>8059012030</v>
      </c>
      <c r="B57263" t="s">
        <v>23234</v>
      </c>
      <c r="C57263">
        <v>3.0000000000000001E-3</v>
      </c>
    </row>
    <row r="57264" spans="1:3" x14ac:dyDescent="0.2">
      <c r="A57264">
        <v>36109001000</v>
      </c>
      <c r="B57264" t="s">
        <v>12350</v>
      </c>
      <c r="C57264">
        <v>3.0000000000000001E-3</v>
      </c>
    </row>
    <row r="57265" spans="1:3" x14ac:dyDescent="0.2">
      <c r="A57265">
        <v>6037800203</v>
      </c>
      <c r="B57265" t="s">
        <v>24490</v>
      </c>
      <c r="C57265">
        <v>3.0000000000000001E-3</v>
      </c>
    </row>
    <row r="57266" spans="1:3" x14ac:dyDescent="0.2">
      <c r="A57266">
        <v>27041451000</v>
      </c>
      <c r="B57266" t="s">
        <v>17351</v>
      </c>
      <c r="C57266">
        <v>3.0000000000000001E-3</v>
      </c>
    </row>
    <row r="57267" spans="1:3" x14ac:dyDescent="0.2">
      <c r="A57267">
        <v>36047038900</v>
      </c>
      <c r="B57267" t="s">
        <v>1662</v>
      </c>
      <c r="C57267">
        <v>3.0000000000000001E-3</v>
      </c>
    </row>
    <row r="57268" spans="1:3" x14ac:dyDescent="0.2">
      <c r="A57268">
        <v>8005006708</v>
      </c>
      <c r="B57268" t="s">
        <v>18621</v>
      </c>
      <c r="C57268">
        <v>3.0000000000000001E-3</v>
      </c>
    </row>
    <row r="57269" spans="1:3" x14ac:dyDescent="0.2">
      <c r="A57269">
        <v>17197883306</v>
      </c>
      <c r="B57269" t="s">
        <v>13332</v>
      </c>
      <c r="C57269">
        <v>3.0000000000000001E-3</v>
      </c>
    </row>
    <row r="57270" spans="1:3" x14ac:dyDescent="0.2">
      <c r="A57270">
        <v>12086008415</v>
      </c>
      <c r="B57270" t="s">
        <v>823</v>
      </c>
      <c r="C57270">
        <v>3.0000000000000001E-3</v>
      </c>
    </row>
    <row r="57271" spans="1:3" x14ac:dyDescent="0.2">
      <c r="A57271">
        <v>24031703210</v>
      </c>
      <c r="B57271" t="s">
        <v>7264</v>
      </c>
      <c r="C57271">
        <v>3.0000000000000001E-3</v>
      </c>
    </row>
    <row r="57272" spans="1:3" x14ac:dyDescent="0.2">
      <c r="A57272">
        <v>39103400100</v>
      </c>
      <c r="B57272" t="s">
        <v>22420</v>
      </c>
      <c r="C57272">
        <v>3.0000000000000001E-3</v>
      </c>
    </row>
    <row r="57273" spans="1:3" x14ac:dyDescent="0.2">
      <c r="A57273">
        <v>17017960100</v>
      </c>
      <c r="B57273" t="s">
        <v>20114</v>
      </c>
      <c r="C57273">
        <v>3.0000000000000001E-3</v>
      </c>
    </row>
    <row r="57274" spans="1:3" x14ac:dyDescent="0.2">
      <c r="A57274">
        <v>19159950200</v>
      </c>
      <c r="B57274" t="s">
        <v>16576</v>
      </c>
      <c r="C57274">
        <v>3.0000000000000001E-3</v>
      </c>
    </row>
    <row r="57275" spans="1:3" x14ac:dyDescent="0.2">
      <c r="A57275">
        <v>49029970100</v>
      </c>
      <c r="B57275" t="s">
        <v>16311</v>
      </c>
      <c r="C57275">
        <v>3.0000000000000001E-3</v>
      </c>
    </row>
    <row r="57276" spans="1:3" x14ac:dyDescent="0.2">
      <c r="A57276">
        <v>6037139200</v>
      </c>
      <c r="B57276" t="s">
        <v>20764</v>
      </c>
      <c r="C57276">
        <v>3.0000000000000001E-3</v>
      </c>
    </row>
    <row r="57277" spans="1:3" x14ac:dyDescent="0.2">
      <c r="A57277">
        <v>49049001201</v>
      </c>
      <c r="B57277" t="s">
        <v>21138</v>
      </c>
      <c r="C57277">
        <v>3.0000000000000001E-3</v>
      </c>
    </row>
    <row r="57278" spans="1:3" x14ac:dyDescent="0.2">
      <c r="A57278">
        <v>4013071510</v>
      </c>
      <c r="B57278" t="s">
        <v>5391</v>
      </c>
      <c r="C57278">
        <v>3.0000000000000001E-3</v>
      </c>
    </row>
    <row r="57279" spans="1:3" x14ac:dyDescent="0.2">
      <c r="A57279">
        <v>17007010500</v>
      </c>
      <c r="B57279" t="s">
        <v>8386</v>
      </c>
      <c r="C57279">
        <v>3.0000000000000001E-3</v>
      </c>
    </row>
    <row r="57280" spans="1:3" x14ac:dyDescent="0.2">
      <c r="A57280">
        <v>42029303901</v>
      </c>
      <c r="B57280" t="s">
        <v>6097</v>
      </c>
      <c r="C57280">
        <v>3.0000000000000001E-3</v>
      </c>
    </row>
    <row r="57281" spans="1:3" x14ac:dyDescent="0.2">
      <c r="A57281">
        <v>9007680100</v>
      </c>
      <c r="B57281" t="s">
        <v>22883</v>
      </c>
      <c r="C57281">
        <v>3.0000000000000001E-3</v>
      </c>
    </row>
    <row r="57282" spans="1:3" x14ac:dyDescent="0.2">
      <c r="A57282">
        <v>27061480700</v>
      </c>
      <c r="B57282" t="s">
        <v>15571</v>
      </c>
      <c r="C57282">
        <v>3.0000000000000001E-3</v>
      </c>
    </row>
    <row r="57283" spans="1:3" x14ac:dyDescent="0.2">
      <c r="A57283">
        <v>42091200908</v>
      </c>
      <c r="B57283" t="s">
        <v>16530</v>
      </c>
      <c r="C57283">
        <v>3.0000000000000001E-3</v>
      </c>
    </row>
    <row r="57284" spans="1:3" x14ac:dyDescent="0.2">
      <c r="A57284">
        <v>26161404400</v>
      </c>
      <c r="B57284" t="s">
        <v>22925</v>
      </c>
      <c r="C57284">
        <v>3.0000000000000001E-3</v>
      </c>
    </row>
    <row r="57285" spans="1:3" x14ac:dyDescent="0.2">
      <c r="A57285">
        <v>49057210703</v>
      </c>
      <c r="B57285" t="s">
        <v>10901</v>
      </c>
      <c r="C57285">
        <v>3.0000000000000001E-3</v>
      </c>
    </row>
    <row r="57286" spans="1:3" x14ac:dyDescent="0.2">
      <c r="A57286">
        <v>37149920301</v>
      </c>
      <c r="B57286" t="s">
        <v>10947</v>
      </c>
      <c r="C57286">
        <v>3.0000000000000001E-3</v>
      </c>
    </row>
    <row r="57287" spans="1:3" x14ac:dyDescent="0.2">
      <c r="A57287">
        <v>53035091301</v>
      </c>
      <c r="B57287" t="s">
        <v>13948</v>
      </c>
      <c r="C57287">
        <v>3.0000000000000001E-3</v>
      </c>
    </row>
    <row r="57288" spans="1:3" x14ac:dyDescent="0.2">
      <c r="A57288">
        <v>53045960500</v>
      </c>
      <c r="B57288" t="s">
        <v>8461</v>
      </c>
      <c r="C57288">
        <v>3.0000000000000001E-3</v>
      </c>
    </row>
    <row r="57289" spans="1:3" x14ac:dyDescent="0.2">
      <c r="A57289">
        <v>27139080302</v>
      </c>
      <c r="B57289" t="s">
        <v>17095</v>
      </c>
      <c r="C57289">
        <v>3.0000000000000001E-3</v>
      </c>
    </row>
    <row r="57290" spans="1:3" x14ac:dyDescent="0.2">
      <c r="A57290">
        <v>34005701502</v>
      </c>
      <c r="B57290" t="s">
        <v>617</v>
      </c>
      <c r="C57290">
        <v>3.0000000000000001E-3</v>
      </c>
    </row>
    <row r="57291" spans="1:3" x14ac:dyDescent="0.2">
      <c r="A57291">
        <v>27053024801</v>
      </c>
      <c r="B57291" t="s">
        <v>15668</v>
      </c>
      <c r="C57291">
        <v>3.0000000000000001E-3</v>
      </c>
    </row>
    <row r="57292" spans="1:3" x14ac:dyDescent="0.2">
      <c r="A57292">
        <v>11001000702</v>
      </c>
      <c r="B57292" t="s">
        <v>884</v>
      </c>
      <c r="C57292">
        <v>3.0000000000000001E-3</v>
      </c>
    </row>
    <row r="57293" spans="1:3" x14ac:dyDescent="0.2">
      <c r="A57293">
        <v>6059099309</v>
      </c>
      <c r="B57293" t="s">
        <v>17042</v>
      </c>
      <c r="C57293">
        <v>3.0000000000000001E-3</v>
      </c>
    </row>
    <row r="57294" spans="1:3" x14ac:dyDescent="0.2">
      <c r="A57294">
        <v>6095252903</v>
      </c>
      <c r="B57294" t="s">
        <v>10006</v>
      </c>
      <c r="C57294">
        <v>3.0000000000000001E-3</v>
      </c>
    </row>
    <row r="57295" spans="1:3" x14ac:dyDescent="0.2">
      <c r="A57295">
        <v>51059482001</v>
      </c>
      <c r="B57295" t="s">
        <v>11752</v>
      </c>
      <c r="C57295">
        <v>3.0000000000000001E-3</v>
      </c>
    </row>
    <row r="57296" spans="1:3" x14ac:dyDescent="0.2">
      <c r="A57296">
        <v>26081014803</v>
      </c>
      <c r="B57296" t="s">
        <v>19745</v>
      </c>
      <c r="C57296">
        <v>3.0000000000000001E-3</v>
      </c>
    </row>
    <row r="57297" spans="1:3" x14ac:dyDescent="0.2">
      <c r="A57297">
        <v>31001966200</v>
      </c>
      <c r="B57297" t="s">
        <v>17832</v>
      </c>
      <c r="C57297">
        <v>3.0000000000000001E-3</v>
      </c>
    </row>
    <row r="57298" spans="1:3" x14ac:dyDescent="0.2">
      <c r="A57298">
        <v>6085512037</v>
      </c>
      <c r="B57298" t="s">
        <v>6487</v>
      </c>
      <c r="C57298">
        <v>3.0000000000000001E-3</v>
      </c>
    </row>
    <row r="57299" spans="1:3" x14ac:dyDescent="0.2">
      <c r="A57299">
        <v>6085512036</v>
      </c>
      <c r="B57299" t="s">
        <v>6487</v>
      </c>
      <c r="C57299">
        <v>3.0000000000000001E-3</v>
      </c>
    </row>
    <row r="57300" spans="1:3" x14ac:dyDescent="0.2">
      <c r="A57300">
        <v>27137012100</v>
      </c>
      <c r="B57300" t="s">
        <v>14111</v>
      </c>
      <c r="C57300">
        <v>3.0000000000000001E-3</v>
      </c>
    </row>
    <row r="57301" spans="1:3" x14ac:dyDescent="0.2">
      <c r="A57301">
        <v>6073016612</v>
      </c>
      <c r="B57301" t="s">
        <v>12301</v>
      </c>
      <c r="C57301">
        <v>3.0000000000000001E-3</v>
      </c>
    </row>
    <row r="57302" spans="1:3" x14ac:dyDescent="0.2">
      <c r="A57302">
        <v>19065080300</v>
      </c>
      <c r="B57302" t="s">
        <v>15789</v>
      </c>
      <c r="C57302">
        <v>3.0000000000000001E-3</v>
      </c>
    </row>
    <row r="57303" spans="1:3" x14ac:dyDescent="0.2">
      <c r="A57303">
        <v>12101030407</v>
      </c>
      <c r="B57303" t="s">
        <v>9846</v>
      </c>
      <c r="C57303">
        <v>3.0000000000000001E-3</v>
      </c>
    </row>
    <row r="57304" spans="1:3" x14ac:dyDescent="0.2">
      <c r="A57304">
        <v>39153530603</v>
      </c>
      <c r="B57304" t="s">
        <v>17178</v>
      </c>
      <c r="C57304">
        <v>3.0000000000000001E-3</v>
      </c>
    </row>
    <row r="57305" spans="1:3" x14ac:dyDescent="0.2">
      <c r="A57305">
        <v>48201451602</v>
      </c>
      <c r="B57305" t="s">
        <v>11362</v>
      </c>
      <c r="C57305">
        <v>3.0000000000000001E-3</v>
      </c>
    </row>
    <row r="57306" spans="1:3" x14ac:dyDescent="0.2">
      <c r="A57306">
        <v>6013321101</v>
      </c>
      <c r="B57306" t="s">
        <v>8254</v>
      </c>
      <c r="C57306">
        <v>3.0000000000000001E-3</v>
      </c>
    </row>
    <row r="57307" spans="1:3" x14ac:dyDescent="0.2">
      <c r="A57307">
        <v>42085032602</v>
      </c>
      <c r="B57307" t="s">
        <v>13703</v>
      </c>
      <c r="C57307">
        <v>3.0000000000000001E-3</v>
      </c>
    </row>
    <row r="57308" spans="1:3" x14ac:dyDescent="0.2">
      <c r="A57308">
        <v>36059517901</v>
      </c>
      <c r="B57308" t="s">
        <v>24562</v>
      </c>
      <c r="C57308">
        <v>3.0000000000000001E-3</v>
      </c>
    </row>
    <row r="57309" spans="1:3" x14ac:dyDescent="0.2">
      <c r="A57309">
        <v>9003473501</v>
      </c>
      <c r="B57309" t="s">
        <v>4618</v>
      </c>
      <c r="C57309">
        <v>3.0000000000000001E-3</v>
      </c>
    </row>
    <row r="57310" spans="1:3" x14ac:dyDescent="0.2">
      <c r="A57310">
        <v>51650010200</v>
      </c>
      <c r="B57310" t="s">
        <v>19241</v>
      </c>
      <c r="C57310">
        <v>3.0000000000000001E-3</v>
      </c>
    </row>
    <row r="57311" spans="1:3" x14ac:dyDescent="0.2">
      <c r="A57311">
        <v>25009217202</v>
      </c>
      <c r="B57311" t="s">
        <v>18742</v>
      </c>
      <c r="C57311">
        <v>3.0000000000000001E-3</v>
      </c>
    </row>
    <row r="57312" spans="1:3" x14ac:dyDescent="0.2">
      <c r="A57312">
        <v>29510103100</v>
      </c>
      <c r="B57312" t="s">
        <v>18662</v>
      </c>
      <c r="C57312">
        <v>3.0000000000000001E-3</v>
      </c>
    </row>
    <row r="57313" spans="1:3" x14ac:dyDescent="0.2">
      <c r="A57313">
        <v>28033070411</v>
      </c>
      <c r="B57313" t="s">
        <v>6700</v>
      </c>
      <c r="C57313">
        <v>3.0000000000000001E-3</v>
      </c>
    </row>
    <row r="57314" spans="1:3" x14ac:dyDescent="0.2">
      <c r="A57314">
        <v>42045410400</v>
      </c>
      <c r="B57314" t="s">
        <v>23684</v>
      </c>
      <c r="C57314">
        <v>3.0000000000000001E-3</v>
      </c>
    </row>
    <row r="57315" spans="1:3" x14ac:dyDescent="0.2">
      <c r="A57315">
        <v>12127080100</v>
      </c>
      <c r="B57315" t="s">
        <v>13564</v>
      </c>
      <c r="C57315">
        <v>3.0000000000000001E-3</v>
      </c>
    </row>
    <row r="57316" spans="1:3" x14ac:dyDescent="0.2">
      <c r="A57316">
        <v>34029720205</v>
      </c>
      <c r="B57316" t="s">
        <v>14871</v>
      </c>
      <c r="C57316">
        <v>3.0000000000000001E-3</v>
      </c>
    </row>
    <row r="57317" spans="1:3" x14ac:dyDescent="0.2">
      <c r="A57317">
        <v>27095170700</v>
      </c>
      <c r="B57317" t="s">
        <v>14216</v>
      </c>
      <c r="C57317">
        <v>3.0000000000000001E-3</v>
      </c>
    </row>
    <row r="57318" spans="1:3" x14ac:dyDescent="0.2">
      <c r="A57318">
        <v>19061010104</v>
      </c>
      <c r="B57318" t="s">
        <v>22067</v>
      </c>
      <c r="C57318">
        <v>3.0000000000000001E-3</v>
      </c>
    </row>
    <row r="57319" spans="1:3" x14ac:dyDescent="0.2">
      <c r="A57319">
        <v>42029304404</v>
      </c>
      <c r="B57319" t="s">
        <v>24435</v>
      </c>
      <c r="C57319">
        <v>3.0000000000000001E-3</v>
      </c>
    </row>
    <row r="57320" spans="1:3" x14ac:dyDescent="0.2">
      <c r="A57320">
        <v>6081608501</v>
      </c>
      <c r="B57320" t="s">
        <v>21184</v>
      </c>
      <c r="C57320">
        <v>3.0000000000000001E-3</v>
      </c>
    </row>
    <row r="57321" spans="1:3" x14ac:dyDescent="0.2">
      <c r="A57321">
        <v>37063001707</v>
      </c>
      <c r="B57321" t="s">
        <v>24185</v>
      </c>
      <c r="C57321">
        <v>3.0000000000000001E-3</v>
      </c>
    </row>
    <row r="57322" spans="1:3" x14ac:dyDescent="0.2">
      <c r="A57322">
        <v>6081602300</v>
      </c>
      <c r="B57322" t="s">
        <v>16805</v>
      </c>
      <c r="C57322">
        <v>3.0000000000000001E-3</v>
      </c>
    </row>
    <row r="57323" spans="1:3" x14ac:dyDescent="0.2">
      <c r="A57323">
        <v>17043845507</v>
      </c>
      <c r="B57323" t="s">
        <v>22726</v>
      </c>
      <c r="C57323">
        <v>3.0000000000000001E-3</v>
      </c>
    </row>
    <row r="57324" spans="1:3" x14ac:dyDescent="0.2">
      <c r="A57324">
        <v>26163591900</v>
      </c>
      <c r="B57324" t="s">
        <v>10910</v>
      </c>
      <c r="C57324">
        <v>3.0000000000000001E-3</v>
      </c>
    </row>
    <row r="57325" spans="1:3" x14ac:dyDescent="0.2">
      <c r="A57325">
        <v>6055200302</v>
      </c>
      <c r="B57325" t="s">
        <v>11010</v>
      </c>
      <c r="C57325">
        <v>3.0000000000000001E-3</v>
      </c>
    </row>
    <row r="57326" spans="1:3" x14ac:dyDescent="0.2">
      <c r="A57326">
        <v>18091041200</v>
      </c>
      <c r="B57326" t="s">
        <v>18311</v>
      </c>
      <c r="C57326">
        <v>3.0000000000000001E-3</v>
      </c>
    </row>
    <row r="57327" spans="1:3" x14ac:dyDescent="0.2">
      <c r="A57327">
        <v>17197881105</v>
      </c>
      <c r="B57327" t="s">
        <v>22531</v>
      </c>
      <c r="C57327">
        <v>3.0000000000000001E-3</v>
      </c>
    </row>
    <row r="57328" spans="1:3" x14ac:dyDescent="0.2">
      <c r="A57328">
        <v>42003429700</v>
      </c>
      <c r="B57328" t="s">
        <v>822</v>
      </c>
      <c r="C57328">
        <v>3.0000000000000001E-3</v>
      </c>
    </row>
    <row r="57329" spans="1:3" x14ac:dyDescent="0.2">
      <c r="A57329">
        <v>31153010105</v>
      </c>
      <c r="B57329" t="s">
        <v>11041</v>
      </c>
      <c r="C57329">
        <v>3.0000000000000001E-3</v>
      </c>
    </row>
    <row r="57330" spans="1:3" x14ac:dyDescent="0.2">
      <c r="A57330">
        <v>6037432201</v>
      </c>
      <c r="B57330" t="s">
        <v>15401</v>
      </c>
      <c r="C57330">
        <v>3.0000000000000001E-3</v>
      </c>
    </row>
    <row r="57331" spans="1:3" x14ac:dyDescent="0.2">
      <c r="A57331">
        <v>1089002911</v>
      </c>
      <c r="B57331" t="s">
        <v>1119</v>
      </c>
      <c r="C57331">
        <v>3.0000000000000001E-3</v>
      </c>
    </row>
    <row r="57332" spans="1:3" x14ac:dyDescent="0.2">
      <c r="A57332">
        <v>25021404100</v>
      </c>
      <c r="B57332" t="s">
        <v>24631</v>
      </c>
      <c r="C57332">
        <v>3.0000000000000001E-3</v>
      </c>
    </row>
    <row r="57333" spans="1:3" x14ac:dyDescent="0.2">
      <c r="A57333">
        <v>53061051000</v>
      </c>
      <c r="B57333" t="s">
        <v>14412</v>
      </c>
      <c r="C57333">
        <v>3.0000000000000001E-3</v>
      </c>
    </row>
    <row r="57334" spans="1:3" x14ac:dyDescent="0.2">
      <c r="A57334">
        <v>55133202201</v>
      </c>
      <c r="B57334" t="s">
        <v>22615</v>
      </c>
      <c r="C57334">
        <v>3.0000000000000001E-3</v>
      </c>
    </row>
    <row r="57335" spans="1:3" x14ac:dyDescent="0.2">
      <c r="A57335">
        <v>44009050401</v>
      </c>
      <c r="B57335" t="s">
        <v>17113</v>
      </c>
      <c r="C57335">
        <v>3.0000000000000001E-3</v>
      </c>
    </row>
    <row r="57336" spans="1:3" x14ac:dyDescent="0.2">
      <c r="A57336">
        <v>39167020500</v>
      </c>
      <c r="B57336" t="s">
        <v>6205</v>
      </c>
      <c r="C57336">
        <v>3.0000000000000001E-3</v>
      </c>
    </row>
    <row r="57337" spans="1:3" x14ac:dyDescent="0.2">
      <c r="A57337">
        <v>23013971000</v>
      </c>
      <c r="B57337" t="s">
        <v>13195</v>
      </c>
      <c r="C57337">
        <v>3.0000000000000001E-3</v>
      </c>
    </row>
    <row r="57338" spans="1:3" x14ac:dyDescent="0.2">
      <c r="A57338">
        <v>37113970400</v>
      </c>
      <c r="B57338" t="s">
        <v>9836</v>
      </c>
      <c r="C57338">
        <v>3.0000000000000001E-3</v>
      </c>
    </row>
    <row r="57339" spans="1:3" x14ac:dyDescent="0.2">
      <c r="A57339">
        <v>37179020309</v>
      </c>
      <c r="B57339" t="s">
        <v>9750</v>
      </c>
      <c r="C57339">
        <v>3.0000000000000001E-3</v>
      </c>
    </row>
    <row r="57340" spans="1:3" x14ac:dyDescent="0.2">
      <c r="A57340">
        <v>30081000201</v>
      </c>
      <c r="B57340" t="s">
        <v>16898</v>
      </c>
      <c r="C57340">
        <v>3.0000000000000001E-3</v>
      </c>
    </row>
    <row r="57341" spans="1:3" x14ac:dyDescent="0.2">
      <c r="A57341">
        <v>33017081200</v>
      </c>
      <c r="B57341" t="s">
        <v>15940</v>
      </c>
      <c r="C57341">
        <v>3.0000000000000001E-3</v>
      </c>
    </row>
    <row r="57342" spans="1:3" x14ac:dyDescent="0.2">
      <c r="A57342">
        <v>9003417500</v>
      </c>
      <c r="B57342" t="s">
        <v>1795</v>
      </c>
      <c r="C57342">
        <v>3.0000000000000001E-3</v>
      </c>
    </row>
    <row r="57343" spans="1:3" x14ac:dyDescent="0.2">
      <c r="A57343">
        <v>9009165802</v>
      </c>
      <c r="B57343" t="s">
        <v>8079</v>
      </c>
      <c r="C57343">
        <v>3.0000000000000001E-3</v>
      </c>
    </row>
    <row r="57344" spans="1:3" x14ac:dyDescent="0.2">
      <c r="A57344">
        <v>25017333600</v>
      </c>
      <c r="B57344" t="s">
        <v>18960</v>
      </c>
      <c r="C57344">
        <v>3.0000000000000001E-3</v>
      </c>
    </row>
    <row r="57345" spans="1:3" x14ac:dyDescent="0.2">
      <c r="A57345">
        <v>42101030800</v>
      </c>
      <c r="B57345" t="s">
        <v>10573</v>
      </c>
      <c r="C57345">
        <v>3.0000000000000001E-3</v>
      </c>
    </row>
    <row r="57346" spans="1:3" x14ac:dyDescent="0.2">
      <c r="A57346">
        <v>6065044805</v>
      </c>
      <c r="B57346" t="s">
        <v>23110</v>
      </c>
      <c r="C57346">
        <v>3.0000000000000001E-3</v>
      </c>
    </row>
    <row r="57347" spans="1:3" x14ac:dyDescent="0.2">
      <c r="A57347">
        <v>42003564000</v>
      </c>
      <c r="B57347" t="s">
        <v>18456</v>
      </c>
      <c r="C57347">
        <v>3.0000000000000001E-3</v>
      </c>
    </row>
    <row r="57348" spans="1:3" x14ac:dyDescent="0.2">
      <c r="A57348">
        <v>53033032002</v>
      </c>
      <c r="B57348" t="s">
        <v>19805</v>
      </c>
      <c r="C57348">
        <v>3.0000000000000001E-3</v>
      </c>
    </row>
    <row r="57349" spans="1:3" x14ac:dyDescent="0.2">
      <c r="A57349">
        <v>12095017108</v>
      </c>
      <c r="B57349" t="s">
        <v>1766</v>
      </c>
      <c r="C57349">
        <v>3.0000000000000001E-3</v>
      </c>
    </row>
    <row r="57350" spans="1:3" x14ac:dyDescent="0.2">
      <c r="A57350">
        <v>12086008906</v>
      </c>
      <c r="B57350" t="s">
        <v>823</v>
      </c>
      <c r="C57350">
        <v>3.0000000000000001E-3</v>
      </c>
    </row>
    <row r="57351" spans="1:3" x14ac:dyDescent="0.2">
      <c r="A57351">
        <v>42017104400</v>
      </c>
      <c r="B57351" t="s">
        <v>24402</v>
      </c>
      <c r="C57351">
        <v>3.0000000000000001E-3</v>
      </c>
    </row>
    <row r="57352" spans="1:3" x14ac:dyDescent="0.2">
      <c r="A57352">
        <v>17031802702</v>
      </c>
      <c r="B57352" t="s">
        <v>20321</v>
      </c>
      <c r="C57352">
        <v>3.0000000000000001E-3</v>
      </c>
    </row>
    <row r="57353" spans="1:3" x14ac:dyDescent="0.2">
      <c r="A57353">
        <v>41051005900</v>
      </c>
      <c r="B57353" t="s">
        <v>18769</v>
      </c>
      <c r="C57353">
        <v>3.0000000000000001E-3</v>
      </c>
    </row>
    <row r="57354" spans="1:3" x14ac:dyDescent="0.2">
      <c r="A57354">
        <v>19039960200</v>
      </c>
      <c r="B57354" t="s">
        <v>11113</v>
      </c>
      <c r="C57354">
        <v>3.0000000000000001E-3</v>
      </c>
    </row>
    <row r="57355" spans="1:3" x14ac:dyDescent="0.2">
      <c r="A57355">
        <v>6097153809</v>
      </c>
      <c r="B57355" t="s">
        <v>10597</v>
      </c>
      <c r="C57355">
        <v>3.0000000000000001E-3</v>
      </c>
    </row>
    <row r="57356" spans="1:3" x14ac:dyDescent="0.2">
      <c r="A57356">
        <v>51153901010</v>
      </c>
      <c r="B57356" t="s">
        <v>13947</v>
      </c>
      <c r="C57356">
        <v>3.0000000000000001E-3</v>
      </c>
    </row>
    <row r="57357" spans="1:3" x14ac:dyDescent="0.2">
      <c r="A57357">
        <v>6041128100</v>
      </c>
      <c r="B57357" t="s">
        <v>22955</v>
      </c>
      <c r="C57357">
        <v>3.0000000000000001E-3</v>
      </c>
    </row>
    <row r="57358" spans="1:3" x14ac:dyDescent="0.2">
      <c r="A57358">
        <v>6071010412</v>
      </c>
      <c r="B57358" t="s">
        <v>7985</v>
      </c>
      <c r="C57358">
        <v>3.0000000000000001E-3</v>
      </c>
    </row>
    <row r="57359" spans="1:3" x14ac:dyDescent="0.2">
      <c r="A57359">
        <v>26163550200</v>
      </c>
      <c r="B57359" t="s">
        <v>22649</v>
      </c>
      <c r="C57359">
        <v>3.0000000000000001E-3</v>
      </c>
    </row>
    <row r="57360" spans="1:3" x14ac:dyDescent="0.2">
      <c r="A57360">
        <v>6037651102</v>
      </c>
      <c r="B57360" t="s">
        <v>22851</v>
      </c>
      <c r="C57360">
        <v>3.0000000000000001E-3</v>
      </c>
    </row>
    <row r="57361" spans="1:3" x14ac:dyDescent="0.2">
      <c r="A57361">
        <v>8035014202</v>
      </c>
      <c r="B57361" t="s">
        <v>11676</v>
      </c>
      <c r="C57361">
        <v>3.0000000000000001E-3</v>
      </c>
    </row>
    <row r="57362" spans="1:3" x14ac:dyDescent="0.2">
      <c r="A57362">
        <v>17161021500</v>
      </c>
      <c r="B57362" t="s">
        <v>4655</v>
      </c>
      <c r="C57362">
        <v>3.0000000000000001E-3</v>
      </c>
    </row>
    <row r="57363" spans="1:3" x14ac:dyDescent="0.2">
      <c r="A57363">
        <v>40109108318</v>
      </c>
      <c r="B57363" t="s">
        <v>14900</v>
      </c>
      <c r="C57363">
        <v>3.0000000000000001E-3</v>
      </c>
    </row>
    <row r="57364" spans="1:3" x14ac:dyDescent="0.2">
      <c r="A57364">
        <v>41057960800</v>
      </c>
      <c r="B57364" t="s">
        <v>12481</v>
      </c>
      <c r="C57364">
        <v>3.0000000000000001E-3</v>
      </c>
    </row>
    <row r="57365" spans="1:3" x14ac:dyDescent="0.2">
      <c r="A57365">
        <v>6001436401</v>
      </c>
      <c r="B57365" t="s">
        <v>6164</v>
      </c>
      <c r="C57365">
        <v>3.0000000000000001E-3</v>
      </c>
    </row>
    <row r="57366" spans="1:3" x14ac:dyDescent="0.2">
      <c r="A57366">
        <v>39053954000</v>
      </c>
      <c r="B57366" t="s">
        <v>8829</v>
      </c>
      <c r="C57366">
        <v>3.0000000000000001E-3</v>
      </c>
    </row>
    <row r="57367" spans="1:3" x14ac:dyDescent="0.2">
      <c r="A57367">
        <v>12071060203</v>
      </c>
      <c r="B57367" t="s">
        <v>3657</v>
      </c>
      <c r="C57367">
        <v>3.0000000000000001E-3</v>
      </c>
    </row>
    <row r="57368" spans="1:3" x14ac:dyDescent="0.2">
      <c r="A57368">
        <v>12099001102</v>
      </c>
      <c r="B57368" t="s">
        <v>11017</v>
      </c>
      <c r="C57368">
        <v>3.0000000000000001E-3</v>
      </c>
    </row>
    <row r="57369" spans="1:3" x14ac:dyDescent="0.2">
      <c r="A57369">
        <v>48299970400</v>
      </c>
      <c r="B57369" t="s">
        <v>22454</v>
      </c>
      <c r="C57369">
        <v>3.0000000000000001E-3</v>
      </c>
    </row>
    <row r="57370" spans="1:3" x14ac:dyDescent="0.2">
      <c r="A57370">
        <v>6083002012</v>
      </c>
      <c r="B57370" t="s">
        <v>5883</v>
      </c>
      <c r="C57370">
        <v>3.0000000000000001E-3</v>
      </c>
    </row>
    <row r="57371" spans="1:3" x14ac:dyDescent="0.2">
      <c r="A57371">
        <v>34013015500</v>
      </c>
      <c r="B57371" t="s">
        <v>11474</v>
      </c>
      <c r="C57371">
        <v>3.0000000000000001E-3</v>
      </c>
    </row>
    <row r="57372" spans="1:3" x14ac:dyDescent="0.2">
      <c r="A57372">
        <v>37129011800</v>
      </c>
      <c r="B57372" t="s">
        <v>23003</v>
      </c>
      <c r="C57372">
        <v>3.0000000000000001E-3</v>
      </c>
    </row>
    <row r="57373" spans="1:3" x14ac:dyDescent="0.2">
      <c r="A57373">
        <v>24031703302</v>
      </c>
      <c r="B57373" t="s">
        <v>13031</v>
      </c>
      <c r="C57373">
        <v>3.0000000000000001E-3</v>
      </c>
    </row>
    <row r="57374" spans="1:3" x14ac:dyDescent="0.2">
      <c r="A57374">
        <v>36059303800</v>
      </c>
      <c r="B57374" t="s">
        <v>24202</v>
      </c>
      <c r="C57374">
        <v>3.0000000000000001E-3</v>
      </c>
    </row>
    <row r="57375" spans="1:3" x14ac:dyDescent="0.2">
      <c r="A57375">
        <v>48201240702</v>
      </c>
      <c r="B57375" t="s">
        <v>1982</v>
      </c>
      <c r="C57375">
        <v>3.0000000000000001E-3</v>
      </c>
    </row>
    <row r="57376" spans="1:3" x14ac:dyDescent="0.2">
      <c r="A57376">
        <v>36121971100</v>
      </c>
      <c r="B57376" t="s">
        <v>18558</v>
      </c>
      <c r="C57376">
        <v>3.0000000000000001E-3</v>
      </c>
    </row>
    <row r="57377" spans="1:3" x14ac:dyDescent="0.2">
      <c r="A57377">
        <v>42019912700</v>
      </c>
      <c r="B57377" t="s">
        <v>22616</v>
      </c>
      <c r="C57377">
        <v>3.0000000000000001E-3</v>
      </c>
    </row>
    <row r="57378" spans="1:3" x14ac:dyDescent="0.2">
      <c r="A57378">
        <v>39167020101</v>
      </c>
      <c r="B57378" t="s">
        <v>12646</v>
      </c>
      <c r="C57378">
        <v>3.0000000000000001E-3</v>
      </c>
    </row>
    <row r="57379" spans="1:3" x14ac:dyDescent="0.2">
      <c r="A57379">
        <v>17097864516</v>
      </c>
      <c r="B57379" t="s">
        <v>22293</v>
      </c>
      <c r="C57379">
        <v>3.0000000000000001E-3</v>
      </c>
    </row>
    <row r="57380" spans="1:3" x14ac:dyDescent="0.2">
      <c r="A57380">
        <v>55079187400</v>
      </c>
      <c r="B57380" t="s">
        <v>23418</v>
      </c>
      <c r="C57380">
        <v>3.0000000000000001E-3</v>
      </c>
    </row>
    <row r="57381" spans="1:3" x14ac:dyDescent="0.2">
      <c r="A57381">
        <v>36103124500</v>
      </c>
      <c r="B57381" t="s">
        <v>21142</v>
      </c>
      <c r="C57381">
        <v>3.0000000000000001E-3</v>
      </c>
    </row>
    <row r="57382" spans="1:3" x14ac:dyDescent="0.2">
      <c r="A57382">
        <v>6001432700</v>
      </c>
      <c r="B57382" t="s">
        <v>23908</v>
      </c>
      <c r="C57382">
        <v>3.0000000000000001E-3</v>
      </c>
    </row>
    <row r="57383" spans="1:3" x14ac:dyDescent="0.2">
      <c r="A57383">
        <v>36081008800</v>
      </c>
      <c r="B57383" t="s">
        <v>1582</v>
      </c>
      <c r="C57383">
        <v>3.0000000000000001E-3</v>
      </c>
    </row>
    <row r="57384" spans="1:3" x14ac:dyDescent="0.2">
      <c r="A57384">
        <v>6037401601</v>
      </c>
      <c r="B57384" t="s">
        <v>14176</v>
      </c>
      <c r="C57384">
        <v>3.0000000000000001E-3</v>
      </c>
    </row>
    <row r="57385" spans="1:3" x14ac:dyDescent="0.2">
      <c r="A57385">
        <v>36103122902</v>
      </c>
      <c r="B57385" t="s">
        <v>9313</v>
      </c>
      <c r="C57385">
        <v>3.0000000000000001E-3</v>
      </c>
    </row>
    <row r="57386" spans="1:3" x14ac:dyDescent="0.2">
      <c r="A57386">
        <v>36103135005</v>
      </c>
      <c r="B57386" t="s">
        <v>24354</v>
      </c>
      <c r="C57386">
        <v>3.0000000000000001E-3</v>
      </c>
    </row>
    <row r="57387" spans="1:3" x14ac:dyDescent="0.2">
      <c r="A57387">
        <v>34029715402</v>
      </c>
      <c r="B57387" t="s">
        <v>4080</v>
      </c>
      <c r="C57387">
        <v>3.0000000000000001E-3</v>
      </c>
    </row>
    <row r="57388" spans="1:3" x14ac:dyDescent="0.2">
      <c r="A57388">
        <v>42077006102</v>
      </c>
      <c r="B57388" t="s">
        <v>3028</v>
      </c>
      <c r="C57388">
        <v>3.0000000000000001E-3</v>
      </c>
    </row>
    <row r="57389" spans="1:3" x14ac:dyDescent="0.2">
      <c r="A57389">
        <v>54039011000</v>
      </c>
      <c r="B57389" t="s">
        <v>3101</v>
      </c>
      <c r="C57389">
        <v>3.0000000000000001E-3</v>
      </c>
    </row>
    <row r="57390" spans="1:3" x14ac:dyDescent="0.2">
      <c r="A57390">
        <v>54107010601</v>
      </c>
      <c r="B57390" t="s">
        <v>6314</v>
      </c>
      <c r="C57390">
        <v>3.0000000000000001E-3</v>
      </c>
    </row>
    <row r="57391" spans="1:3" x14ac:dyDescent="0.2">
      <c r="A57391">
        <v>29189213102</v>
      </c>
      <c r="B57391" t="s">
        <v>17212</v>
      </c>
      <c r="C57391">
        <v>3.0000000000000001E-3</v>
      </c>
    </row>
    <row r="57392" spans="1:3" x14ac:dyDescent="0.2">
      <c r="A57392">
        <v>53035092500</v>
      </c>
      <c r="B57392" t="s">
        <v>8894</v>
      </c>
      <c r="C57392">
        <v>3.0000000000000001E-3</v>
      </c>
    </row>
    <row r="57393" spans="1:3" x14ac:dyDescent="0.2">
      <c r="A57393">
        <v>36029000900</v>
      </c>
      <c r="B57393" t="s">
        <v>18768</v>
      </c>
      <c r="C57393">
        <v>3.0000000000000001E-3</v>
      </c>
    </row>
    <row r="57394" spans="1:3" x14ac:dyDescent="0.2">
      <c r="A57394">
        <v>6053010604</v>
      </c>
      <c r="B57394" t="s">
        <v>4128</v>
      </c>
      <c r="C57394">
        <v>3.0000000000000001E-3</v>
      </c>
    </row>
    <row r="57395" spans="1:3" x14ac:dyDescent="0.2">
      <c r="A57395">
        <v>42055011900</v>
      </c>
      <c r="B57395" t="s">
        <v>16126</v>
      </c>
      <c r="C57395">
        <v>3.0000000000000001E-3</v>
      </c>
    </row>
    <row r="57396" spans="1:3" x14ac:dyDescent="0.2">
      <c r="A57396">
        <v>55025011000</v>
      </c>
      <c r="B57396" t="s">
        <v>24312</v>
      </c>
      <c r="C57396">
        <v>3.0000000000000001E-3</v>
      </c>
    </row>
    <row r="57397" spans="1:3" x14ac:dyDescent="0.2">
      <c r="A57397">
        <v>19011960700</v>
      </c>
      <c r="B57397" t="s">
        <v>20752</v>
      </c>
      <c r="C57397">
        <v>3.0000000000000001E-3</v>
      </c>
    </row>
    <row r="57398" spans="1:3" x14ac:dyDescent="0.2">
      <c r="A57398">
        <v>6059076206</v>
      </c>
      <c r="B57398" t="s">
        <v>11562</v>
      </c>
      <c r="C57398">
        <v>3.0000000000000001E-3</v>
      </c>
    </row>
    <row r="57399" spans="1:3" x14ac:dyDescent="0.2">
      <c r="A57399">
        <v>18139974100</v>
      </c>
      <c r="B57399" t="s">
        <v>7497</v>
      </c>
      <c r="C57399">
        <v>3.0000000000000001E-3</v>
      </c>
    </row>
    <row r="57400" spans="1:3" x14ac:dyDescent="0.2">
      <c r="A57400">
        <v>25027739300</v>
      </c>
      <c r="B57400" t="s">
        <v>22024</v>
      </c>
      <c r="C57400">
        <v>3.0000000000000001E-3</v>
      </c>
    </row>
    <row r="57401" spans="1:3" x14ac:dyDescent="0.2">
      <c r="A57401">
        <v>36015000400</v>
      </c>
      <c r="B57401" t="s">
        <v>1071</v>
      </c>
      <c r="C57401">
        <v>3.0000000000000001E-3</v>
      </c>
    </row>
    <row r="57402" spans="1:3" x14ac:dyDescent="0.2">
      <c r="A57402">
        <v>27053021900</v>
      </c>
      <c r="B57402" t="s">
        <v>21899</v>
      </c>
      <c r="C57402">
        <v>3.0000000000000001E-3</v>
      </c>
    </row>
    <row r="57403" spans="1:3" x14ac:dyDescent="0.2">
      <c r="A57403">
        <v>6037113301</v>
      </c>
      <c r="B57403" t="s">
        <v>7897</v>
      </c>
      <c r="C57403">
        <v>3.0000000000000001E-3</v>
      </c>
    </row>
    <row r="57404" spans="1:3" x14ac:dyDescent="0.2">
      <c r="A57404">
        <v>36025970100</v>
      </c>
      <c r="B57404" t="s">
        <v>19087</v>
      </c>
      <c r="C57404">
        <v>3.0000000000000001E-3</v>
      </c>
    </row>
    <row r="57405" spans="1:3" x14ac:dyDescent="0.2">
      <c r="A57405">
        <v>6059032046</v>
      </c>
      <c r="B57405" t="s">
        <v>24572</v>
      </c>
      <c r="C57405">
        <v>3.0000000000000001E-3</v>
      </c>
    </row>
    <row r="57406" spans="1:3" x14ac:dyDescent="0.2">
      <c r="A57406">
        <v>34027041901</v>
      </c>
      <c r="B57406" t="s">
        <v>24474</v>
      </c>
      <c r="C57406">
        <v>3.0000000000000001E-3</v>
      </c>
    </row>
    <row r="57407" spans="1:3" x14ac:dyDescent="0.2">
      <c r="A57407">
        <v>6001441921</v>
      </c>
      <c r="B57407" t="s">
        <v>11235</v>
      </c>
      <c r="C57407">
        <v>3.0000000000000001E-3</v>
      </c>
    </row>
    <row r="57408" spans="1:3" x14ac:dyDescent="0.2">
      <c r="A57408">
        <v>9005362101</v>
      </c>
      <c r="B57408" t="s">
        <v>23975</v>
      </c>
      <c r="C57408">
        <v>3.0000000000000001E-3</v>
      </c>
    </row>
    <row r="57409" spans="1:3" x14ac:dyDescent="0.2">
      <c r="A57409">
        <v>12011070404</v>
      </c>
      <c r="B57409" t="s">
        <v>21897</v>
      </c>
      <c r="C57409">
        <v>3.0000000000000001E-3</v>
      </c>
    </row>
    <row r="57410" spans="1:3" x14ac:dyDescent="0.2">
      <c r="A57410">
        <v>2020002822</v>
      </c>
      <c r="B57410" t="s">
        <v>23880</v>
      </c>
      <c r="C57410">
        <v>3.0000000000000001E-3</v>
      </c>
    </row>
    <row r="57411" spans="1:3" x14ac:dyDescent="0.2">
      <c r="A57411">
        <v>18081610605</v>
      </c>
      <c r="B57411" t="s">
        <v>8697</v>
      </c>
      <c r="C57411">
        <v>3.0000000000000001E-3</v>
      </c>
    </row>
    <row r="57412" spans="1:3" x14ac:dyDescent="0.2">
      <c r="A57412">
        <v>36113070900</v>
      </c>
      <c r="B57412" t="s">
        <v>14274</v>
      </c>
      <c r="C57412">
        <v>3.0000000000000001E-3</v>
      </c>
    </row>
    <row r="57413" spans="1:3" x14ac:dyDescent="0.2">
      <c r="A57413">
        <v>39049007492</v>
      </c>
      <c r="B57413" t="s">
        <v>21994</v>
      </c>
      <c r="C57413">
        <v>3.0000000000000001E-3</v>
      </c>
    </row>
    <row r="57414" spans="1:3" x14ac:dyDescent="0.2">
      <c r="A57414">
        <v>36047053000</v>
      </c>
      <c r="B57414" t="s">
        <v>1662</v>
      </c>
      <c r="C57414">
        <v>3.0000000000000001E-3</v>
      </c>
    </row>
    <row r="57415" spans="1:3" x14ac:dyDescent="0.2">
      <c r="A57415">
        <v>1043965300</v>
      </c>
      <c r="B57415" t="s">
        <v>7991</v>
      </c>
      <c r="C57415">
        <v>3.0000000000000001E-3</v>
      </c>
    </row>
    <row r="57416" spans="1:3" x14ac:dyDescent="0.2">
      <c r="A57416">
        <v>6037311600</v>
      </c>
      <c r="B57416" t="s">
        <v>12512</v>
      </c>
      <c r="C57416">
        <v>3.0000000000000001E-3</v>
      </c>
    </row>
    <row r="57417" spans="1:3" x14ac:dyDescent="0.2">
      <c r="A57417">
        <v>36081048000</v>
      </c>
      <c r="B57417" t="s">
        <v>1582</v>
      </c>
      <c r="C57417">
        <v>3.0000000000000001E-3</v>
      </c>
    </row>
    <row r="57418" spans="1:3" x14ac:dyDescent="0.2">
      <c r="A57418">
        <v>32003004907</v>
      </c>
      <c r="B57418" t="s">
        <v>759</v>
      </c>
      <c r="C57418">
        <v>3.0000000000000001E-3</v>
      </c>
    </row>
    <row r="57419" spans="1:3" x14ac:dyDescent="0.2">
      <c r="A57419">
        <v>6077004305</v>
      </c>
      <c r="B57419" t="s">
        <v>4232</v>
      </c>
      <c r="C57419">
        <v>3.0000000000000001E-3</v>
      </c>
    </row>
    <row r="57420" spans="1:3" x14ac:dyDescent="0.2">
      <c r="A57420">
        <v>17043841206</v>
      </c>
      <c r="B57420" t="s">
        <v>13527</v>
      </c>
      <c r="C57420">
        <v>3.0000000000000001E-3</v>
      </c>
    </row>
    <row r="57421" spans="1:3" x14ac:dyDescent="0.2">
      <c r="A57421">
        <v>6037296402</v>
      </c>
      <c r="B57421" t="s">
        <v>7500</v>
      </c>
      <c r="C57421">
        <v>3.0000000000000001E-3</v>
      </c>
    </row>
    <row r="57422" spans="1:3" x14ac:dyDescent="0.2">
      <c r="A57422">
        <v>26093712601</v>
      </c>
      <c r="B57422" t="s">
        <v>15094</v>
      </c>
      <c r="C57422">
        <v>3.0000000000000001E-3</v>
      </c>
    </row>
    <row r="57423" spans="1:3" x14ac:dyDescent="0.2">
      <c r="A57423">
        <v>39167020400</v>
      </c>
      <c r="B57423" t="s">
        <v>13635</v>
      </c>
      <c r="C57423">
        <v>3.0000000000000001E-3</v>
      </c>
    </row>
    <row r="57424" spans="1:3" x14ac:dyDescent="0.2">
      <c r="A57424">
        <v>25015820204</v>
      </c>
      <c r="B57424" t="s">
        <v>21180</v>
      </c>
      <c r="C57424">
        <v>3.0000000000000001E-3</v>
      </c>
    </row>
    <row r="57425" spans="1:3" x14ac:dyDescent="0.2">
      <c r="A57425">
        <v>12103026812</v>
      </c>
      <c r="B57425" t="s">
        <v>21360</v>
      </c>
      <c r="C57425">
        <v>3.0000000000000001E-3</v>
      </c>
    </row>
    <row r="57426" spans="1:3" x14ac:dyDescent="0.2">
      <c r="A57426">
        <v>13117130305</v>
      </c>
      <c r="B57426" t="s">
        <v>8469</v>
      </c>
      <c r="C57426">
        <v>3.0000000000000001E-3</v>
      </c>
    </row>
    <row r="57427" spans="1:3" x14ac:dyDescent="0.2">
      <c r="A57427">
        <v>34023009000</v>
      </c>
      <c r="B57427" t="s">
        <v>18649</v>
      </c>
      <c r="C57427">
        <v>3.0000000000000001E-3</v>
      </c>
    </row>
    <row r="57428" spans="1:3" x14ac:dyDescent="0.2">
      <c r="A57428">
        <v>6081601605</v>
      </c>
      <c r="B57428" t="s">
        <v>19472</v>
      </c>
      <c r="C57428">
        <v>3.0000000000000001E-3</v>
      </c>
    </row>
    <row r="57429" spans="1:3" x14ac:dyDescent="0.2">
      <c r="A57429">
        <v>6097150601</v>
      </c>
      <c r="B57429" t="s">
        <v>17086</v>
      </c>
      <c r="C57429">
        <v>3.0000000000000001E-3</v>
      </c>
    </row>
    <row r="57430" spans="1:3" x14ac:dyDescent="0.2">
      <c r="A57430">
        <v>42045403401</v>
      </c>
      <c r="B57430" t="s">
        <v>16219</v>
      </c>
      <c r="C57430">
        <v>3.0000000000000001E-3</v>
      </c>
    </row>
    <row r="57431" spans="1:3" x14ac:dyDescent="0.2">
      <c r="A57431">
        <v>39067975800</v>
      </c>
      <c r="B57431" t="s">
        <v>14543</v>
      </c>
      <c r="C57431">
        <v>3.0000000000000001E-3</v>
      </c>
    </row>
    <row r="57432" spans="1:3" x14ac:dyDescent="0.2">
      <c r="A57432">
        <v>12086003919</v>
      </c>
      <c r="B57432" t="s">
        <v>24255</v>
      </c>
      <c r="C57432">
        <v>3.0000000000000001E-3</v>
      </c>
    </row>
    <row r="57433" spans="1:3" x14ac:dyDescent="0.2">
      <c r="A57433">
        <v>4021000212</v>
      </c>
      <c r="B57433" t="s">
        <v>4896</v>
      </c>
      <c r="C57433">
        <v>3.0000000000000001E-3</v>
      </c>
    </row>
    <row r="57434" spans="1:3" x14ac:dyDescent="0.2">
      <c r="A57434">
        <v>34009021701</v>
      </c>
      <c r="B57434" t="s">
        <v>14594</v>
      </c>
      <c r="C57434">
        <v>3.0000000000000001E-3</v>
      </c>
    </row>
    <row r="57435" spans="1:3" x14ac:dyDescent="0.2">
      <c r="A57435">
        <v>36067016200</v>
      </c>
      <c r="B57435" t="s">
        <v>12235</v>
      </c>
      <c r="C57435">
        <v>3.0000000000000001E-3</v>
      </c>
    </row>
    <row r="57436" spans="1:3" x14ac:dyDescent="0.2">
      <c r="A57436">
        <v>25001013002</v>
      </c>
      <c r="B57436" t="s">
        <v>23361</v>
      </c>
      <c r="C57436">
        <v>3.0000000000000001E-3</v>
      </c>
    </row>
    <row r="57437" spans="1:3" x14ac:dyDescent="0.2">
      <c r="A57437">
        <v>6073005600</v>
      </c>
      <c r="B57437" t="s">
        <v>20038</v>
      </c>
      <c r="C57437">
        <v>3.0000000000000001E-3</v>
      </c>
    </row>
    <row r="57438" spans="1:3" x14ac:dyDescent="0.2">
      <c r="A57438">
        <v>2090001600</v>
      </c>
      <c r="B57438" t="s">
        <v>11115</v>
      </c>
      <c r="C57438">
        <v>3.0000000000000001E-3</v>
      </c>
    </row>
    <row r="57439" spans="1:3" x14ac:dyDescent="0.2">
      <c r="A57439">
        <v>50023954400</v>
      </c>
      <c r="B57439" t="s">
        <v>22492</v>
      </c>
      <c r="C57439">
        <v>3.0000000000000001E-3</v>
      </c>
    </row>
    <row r="57440" spans="1:3" x14ac:dyDescent="0.2">
      <c r="A57440">
        <v>18095011100</v>
      </c>
      <c r="B57440" t="s">
        <v>15836</v>
      </c>
      <c r="C57440">
        <v>3.0000000000000001E-3</v>
      </c>
    </row>
    <row r="57441" spans="1:3" x14ac:dyDescent="0.2">
      <c r="A57441">
        <v>25017317101</v>
      </c>
      <c r="B57441" t="s">
        <v>23093</v>
      </c>
      <c r="C57441">
        <v>3.0000000000000001E-3</v>
      </c>
    </row>
    <row r="57442" spans="1:3" x14ac:dyDescent="0.2">
      <c r="A57442">
        <v>6073012304</v>
      </c>
      <c r="B57442" t="s">
        <v>6410</v>
      </c>
      <c r="C57442">
        <v>3.0000000000000001E-3</v>
      </c>
    </row>
    <row r="57443" spans="1:3" x14ac:dyDescent="0.2">
      <c r="A57443">
        <v>4025001703</v>
      </c>
      <c r="B57443" t="s">
        <v>15723</v>
      </c>
      <c r="C57443">
        <v>3.0000000000000001E-3</v>
      </c>
    </row>
    <row r="57444" spans="1:3" x14ac:dyDescent="0.2">
      <c r="A57444">
        <v>41029002800</v>
      </c>
      <c r="B57444" t="s">
        <v>12166</v>
      </c>
      <c r="C57444">
        <v>3.0000000000000001E-3</v>
      </c>
    </row>
    <row r="57445" spans="1:3" x14ac:dyDescent="0.2">
      <c r="A57445">
        <v>17031825302</v>
      </c>
      <c r="B57445" t="s">
        <v>18626</v>
      </c>
      <c r="C57445">
        <v>3.0000000000000001E-3</v>
      </c>
    </row>
    <row r="57446" spans="1:3" x14ac:dyDescent="0.2">
      <c r="A57446">
        <v>39143960900</v>
      </c>
      <c r="B57446" t="s">
        <v>5091</v>
      </c>
      <c r="C57446">
        <v>3.0000000000000001E-3</v>
      </c>
    </row>
    <row r="57447" spans="1:3" x14ac:dyDescent="0.2">
      <c r="A57447">
        <v>48201412800</v>
      </c>
      <c r="B57447" t="s">
        <v>20995</v>
      </c>
      <c r="C57447">
        <v>3.0000000000000001E-3</v>
      </c>
    </row>
    <row r="57448" spans="1:3" x14ac:dyDescent="0.2">
      <c r="A57448">
        <v>33015065007</v>
      </c>
      <c r="B57448" t="s">
        <v>20481</v>
      </c>
      <c r="C57448">
        <v>3.0000000000000001E-3</v>
      </c>
    </row>
    <row r="57449" spans="1:3" x14ac:dyDescent="0.2">
      <c r="A57449">
        <v>36083051800</v>
      </c>
      <c r="B57449" t="s">
        <v>19953</v>
      </c>
      <c r="C57449">
        <v>3.0000000000000001E-3</v>
      </c>
    </row>
    <row r="57450" spans="1:3" x14ac:dyDescent="0.2">
      <c r="A57450">
        <v>24021751003</v>
      </c>
      <c r="B57450" t="s">
        <v>2913</v>
      </c>
      <c r="C57450">
        <v>3.0000000000000001E-3</v>
      </c>
    </row>
    <row r="57451" spans="1:3" x14ac:dyDescent="0.2">
      <c r="A57451">
        <v>53021020601</v>
      </c>
      <c r="B57451" t="s">
        <v>2140</v>
      </c>
      <c r="C57451">
        <v>3.0000000000000001E-3</v>
      </c>
    </row>
    <row r="57452" spans="1:3" x14ac:dyDescent="0.2">
      <c r="A57452">
        <v>6085509105</v>
      </c>
      <c r="B57452" t="s">
        <v>14332</v>
      </c>
      <c r="C57452">
        <v>3.0000000000000001E-3</v>
      </c>
    </row>
    <row r="57453" spans="1:3" x14ac:dyDescent="0.2">
      <c r="A57453">
        <v>41065970300</v>
      </c>
      <c r="B57453" t="s">
        <v>10732</v>
      </c>
      <c r="C57453">
        <v>3.0000000000000001E-3</v>
      </c>
    </row>
    <row r="57454" spans="1:3" x14ac:dyDescent="0.2">
      <c r="A57454">
        <v>32009950100</v>
      </c>
      <c r="B57454" t="s">
        <v>25551</v>
      </c>
      <c r="C57454">
        <v>3.0000000000000001E-3</v>
      </c>
    </row>
    <row r="57455" spans="1:3" x14ac:dyDescent="0.2">
      <c r="A57455">
        <v>6037573402</v>
      </c>
      <c r="B57455" t="s">
        <v>11837</v>
      </c>
      <c r="C57455">
        <v>3.0000000000000001E-3</v>
      </c>
    </row>
    <row r="57456" spans="1:3" x14ac:dyDescent="0.2">
      <c r="A57456">
        <v>25021402101</v>
      </c>
      <c r="B57456" t="s">
        <v>20000</v>
      </c>
      <c r="C57456">
        <v>3.0000000000000001E-3</v>
      </c>
    </row>
    <row r="57457" spans="1:3" x14ac:dyDescent="0.2">
      <c r="A57457">
        <v>25023561200</v>
      </c>
      <c r="B57457" t="s">
        <v>20937</v>
      </c>
      <c r="C57457">
        <v>3.0000000000000001E-3</v>
      </c>
    </row>
    <row r="57458" spans="1:3" x14ac:dyDescent="0.2">
      <c r="A57458">
        <v>17201003806</v>
      </c>
      <c r="B57458" t="s">
        <v>18745</v>
      </c>
      <c r="C57458">
        <v>3.0000000000000001E-3</v>
      </c>
    </row>
    <row r="57459" spans="1:3" x14ac:dyDescent="0.2">
      <c r="A57459">
        <v>13067030343</v>
      </c>
      <c r="B57459" t="s">
        <v>11663</v>
      </c>
      <c r="C57459">
        <v>3.0000000000000001E-3</v>
      </c>
    </row>
    <row r="57460" spans="1:3" x14ac:dyDescent="0.2">
      <c r="A57460">
        <v>53075000400</v>
      </c>
      <c r="B57460" t="s">
        <v>21317</v>
      </c>
      <c r="C57460">
        <v>3.0000000000000001E-3</v>
      </c>
    </row>
    <row r="57461" spans="1:3" x14ac:dyDescent="0.2">
      <c r="A57461">
        <v>19163013400</v>
      </c>
      <c r="B57461" t="s">
        <v>11481</v>
      </c>
      <c r="C57461">
        <v>3.0000000000000001E-3</v>
      </c>
    </row>
    <row r="57462" spans="1:3" x14ac:dyDescent="0.2">
      <c r="A57462">
        <v>19103001400</v>
      </c>
      <c r="B57462" t="s">
        <v>22871</v>
      </c>
      <c r="C57462">
        <v>3.0000000000000001E-3</v>
      </c>
    </row>
    <row r="57463" spans="1:3" x14ac:dyDescent="0.2">
      <c r="A57463">
        <v>44007000600</v>
      </c>
      <c r="B57463" t="s">
        <v>3201</v>
      </c>
      <c r="C57463">
        <v>2.8999999999999998E-3</v>
      </c>
    </row>
    <row r="57464" spans="1:3" x14ac:dyDescent="0.2">
      <c r="A57464">
        <v>25021402500</v>
      </c>
      <c r="B57464" t="s">
        <v>20000</v>
      </c>
      <c r="C57464">
        <v>2.8999999999999998E-3</v>
      </c>
    </row>
    <row r="57465" spans="1:3" x14ac:dyDescent="0.2">
      <c r="A57465">
        <v>24005411303</v>
      </c>
      <c r="B57465" t="s">
        <v>249</v>
      </c>
      <c r="C57465">
        <v>2.8999999999999998E-3</v>
      </c>
    </row>
    <row r="57466" spans="1:3" x14ac:dyDescent="0.2">
      <c r="A57466">
        <v>6059052423</v>
      </c>
      <c r="B57466" t="s">
        <v>16869</v>
      </c>
      <c r="C57466">
        <v>2.8999999999999998E-3</v>
      </c>
    </row>
    <row r="57467" spans="1:3" x14ac:dyDescent="0.2">
      <c r="A57467">
        <v>8067970704</v>
      </c>
      <c r="B57467" t="s">
        <v>15861</v>
      </c>
      <c r="C57467">
        <v>2.8999999999999998E-3</v>
      </c>
    </row>
    <row r="57468" spans="1:3" x14ac:dyDescent="0.2">
      <c r="A57468">
        <v>18097390403</v>
      </c>
      <c r="B57468" t="s">
        <v>10938</v>
      </c>
      <c r="C57468">
        <v>2.8999999999999998E-3</v>
      </c>
    </row>
    <row r="57469" spans="1:3" x14ac:dyDescent="0.2">
      <c r="A57469">
        <v>6037134424</v>
      </c>
      <c r="B57469" t="s">
        <v>5755</v>
      </c>
      <c r="C57469">
        <v>2.8999999999999998E-3</v>
      </c>
    </row>
    <row r="57470" spans="1:3" x14ac:dyDescent="0.2">
      <c r="A57470">
        <v>6001451602</v>
      </c>
      <c r="B57470" t="s">
        <v>13094</v>
      </c>
      <c r="C57470">
        <v>2.8999999999999998E-3</v>
      </c>
    </row>
    <row r="57471" spans="1:3" x14ac:dyDescent="0.2">
      <c r="A57471">
        <v>25017315401</v>
      </c>
      <c r="B57471" t="s">
        <v>21706</v>
      </c>
      <c r="C57471">
        <v>2.8999999999999998E-3</v>
      </c>
    </row>
    <row r="57472" spans="1:3" x14ac:dyDescent="0.2">
      <c r="A57472">
        <v>36009961100</v>
      </c>
      <c r="B57472" t="s">
        <v>16008</v>
      </c>
      <c r="C57472">
        <v>2.8999999999999998E-3</v>
      </c>
    </row>
    <row r="57473" spans="1:3" x14ac:dyDescent="0.2">
      <c r="A57473">
        <v>41019020000</v>
      </c>
      <c r="B57473" t="s">
        <v>8384</v>
      </c>
      <c r="C57473">
        <v>2.8999999999999998E-3</v>
      </c>
    </row>
    <row r="57474" spans="1:3" x14ac:dyDescent="0.2">
      <c r="A57474">
        <v>18139974500</v>
      </c>
      <c r="B57474" t="s">
        <v>7497</v>
      </c>
      <c r="C57474">
        <v>2.8999999999999998E-3</v>
      </c>
    </row>
    <row r="57475" spans="1:3" x14ac:dyDescent="0.2">
      <c r="A57475">
        <v>48113019302</v>
      </c>
      <c r="B57475" t="s">
        <v>24175</v>
      </c>
      <c r="C57475">
        <v>2.8999999999999998E-3</v>
      </c>
    </row>
    <row r="57476" spans="1:3" x14ac:dyDescent="0.2">
      <c r="A57476">
        <v>18051050200</v>
      </c>
      <c r="B57476" t="s">
        <v>17207</v>
      </c>
      <c r="C57476">
        <v>2.8999999999999998E-3</v>
      </c>
    </row>
    <row r="57477" spans="1:3" x14ac:dyDescent="0.2">
      <c r="A57477">
        <v>42045407806</v>
      </c>
      <c r="B57477" t="s">
        <v>23201</v>
      </c>
      <c r="C57477">
        <v>2.8999999999999998E-3</v>
      </c>
    </row>
    <row r="57478" spans="1:3" x14ac:dyDescent="0.2">
      <c r="A57478">
        <v>17031824505</v>
      </c>
      <c r="B57478" t="s">
        <v>13412</v>
      </c>
      <c r="C57478">
        <v>2.8999999999999998E-3</v>
      </c>
    </row>
    <row r="57479" spans="1:3" x14ac:dyDescent="0.2">
      <c r="A57479">
        <v>8075965900</v>
      </c>
      <c r="B57479" t="s">
        <v>16582</v>
      </c>
      <c r="C57479">
        <v>2.8999999999999998E-3</v>
      </c>
    </row>
    <row r="57480" spans="1:3" x14ac:dyDescent="0.2">
      <c r="A57480">
        <v>53033022500</v>
      </c>
      <c r="B57480" t="s">
        <v>23661</v>
      </c>
      <c r="C57480">
        <v>2.8999999999999998E-3</v>
      </c>
    </row>
    <row r="57481" spans="1:3" x14ac:dyDescent="0.2">
      <c r="A57481">
        <v>6037800329</v>
      </c>
      <c r="B57481" t="s">
        <v>23766</v>
      </c>
      <c r="C57481">
        <v>2.8999999999999998E-3</v>
      </c>
    </row>
    <row r="57482" spans="1:3" x14ac:dyDescent="0.2">
      <c r="A57482">
        <v>6097151308</v>
      </c>
      <c r="B57482" t="s">
        <v>15391</v>
      </c>
      <c r="C57482">
        <v>2.8999999999999998E-3</v>
      </c>
    </row>
    <row r="57483" spans="1:3" x14ac:dyDescent="0.2">
      <c r="A57483">
        <v>48121021631</v>
      </c>
      <c r="B57483" t="s">
        <v>15110</v>
      </c>
      <c r="C57483">
        <v>2.8999999999999998E-3</v>
      </c>
    </row>
    <row r="57484" spans="1:3" x14ac:dyDescent="0.2">
      <c r="A57484">
        <v>25023520100</v>
      </c>
      <c r="B57484" t="s">
        <v>22741</v>
      </c>
      <c r="C57484">
        <v>2.8999999999999998E-3</v>
      </c>
    </row>
    <row r="57485" spans="1:3" x14ac:dyDescent="0.2">
      <c r="A57485">
        <v>6077003305</v>
      </c>
      <c r="B57485" t="s">
        <v>2416</v>
      </c>
      <c r="C57485">
        <v>2.8999999999999998E-3</v>
      </c>
    </row>
    <row r="57486" spans="1:3" x14ac:dyDescent="0.2">
      <c r="A57486">
        <v>34023008602</v>
      </c>
      <c r="B57486" t="s">
        <v>16682</v>
      </c>
      <c r="C57486">
        <v>2.8999999999999998E-3</v>
      </c>
    </row>
    <row r="57487" spans="1:3" x14ac:dyDescent="0.2">
      <c r="A57487">
        <v>6005000303</v>
      </c>
      <c r="B57487" t="s">
        <v>16069</v>
      </c>
      <c r="C57487">
        <v>2.8999999999999998E-3</v>
      </c>
    </row>
    <row r="57488" spans="1:3" x14ac:dyDescent="0.2">
      <c r="A57488">
        <v>6059001705</v>
      </c>
      <c r="B57488" t="s">
        <v>9835</v>
      </c>
      <c r="C57488">
        <v>2.8999999999999998E-3</v>
      </c>
    </row>
    <row r="57489" spans="1:3" x14ac:dyDescent="0.2">
      <c r="A57489">
        <v>26125156400</v>
      </c>
      <c r="B57489" t="s">
        <v>22182</v>
      </c>
      <c r="C57489">
        <v>2.8999999999999998E-3</v>
      </c>
    </row>
    <row r="57490" spans="1:3" x14ac:dyDescent="0.2">
      <c r="A57490">
        <v>39059977500</v>
      </c>
      <c r="B57490" t="s">
        <v>7304</v>
      </c>
      <c r="C57490">
        <v>2.8999999999999998E-3</v>
      </c>
    </row>
    <row r="57491" spans="1:3" x14ac:dyDescent="0.2">
      <c r="A57491">
        <v>17019001302</v>
      </c>
      <c r="B57491" t="s">
        <v>23644</v>
      </c>
      <c r="C57491">
        <v>2.8999999999999998E-3</v>
      </c>
    </row>
    <row r="57492" spans="1:3" x14ac:dyDescent="0.2">
      <c r="A57492">
        <v>6075032700</v>
      </c>
      <c r="B57492" t="s">
        <v>24251</v>
      </c>
      <c r="C57492">
        <v>2.8999999999999998E-3</v>
      </c>
    </row>
    <row r="57493" spans="1:3" x14ac:dyDescent="0.2">
      <c r="A57493">
        <v>31055007442</v>
      </c>
      <c r="B57493" t="s">
        <v>16399</v>
      </c>
      <c r="C57493">
        <v>2.8999999999999998E-3</v>
      </c>
    </row>
    <row r="57494" spans="1:3" x14ac:dyDescent="0.2">
      <c r="A57494">
        <v>39017011127</v>
      </c>
      <c r="B57494" t="s">
        <v>7626</v>
      </c>
      <c r="C57494">
        <v>2.8999999999999998E-3</v>
      </c>
    </row>
    <row r="57495" spans="1:3" x14ac:dyDescent="0.2">
      <c r="A57495">
        <v>37083930200</v>
      </c>
      <c r="B57495" t="s">
        <v>3156</v>
      </c>
      <c r="C57495">
        <v>2.8999999999999998E-3</v>
      </c>
    </row>
    <row r="57496" spans="1:3" x14ac:dyDescent="0.2">
      <c r="A57496">
        <v>34017018701</v>
      </c>
      <c r="B57496" t="s">
        <v>4933</v>
      </c>
      <c r="C57496">
        <v>2.8999999999999998E-3</v>
      </c>
    </row>
    <row r="57497" spans="1:3" x14ac:dyDescent="0.2">
      <c r="A57497">
        <v>26029000900</v>
      </c>
      <c r="B57497" t="s">
        <v>10490</v>
      </c>
      <c r="C57497">
        <v>2.8999999999999998E-3</v>
      </c>
    </row>
    <row r="57498" spans="1:3" x14ac:dyDescent="0.2">
      <c r="A57498">
        <v>19153010409</v>
      </c>
      <c r="B57498" t="s">
        <v>18184</v>
      </c>
      <c r="C57498">
        <v>2.8999999999999998E-3</v>
      </c>
    </row>
    <row r="57499" spans="1:3" x14ac:dyDescent="0.2">
      <c r="A57499">
        <v>12127082413</v>
      </c>
      <c r="B57499" t="s">
        <v>19165</v>
      </c>
      <c r="C57499">
        <v>2.8999999999999998E-3</v>
      </c>
    </row>
    <row r="57500" spans="1:3" x14ac:dyDescent="0.2">
      <c r="A57500">
        <v>12099007705</v>
      </c>
      <c r="B57500" t="s">
        <v>14958</v>
      </c>
      <c r="C57500">
        <v>2.8999999999999998E-3</v>
      </c>
    </row>
    <row r="57501" spans="1:3" x14ac:dyDescent="0.2">
      <c r="A57501">
        <v>8069001007</v>
      </c>
      <c r="B57501" t="s">
        <v>22432</v>
      </c>
      <c r="C57501">
        <v>2.8999999999999998E-3</v>
      </c>
    </row>
    <row r="57502" spans="1:3" x14ac:dyDescent="0.2">
      <c r="A57502">
        <v>49011125102</v>
      </c>
      <c r="B57502" t="s">
        <v>20213</v>
      </c>
      <c r="C57502">
        <v>2.8999999999999998E-3</v>
      </c>
    </row>
    <row r="57503" spans="1:3" x14ac:dyDescent="0.2">
      <c r="A57503">
        <v>17031812900</v>
      </c>
      <c r="B57503" t="s">
        <v>11427</v>
      </c>
      <c r="C57503">
        <v>2.8999999999999998E-3</v>
      </c>
    </row>
    <row r="57504" spans="1:3" x14ac:dyDescent="0.2">
      <c r="A57504">
        <v>6001430800</v>
      </c>
      <c r="B57504" t="s">
        <v>14450</v>
      </c>
      <c r="C57504">
        <v>2.8999999999999998E-3</v>
      </c>
    </row>
    <row r="57505" spans="1:3" x14ac:dyDescent="0.2">
      <c r="A57505">
        <v>51790000500</v>
      </c>
      <c r="B57505" t="s">
        <v>5558</v>
      </c>
      <c r="C57505">
        <v>2.8999999999999998E-3</v>
      </c>
    </row>
    <row r="57506" spans="1:3" x14ac:dyDescent="0.2">
      <c r="A57506">
        <v>42011011500</v>
      </c>
      <c r="B57506" t="s">
        <v>18552</v>
      </c>
      <c r="C57506">
        <v>2.8999999999999998E-3</v>
      </c>
    </row>
    <row r="57507" spans="1:3" x14ac:dyDescent="0.2">
      <c r="A57507">
        <v>6037400501</v>
      </c>
      <c r="B57507" t="s">
        <v>15394</v>
      </c>
      <c r="C57507">
        <v>2.8999999999999998E-3</v>
      </c>
    </row>
    <row r="57508" spans="1:3" x14ac:dyDescent="0.2">
      <c r="A57508">
        <v>1103005103</v>
      </c>
      <c r="B57508" t="s">
        <v>1869</v>
      </c>
      <c r="C57508">
        <v>2.8999999999999998E-3</v>
      </c>
    </row>
    <row r="57509" spans="1:3" x14ac:dyDescent="0.2">
      <c r="A57509">
        <v>19151780200</v>
      </c>
      <c r="B57509" t="s">
        <v>15883</v>
      </c>
      <c r="C57509">
        <v>2.8999999999999998E-3</v>
      </c>
    </row>
    <row r="57510" spans="1:3" x14ac:dyDescent="0.2">
      <c r="A57510">
        <v>36099950800</v>
      </c>
      <c r="B57510" t="s">
        <v>19448</v>
      </c>
      <c r="C57510">
        <v>2.8999999999999998E-3</v>
      </c>
    </row>
    <row r="57511" spans="1:3" x14ac:dyDescent="0.2">
      <c r="A57511">
        <v>17031081202</v>
      </c>
      <c r="B57511" t="s">
        <v>22514</v>
      </c>
      <c r="C57511">
        <v>2.8999999999999998E-3</v>
      </c>
    </row>
    <row r="57512" spans="1:3" x14ac:dyDescent="0.2">
      <c r="A57512">
        <v>36059408200</v>
      </c>
      <c r="B57512" t="s">
        <v>13937</v>
      </c>
      <c r="C57512">
        <v>2.8999999999999998E-3</v>
      </c>
    </row>
    <row r="57513" spans="1:3" x14ac:dyDescent="0.2">
      <c r="A57513">
        <v>26099231000</v>
      </c>
      <c r="B57513" t="s">
        <v>11645</v>
      </c>
      <c r="C57513">
        <v>2.8999999999999998E-3</v>
      </c>
    </row>
    <row r="57514" spans="1:3" x14ac:dyDescent="0.2">
      <c r="A57514">
        <v>23001040000</v>
      </c>
      <c r="B57514" t="s">
        <v>19972</v>
      </c>
      <c r="C57514">
        <v>2.8999999999999998E-3</v>
      </c>
    </row>
    <row r="57515" spans="1:3" x14ac:dyDescent="0.2">
      <c r="A57515">
        <v>6059032057</v>
      </c>
      <c r="B57515" t="s">
        <v>23666</v>
      </c>
      <c r="C57515">
        <v>2.8999999999999998E-3</v>
      </c>
    </row>
    <row r="57516" spans="1:3" x14ac:dyDescent="0.2">
      <c r="A57516">
        <v>39155932900</v>
      </c>
      <c r="B57516" t="s">
        <v>827</v>
      </c>
      <c r="C57516">
        <v>2.8999999999999998E-3</v>
      </c>
    </row>
    <row r="57517" spans="1:3" x14ac:dyDescent="0.2">
      <c r="A57517">
        <v>47157021139</v>
      </c>
      <c r="B57517" t="s">
        <v>11493</v>
      </c>
      <c r="C57517">
        <v>2.8999999999999998E-3</v>
      </c>
    </row>
    <row r="57518" spans="1:3" x14ac:dyDescent="0.2">
      <c r="A57518">
        <v>31001965600</v>
      </c>
      <c r="B57518" t="s">
        <v>5796</v>
      </c>
      <c r="C57518">
        <v>2.8999999999999998E-3</v>
      </c>
    </row>
    <row r="57519" spans="1:3" x14ac:dyDescent="0.2">
      <c r="A57519">
        <v>9009186100</v>
      </c>
      <c r="B57519" t="s">
        <v>23341</v>
      </c>
      <c r="C57519">
        <v>2.8999999999999998E-3</v>
      </c>
    </row>
    <row r="57520" spans="1:3" x14ac:dyDescent="0.2">
      <c r="A57520">
        <v>6089012500</v>
      </c>
      <c r="B57520" t="s">
        <v>18437</v>
      </c>
      <c r="C57520">
        <v>2.8999999999999998E-3</v>
      </c>
    </row>
    <row r="57521" spans="1:3" x14ac:dyDescent="0.2">
      <c r="A57521">
        <v>25005600202</v>
      </c>
      <c r="B57521" t="s">
        <v>21732</v>
      </c>
      <c r="C57521">
        <v>2.8999999999999998E-3</v>
      </c>
    </row>
    <row r="57522" spans="1:3" x14ac:dyDescent="0.2">
      <c r="A57522">
        <v>17015960200</v>
      </c>
      <c r="B57522" t="s">
        <v>7867</v>
      </c>
      <c r="C57522">
        <v>2.8999999999999998E-3</v>
      </c>
    </row>
    <row r="57523" spans="1:3" x14ac:dyDescent="0.2">
      <c r="A57523">
        <v>34025812502</v>
      </c>
      <c r="B57523" t="s">
        <v>23699</v>
      </c>
      <c r="C57523">
        <v>2.8999999999999998E-3</v>
      </c>
    </row>
    <row r="57524" spans="1:3" x14ac:dyDescent="0.2">
      <c r="A57524">
        <v>49035112503</v>
      </c>
      <c r="B57524" t="s">
        <v>3654</v>
      </c>
      <c r="C57524">
        <v>2.8999999999999998E-3</v>
      </c>
    </row>
    <row r="57525" spans="1:3" x14ac:dyDescent="0.2">
      <c r="A57525">
        <v>37193960900</v>
      </c>
      <c r="B57525" t="s">
        <v>10164</v>
      </c>
      <c r="C57525">
        <v>2.8999999999999998E-3</v>
      </c>
    </row>
    <row r="57526" spans="1:3" x14ac:dyDescent="0.2">
      <c r="A57526">
        <v>6029000907</v>
      </c>
      <c r="B57526" t="s">
        <v>2146</v>
      </c>
      <c r="C57526">
        <v>2.8999999999999998E-3</v>
      </c>
    </row>
    <row r="57527" spans="1:3" x14ac:dyDescent="0.2">
      <c r="A57527">
        <v>19193002102</v>
      </c>
      <c r="B57527" t="s">
        <v>3800</v>
      </c>
      <c r="C57527">
        <v>2.8999999999999998E-3</v>
      </c>
    </row>
    <row r="57528" spans="1:3" x14ac:dyDescent="0.2">
      <c r="A57528">
        <v>48215023507</v>
      </c>
      <c r="B57528" t="s">
        <v>2280</v>
      </c>
      <c r="C57528">
        <v>2.8999999999999998E-3</v>
      </c>
    </row>
    <row r="57529" spans="1:3" x14ac:dyDescent="0.2">
      <c r="A57529">
        <v>6067000100</v>
      </c>
      <c r="B57529" t="s">
        <v>6197</v>
      </c>
      <c r="C57529">
        <v>2.8999999999999998E-3</v>
      </c>
    </row>
    <row r="57530" spans="1:3" x14ac:dyDescent="0.2">
      <c r="A57530">
        <v>6073020016</v>
      </c>
      <c r="B57530" t="s">
        <v>11372</v>
      </c>
      <c r="C57530">
        <v>2.8999999999999998E-3</v>
      </c>
    </row>
    <row r="57531" spans="1:3" x14ac:dyDescent="0.2">
      <c r="A57531">
        <v>26115833300</v>
      </c>
      <c r="B57531" t="s">
        <v>18115</v>
      </c>
      <c r="C57531">
        <v>2.8999999999999998E-3</v>
      </c>
    </row>
    <row r="57532" spans="1:3" x14ac:dyDescent="0.2">
      <c r="A57532">
        <v>6079010701</v>
      </c>
      <c r="B57532" t="s">
        <v>21451</v>
      </c>
      <c r="C57532">
        <v>2.8999999999999998E-3</v>
      </c>
    </row>
    <row r="57533" spans="1:3" x14ac:dyDescent="0.2">
      <c r="A57533">
        <v>8001008551</v>
      </c>
      <c r="B57533" t="s">
        <v>4046</v>
      </c>
      <c r="C57533">
        <v>2.8999999999999998E-3</v>
      </c>
    </row>
    <row r="57534" spans="1:3" x14ac:dyDescent="0.2">
      <c r="A57534">
        <v>36085014100</v>
      </c>
      <c r="B57534" t="s">
        <v>3259</v>
      </c>
      <c r="C57534">
        <v>2.8999999999999998E-3</v>
      </c>
    </row>
    <row r="57535" spans="1:3" x14ac:dyDescent="0.2">
      <c r="A57535">
        <v>25017356300</v>
      </c>
      <c r="B57535" t="s">
        <v>22621</v>
      </c>
      <c r="C57535">
        <v>2.8999999999999998E-3</v>
      </c>
    </row>
    <row r="57536" spans="1:3" x14ac:dyDescent="0.2">
      <c r="A57536">
        <v>47147080605</v>
      </c>
      <c r="B57536" t="s">
        <v>13469</v>
      </c>
      <c r="C57536">
        <v>2.8999999999999998E-3</v>
      </c>
    </row>
    <row r="57537" spans="1:3" x14ac:dyDescent="0.2">
      <c r="A57537">
        <v>6083000502</v>
      </c>
      <c r="B57537" t="s">
        <v>23885</v>
      </c>
      <c r="C57537">
        <v>2.8999999999999998E-3</v>
      </c>
    </row>
    <row r="57538" spans="1:3" x14ac:dyDescent="0.2">
      <c r="A57538">
        <v>6065044923</v>
      </c>
      <c r="B57538" t="s">
        <v>4686</v>
      </c>
      <c r="C57538">
        <v>2.8999999999999998E-3</v>
      </c>
    </row>
    <row r="57539" spans="1:3" x14ac:dyDescent="0.2">
      <c r="A57539">
        <v>16003950200</v>
      </c>
      <c r="B57539" t="s">
        <v>15678</v>
      </c>
      <c r="C57539">
        <v>2.8999999999999998E-3</v>
      </c>
    </row>
    <row r="57540" spans="1:3" x14ac:dyDescent="0.2">
      <c r="A57540">
        <v>24003702204</v>
      </c>
      <c r="B57540" t="s">
        <v>17342</v>
      </c>
      <c r="C57540">
        <v>2.8999999999999998E-3</v>
      </c>
    </row>
    <row r="57541" spans="1:3" x14ac:dyDescent="0.2">
      <c r="A57541">
        <v>6065043304</v>
      </c>
      <c r="B57541" t="s">
        <v>4337</v>
      </c>
      <c r="C57541">
        <v>2.8999999999999998E-3</v>
      </c>
    </row>
    <row r="57542" spans="1:3" x14ac:dyDescent="0.2">
      <c r="A57542">
        <v>25023510700</v>
      </c>
      <c r="B57542" t="s">
        <v>6304</v>
      </c>
      <c r="C57542">
        <v>2.8999999999999998E-3</v>
      </c>
    </row>
    <row r="57543" spans="1:3" x14ac:dyDescent="0.2">
      <c r="A57543">
        <v>15003006805</v>
      </c>
      <c r="B57543" t="s">
        <v>10569</v>
      </c>
      <c r="C57543">
        <v>2.8999999999999998E-3</v>
      </c>
    </row>
    <row r="57544" spans="1:3" x14ac:dyDescent="0.2">
      <c r="A57544">
        <v>26115832600</v>
      </c>
      <c r="B57544" t="s">
        <v>6871</v>
      </c>
      <c r="C57544">
        <v>2.8999999999999998E-3</v>
      </c>
    </row>
    <row r="57545" spans="1:3" x14ac:dyDescent="0.2">
      <c r="A57545">
        <v>42003458000</v>
      </c>
      <c r="B57545" t="s">
        <v>13374</v>
      </c>
      <c r="C57545">
        <v>2.8999999999999998E-3</v>
      </c>
    </row>
    <row r="57546" spans="1:3" x14ac:dyDescent="0.2">
      <c r="A57546">
        <v>6059063500</v>
      </c>
      <c r="B57546" t="s">
        <v>23307</v>
      </c>
      <c r="C57546">
        <v>2.8999999999999998E-3</v>
      </c>
    </row>
    <row r="57547" spans="1:3" x14ac:dyDescent="0.2">
      <c r="A57547">
        <v>6071009108</v>
      </c>
      <c r="B57547" t="s">
        <v>15792</v>
      </c>
      <c r="C57547">
        <v>2.8999999999999998E-3</v>
      </c>
    </row>
    <row r="57548" spans="1:3" x14ac:dyDescent="0.2">
      <c r="A57548">
        <v>12071001907</v>
      </c>
      <c r="B57548" t="s">
        <v>470</v>
      </c>
      <c r="C57548">
        <v>2.8999999999999998E-3</v>
      </c>
    </row>
    <row r="57549" spans="1:3" x14ac:dyDescent="0.2">
      <c r="A57549">
        <v>24013508102</v>
      </c>
      <c r="B57549" t="s">
        <v>19209</v>
      </c>
      <c r="C57549">
        <v>2.8999999999999998E-3</v>
      </c>
    </row>
    <row r="57550" spans="1:3" x14ac:dyDescent="0.2">
      <c r="A57550">
        <v>9001061500</v>
      </c>
      <c r="B57550" t="s">
        <v>23158</v>
      </c>
      <c r="C57550">
        <v>2.8999999999999998E-3</v>
      </c>
    </row>
    <row r="57551" spans="1:3" x14ac:dyDescent="0.2">
      <c r="A57551">
        <v>8069002401</v>
      </c>
      <c r="B57551" t="s">
        <v>8952</v>
      </c>
      <c r="C57551">
        <v>2.8999999999999998E-3</v>
      </c>
    </row>
    <row r="57552" spans="1:3" x14ac:dyDescent="0.2">
      <c r="A57552">
        <v>45051051601</v>
      </c>
      <c r="B57552" t="s">
        <v>2512</v>
      </c>
      <c r="C57552">
        <v>2.8999999999999998E-3</v>
      </c>
    </row>
    <row r="57553" spans="1:3" x14ac:dyDescent="0.2">
      <c r="A57553">
        <v>39045033000</v>
      </c>
      <c r="B57553" t="s">
        <v>14119</v>
      </c>
      <c r="C57553">
        <v>2.8999999999999998E-3</v>
      </c>
    </row>
    <row r="57554" spans="1:3" x14ac:dyDescent="0.2">
      <c r="A57554">
        <v>20087020200</v>
      </c>
      <c r="B57554" t="s">
        <v>16163</v>
      </c>
      <c r="C57554">
        <v>2.8999999999999998E-3</v>
      </c>
    </row>
    <row r="57555" spans="1:3" x14ac:dyDescent="0.2">
      <c r="A57555">
        <v>50007003000</v>
      </c>
      <c r="B57555" t="s">
        <v>22789</v>
      </c>
      <c r="C57555">
        <v>2.8999999999999998E-3</v>
      </c>
    </row>
    <row r="57556" spans="1:3" x14ac:dyDescent="0.2">
      <c r="A57556">
        <v>22109001700</v>
      </c>
      <c r="B57556" t="s">
        <v>1123</v>
      </c>
      <c r="C57556">
        <v>2.8999999999999998E-3</v>
      </c>
    </row>
    <row r="57557" spans="1:3" x14ac:dyDescent="0.2">
      <c r="A57557">
        <v>26073000400</v>
      </c>
      <c r="B57557" t="s">
        <v>9891</v>
      </c>
      <c r="C57557">
        <v>2.8999999999999998E-3</v>
      </c>
    </row>
    <row r="57558" spans="1:3" x14ac:dyDescent="0.2">
      <c r="A57558">
        <v>12095014807</v>
      </c>
      <c r="B57558" t="s">
        <v>1766</v>
      </c>
      <c r="C57558">
        <v>2.8999999999999998E-3</v>
      </c>
    </row>
    <row r="57559" spans="1:3" x14ac:dyDescent="0.2">
      <c r="A57559">
        <v>36085007700</v>
      </c>
      <c r="B57559" t="s">
        <v>3259</v>
      </c>
      <c r="C57559">
        <v>2.8999999999999998E-3</v>
      </c>
    </row>
    <row r="57560" spans="1:3" x14ac:dyDescent="0.2">
      <c r="A57560">
        <v>34015501213</v>
      </c>
      <c r="B57560" t="s">
        <v>20257</v>
      </c>
      <c r="C57560">
        <v>2.8999999999999998E-3</v>
      </c>
    </row>
    <row r="57561" spans="1:3" x14ac:dyDescent="0.2">
      <c r="A57561">
        <v>17031640300</v>
      </c>
      <c r="B57561" t="s">
        <v>16701</v>
      </c>
      <c r="C57561">
        <v>2.8999999999999998E-3</v>
      </c>
    </row>
    <row r="57562" spans="1:3" x14ac:dyDescent="0.2">
      <c r="A57562">
        <v>51161031202</v>
      </c>
      <c r="B57562" t="s">
        <v>1319</v>
      </c>
      <c r="C57562">
        <v>2.8999999999999998E-3</v>
      </c>
    </row>
    <row r="57563" spans="1:3" x14ac:dyDescent="0.2">
      <c r="A57563">
        <v>53063012802</v>
      </c>
      <c r="B57563" t="s">
        <v>10125</v>
      </c>
      <c r="C57563">
        <v>2.8999999999999998E-3</v>
      </c>
    </row>
    <row r="57564" spans="1:3" x14ac:dyDescent="0.2">
      <c r="A57564">
        <v>8071000300</v>
      </c>
      <c r="B57564" t="s">
        <v>4023</v>
      </c>
      <c r="C57564">
        <v>2.8999999999999998E-3</v>
      </c>
    </row>
    <row r="57565" spans="1:3" x14ac:dyDescent="0.2">
      <c r="A57565">
        <v>26163538200</v>
      </c>
      <c r="B57565" t="s">
        <v>21219</v>
      </c>
      <c r="C57565">
        <v>2.8999999999999998E-3</v>
      </c>
    </row>
    <row r="57566" spans="1:3" x14ac:dyDescent="0.2">
      <c r="A57566">
        <v>20177003607</v>
      </c>
      <c r="B57566" t="s">
        <v>18305</v>
      </c>
      <c r="C57566">
        <v>2.8999999999999998E-3</v>
      </c>
    </row>
    <row r="57567" spans="1:3" x14ac:dyDescent="0.2">
      <c r="A57567">
        <v>33003956300</v>
      </c>
      <c r="B57567" t="s">
        <v>20653</v>
      </c>
      <c r="C57567">
        <v>2.8999999999999998E-3</v>
      </c>
    </row>
    <row r="57568" spans="1:3" x14ac:dyDescent="0.2">
      <c r="A57568">
        <v>36061005501</v>
      </c>
      <c r="B57568" t="s">
        <v>4119</v>
      </c>
      <c r="C57568">
        <v>2.8999999999999998E-3</v>
      </c>
    </row>
    <row r="57569" spans="1:3" x14ac:dyDescent="0.2">
      <c r="A57569">
        <v>55025012100</v>
      </c>
      <c r="B57569" t="s">
        <v>11359</v>
      </c>
      <c r="C57569">
        <v>2.8999999999999998E-3</v>
      </c>
    </row>
    <row r="57570" spans="1:3" x14ac:dyDescent="0.2">
      <c r="A57570">
        <v>12105014121</v>
      </c>
      <c r="B57570" t="s">
        <v>831</v>
      </c>
      <c r="C57570">
        <v>2.8999999999999998E-3</v>
      </c>
    </row>
    <row r="57571" spans="1:3" x14ac:dyDescent="0.2">
      <c r="A57571">
        <v>6077003205</v>
      </c>
      <c r="B57571" t="s">
        <v>2416</v>
      </c>
      <c r="C57571">
        <v>2.8999999999999998E-3</v>
      </c>
    </row>
    <row r="57572" spans="1:3" x14ac:dyDescent="0.2">
      <c r="A57572">
        <v>9003430301</v>
      </c>
      <c r="B57572" t="s">
        <v>17409</v>
      </c>
      <c r="C57572">
        <v>2.8999999999999998E-3</v>
      </c>
    </row>
    <row r="57573" spans="1:3" x14ac:dyDescent="0.2">
      <c r="A57573">
        <v>53033031605</v>
      </c>
      <c r="B57573" t="s">
        <v>15646</v>
      </c>
      <c r="C57573">
        <v>2.8999999999999998E-3</v>
      </c>
    </row>
    <row r="57574" spans="1:3" x14ac:dyDescent="0.2">
      <c r="A57574">
        <v>12099006908</v>
      </c>
      <c r="B57574" t="s">
        <v>2072</v>
      </c>
      <c r="C57574">
        <v>2.8999999999999998E-3</v>
      </c>
    </row>
    <row r="57575" spans="1:3" x14ac:dyDescent="0.2">
      <c r="A57575">
        <v>34009020203</v>
      </c>
      <c r="B57575" t="s">
        <v>13923</v>
      </c>
      <c r="C57575">
        <v>2.8999999999999998E-3</v>
      </c>
    </row>
    <row r="57576" spans="1:3" x14ac:dyDescent="0.2">
      <c r="A57576">
        <v>20091053601</v>
      </c>
      <c r="B57576" t="s">
        <v>11188</v>
      </c>
      <c r="C57576">
        <v>2.8999999999999998E-3</v>
      </c>
    </row>
    <row r="57577" spans="1:3" x14ac:dyDescent="0.2">
      <c r="A57577">
        <v>24017851301</v>
      </c>
      <c r="B57577" t="s">
        <v>17404</v>
      </c>
      <c r="C57577">
        <v>2.8999999999999998E-3</v>
      </c>
    </row>
    <row r="57578" spans="1:3" x14ac:dyDescent="0.2">
      <c r="A57578">
        <v>36119010901</v>
      </c>
      <c r="B57578" t="s">
        <v>8499</v>
      </c>
      <c r="C57578">
        <v>2.8999999999999998E-3</v>
      </c>
    </row>
    <row r="57579" spans="1:3" x14ac:dyDescent="0.2">
      <c r="A57579">
        <v>4013612500</v>
      </c>
      <c r="B57579" t="s">
        <v>13739</v>
      </c>
      <c r="C57579">
        <v>2.8999999999999998E-3</v>
      </c>
    </row>
    <row r="57580" spans="1:3" x14ac:dyDescent="0.2">
      <c r="A57580">
        <v>12011060609</v>
      </c>
      <c r="B57580" t="s">
        <v>7446</v>
      </c>
      <c r="C57580">
        <v>2.8999999999999998E-3</v>
      </c>
    </row>
    <row r="57581" spans="1:3" x14ac:dyDescent="0.2">
      <c r="A57581">
        <v>26077006601</v>
      </c>
      <c r="B57581" t="s">
        <v>14588</v>
      </c>
      <c r="C57581">
        <v>2.8999999999999998E-3</v>
      </c>
    </row>
    <row r="57582" spans="1:3" x14ac:dyDescent="0.2">
      <c r="A57582">
        <v>51061930402</v>
      </c>
      <c r="B57582" t="s">
        <v>14858</v>
      </c>
      <c r="C57582">
        <v>2.8999999999999998E-3</v>
      </c>
    </row>
    <row r="57583" spans="1:3" x14ac:dyDescent="0.2">
      <c r="A57583">
        <v>42083421200</v>
      </c>
      <c r="B57583" t="s">
        <v>18294</v>
      </c>
      <c r="C57583">
        <v>2.8999999999999998E-3</v>
      </c>
    </row>
    <row r="57584" spans="1:3" x14ac:dyDescent="0.2">
      <c r="A57584">
        <v>55087011200</v>
      </c>
      <c r="B57584" t="s">
        <v>13044</v>
      </c>
      <c r="C57584">
        <v>2.8999999999999998E-3</v>
      </c>
    </row>
    <row r="57585" spans="1:3" x14ac:dyDescent="0.2">
      <c r="A57585">
        <v>34013013800</v>
      </c>
      <c r="B57585" t="s">
        <v>22188</v>
      </c>
      <c r="C57585">
        <v>2.8999999999999998E-3</v>
      </c>
    </row>
    <row r="57586" spans="1:3" x14ac:dyDescent="0.2">
      <c r="A57586">
        <v>37101041101</v>
      </c>
      <c r="B57586" t="s">
        <v>9873</v>
      </c>
      <c r="C57586">
        <v>2.8999999999999998E-3</v>
      </c>
    </row>
    <row r="57587" spans="1:3" x14ac:dyDescent="0.2">
      <c r="A57587">
        <v>31121966800</v>
      </c>
      <c r="B57587" t="s">
        <v>15881</v>
      </c>
      <c r="C57587">
        <v>2.8999999999999998E-3</v>
      </c>
    </row>
    <row r="57588" spans="1:3" x14ac:dyDescent="0.2">
      <c r="A57588">
        <v>55071005300</v>
      </c>
      <c r="B57588" t="s">
        <v>12625</v>
      </c>
      <c r="C57588">
        <v>2.8999999999999998E-3</v>
      </c>
    </row>
    <row r="57589" spans="1:3" x14ac:dyDescent="0.2">
      <c r="A57589">
        <v>17097861108</v>
      </c>
      <c r="B57589" t="s">
        <v>18508</v>
      </c>
      <c r="C57589">
        <v>2.8999999999999998E-3</v>
      </c>
    </row>
    <row r="57590" spans="1:3" x14ac:dyDescent="0.2">
      <c r="A57590">
        <v>6017030601</v>
      </c>
      <c r="B57590" t="s">
        <v>20378</v>
      </c>
      <c r="C57590">
        <v>2.8999999999999998E-3</v>
      </c>
    </row>
    <row r="57591" spans="1:3" x14ac:dyDescent="0.2">
      <c r="A57591">
        <v>36119008700</v>
      </c>
      <c r="B57591" t="s">
        <v>22759</v>
      </c>
      <c r="C57591">
        <v>2.8999999999999998E-3</v>
      </c>
    </row>
    <row r="57592" spans="1:3" x14ac:dyDescent="0.2">
      <c r="A57592">
        <v>4013320100</v>
      </c>
      <c r="B57592" t="s">
        <v>4838</v>
      </c>
      <c r="C57592">
        <v>2.8999999999999998E-3</v>
      </c>
    </row>
    <row r="57593" spans="1:3" x14ac:dyDescent="0.2">
      <c r="A57593">
        <v>36119010300</v>
      </c>
      <c r="B57593" t="s">
        <v>24029</v>
      </c>
      <c r="C57593">
        <v>2.8999999999999998E-3</v>
      </c>
    </row>
    <row r="57594" spans="1:3" x14ac:dyDescent="0.2">
      <c r="A57594">
        <v>19049050300</v>
      </c>
      <c r="B57594" t="s">
        <v>10302</v>
      </c>
      <c r="C57594">
        <v>2.8999999999999998E-3</v>
      </c>
    </row>
    <row r="57595" spans="1:3" x14ac:dyDescent="0.2">
      <c r="A57595">
        <v>42029300108</v>
      </c>
      <c r="B57595" t="s">
        <v>24766</v>
      </c>
      <c r="C57595">
        <v>2.8999999999999998E-3</v>
      </c>
    </row>
    <row r="57596" spans="1:3" x14ac:dyDescent="0.2">
      <c r="A57596">
        <v>9001030400</v>
      </c>
      <c r="B57596" t="s">
        <v>24097</v>
      </c>
      <c r="C57596">
        <v>2.8999999999999998E-3</v>
      </c>
    </row>
    <row r="57597" spans="1:3" x14ac:dyDescent="0.2">
      <c r="A57597">
        <v>1073014002</v>
      </c>
      <c r="B57597" t="s">
        <v>8708</v>
      </c>
      <c r="C57597">
        <v>2.8999999999999998E-3</v>
      </c>
    </row>
    <row r="57598" spans="1:3" x14ac:dyDescent="0.2">
      <c r="A57598">
        <v>12115001903</v>
      </c>
      <c r="B57598" t="s">
        <v>23944</v>
      </c>
      <c r="C57598">
        <v>2.8999999999999998E-3</v>
      </c>
    </row>
    <row r="57599" spans="1:3" x14ac:dyDescent="0.2">
      <c r="A57599">
        <v>42125761000</v>
      </c>
      <c r="B57599" t="s">
        <v>21945</v>
      </c>
      <c r="C57599">
        <v>2.8999999999999998E-3</v>
      </c>
    </row>
    <row r="57600" spans="1:3" x14ac:dyDescent="0.2">
      <c r="A57600">
        <v>18127050103</v>
      </c>
      <c r="B57600" t="s">
        <v>18344</v>
      </c>
      <c r="C57600">
        <v>2.8999999999999998E-3</v>
      </c>
    </row>
    <row r="57601" spans="1:3" x14ac:dyDescent="0.2">
      <c r="A57601">
        <v>26099251700</v>
      </c>
      <c r="B57601" t="s">
        <v>14763</v>
      </c>
      <c r="C57601">
        <v>2.8999999999999998E-3</v>
      </c>
    </row>
    <row r="57602" spans="1:3" x14ac:dyDescent="0.2">
      <c r="A57602">
        <v>48113013004</v>
      </c>
      <c r="B57602" t="s">
        <v>1384</v>
      </c>
      <c r="C57602">
        <v>2.8999999999999998E-3</v>
      </c>
    </row>
    <row r="57603" spans="1:3" x14ac:dyDescent="0.2">
      <c r="A57603">
        <v>17111871307</v>
      </c>
      <c r="B57603" t="s">
        <v>22060</v>
      </c>
      <c r="C57603">
        <v>2.8999999999999998E-3</v>
      </c>
    </row>
    <row r="57604" spans="1:3" x14ac:dyDescent="0.2">
      <c r="A57604">
        <v>25011040400</v>
      </c>
      <c r="B57604" t="s">
        <v>16605</v>
      </c>
      <c r="C57604">
        <v>2.8999999999999998E-3</v>
      </c>
    </row>
    <row r="57605" spans="1:3" x14ac:dyDescent="0.2">
      <c r="A57605">
        <v>42011012500</v>
      </c>
      <c r="B57605" t="s">
        <v>18495</v>
      </c>
      <c r="C57605">
        <v>2.8999999999999998E-3</v>
      </c>
    </row>
    <row r="57606" spans="1:3" x14ac:dyDescent="0.2">
      <c r="A57606">
        <v>26049013002</v>
      </c>
      <c r="B57606" t="s">
        <v>16237</v>
      </c>
      <c r="C57606">
        <v>2.8999999999999998E-3</v>
      </c>
    </row>
    <row r="57607" spans="1:3" x14ac:dyDescent="0.2">
      <c r="A57607">
        <v>12107950400</v>
      </c>
      <c r="B57607" t="s">
        <v>5631</v>
      </c>
      <c r="C57607">
        <v>2.8999999999999998E-3</v>
      </c>
    </row>
    <row r="57608" spans="1:3" x14ac:dyDescent="0.2">
      <c r="A57608">
        <v>31101000100</v>
      </c>
      <c r="B57608" t="s">
        <v>8867</v>
      </c>
      <c r="C57608">
        <v>2.8999999999999998E-3</v>
      </c>
    </row>
    <row r="57609" spans="1:3" x14ac:dyDescent="0.2">
      <c r="A57609">
        <v>35001000125</v>
      </c>
      <c r="B57609" t="s">
        <v>21137</v>
      </c>
      <c r="C57609">
        <v>2.8999999999999998E-3</v>
      </c>
    </row>
    <row r="57610" spans="1:3" x14ac:dyDescent="0.2">
      <c r="A57610">
        <v>48219950200</v>
      </c>
      <c r="B57610" t="s">
        <v>1902</v>
      </c>
      <c r="C57610">
        <v>2.8999999999999998E-3</v>
      </c>
    </row>
    <row r="57611" spans="1:3" x14ac:dyDescent="0.2">
      <c r="A57611">
        <v>42029311100</v>
      </c>
      <c r="B57611" t="s">
        <v>23905</v>
      </c>
      <c r="C57611">
        <v>2.8999999999999998E-3</v>
      </c>
    </row>
    <row r="57612" spans="1:3" x14ac:dyDescent="0.2">
      <c r="A57612">
        <v>47065000600</v>
      </c>
      <c r="B57612" t="s">
        <v>15387</v>
      </c>
      <c r="C57612">
        <v>2.8999999999999998E-3</v>
      </c>
    </row>
    <row r="57613" spans="1:3" x14ac:dyDescent="0.2">
      <c r="A57613">
        <v>9003494300</v>
      </c>
      <c r="B57613" t="s">
        <v>20939</v>
      </c>
      <c r="C57613">
        <v>2.8999999999999998E-3</v>
      </c>
    </row>
    <row r="57614" spans="1:3" x14ac:dyDescent="0.2">
      <c r="A57614">
        <v>19145490500</v>
      </c>
      <c r="B57614" t="s">
        <v>14917</v>
      </c>
      <c r="C57614">
        <v>2.8999999999999998E-3</v>
      </c>
    </row>
    <row r="57615" spans="1:3" x14ac:dyDescent="0.2">
      <c r="A57615">
        <v>17161021800</v>
      </c>
      <c r="B57615" t="s">
        <v>4655</v>
      </c>
      <c r="C57615">
        <v>2.8999999999999998E-3</v>
      </c>
    </row>
    <row r="57616" spans="1:3" x14ac:dyDescent="0.2">
      <c r="A57616">
        <v>41067030805</v>
      </c>
      <c r="B57616" t="s">
        <v>21174</v>
      </c>
      <c r="C57616">
        <v>2.8999999999999998E-3</v>
      </c>
    </row>
    <row r="57617" spans="1:3" x14ac:dyDescent="0.2">
      <c r="A57617">
        <v>33011002903</v>
      </c>
      <c r="B57617" t="s">
        <v>22477</v>
      </c>
      <c r="C57617">
        <v>2.8999999999999998E-3</v>
      </c>
    </row>
    <row r="57618" spans="1:3" x14ac:dyDescent="0.2">
      <c r="A57618">
        <v>25023503101</v>
      </c>
      <c r="B57618" t="s">
        <v>23931</v>
      </c>
      <c r="C57618">
        <v>2.8999999999999998E-3</v>
      </c>
    </row>
    <row r="57619" spans="1:3" x14ac:dyDescent="0.2">
      <c r="A57619">
        <v>27003050816</v>
      </c>
      <c r="B57619" t="s">
        <v>12811</v>
      </c>
      <c r="C57619">
        <v>2.8999999999999998E-3</v>
      </c>
    </row>
    <row r="57620" spans="1:3" x14ac:dyDescent="0.2">
      <c r="A57620">
        <v>18167010201</v>
      </c>
      <c r="B57620" t="s">
        <v>2451</v>
      </c>
      <c r="C57620">
        <v>2.8999999999999998E-3</v>
      </c>
    </row>
    <row r="57621" spans="1:3" x14ac:dyDescent="0.2">
      <c r="A57621">
        <v>27085950500</v>
      </c>
      <c r="B57621" t="s">
        <v>14265</v>
      </c>
      <c r="C57621">
        <v>2.8999999999999998E-3</v>
      </c>
    </row>
    <row r="57622" spans="1:3" x14ac:dyDescent="0.2">
      <c r="A57622">
        <v>42045407404</v>
      </c>
      <c r="B57622" t="s">
        <v>20258</v>
      </c>
      <c r="C57622">
        <v>2.8999999999999998E-3</v>
      </c>
    </row>
    <row r="57623" spans="1:3" x14ac:dyDescent="0.2">
      <c r="A57623">
        <v>9009347100</v>
      </c>
      <c r="B57623" t="s">
        <v>20269</v>
      </c>
      <c r="C57623">
        <v>2.8999999999999998E-3</v>
      </c>
    </row>
    <row r="57624" spans="1:3" x14ac:dyDescent="0.2">
      <c r="A57624">
        <v>17031805201</v>
      </c>
      <c r="B57624" t="s">
        <v>18978</v>
      </c>
      <c r="C57624">
        <v>2.8999999999999998E-3</v>
      </c>
    </row>
    <row r="57625" spans="1:3" x14ac:dyDescent="0.2">
      <c r="A57625">
        <v>55133201504</v>
      </c>
      <c r="B57625" t="s">
        <v>23541</v>
      </c>
      <c r="C57625">
        <v>2.8999999999999998E-3</v>
      </c>
    </row>
    <row r="57626" spans="1:3" x14ac:dyDescent="0.2">
      <c r="A57626">
        <v>39061004500</v>
      </c>
      <c r="B57626" t="s">
        <v>11812</v>
      </c>
      <c r="C57626">
        <v>2.8999999999999998E-3</v>
      </c>
    </row>
    <row r="57627" spans="1:3" x14ac:dyDescent="0.2">
      <c r="A57627">
        <v>26163556700</v>
      </c>
      <c r="B57627" t="s">
        <v>16061</v>
      </c>
      <c r="C57627">
        <v>2.8999999999999998E-3</v>
      </c>
    </row>
    <row r="57628" spans="1:3" x14ac:dyDescent="0.2">
      <c r="A57628">
        <v>36057072100</v>
      </c>
      <c r="B57628" t="s">
        <v>4228</v>
      </c>
      <c r="C57628">
        <v>2.8999999999999998E-3</v>
      </c>
    </row>
    <row r="57629" spans="1:3" x14ac:dyDescent="0.2">
      <c r="A57629">
        <v>37147001302</v>
      </c>
      <c r="B57629" t="s">
        <v>11468</v>
      </c>
      <c r="C57629">
        <v>2.8999999999999998E-3</v>
      </c>
    </row>
    <row r="57630" spans="1:3" x14ac:dyDescent="0.2">
      <c r="A57630">
        <v>17031411200</v>
      </c>
      <c r="B57630" t="s">
        <v>2068</v>
      </c>
      <c r="C57630">
        <v>2.8999999999999998E-3</v>
      </c>
    </row>
    <row r="57631" spans="1:3" x14ac:dyDescent="0.2">
      <c r="A57631">
        <v>27003050234</v>
      </c>
      <c r="B57631" t="s">
        <v>17560</v>
      </c>
      <c r="C57631">
        <v>2.8999999999999998E-3</v>
      </c>
    </row>
    <row r="57632" spans="1:3" x14ac:dyDescent="0.2">
      <c r="A57632">
        <v>12105010501</v>
      </c>
      <c r="B57632" t="s">
        <v>17380</v>
      </c>
      <c r="C57632">
        <v>2.8999999999999998E-3</v>
      </c>
    </row>
    <row r="57633" spans="1:3" x14ac:dyDescent="0.2">
      <c r="A57633">
        <v>17031828100</v>
      </c>
      <c r="B57633" t="s">
        <v>9827</v>
      </c>
      <c r="C57633">
        <v>2.8999999999999998E-3</v>
      </c>
    </row>
    <row r="57634" spans="1:3" x14ac:dyDescent="0.2">
      <c r="A57634">
        <v>12103027316</v>
      </c>
      <c r="B57634" t="s">
        <v>22697</v>
      </c>
      <c r="C57634">
        <v>2.8999999999999998E-3</v>
      </c>
    </row>
    <row r="57635" spans="1:3" x14ac:dyDescent="0.2">
      <c r="A57635">
        <v>9003460302</v>
      </c>
      <c r="B57635" t="s">
        <v>23149</v>
      </c>
      <c r="C57635">
        <v>2.8999999999999998E-3</v>
      </c>
    </row>
    <row r="57636" spans="1:3" x14ac:dyDescent="0.2">
      <c r="A57636">
        <v>17099963100</v>
      </c>
      <c r="B57636" t="s">
        <v>16692</v>
      </c>
      <c r="C57636">
        <v>2.8999999999999998E-3</v>
      </c>
    </row>
    <row r="57637" spans="1:3" x14ac:dyDescent="0.2">
      <c r="A57637">
        <v>17031805902</v>
      </c>
      <c r="B57637" t="s">
        <v>18978</v>
      </c>
      <c r="C57637">
        <v>2.8999999999999998E-3</v>
      </c>
    </row>
    <row r="57638" spans="1:3" x14ac:dyDescent="0.2">
      <c r="A57638">
        <v>34027045603</v>
      </c>
      <c r="B57638" t="s">
        <v>23445</v>
      </c>
      <c r="C57638">
        <v>2.8999999999999998E-3</v>
      </c>
    </row>
    <row r="57639" spans="1:3" x14ac:dyDescent="0.2">
      <c r="A57639">
        <v>25023501201</v>
      </c>
      <c r="B57639" t="s">
        <v>24375</v>
      </c>
      <c r="C57639">
        <v>2.8999999999999998E-3</v>
      </c>
    </row>
    <row r="57640" spans="1:3" x14ac:dyDescent="0.2">
      <c r="A57640">
        <v>53063010504</v>
      </c>
      <c r="B57640" t="s">
        <v>18661</v>
      </c>
      <c r="C57640">
        <v>2.8999999999999998E-3</v>
      </c>
    </row>
    <row r="57641" spans="1:3" x14ac:dyDescent="0.2">
      <c r="A57641">
        <v>9011703000</v>
      </c>
      <c r="B57641" t="s">
        <v>21605</v>
      </c>
      <c r="C57641">
        <v>2.8999999999999998E-3</v>
      </c>
    </row>
    <row r="57642" spans="1:3" x14ac:dyDescent="0.2">
      <c r="A57642">
        <v>48201250900</v>
      </c>
      <c r="B57642" t="s">
        <v>18235</v>
      </c>
      <c r="C57642">
        <v>2.8999999999999998E-3</v>
      </c>
    </row>
    <row r="57643" spans="1:3" x14ac:dyDescent="0.2">
      <c r="A57643">
        <v>4013420704</v>
      </c>
      <c r="B57643" t="s">
        <v>12942</v>
      </c>
      <c r="C57643">
        <v>2.8999999999999998E-3</v>
      </c>
    </row>
    <row r="57644" spans="1:3" x14ac:dyDescent="0.2">
      <c r="A57644">
        <v>6059021922</v>
      </c>
      <c r="B57644" t="s">
        <v>14680</v>
      </c>
      <c r="C57644">
        <v>2.8999999999999998E-3</v>
      </c>
    </row>
    <row r="57645" spans="1:3" x14ac:dyDescent="0.2">
      <c r="A57645">
        <v>20091052415</v>
      </c>
      <c r="B57645" t="s">
        <v>20046</v>
      </c>
      <c r="C57645">
        <v>2.8999999999999998E-3</v>
      </c>
    </row>
    <row r="57646" spans="1:3" x14ac:dyDescent="0.2">
      <c r="A57646">
        <v>47105060100</v>
      </c>
      <c r="B57646" t="s">
        <v>7041</v>
      </c>
      <c r="C57646">
        <v>2.8999999999999998E-3</v>
      </c>
    </row>
    <row r="57647" spans="1:3" x14ac:dyDescent="0.2">
      <c r="A57647">
        <v>25005652200</v>
      </c>
      <c r="B57647" t="s">
        <v>2714</v>
      </c>
      <c r="C57647">
        <v>2.8999999999999998E-3</v>
      </c>
    </row>
    <row r="57648" spans="1:3" x14ac:dyDescent="0.2">
      <c r="A57648">
        <v>17031240600</v>
      </c>
      <c r="B57648" t="s">
        <v>1526</v>
      </c>
      <c r="C57648">
        <v>2.8999999999999998E-3</v>
      </c>
    </row>
    <row r="57649" spans="1:3" x14ac:dyDescent="0.2">
      <c r="A57649">
        <v>6073008505</v>
      </c>
      <c r="B57649" t="s">
        <v>13612</v>
      </c>
      <c r="C57649">
        <v>2.8999999999999998E-3</v>
      </c>
    </row>
    <row r="57650" spans="1:3" x14ac:dyDescent="0.2">
      <c r="A57650">
        <v>27075370100</v>
      </c>
      <c r="B57650" t="s">
        <v>19369</v>
      </c>
      <c r="C57650">
        <v>2.8999999999999998E-3</v>
      </c>
    </row>
    <row r="57651" spans="1:3" x14ac:dyDescent="0.2">
      <c r="A57651">
        <v>19109950100</v>
      </c>
      <c r="B57651" t="s">
        <v>22215</v>
      </c>
      <c r="C57651">
        <v>2.8999999999999998E-3</v>
      </c>
    </row>
    <row r="57652" spans="1:3" x14ac:dyDescent="0.2">
      <c r="A57652">
        <v>54107010101</v>
      </c>
      <c r="B57652" t="s">
        <v>18254</v>
      </c>
      <c r="C57652">
        <v>2.8999999999999998E-3</v>
      </c>
    </row>
    <row r="57653" spans="1:3" x14ac:dyDescent="0.2">
      <c r="A57653">
        <v>51059460400</v>
      </c>
      <c r="B57653" t="s">
        <v>22307</v>
      </c>
      <c r="C57653">
        <v>2.8999999999999998E-3</v>
      </c>
    </row>
    <row r="57654" spans="1:3" x14ac:dyDescent="0.2">
      <c r="A57654">
        <v>34023001702</v>
      </c>
      <c r="B57654" t="s">
        <v>18856</v>
      </c>
      <c r="C57654">
        <v>2.8999999999999998E-3</v>
      </c>
    </row>
    <row r="57655" spans="1:3" x14ac:dyDescent="0.2">
      <c r="A57655">
        <v>32003005352</v>
      </c>
      <c r="B57655" t="s">
        <v>8578</v>
      </c>
      <c r="C57655">
        <v>2.8999999999999998E-3</v>
      </c>
    </row>
    <row r="57656" spans="1:3" x14ac:dyDescent="0.2">
      <c r="A57656">
        <v>17089854503</v>
      </c>
      <c r="B57656" t="s">
        <v>2700</v>
      </c>
      <c r="C57656">
        <v>2.8999999999999998E-3</v>
      </c>
    </row>
    <row r="57657" spans="1:3" x14ac:dyDescent="0.2">
      <c r="A57657">
        <v>25027710500</v>
      </c>
      <c r="B57657" t="s">
        <v>2116</v>
      </c>
      <c r="C57657">
        <v>2.8999999999999998E-3</v>
      </c>
    </row>
    <row r="57658" spans="1:3" x14ac:dyDescent="0.2">
      <c r="A57658">
        <v>10003014809</v>
      </c>
      <c r="B57658" t="s">
        <v>11354</v>
      </c>
      <c r="C57658">
        <v>2.8999999999999998E-3</v>
      </c>
    </row>
    <row r="57659" spans="1:3" x14ac:dyDescent="0.2">
      <c r="A57659">
        <v>26037011101</v>
      </c>
      <c r="B57659" t="s">
        <v>15602</v>
      </c>
      <c r="C57659">
        <v>2.8999999999999998E-3</v>
      </c>
    </row>
    <row r="57660" spans="1:3" x14ac:dyDescent="0.2">
      <c r="A57660">
        <v>49049000506</v>
      </c>
      <c r="B57660" t="s">
        <v>10953</v>
      </c>
      <c r="C57660">
        <v>2.8999999999999998E-3</v>
      </c>
    </row>
    <row r="57661" spans="1:3" x14ac:dyDescent="0.2">
      <c r="A57661">
        <v>34021003003</v>
      </c>
      <c r="B57661" t="s">
        <v>23292</v>
      </c>
      <c r="C57661">
        <v>2.8999999999999998E-3</v>
      </c>
    </row>
    <row r="57662" spans="1:3" x14ac:dyDescent="0.2">
      <c r="A57662">
        <v>36081118900</v>
      </c>
      <c r="B57662" t="s">
        <v>1582</v>
      </c>
      <c r="C57662">
        <v>2.8999999999999998E-3</v>
      </c>
    </row>
    <row r="57663" spans="1:3" x14ac:dyDescent="0.2">
      <c r="A57663">
        <v>16005000200</v>
      </c>
      <c r="B57663" t="s">
        <v>3650</v>
      </c>
      <c r="C57663">
        <v>2.8999999999999998E-3</v>
      </c>
    </row>
    <row r="57664" spans="1:3" x14ac:dyDescent="0.2">
      <c r="A57664">
        <v>26049013301</v>
      </c>
      <c r="B57664" t="s">
        <v>20474</v>
      </c>
      <c r="C57664">
        <v>2.8999999999999998E-3</v>
      </c>
    </row>
    <row r="57665" spans="1:3" x14ac:dyDescent="0.2">
      <c r="A57665">
        <v>51107611025</v>
      </c>
      <c r="B57665" t="s">
        <v>22911</v>
      </c>
      <c r="C57665">
        <v>2.8999999999999998E-3</v>
      </c>
    </row>
    <row r="57666" spans="1:3" x14ac:dyDescent="0.2">
      <c r="A57666">
        <v>36029007600</v>
      </c>
      <c r="B57666" t="s">
        <v>15330</v>
      </c>
      <c r="C57666">
        <v>2.8999999999999998E-3</v>
      </c>
    </row>
    <row r="57667" spans="1:3" x14ac:dyDescent="0.2">
      <c r="A57667">
        <v>6085505403</v>
      </c>
      <c r="B57667" t="s">
        <v>12484</v>
      </c>
      <c r="C57667">
        <v>2.8999999999999998E-3</v>
      </c>
    </row>
    <row r="57668" spans="1:3" x14ac:dyDescent="0.2">
      <c r="A57668">
        <v>18089043202</v>
      </c>
      <c r="B57668" t="s">
        <v>14099</v>
      </c>
      <c r="C57668">
        <v>2.8999999999999998E-3</v>
      </c>
    </row>
    <row r="57669" spans="1:3" x14ac:dyDescent="0.2">
      <c r="A57669">
        <v>39119912100</v>
      </c>
      <c r="B57669" t="s">
        <v>2220</v>
      </c>
      <c r="C57669">
        <v>2.8999999999999998E-3</v>
      </c>
    </row>
    <row r="57670" spans="1:3" x14ac:dyDescent="0.2">
      <c r="A57670">
        <v>41067031513</v>
      </c>
      <c r="B57670" t="s">
        <v>20823</v>
      </c>
      <c r="C57670">
        <v>2.8999999999999998E-3</v>
      </c>
    </row>
    <row r="57671" spans="1:3" x14ac:dyDescent="0.2">
      <c r="A57671">
        <v>27141030101</v>
      </c>
      <c r="B57671" t="s">
        <v>16899</v>
      </c>
      <c r="C57671">
        <v>2.8999999999999998E-3</v>
      </c>
    </row>
    <row r="57672" spans="1:3" x14ac:dyDescent="0.2">
      <c r="A57672">
        <v>36047069800</v>
      </c>
      <c r="B57672" t="s">
        <v>1662</v>
      </c>
      <c r="C57672">
        <v>2.8999999999999998E-3</v>
      </c>
    </row>
    <row r="57673" spans="1:3" x14ac:dyDescent="0.2">
      <c r="A57673">
        <v>36029009104</v>
      </c>
      <c r="B57673" t="s">
        <v>2992</v>
      </c>
      <c r="C57673">
        <v>2.8999999999999998E-3</v>
      </c>
    </row>
    <row r="57674" spans="1:3" x14ac:dyDescent="0.2">
      <c r="A57674">
        <v>34019010500</v>
      </c>
      <c r="B57674" t="s">
        <v>23933</v>
      </c>
      <c r="C57674">
        <v>2.8999999999999998E-3</v>
      </c>
    </row>
    <row r="57675" spans="1:3" x14ac:dyDescent="0.2">
      <c r="A57675">
        <v>36085014605</v>
      </c>
      <c r="B57675" t="s">
        <v>3259</v>
      </c>
      <c r="C57675">
        <v>2.8999999999999998E-3</v>
      </c>
    </row>
    <row r="57676" spans="1:3" x14ac:dyDescent="0.2">
      <c r="A57676">
        <v>6081601604</v>
      </c>
      <c r="B57676" t="s">
        <v>19472</v>
      </c>
      <c r="C57676">
        <v>2.8999999999999998E-3</v>
      </c>
    </row>
    <row r="57677" spans="1:3" x14ac:dyDescent="0.2">
      <c r="A57677">
        <v>12086007801</v>
      </c>
      <c r="B57677" t="s">
        <v>823</v>
      </c>
      <c r="C57677">
        <v>2.8999999999999998E-3</v>
      </c>
    </row>
    <row r="57678" spans="1:3" x14ac:dyDescent="0.2">
      <c r="A57678">
        <v>6065044804</v>
      </c>
      <c r="B57678" t="s">
        <v>9923</v>
      </c>
      <c r="C57678">
        <v>2.8999999999999998E-3</v>
      </c>
    </row>
    <row r="57679" spans="1:3" x14ac:dyDescent="0.2">
      <c r="A57679">
        <v>42129807401</v>
      </c>
      <c r="B57679" t="s">
        <v>15939</v>
      </c>
      <c r="C57679">
        <v>2.8999999999999998E-3</v>
      </c>
    </row>
    <row r="57680" spans="1:3" x14ac:dyDescent="0.2">
      <c r="A57680">
        <v>17143003602</v>
      </c>
      <c r="B57680" t="s">
        <v>13960</v>
      </c>
      <c r="C57680">
        <v>2.8999999999999998E-3</v>
      </c>
    </row>
    <row r="57681" spans="1:3" x14ac:dyDescent="0.2">
      <c r="A57681">
        <v>27037060735</v>
      </c>
      <c r="B57681" t="s">
        <v>17189</v>
      </c>
      <c r="C57681">
        <v>2.8999999999999998E-3</v>
      </c>
    </row>
    <row r="57682" spans="1:3" x14ac:dyDescent="0.2">
      <c r="A57682">
        <v>42003424000</v>
      </c>
      <c r="B57682" t="s">
        <v>17209</v>
      </c>
      <c r="C57682">
        <v>2.8999999999999998E-3</v>
      </c>
    </row>
    <row r="57683" spans="1:3" x14ac:dyDescent="0.2">
      <c r="A57683">
        <v>36059405700</v>
      </c>
      <c r="B57683" t="s">
        <v>20819</v>
      </c>
      <c r="C57683">
        <v>2.8999999999999998E-3</v>
      </c>
    </row>
    <row r="57684" spans="1:3" x14ac:dyDescent="0.2">
      <c r="A57684">
        <v>39169002000</v>
      </c>
      <c r="B57684" t="s">
        <v>9600</v>
      </c>
      <c r="C57684">
        <v>2.8999999999999998E-3</v>
      </c>
    </row>
    <row r="57685" spans="1:3" x14ac:dyDescent="0.2">
      <c r="A57685">
        <v>36061002100</v>
      </c>
      <c r="B57685" t="s">
        <v>4119</v>
      </c>
      <c r="C57685">
        <v>2.8999999999999998E-3</v>
      </c>
    </row>
    <row r="57686" spans="1:3" x14ac:dyDescent="0.2">
      <c r="A57686">
        <v>6013371000</v>
      </c>
      <c r="B57686" t="s">
        <v>10572</v>
      </c>
      <c r="C57686">
        <v>2.8999999999999998E-3</v>
      </c>
    </row>
    <row r="57687" spans="1:3" x14ac:dyDescent="0.2">
      <c r="A57687">
        <v>42091209201</v>
      </c>
      <c r="B57687" t="s">
        <v>2593</v>
      </c>
      <c r="C57687">
        <v>2.8999999999999998E-3</v>
      </c>
    </row>
    <row r="57688" spans="1:3" x14ac:dyDescent="0.2">
      <c r="A57688">
        <v>27049080700</v>
      </c>
      <c r="B57688" t="s">
        <v>23143</v>
      </c>
      <c r="C57688">
        <v>2.8999999999999998E-3</v>
      </c>
    </row>
    <row r="57689" spans="1:3" x14ac:dyDescent="0.2">
      <c r="A57689">
        <v>53007960500</v>
      </c>
      <c r="B57689" t="s">
        <v>12230</v>
      </c>
      <c r="C57689">
        <v>2.8999999999999998E-3</v>
      </c>
    </row>
    <row r="57690" spans="1:3" x14ac:dyDescent="0.2">
      <c r="A57690">
        <v>12015030501</v>
      </c>
      <c r="B57690" t="s">
        <v>14073</v>
      </c>
      <c r="C57690">
        <v>2.8999999999999998E-3</v>
      </c>
    </row>
    <row r="57691" spans="1:3" x14ac:dyDescent="0.2">
      <c r="A57691">
        <v>17097866200</v>
      </c>
      <c r="B57691" t="s">
        <v>24036</v>
      </c>
      <c r="C57691">
        <v>2.8999999999999998E-3</v>
      </c>
    </row>
    <row r="57692" spans="1:3" x14ac:dyDescent="0.2">
      <c r="A57692">
        <v>55079140202</v>
      </c>
      <c r="B57692" t="s">
        <v>21101</v>
      </c>
      <c r="C57692">
        <v>2.8999999999999998E-3</v>
      </c>
    </row>
    <row r="57693" spans="1:3" x14ac:dyDescent="0.2">
      <c r="A57693">
        <v>1009050400</v>
      </c>
      <c r="B57693" t="s">
        <v>11108</v>
      </c>
      <c r="C57693">
        <v>2.8999999999999998E-3</v>
      </c>
    </row>
    <row r="57694" spans="1:3" x14ac:dyDescent="0.2">
      <c r="A57694">
        <v>53053940002</v>
      </c>
      <c r="B57694" t="s">
        <v>10821</v>
      </c>
      <c r="C57694">
        <v>2.8999999999999998E-3</v>
      </c>
    </row>
    <row r="57695" spans="1:3" x14ac:dyDescent="0.2">
      <c r="A57695">
        <v>35013001203</v>
      </c>
      <c r="B57695" t="s">
        <v>1381</v>
      </c>
      <c r="C57695">
        <v>2.8999999999999998E-3</v>
      </c>
    </row>
    <row r="57696" spans="1:3" x14ac:dyDescent="0.2">
      <c r="A57696">
        <v>27003051002</v>
      </c>
      <c r="B57696" t="s">
        <v>2662</v>
      </c>
      <c r="C57696">
        <v>2.8999999999999998E-3</v>
      </c>
    </row>
    <row r="57697" spans="1:3" x14ac:dyDescent="0.2">
      <c r="A57697">
        <v>42011013100</v>
      </c>
      <c r="B57697" t="s">
        <v>20004</v>
      </c>
      <c r="C57697">
        <v>2.8999999999999998E-3</v>
      </c>
    </row>
    <row r="57698" spans="1:3" x14ac:dyDescent="0.2">
      <c r="A57698">
        <v>17011965400</v>
      </c>
      <c r="B57698" t="s">
        <v>10772</v>
      </c>
      <c r="C57698">
        <v>2.8999999999999998E-3</v>
      </c>
    </row>
    <row r="57699" spans="1:3" x14ac:dyDescent="0.2">
      <c r="A57699">
        <v>12105011909</v>
      </c>
      <c r="B57699" t="s">
        <v>685</v>
      </c>
      <c r="C57699">
        <v>2.8999999999999998E-3</v>
      </c>
    </row>
    <row r="57700" spans="1:3" x14ac:dyDescent="0.2">
      <c r="A57700">
        <v>53063013201</v>
      </c>
      <c r="B57700" t="s">
        <v>12920</v>
      </c>
      <c r="C57700">
        <v>2.8999999999999998E-3</v>
      </c>
    </row>
    <row r="57701" spans="1:3" x14ac:dyDescent="0.2">
      <c r="A57701">
        <v>29189217943</v>
      </c>
      <c r="B57701" t="s">
        <v>22716</v>
      </c>
      <c r="C57701">
        <v>2.8999999999999998E-3</v>
      </c>
    </row>
    <row r="57702" spans="1:3" x14ac:dyDescent="0.2">
      <c r="A57702">
        <v>48441012600</v>
      </c>
      <c r="B57702" t="s">
        <v>14650</v>
      </c>
      <c r="C57702">
        <v>2.8999999999999998E-3</v>
      </c>
    </row>
    <row r="57703" spans="1:3" x14ac:dyDescent="0.2">
      <c r="A57703">
        <v>34041031800</v>
      </c>
      <c r="B57703" t="s">
        <v>9676</v>
      </c>
      <c r="C57703">
        <v>2.8999999999999998E-3</v>
      </c>
    </row>
    <row r="57704" spans="1:3" x14ac:dyDescent="0.2">
      <c r="A57704">
        <v>39009973500</v>
      </c>
      <c r="B57704" t="s">
        <v>15680</v>
      </c>
      <c r="C57704">
        <v>2.8999999999999998E-3</v>
      </c>
    </row>
    <row r="57705" spans="1:3" x14ac:dyDescent="0.2">
      <c r="A57705">
        <v>34015501405</v>
      </c>
      <c r="B57705" t="s">
        <v>8698</v>
      </c>
      <c r="C57705">
        <v>2.8999999999999998E-3</v>
      </c>
    </row>
    <row r="57706" spans="1:3" x14ac:dyDescent="0.2">
      <c r="A57706">
        <v>25017310300</v>
      </c>
      <c r="B57706" t="s">
        <v>11345</v>
      </c>
      <c r="C57706">
        <v>2.8999999999999998E-3</v>
      </c>
    </row>
    <row r="57707" spans="1:3" x14ac:dyDescent="0.2">
      <c r="A57707">
        <v>36119001700</v>
      </c>
      <c r="B57707" t="s">
        <v>17471</v>
      </c>
      <c r="C57707">
        <v>2.8999999999999998E-3</v>
      </c>
    </row>
    <row r="57708" spans="1:3" x14ac:dyDescent="0.2">
      <c r="A57708">
        <v>51041100926</v>
      </c>
      <c r="B57708" t="s">
        <v>12685</v>
      </c>
      <c r="C57708">
        <v>2.8999999999999998E-3</v>
      </c>
    </row>
    <row r="57709" spans="1:3" x14ac:dyDescent="0.2">
      <c r="A57709">
        <v>51059481500</v>
      </c>
      <c r="B57709" t="s">
        <v>11752</v>
      </c>
      <c r="C57709">
        <v>2.8999999999999998E-3</v>
      </c>
    </row>
    <row r="57710" spans="1:3" x14ac:dyDescent="0.2">
      <c r="A57710">
        <v>17043841320</v>
      </c>
      <c r="B57710" t="s">
        <v>8868</v>
      </c>
      <c r="C57710">
        <v>2.8999999999999998E-3</v>
      </c>
    </row>
    <row r="57711" spans="1:3" x14ac:dyDescent="0.2">
      <c r="A57711">
        <v>36063021000</v>
      </c>
      <c r="B57711" t="s">
        <v>1332</v>
      </c>
      <c r="C57711">
        <v>2.8999999999999998E-3</v>
      </c>
    </row>
    <row r="57712" spans="1:3" x14ac:dyDescent="0.2">
      <c r="A57712">
        <v>26099241400</v>
      </c>
      <c r="B57712" t="s">
        <v>8187</v>
      </c>
      <c r="C57712">
        <v>2.8999999999999998E-3</v>
      </c>
    </row>
    <row r="57713" spans="1:3" x14ac:dyDescent="0.2">
      <c r="A57713">
        <v>6059063807</v>
      </c>
      <c r="B57713" t="s">
        <v>13615</v>
      </c>
      <c r="C57713">
        <v>2.8999999999999998E-3</v>
      </c>
    </row>
    <row r="57714" spans="1:3" x14ac:dyDescent="0.2">
      <c r="A57714">
        <v>39099813300</v>
      </c>
      <c r="B57714" t="s">
        <v>14153</v>
      </c>
      <c r="C57714">
        <v>2.8999999999999998E-3</v>
      </c>
    </row>
    <row r="57715" spans="1:3" x14ac:dyDescent="0.2">
      <c r="A57715">
        <v>24003740102</v>
      </c>
      <c r="B57715" t="s">
        <v>265</v>
      </c>
      <c r="C57715">
        <v>2.8999999999999998E-3</v>
      </c>
    </row>
    <row r="57716" spans="1:3" x14ac:dyDescent="0.2">
      <c r="A57716">
        <v>6073017404</v>
      </c>
      <c r="B57716" t="s">
        <v>22625</v>
      </c>
      <c r="C57716">
        <v>2.8999999999999998E-3</v>
      </c>
    </row>
    <row r="57717" spans="1:3" x14ac:dyDescent="0.2">
      <c r="A57717">
        <v>6111007406</v>
      </c>
      <c r="B57717" t="s">
        <v>24540</v>
      </c>
      <c r="C57717">
        <v>2.8999999999999998E-3</v>
      </c>
    </row>
    <row r="57718" spans="1:3" x14ac:dyDescent="0.2">
      <c r="A57718">
        <v>6059062647</v>
      </c>
      <c r="B57718" t="s">
        <v>16009</v>
      </c>
      <c r="C57718">
        <v>2.8999999999999998E-3</v>
      </c>
    </row>
    <row r="57719" spans="1:3" x14ac:dyDescent="0.2">
      <c r="A57719">
        <v>27003050605</v>
      </c>
      <c r="B57719" t="s">
        <v>2662</v>
      </c>
      <c r="C57719">
        <v>2.8999999999999998E-3</v>
      </c>
    </row>
    <row r="57720" spans="1:3" x14ac:dyDescent="0.2">
      <c r="A57720">
        <v>8005007106</v>
      </c>
      <c r="B57720" t="s">
        <v>2532</v>
      </c>
      <c r="C57720">
        <v>2.8999999999999998E-3</v>
      </c>
    </row>
    <row r="57721" spans="1:3" x14ac:dyDescent="0.2">
      <c r="A57721">
        <v>48201411000</v>
      </c>
      <c r="B57721" t="s">
        <v>2060</v>
      </c>
      <c r="C57721">
        <v>2.8999999999999998E-3</v>
      </c>
    </row>
    <row r="57722" spans="1:3" x14ac:dyDescent="0.2">
      <c r="A57722">
        <v>1081042002</v>
      </c>
      <c r="B57722" t="s">
        <v>1525</v>
      </c>
      <c r="C57722">
        <v>2.8999999999999998E-3</v>
      </c>
    </row>
    <row r="57723" spans="1:3" x14ac:dyDescent="0.2">
      <c r="A57723">
        <v>47165021201</v>
      </c>
      <c r="B57723" t="s">
        <v>11297</v>
      </c>
      <c r="C57723">
        <v>2.8999999999999998E-3</v>
      </c>
    </row>
    <row r="57724" spans="1:3" x14ac:dyDescent="0.2">
      <c r="A57724">
        <v>12099007736</v>
      </c>
      <c r="B57724" t="s">
        <v>12297</v>
      </c>
      <c r="C57724">
        <v>2.8999999999999998E-3</v>
      </c>
    </row>
    <row r="57725" spans="1:3" x14ac:dyDescent="0.2">
      <c r="A57725">
        <v>27053125600</v>
      </c>
      <c r="B57725" t="s">
        <v>24574</v>
      </c>
      <c r="C57725">
        <v>2.8999999999999998E-3</v>
      </c>
    </row>
    <row r="57726" spans="1:3" x14ac:dyDescent="0.2">
      <c r="A57726">
        <v>8119010105</v>
      </c>
      <c r="B57726" t="s">
        <v>15119</v>
      </c>
      <c r="C57726">
        <v>2.8999999999999998E-3</v>
      </c>
    </row>
    <row r="57727" spans="1:3" x14ac:dyDescent="0.2">
      <c r="A57727">
        <v>12011110331</v>
      </c>
      <c r="B57727" t="s">
        <v>14909</v>
      </c>
      <c r="C57727">
        <v>2.8999999999999998E-3</v>
      </c>
    </row>
    <row r="57728" spans="1:3" x14ac:dyDescent="0.2">
      <c r="A57728">
        <v>42029306700</v>
      </c>
      <c r="B57728" t="s">
        <v>21615</v>
      </c>
      <c r="C57728">
        <v>2.8999999999999998E-3</v>
      </c>
    </row>
    <row r="57729" spans="1:3" x14ac:dyDescent="0.2">
      <c r="A57729">
        <v>42085033000</v>
      </c>
      <c r="B57729" t="s">
        <v>19148</v>
      </c>
      <c r="C57729">
        <v>2.8999999999999998E-3</v>
      </c>
    </row>
    <row r="57730" spans="1:3" x14ac:dyDescent="0.2">
      <c r="A57730">
        <v>39085205001</v>
      </c>
      <c r="B57730" t="s">
        <v>23665</v>
      </c>
      <c r="C57730">
        <v>2.8999999999999998E-3</v>
      </c>
    </row>
    <row r="57731" spans="1:3" x14ac:dyDescent="0.2">
      <c r="A57731">
        <v>17043842703</v>
      </c>
      <c r="B57731" t="s">
        <v>20435</v>
      </c>
      <c r="C57731">
        <v>2.8999999999999998E-3</v>
      </c>
    </row>
    <row r="57732" spans="1:3" x14ac:dyDescent="0.2">
      <c r="A57732">
        <v>39055310800</v>
      </c>
      <c r="B57732" t="s">
        <v>20215</v>
      </c>
      <c r="C57732">
        <v>2.8999999999999998E-3</v>
      </c>
    </row>
    <row r="57733" spans="1:3" x14ac:dyDescent="0.2">
      <c r="A57733">
        <v>18057110906</v>
      </c>
      <c r="B57733" t="s">
        <v>19160</v>
      </c>
      <c r="C57733">
        <v>2.8999999999999998E-3</v>
      </c>
    </row>
    <row r="57734" spans="1:3" x14ac:dyDescent="0.2">
      <c r="A57734">
        <v>51600300400</v>
      </c>
      <c r="B57734" t="s">
        <v>19174</v>
      </c>
      <c r="C57734">
        <v>2.8999999999999998E-3</v>
      </c>
    </row>
    <row r="57735" spans="1:3" x14ac:dyDescent="0.2">
      <c r="A57735">
        <v>42045407801</v>
      </c>
      <c r="B57735" t="s">
        <v>23201</v>
      </c>
      <c r="C57735">
        <v>2.8999999999999998E-3</v>
      </c>
    </row>
    <row r="57736" spans="1:3" x14ac:dyDescent="0.2">
      <c r="A57736">
        <v>6019005503</v>
      </c>
      <c r="B57736" t="s">
        <v>1986</v>
      </c>
      <c r="C57736">
        <v>2.8999999999999998E-3</v>
      </c>
    </row>
    <row r="57737" spans="1:3" x14ac:dyDescent="0.2">
      <c r="A57737">
        <v>41029002000</v>
      </c>
      <c r="B57737" t="s">
        <v>14189</v>
      </c>
      <c r="C57737">
        <v>2.8999999999999998E-3</v>
      </c>
    </row>
    <row r="57738" spans="1:3" x14ac:dyDescent="0.2">
      <c r="A57738">
        <v>44007012402</v>
      </c>
      <c r="B57738" t="s">
        <v>20089</v>
      </c>
      <c r="C57738">
        <v>2.8999999999999998E-3</v>
      </c>
    </row>
    <row r="57739" spans="1:3" x14ac:dyDescent="0.2">
      <c r="A57739">
        <v>42077006701</v>
      </c>
      <c r="B57739" t="s">
        <v>3028</v>
      </c>
      <c r="C57739">
        <v>2.8999999999999998E-3</v>
      </c>
    </row>
    <row r="57740" spans="1:3" x14ac:dyDescent="0.2">
      <c r="A57740">
        <v>8013013213</v>
      </c>
      <c r="B57740" t="s">
        <v>3809</v>
      </c>
      <c r="C57740">
        <v>2.8999999999999998E-3</v>
      </c>
    </row>
    <row r="57741" spans="1:3" x14ac:dyDescent="0.2">
      <c r="A57741">
        <v>26093743400</v>
      </c>
      <c r="B57741" t="s">
        <v>15467</v>
      </c>
      <c r="C57741">
        <v>2.8999999999999998E-3</v>
      </c>
    </row>
    <row r="57742" spans="1:3" x14ac:dyDescent="0.2">
      <c r="A57742">
        <v>55115101000</v>
      </c>
      <c r="B57742" t="s">
        <v>18237</v>
      </c>
      <c r="C57742">
        <v>2.8999999999999998E-3</v>
      </c>
    </row>
    <row r="57743" spans="1:3" x14ac:dyDescent="0.2">
      <c r="A57743">
        <v>39113140100</v>
      </c>
      <c r="B57743" t="s">
        <v>13749</v>
      </c>
      <c r="C57743">
        <v>2.8999999999999998E-3</v>
      </c>
    </row>
    <row r="57744" spans="1:3" x14ac:dyDescent="0.2">
      <c r="A57744">
        <v>17025972100</v>
      </c>
      <c r="B57744" t="s">
        <v>8209</v>
      </c>
      <c r="C57744">
        <v>2.8999999999999998E-3</v>
      </c>
    </row>
    <row r="57745" spans="1:3" x14ac:dyDescent="0.2">
      <c r="A57745">
        <v>42101038800</v>
      </c>
      <c r="B57745" t="s">
        <v>5349</v>
      </c>
      <c r="C57745">
        <v>2.8999999999999998E-3</v>
      </c>
    </row>
    <row r="57746" spans="1:3" x14ac:dyDescent="0.2">
      <c r="A57746">
        <v>17195000600</v>
      </c>
      <c r="B57746" t="s">
        <v>16649</v>
      </c>
      <c r="C57746">
        <v>2.8999999999999998E-3</v>
      </c>
    </row>
    <row r="57747" spans="1:3" x14ac:dyDescent="0.2">
      <c r="A57747">
        <v>56033000600</v>
      </c>
      <c r="B57747" t="s">
        <v>11839</v>
      </c>
      <c r="C57747">
        <v>2.8999999999999998E-3</v>
      </c>
    </row>
    <row r="57748" spans="1:3" x14ac:dyDescent="0.2">
      <c r="A57748">
        <v>55055100500</v>
      </c>
      <c r="B57748" t="s">
        <v>18296</v>
      </c>
      <c r="C57748">
        <v>2.8999999999999998E-3</v>
      </c>
    </row>
    <row r="57749" spans="1:3" x14ac:dyDescent="0.2">
      <c r="A57749">
        <v>26139024400</v>
      </c>
      <c r="B57749" t="s">
        <v>14687</v>
      </c>
      <c r="C57749">
        <v>2.8999999999999998E-3</v>
      </c>
    </row>
    <row r="57750" spans="1:3" x14ac:dyDescent="0.2">
      <c r="A57750">
        <v>37183054018</v>
      </c>
      <c r="B57750" t="s">
        <v>6500</v>
      </c>
      <c r="C57750">
        <v>2.8999999999999998E-3</v>
      </c>
    </row>
    <row r="57751" spans="1:3" x14ac:dyDescent="0.2">
      <c r="A57751">
        <v>36055011706</v>
      </c>
      <c r="B57751" t="s">
        <v>22196</v>
      </c>
      <c r="C57751">
        <v>2.8999999999999998E-3</v>
      </c>
    </row>
    <row r="57752" spans="1:3" x14ac:dyDescent="0.2">
      <c r="A57752">
        <v>24033806300</v>
      </c>
      <c r="B57752" t="s">
        <v>1549</v>
      </c>
      <c r="C57752">
        <v>2.8999999999999998E-3</v>
      </c>
    </row>
    <row r="57753" spans="1:3" x14ac:dyDescent="0.2">
      <c r="A57753">
        <v>26125140800</v>
      </c>
      <c r="B57753" t="s">
        <v>7176</v>
      </c>
      <c r="C57753">
        <v>2.8999999999999998E-3</v>
      </c>
    </row>
    <row r="57754" spans="1:3" x14ac:dyDescent="0.2">
      <c r="A57754">
        <v>6037185100</v>
      </c>
      <c r="B57754" t="s">
        <v>12404</v>
      </c>
      <c r="C57754">
        <v>2.8999999999999998E-3</v>
      </c>
    </row>
    <row r="57755" spans="1:3" x14ac:dyDescent="0.2">
      <c r="A57755">
        <v>34029720103</v>
      </c>
      <c r="B57755" t="s">
        <v>15906</v>
      </c>
      <c r="C57755">
        <v>2.8999999999999998E-3</v>
      </c>
    </row>
    <row r="57756" spans="1:3" x14ac:dyDescent="0.2">
      <c r="A57756">
        <v>53053071209</v>
      </c>
      <c r="B57756" t="s">
        <v>11078</v>
      </c>
      <c r="C57756">
        <v>2.8999999999999998E-3</v>
      </c>
    </row>
    <row r="57757" spans="1:3" x14ac:dyDescent="0.2">
      <c r="A57757">
        <v>49049001503</v>
      </c>
      <c r="B57757" t="s">
        <v>22963</v>
      </c>
      <c r="C57757">
        <v>2.8999999999999998E-3</v>
      </c>
    </row>
    <row r="57758" spans="1:3" x14ac:dyDescent="0.2">
      <c r="A57758">
        <v>6037125502</v>
      </c>
      <c r="B57758" t="s">
        <v>6820</v>
      </c>
      <c r="C57758">
        <v>2.8999999999999998E-3</v>
      </c>
    </row>
    <row r="57759" spans="1:3" x14ac:dyDescent="0.2">
      <c r="A57759">
        <v>13051011107</v>
      </c>
      <c r="B57759" t="s">
        <v>638</v>
      </c>
      <c r="C57759">
        <v>2.8999999999999998E-3</v>
      </c>
    </row>
    <row r="57760" spans="1:3" x14ac:dyDescent="0.2">
      <c r="A57760">
        <v>12103025016</v>
      </c>
      <c r="B57760" t="s">
        <v>12628</v>
      </c>
      <c r="C57760">
        <v>2.8999999999999998E-3</v>
      </c>
    </row>
    <row r="57761" spans="1:3" x14ac:dyDescent="0.2">
      <c r="A57761">
        <v>41067031504</v>
      </c>
      <c r="B57761" t="s">
        <v>21913</v>
      </c>
      <c r="C57761">
        <v>2.8999999999999998E-3</v>
      </c>
    </row>
    <row r="57762" spans="1:3" x14ac:dyDescent="0.2">
      <c r="A57762">
        <v>9007620100</v>
      </c>
      <c r="B57762" t="s">
        <v>23177</v>
      </c>
      <c r="C57762">
        <v>2.8999999999999998E-3</v>
      </c>
    </row>
    <row r="57763" spans="1:3" x14ac:dyDescent="0.2">
      <c r="A57763">
        <v>46103011004</v>
      </c>
      <c r="B57763" t="s">
        <v>3875</v>
      </c>
      <c r="C57763">
        <v>2.8999999999999998E-3</v>
      </c>
    </row>
    <row r="57764" spans="1:3" x14ac:dyDescent="0.2">
      <c r="A57764">
        <v>20091053301</v>
      </c>
      <c r="B57764" t="s">
        <v>24649</v>
      </c>
      <c r="C57764">
        <v>2.8999999999999998E-3</v>
      </c>
    </row>
    <row r="57765" spans="1:3" x14ac:dyDescent="0.2">
      <c r="A57765">
        <v>40109106501</v>
      </c>
      <c r="B57765" t="s">
        <v>428</v>
      </c>
      <c r="C57765">
        <v>2.8999999999999998E-3</v>
      </c>
    </row>
    <row r="57766" spans="1:3" x14ac:dyDescent="0.2">
      <c r="A57766">
        <v>32003005903</v>
      </c>
      <c r="B57766" t="s">
        <v>6218</v>
      </c>
      <c r="C57766">
        <v>2.8999999999999998E-3</v>
      </c>
    </row>
    <row r="57767" spans="1:3" x14ac:dyDescent="0.2">
      <c r="A57767">
        <v>17197883602</v>
      </c>
      <c r="B57767" t="s">
        <v>19119</v>
      </c>
      <c r="C57767">
        <v>2.8999999999999998E-3</v>
      </c>
    </row>
    <row r="57768" spans="1:3" x14ac:dyDescent="0.2">
      <c r="A57768">
        <v>47149040903</v>
      </c>
      <c r="B57768" t="s">
        <v>1200</v>
      </c>
      <c r="C57768">
        <v>2.8999999999999998E-3</v>
      </c>
    </row>
    <row r="57769" spans="1:3" x14ac:dyDescent="0.2">
      <c r="A57769">
        <v>42007603900</v>
      </c>
      <c r="B57769" t="s">
        <v>11685</v>
      </c>
      <c r="C57769">
        <v>2.8999999999999998E-3</v>
      </c>
    </row>
    <row r="57770" spans="1:3" x14ac:dyDescent="0.2">
      <c r="A57770">
        <v>46099001107</v>
      </c>
      <c r="B57770" t="s">
        <v>4268</v>
      </c>
      <c r="C57770">
        <v>2.8999999999999998E-3</v>
      </c>
    </row>
    <row r="57771" spans="1:3" x14ac:dyDescent="0.2">
      <c r="A57771">
        <v>36061001402</v>
      </c>
      <c r="B57771" t="s">
        <v>4119</v>
      </c>
      <c r="C57771">
        <v>2.8999999999999998E-3</v>
      </c>
    </row>
    <row r="57772" spans="1:3" x14ac:dyDescent="0.2">
      <c r="A57772">
        <v>48361021501</v>
      </c>
      <c r="B57772" t="s">
        <v>3957</v>
      </c>
      <c r="C57772">
        <v>2.8999999999999998E-3</v>
      </c>
    </row>
    <row r="57773" spans="1:3" x14ac:dyDescent="0.2">
      <c r="A57773">
        <v>34003041301</v>
      </c>
      <c r="B57773" t="s">
        <v>21566</v>
      </c>
      <c r="C57773">
        <v>2.8999999999999998E-3</v>
      </c>
    </row>
    <row r="57774" spans="1:3" x14ac:dyDescent="0.2">
      <c r="A57774">
        <v>55117011100</v>
      </c>
      <c r="B57774" t="s">
        <v>17547</v>
      </c>
      <c r="C57774">
        <v>2.8999999999999998E-3</v>
      </c>
    </row>
    <row r="57775" spans="1:3" x14ac:dyDescent="0.2">
      <c r="A57775">
        <v>34025810402</v>
      </c>
      <c r="B57775" t="s">
        <v>24669</v>
      </c>
      <c r="C57775">
        <v>2.8999999999999998E-3</v>
      </c>
    </row>
    <row r="57776" spans="1:3" x14ac:dyDescent="0.2">
      <c r="A57776">
        <v>27053026403</v>
      </c>
      <c r="B57776" t="s">
        <v>18567</v>
      </c>
      <c r="C57776">
        <v>2.8999999999999998E-3</v>
      </c>
    </row>
    <row r="57777" spans="1:3" x14ac:dyDescent="0.2">
      <c r="A57777">
        <v>17177000600</v>
      </c>
      <c r="B57777" t="s">
        <v>18683</v>
      </c>
      <c r="C57777">
        <v>2.8999999999999998E-3</v>
      </c>
    </row>
    <row r="57778" spans="1:3" x14ac:dyDescent="0.2">
      <c r="A57778">
        <v>34027043200</v>
      </c>
      <c r="B57778" t="s">
        <v>24555</v>
      </c>
      <c r="C57778">
        <v>2.8999999999999998E-3</v>
      </c>
    </row>
    <row r="57779" spans="1:3" x14ac:dyDescent="0.2">
      <c r="A57779">
        <v>13113140203</v>
      </c>
      <c r="B57779" t="s">
        <v>21646</v>
      </c>
      <c r="C57779">
        <v>2.8999999999999998E-3</v>
      </c>
    </row>
    <row r="57780" spans="1:3" x14ac:dyDescent="0.2">
      <c r="A57780">
        <v>5051011700</v>
      </c>
      <c r="B57780" t="s">
        <v>2388</v>
      </c>
      <c r="C57780">
        <v>2.8999999999999998E-3</v>
      </c>
    </row>
    <row r="57781" spans="1:3" x14ac:dyDescent="0.2">
      <c r="A57781">
        <v>37119005714</v>
      </c>
      <c r="B57781" t="s">
        <v>14894</v>
      </c>
      <c r="C57781">
        <v>2.8999999999999998E-3</v>
      </c>
    </row>
    <row r="57782" spans="1:3" x14ac:dyDescent="0.2">
      <c r="A57782">
        <v>36081044301</v>
      </c>
      <c r="B57782" t="s">
        <v>1582</v>
      </c>
      <c r="C57782">
        <v>2.8999999999999998E-3</v>
      </c>
    </row>
    <row r="57783" spans="1:3" x14ac:dyDescent="0.2">
      <c r="A57783">
        <v>27037060742</v>
      </c>
      <c r="B57783" t="s">
        <v>17397</v>
      </c>
      <c r="C57783">
        <v>2.8999999999999998E-3</v>
      </c>
    </row>
    <row r="57784" spans="1:3" x14ac:dyDescent="0.2">
      <c r="A57784">
        <v>24021751802</v>
      </c>
      <c r="B57784" t="s">
        <v>19476</v>
      </c>
      <c r="C57784">
        <v>2.8999999999999998E-3</v>
      </c>
    </row>
    <row r="57785" spans="1:3" x14ac:dyDescent="0.2">
      <c r="A57785">
        <v>33015003902</v>
      </c>
      <c r="B57785" t="s">
        <v>20134</v>
      </c>
      <c r="C57785">
        <v>2.8999999999999998E-3</v>
      </c>
    </row>
    <row r="57786" spans="1:3" x14ac:dyDescent="0.2">
      <c r="A57786">
        <v>34003004002</v>
      </c>
      <c r="B57786" t="s">
        <v>23242</v>
      </c>
      <c r="C57786">
        <v>2.8999999999999998E-3</v>
      </c>
    </row>
    <row r="57787" spans="1:3" x14ac:dyDescent="0.2">
      <c r="A57787">
        <v>48329010114</v>
      </c>
      <c r="B57787" t="s">
        <v>2124</v>
      </c>
      <c r="C57787">
        <v>2.8999999999999998E-3</v>
      </c>
    </row>
    <row r="57788" spans="1:3" x14ac:dyDescent="0.2">
      <c r="A57788">
        <v>23011017000</v>
      </c>
      <c r="B57788" t="s">
        <v>17700</v>
      </c>
      <c r="C57788">
        <v>2.8999999999999998E-3</v>
      </c>
    </row>
    <row r="57789" spans="1:3" x14ac:dyDescent="0.2">
      <c r="A57789">
        <v>19109950300</v>
      </c>
      <c r="B57789" t="s">
        <v>22122</v>
      </c>
      <c r="C57789">
        <v>2.8999999999999998E-3</v>
      </c>
    </row>
    <row r="57790" spans="1:3" x14ac:dyDescent="0.2">
      <c r="A57790">
        <v>39057220200</v>
      </c>
      <c r="B57790" t="s">
        <v>20022</v>
      </c>
      <c r="C57790">
        <v>2.8999999999999998E-3</v>
      </c>
    </row>
    <row r="57791" spans="1:3" x14ac:dyDescent="0.2">
      <c r="A57791">
        <v>6073017109</v>
      </c>
      <c r="B57791" t="s">
        <v>11372</v>
      </c>
      <c r="C57791">
        <v>2.8999999999999998E-3</v>
      </c>
    </row>
    <row r="57792" spans="1:3" x14ac:dyDescent="0.2">
      <c r="A57792">
        <v>47021070202</v>
      </c>
      <c r="B57792" t="s">
        <v>5402</v>
      </c>
      <c r="C57792">
        <v>2.8999999999999998E-3</v>
      </c>
    </row>
    <row r="57793" spans="1:3" x14ac:dyDescent="0.2">
      <c r="A57793">
        <v>42049010301</v>
      </c>
      <c r="B57793" t="s">
        <v>16932</v>
      </c>
      <c r="C57793">
        <v>2.8999999999999998E-3</v>
      </c>
    </row>
    <row r="57794" spans="1:3" x14ac:dyDescent="0.2">
      <c r="A57794">
        <v>48061012506</v>
      </c>
      <c r="B57794" t="s">
        <v>17789</v>
      </c>
      <c r="C57794">
        <v>2.8999999999999998E-3</v>
      </c>
    </row>
    <row r="57795" spans="1:3" x14ac:dyDescent="0.2">
      <c r="A57795">
        <v>42057960300</v>
      </c>
      <c r="B57795" t="s">
        <v>15790</v>
      </c>
      <c r="C57795">
        <v>2.8999999999999998E-3</v>
      </c>
    </row>
    <row r="57796" spans="1:3" x14ac:dyDescent="0.2">
      <c r="A57796">
        <v>49037942000</v>
      </c>
      <c r="B57796" t="s">
        <v>7513</v>
      </c>
      <c r="C57796">
        <v>2.8E-3</v>
      </c>
    </row>
    <row r="57797" spans="1:3" x14ac:dyDescent="0.2">
      <c r="A57797">
        <v>28127950200</v>
      </c>
      <c r="B57797" t="s">
        <v>2253</v>
      </c>
      <c r="C57797">
        <v>2.8E-3</v>
      </c>
    </row>
    <row r="57798" spans="1:3" x14ac:dyDescent="0.2">
      <c r="A57798">
        <v>30031000900</v>
      </c>
      <c r="B57798" t="s">
        <v>13066</v>
      </c>
      <c r="C57798">
        <v>2.8E-3</v>
      </c>
    </row>
    <row r="57799" spans="1:3" x14ac:dyDescent="0.2">
      <c r="A57799">
        <v>36085027705</v>
      </c>
      <c r="B57799" t="s">
        <v>3259</v>
      </c>
      <c r="C57799">
        <v>2.8E-3</v>
      </c>
    </row>
    <row r="57800" spans="1:3" x14ac:dyDescent="0.2">
      <c r="A57800">
        <v>19017004100</v>
      </c>
      <c r="B57800" t="s">
        <v>14857</v>
      </c>
      <c r="C57800">
        <v>2.8E-3</v>
      </c>
    </row>
    <row r="57801" spans="1:3" x14ac:dyDescent="0.2">
      <c r="A57801">
        <v>34033021000</v>
      </c>
      <c r="B57801" t="s">
        <v>16632</v>
      </c>
      <c r="C57801">
        <v>2.8E-3</v>
      </c>
    </row>
    <row r="57802" spans="1:3" x14ac:dyDescent="0.2">
      <c r="A57802">
        <v>1073012915</v>
      </c>
      <c r="B57802" t="s">
        <v>21015</v>
      </c>
      <c r="C57802">
        <v>2.8E-3</v>
      </c>
    </row>
    <row r="57803" spans="1:3" x14ac:dyDescent="0.2">
      <c r="A57803">
        <v>29189216300</v>
      </c>
      <c r="B57803" t="s">
        <v>24512</v>
      </c>
      <c r="C57803">
        <v>2.8E-3</v>
      </c>
    </row>
    <row r="57804" spans="1:3" x14ac:dyDescent="0.2">
      <c r="A57804">
        <v>39093094100</v>
      </c>
      <c r="B57804" t="s">
        <v>19065</v>
      </c>
      <c r="C57804">
        <v>2.8E-3</v>
      </c>
    </row>
    <row r="57805" spans="1:3" x14ac:dyDescent="0.2">
      <c r="A57805">
        <v>42017105004</v>
      </c>
      <c r="B57805" t="s">
        <v>24089</v>
      </c>
      <c r="C57805">
        <v>2.8E-3</v>
      </c>
    </row>
    <row r="57806" spans="1:3" x14ac:dyDescent="0.2">
      <c r="A57806">
        <v>1115040205</v>
      </c>
      <c r="B57806" t="s">
        <v>12441</v>
      </c>
      <c r="C57806">
        <v>2.8E-3</v>
      </c>
    </row>
    <row r="57807" spans="1:3" x14ac:dyDescent="0.2">
      <c r="A57807">
        <v>39101010100</v>
      </c>
      <c r="B57807" t="s">
        <v>15462</v>
      </c>
      <c r="C57807">
        <v>2.8E-3</v>
      </c>
    </row>
    <row r="57808" spans="1:3" x14ac:dyDescent="0.2">
      <c r="A57808">
        <v>6061020806</v>
      </c>
      <c r="B57808" t="s">
        <v>15901</v>
      </c>
      <c r="C57808">
        <v>2.8E-3</v>
      </c>
    </row>
    <row r="57809" spans="1:3" x14ac:dyDescent="0.2">
      <c r="A57809">
        <v>34013019200</v>
      </c>
      <c r="B57809" t="s">
        <v>17054</v>
      </c>
      <c r="C57809">
        <v>2.8E-3</v>
      </c>
    </row>
    <row r="57810" spans="1:3" x14ac:dyDescent="0.2">
      <c r="A57810">
        <v>48201430100</v>
      </c>
      <c r="B57810" t="s">
        <v>18264</v>
      </c>
      <c r="C57810">
        <v>2.8E-3</v>
      </c>
    </row>
    <row r="57811" spans="1:3" x14ac:dyDescent="0.2">
      <c r="A57811">
        <v>12105010603</v>
      </c>
      <c r="B57811" t="s">
        <v>685</v>
      </c>
      <c r="C57811">
        <v>2.8E-3</v>
      </c>
    </row>
    <row r="57812" spans="1:3" x14ac:dyDescent="0.2">
      <c r="A57812">
        <v>9009343102</v>
      </c>
      <c r="B57812" t="s">
        <v>24464</v>
      </c>
      <c r="C57812">
        <v>2.8E-3</v>
      </c>
    </row>
    <row r="57813" spans="1:3" x14ac:dyDescent="0.2">
      <c r="A57813">
        <v>49035111304</v>
      </c>
      <c r="B57813" t="s">
        <v>15759</v>
      </c>
      <c r="C57813">
        <v>2.8E-3</v>
      </c>
    </row>
    <row r="57814" spans="1:3" x14ac:dyDescent="0.2">
      <c r="A57814">
        <v>36059300900</v>
      </c>
      <c r="B57814" t="s">
        <v>22065</v>
      </c>
      <c r="C57814">
        <v>2.8E-3</v>
      </c>
    </row>
    <row r="57815" spans="1:3" x14ac:dyDescent="0.2">
      <c r="A57815">
        <v>47019070900</v>
      </c>
      <c r="B57815" t="s">
        <v>3771</v>
      </c>
      <c r="C57815">
        <v>2.8E-3</v>
      </c>
    </row>
    <row r="57816" spans="1:3" x14ac:dyDescent="0.2">
      <c r="A57816">
        <v>45045002503</v>
      </c>
      <c r="B57816" t="s">
        <v>3609</v>
      </c>
      <c r="C57816">
        <v>2.8E-3</v>
      </c>
    </row>
    <row r="57817" spans="1:3" x14ac:dyDescent="0.2">
      <c r="A57817">
        <v>6037430600</v>
      </c>
      <c r="B57817" t="s">
        <v>20656</v>
      </c>
      <c r="C57817">
        <v>2.8E-3</v>
      </c>
    </row>
    <row r="57818" spans="1:3" x14ac:dyDescent="0.2">
      <c r="A57818">
        <v>19139050600</v>
      </c>
      <c r="B57818" t="s">
        <v>6162</v>
      </c>
      <c r="C57818">
        <v>2.8E-3</v>
      </c>
    </row>
    <row r="57819" spans="1:3" x14ac:dyDescent="0.2">
      <c r="A57819">
        <v>37081016101</v>
      </c>
      <c r="B57819" t="s">
        <v>1180</v>
      </c>
      <c r="C57819">
        <v>2.8E-3</v>
      </c>
    </row>
    <row r="57820" spans="1:3" x14ac:dyDescent="0.2">
      <c r="A57820">
        <v>46037952900</v>
      </c>
      <c r="B57820" t="s">
        <v>14513</v>
      </c>
      <c r="C57820">
        <v>2.8E-3</v>
      </c>
    </row>
    <row r="57821" spans="1:3" x14ac:dyDescent="0.2">
      <c r="A57821">
        <v>6005000401</v>
      </c>
      <c r="B57821" t="s">
        <v>20573</v>
      </c>
      <c r="C57821">
        <v>2.8E-3</v>
      </c>
    </row>
    <row r="57822" spans="1:3" x14ac:dyDescent="0.2">
      <c r="A57822">
        <v>24025302801</v>
      </c>
      <c r="B57822" t="s">
        <v>6509</v>
      </c>
      <c r="C57822">
        <v>2.8E-3</v>
      </c>
    </row>
    <row r="57823" spans="1:3" x14ac:dyDescent="0.2">
      <c r="A57823">
        <v>41015950100</v>
      </c>
      <c r="B57823" t="s">
        <v>18453</v>
      </c>
      <c r="C57823">
        <v>2.8E-3</v>
      </c>
    </row>
    <row r="57824" spans="1:3" x14ac:dyDescent="0.2">
      <c r="A57824">
        <v>4013216848</v>
      </c>
      <c r="B57824" t="s">
        <v>18774</v>
      </c>
      <c r="C57824">
        <v>2.8E-3</v>
      </c>
    </row>
    <row r="57825" spans="1:3" x14ac:dyDescent="0.2">
      <c r="A57825">
        <v>42125744100</v>
      </c>
      <c r="B57825" t="s">
        <v>15794</v>
      </c>
      <c r="C57825">
        <v>2.8E-3</v>
      </c>
    </row>
    <row r="57826" spans="1:3" x14ac:dyDescent="0.2">
      <c r="A57826">
        <v>21111010102</v>
      </c>
      <c r="B57826" t="s">
        <v>2107</v>
      </c>
      <c r="C57826">
        <v>2.8E-3</v>
      </c>
    </row>
    <row r="57827" spans="1:3" x14ac:dyDescent="0.2">
      <c r="A57827">
        <v>12099006006</v>
      </c>
      <c r="B57827" t="s">
        <v>1840</v>
      </c>
      <c r="C57827">
        <v>2.8E-3</v>
      </c>
    </row>
    <row r="57828" spans="1:3" x14ac:dyDescent="0.2">
      <c r="A57828">
        <v>24013514100</v>
      </c>
      <c r="B57828" t="s">
        <v>19887</v>
      </c>
      <c r="C57828">
        <v>2.8E-3</v>
      </c>
    </row>
    <row r="57829" spans="1:3" x14ac:dyDescent="0.2">
      <c r="A57829">
        <v>6037620301</v>
      </c>
      <c r="B57829" t="s">
        <v>24341</v>
      </c>
      <c r="C57829">
        <v>2.8E-3</v>
      </c>
    </row>
    <row r="57830" spans="1:3" x14ac:dyDescent="0.2">
      <c r="A57830">
        <v>53053072601</v>
      </c>
      <c r="B57830" t="s">
        <v>15361</v>
      </c>
      <c r="C57830">
        <v>2.8E-3</v>
      </c>
    </row>
    <row r="57831" spans="1:3" x14ac:dyDescent="0.2">
      <c r="A57831">
        <v>37183053423</v>
      </c>
      <c r="B57831" t="s">
        <v>24325</v>
      </c>
      <c r="C57831">
        <v>2.8E-3</v>
      </c>
    </row>
    <row r="57832" spans="1:3" x14ac:dyDescent="0.2">
      <c r="A57832">
        <v>6047001602</v>
      </c>
      <c r="B57832" t="s">
        <v>2674</v>
      </c>
      <c r="C57832">
        <v>2.8E-3</v>
      </c>
    </row>
    <row r="57833" spans="1:3" x14ac:dyDescent="0.2">
      <c r="A57833">
        <v>36029008800</v>
      </c>
      <c r="B57833" t="s">
        <v>2992</v>
      </c>
      <c r="C57833">
        <v>2.8E-3</v>
      </c>
    </row>
    <row r="57834" spans="1:3" x14ac:dyDescent="0.2">
      <c r="A57834">
        <v>19023070100</v>
      </c>
      <c r="B57834" t="s">
        <v>19115</v>
      </c>
      <c r="C57834">
        <v>2.8E-3</v>
      </c>
    </row>
    <row r="57835" spans="1:3" x14ac:dyDescent="0.2">
      <c r="A57835">
        <v>6013303102</v>
      </c>
      <c r="B57835" t="s">
        <v>12313</v>
      </c>
      <c r="C57835">
        <v>2.8E-3</v>
      </c>
    </row>
    <row r="57836" spans="1:3" x14ac:dyDescent="0.2">
      <c r="A57836">
        <v>39119911500</v>
      </c>
      <c r="B57836" t="s">
        <v>2220</v>
      </c>
      <c r="C57836">
        <v>2.8E-3</v>
      </c>
    </row>
    <row r="57837" spans="1:3" x14ac:dyDescent="0.2">
      <c r="A57837">
        <v>34021004406</v>
      </c>
      <c r="B57837" t="s">
        <v>22658</v>
      </c>
      <c r="C57837">
        <v>2.8E-3</v>
      </c>
    </row>
    <row r="57838" spans="1:3" x14ac:dyDescent="0.2">
      <c r="A57838">
        <v>25023544200</v>
      </c>
      <c r="B57838" t="s">
        <v>21422</v>
      </c>
      <c r="C57838">
        <v>2.8E-3</v>
      </c>
    </row>
    <row r="57839" spans="1:3" x14ac:dyDescent="0.2">
      <c r="A57839">
        <v>37183053516</v>
      </c>
      <c r="B57839" t="s">
        <v>20005</v>
      </c>
      <c r="C57839">
        <v>2.8E-3</v>
      </c>
    </row>
    <row r="57840" spans="1:3" x14ac:dyDescent="0.2">
      <c r="A57840">
        <v>27123041002</v>
      </c>
      <c r="B57840" t="s">
        <v>12883</v>
      </c>
      <c r="C57840">
        <v>2.8E-3</v>
      </c>
    </row>
    <row r="57841" spans="1:3" x14ac:dyDescent="0.2">
      <c r="A57841">
        <v>26065006001</v>
      </c>
      <c r="B57841" t="s">
        <v>14470</v>
      </c>
      <c r="C57841">
        <v>2.8E-3</v>
      </c>
    </row>
    <row r="57842" spans="1:3" x14ac:dyDescent="0.2">
      <c r="A57842">
        <v>42071010701</v>
      </c>
      <c r="B57842" t="s">
        <v>14723</v>
      </c>
      <c r="C57842">
        <v>2.8E-3</v>
      </c>
    </row>
    <row r="57843" spans="1:3" x14ac:dyDescent="0.2">
      <c r="A57843">
        <v>29095014120</v>
      </c>
      <c r="B57843" t="s">
        <v>13121</v>
      </c>
      <c r="C57843">
        <v>2.8E-3</v>
      </c>
    </row>
    <row r="57844" spans="1:3" x14ac:dyDescent="0.2">
      <c r="A57844">
        <v>6073019301</v>
      </c>
      <c r="B57844" t="s">
        <v>17790</v>
      </c>
      <c r="C57844">
        <v>2.8E-3</v>
      </c>
    </row>
    <row r="57845" spans="1:3" x14ac:dyDescent="0.2">
      <c r="A57845">
        <v>33015052000</v>
      </c>
      <c r="B57845" t="s">
        <v>18157</v>
      </c>
      <c r="C57845">
        <v>2.8E-3</v>
      </c>
    </row>
    <row r="57846" spans="1:3" x14ac:dyDescent="0.2">
      <c r="A57846">
        <v>35001001101</v>
      </c>
      <c r="B57846" t="s">
        <v>3439</v>
      </c>
      <c r="C57846">
        <v>2.8E-3</v>
      </c>
    </row>
    <row r="57847" spans="1:3" x14ac:dyDescent="0.2">
      <c r="A57847">
        <v>16041970100</v>
      </c>
      <c r="B57847" t="s">
        <v>15959</v>
      </c>
      <c r="C57847">
        <v>2.8E-3</v>
      </c>
    </row>
    <row r="57848" spans="1:3" x14ac:dyDescent="0.2">
      <c r="A57848">
        <v>4019004712</v>
      </c>
      <c r="B57848" t="s">
        <v>22997</v>
      </c>
      <c r="C57848">
        <v>2.8E-3</v>
      </c>
    </row>
    <row r="57849" spans="1:3" x14ac:dyDescent="0.2">
      <c r="A57849">
        <v>56001963100</v>
      </c>
      <c r="B57849" t="s">
        <v>7692</v>
      </c>
      <c r="C57849">
        <v>2.8E-3</v>
      </c>
    </row>
    <row r="57850" spans="1:3" x14ac:dyDescent="0.2">
      <c r="A57850">
        <v>29077000300</v>
      </c>
      <c r="B57850" t="s">
        <v>14957</v>
      </c>
      <c r="C57850">
        <v>2.8E-3</v>
      </c>
    </row>
    <row r="57851" spans="1:3" x14ac:dyDescent="0.2">
      <c r="A57851">
        <v>6065042005</v>
      </c>
      <c r="B57851" t="s">
        <v>7858</v>
      </c>
      <c r="C57851">
        <v>2.8E-3</v>
      </c>
    </row>
    <row r="57852" spans="1:3" x14ac:dyDescent="0.2">
      <c r="A57852">
        <v>6037534501</v>
      </c>
      <c r="B57852" t="s">
        <v>5113</v>
      </c>
      <c r="C57852">
        <v>2.8E-3</v>
      </c>
    </row>
    <row r="57853" spans="1:3" x14ac:dyDescent="0.2">
      <c r="A57853">
        <v>12033003612</v>
      </c>
      <c r="B57853" t="s">
        <v>18018</v>
      </c>
      <c r="C57853">
        <v>2.8E-3</v>
      </c>
    </row>
    <row r="57854" spans="1:3" x14ac:dyDescent="0.2">
      <c r="A57854">
        <v>25021415200</v>
      </c>
      <c r="B57854" t="s">
        <v>23758</v>
      </c>
      <c r="C57854">
        <v>2.8E-3</v>
      </c>
    </row>
    <row r="57855" spans="1:3" x14ac:dyDescent="0.2">
      <c r="A57855">
        <v>55079091100</v>
      </c>
      <c r="B57855" t="s">
        <v>19055</v>
      </c>
      <c r="C57855">
        <v>2.8E-3</v>
      </c>
    </row>
    <row r="57856" spans="1:3" x14ac:dyDescent="0.2">
      <c r="A57856">
        <v>27053026611</v>
      </c>
      <c r="B57856" t="s">
        <v>21970</v>
      </c>
      <c r="C57856">
        <v>2.8E-3</v>
      </c>
    </row>
    <row r="57857" spans="1:3" x14ac:dyDescent="0.2">
      <c r="A57857">
        <v>12099007836</v>
      </c>
      <c r="B57857" t="s">
        <v>731</v>
      </c>
      <c r="C57857">
        <v>2.8E-3</v>
      </c>
    </row>
    <row r="57858" spans="1:3" x14ac:dyDescent="0.2">
      <c r="A57858">
        <v>55131440105</v>
      </c>
      <c r="B57858" t="s">
        <v>16107</v>
      </c>
      <c r="C57858">
        <v>2.8E-3</v>
      </c>
    </row>
    <row r="57859" spans="1:3" x14ac:dyDescent="0.2">
      <c r="A57859">
        <v>34003027000</v>
      </c>
      <c r="B57859" t="s">
        <v>24838</v>
      </c>
      <c r="C57859">
        <v>2.8E-3</v>
      </c>
    </row>
    <row r="57860" spans="1:3" x14ac:dyDescent="0.2">
      <c r="A57860">
        <v>12031014203</v>
      </c>
      <c r="B57860" t="s">
        <v>10345</v>
      </c>
      <c r="C57860">
        <v>2.8E-3</v>
      </c>
    </row>
    <row r="57861" spans="1:3" x14ac:dyDescent="0.2">
      <c r="A57861">
        <v>6073006100</v>
      </c>
      <c r="B57861" t="s">
        <v>17046</v>
      </c>
      <c r="C57861">
        <v>2.8E-3</v>
      </c>
    </row>
    <row r="57862" spans="1:3" x14ac:dyDescent="0.2">
      <c r="A57862">
        <v>36005004800</v>
      </c>
      <c r="B57862" t="s">
        <v>1194</v>
      </c>
      <c r="C57862">
        <v>2.8E-3</v>
      </c>
    </row>
    <row r="57863" spans="1:3" x14ac:dyDescent="0.2">
      <c r="A57863">
        <v>34003003100</v>
      </c>
      <c r="B57863" t="s">
        <v>19320</v>
      </c>
      <c r="C57863">
        <v>2.8E-3</v>
      </c>
    </row>
    <row r="57864" spans="1:3" x14ac:dyDescent="0.2">
      <c r="A57864">
        <v>48029191817</v>
      </c>
      <c r="B57864" t="s">
        <v>18001</v>
      </c>
      <c r="C57864">
        <v>2.8E-3</v>
      </c>
    </row>
    <row r="57865" spans="1:3" x14ac:dyDescent="0.2">
      <c r="A57865">
        <v>37183052401</v>
      </c>
      <c r="B57865" t="s">
        <v>4397</v>
      </c>
      <c r="C57865">
        <v>2.8E-3</v>
      </c>
    </row>
    <row r="57866" spans="1:3" x14ac:dyDescent="0.2">
      <c r="A57866">
        <v>34007603504</v>
      </c>
      <c r="B57866" t="s">
        <v>17884</v>
      </c>
      <c r="C57866">
        <v>2.8E-3</v>
      </c>
    </row>
    <row r="57867" spans="1:3" x14ac:dyDescent="0.2">
      <c r="A57867">
        <v>6037115104</v>
      </c>
      <c r="B57867" t="s">
        <v>7897</v>
      </c>
      <c r="C57867">
        <v>2.8E-3</v>
      </c>
    </row>
    <row r="57868" spans="1:3" x14ac:dyDescent="0.2">
      <c r="A57868">
        <v>42003473500</v>
      </c>
      <c r="B57868" t="s">
        <v>822</v>
      </c>
      <c r="C57868">
        <v>2.8E-3</v>
      </c>
    </row>
    <row r="57869" spans="1:3" x14ac:dyDescent="0.2">
      <c r="A57869">
        <v>12057014002</v>
      </c>
      <c r="B57869" t="s">
        <v>3717</v>
      </c>
      <c r="C57869">
        <v>2.8E-3</v>
      </c>
    </row>
    <row r="57870" spans="1:3" x14ac:dyDescent="0.2">
      <c r="A57870">
        <v>8035014503</v>
      </c>
      <c r="B57870" t="s">
        <v>15038</v>
      </c>
      <c r="C57870">
        <v>2.8E-3</v>
      </c>
    </row>
    <row r="57871" spans="1:3" x14ac:dyDescent="0.2">
      <c r="A57871">
        <v>6111001202</v>
      </c>
      <c r="B57871" t="s">
        <v>8496</v>
      </c>
      <c r="C57871">
        <v>2.8E-3</v>
      </c>
    </row>
    <row r="57872" spans="1:3" x14ac:dyDescent="0.2">
      <c r="A57872">
        <v>36007013600</v>
      </c>
      <c r="B57872" t="s">
        <v>9067</v>
      </c>
      <c r="C57872">
        <v>2.8E-3</v>
      </c>
    </row>
    <row r="57873" spans="1:3" x14ac:dyDescent="0.2">
      <c r="A57873">
        <v>39165031903</v>
      </c>
      <c r="B57873" t="s">
        <v>18438</v>
      </c>
      <c r="C57873">
        <v>2.8E-3</v>
      </c>
    </row>
    <row r="57874" spans="1:3" x14ac:dyDescent="0.2">
      <c r="A57874">
        <v>9001211400</v>
      </c>
      <c r="B57874" t="s">
        <v>7096</v>
      </c>
      <c r="C57874">
        <v>2.8E-3</v>
      </c>
    </row>
    <row r="57875" spans="1:3" x14ac:dyDescent="0.2">
      <c r="A57875">
        <v>4013610000</v>
      </c>
      <c r="B57875" t="s">
        <v>10152</v>
      </c>
      <c r="C57875">
        <v>2.8E-3</v>
      </c>
    </row>
    <row r="57876" spans="1:3" x14ac:dyDescent="0.2">
      <c r="A57876">
        <v>39143961100</v>
      </c>
      <c r="B57876" t="s">
        <v>9711</v>
      </c>
      <c r="C57876">
        <v>2.8E-3</v>
      </c>
    </row>
    <row r="57877" spans="1:3" x14ac:dyDescent="0.2">
      <c r="A57877">
        <v>6081601100</v>
      </c>
      <c r="B57877" t="s">
        <v>13071</v>
      </c>
      <c r="C57877">
        <v>2.8E-3</v>
      </c>
    </row>
    <row r="57878" spans="1:3" x14ac:dyDescent="0.2">
      <c r="A57878">
        <v>17031809000</v>
      </c>
      <c r="B57878" t="s">
        <v>4852</v>
      </c>
      <c r="C57878">
        <v>2.8E-3</v>
      </c>
    </row>
    <row r="57879" spans="1:3" x14ac:dyDescent="0.2">
      <c r="A57879">
        <v>42045409601</v>
      </c>
      <c r="B57879" t="s">
        <v>15041</v>
      </c>
      <c r="C57879">
        <v>2.8E-3</v>
      </c>
    </row>
    <row r="57880" spans="1:3" x14ac:dyDescent="0.2">
      <c r="A57880">
        <v>31109003716</v>
      </c>
      <c r="B57880" t="s">
        <v>11697</v>
      </c>
      <c r="C57880">
        <v>2.8E-3</v>
      </c>
    </row>
    <row r="57881" spans="1:3" x14ac:dyDescent="0.2">
      <c r="A57881">
        <v>20177003302</v>
      </c>
      <c r="B57881" t="s">
        <v>4590</v>
      </c>
      <c r="C57881">
        <v>2.8E-3</v>
      </c>
    </row>
    <row r="57882" spans="1:3" x14ac:dyDescent="0.2">
      <c r="A57882">
        <v>20091053002</v>
      </c>
      <c r="B57882" t="s">
        <v>23053</v>
      </c>
      <c r="C57882">
        <v>2.8E-3</v>
      </c>
    </row>
    <row r="57883" spans="1:3" x14ac:dyDescent="0.2">
      <c r="A57883">
        <v>8035014602</v>
      </c>
      <c r="B57883" t="s">
        <v>23790</v>
      </c>
      <c r="C57883">
        <v>2.8E-3</v>
      </c>
    </row>
    <row r="57884" spans="1:3" x14ac:dyDescent="0.2">
      <c r="A57884">
        <v>45057010900</v>
      </c>
      <c r="B57884" t="s">
        <v>899</v>
      </c>
      <c r="C57884">
        <v>2.8E-3</v>
      </c>
    </row>
    <row r="57885" spans="1:3" x14ac:dyDescent="0.2">
      <c r="A57885">
        <v>36081047900</v>
      </c>
      <c r="B57885" t="s">
        <v>1582</v>
      </c>
      <c r="C57885">
        <v>2.8E-3</v>
      </c>
    </row>
    <row r="57886" spans="1:3" x14ac:dyDescent="0.2">
      <c r="A57886">
        <v>29189215141</v>
      </c>
      <c r="B57886" t="s">
        <v>613</v>
      </c>
      <c r="C57886">
        <v>2.8E-3</v>
      </c>
    </row>
    <row r="57887" spans="1:3" x14ac:dyDescent="0.2">
      <c r="A57887">
        <v>6037550902</v>
      </c>
      <c r="B57887" t="s">
        <v>6675</v>
      </c>
      <c r="C57887">
        <v>2.8E-3</v>
      </c>
    </row>
    <row r="57888" spans="1:3" x14ac:dyDescent="0.2">
      <c r="A57888">
        <v>6059032032</v>
      </c>
      <c r="B57888" t="s">
        <v>20082</v>
      </c>
      <c r="C57888">
        <v>2.8E-3</v>
      </c>
    </row>
    <row r="57889" spans="1:3" x14ac:dyDescent="0.2">
      <c r="A57889">
        <v>51073100203</v>
      </c>
      <c r="B57889" t="s">
        <v>11392</v>
      </c>
      <c r="C57889">
        <v>2.8E-3</v>
      </c>
    </row>
    <row r="57890" spans="1:3" x14ac:dyDescent="0.2">
      <c r="A57890">
        <v>38089963900</v>
      </c>
      <c r="B57890" t="s">
        <v>12725</v>
      </c>
      <c r="C57890">
        <v>2.8E-3</v>
      </c>
    </row>
    <row r="57891" spans="1:3" x14ac:dyDescent="0.2">
      <c r="A57891">
        <v>48441012801</v>
      </c>
      <c r="B57891" t="s">
        <v>6165</v>
      </c>
      <c r="C57891">
        <v>2.8E-3</v>
      </c>
    </row>
    <row r="57892" spans="1:3" x14ac:dyDescent="0.2">
      <c r="A57892">
        <v>42079210500</v>
      </c>
      <c r="B57892" t="s">
        <v>20580</v>
      </c>
      <c r="C57892">
        <v>2.8E-3</v>
      </c>
    </row>
    <row r="57893" spans="1:3" x14ac:dyDescent="0.2">
      <c r="A57893">
        <v>48029120702</v>
      </c>
      <c r="B57893" t="s">
        <v>4244</v>
      </c>
      <c r="C57893">
        <v>2.8E-3</v>
      </c>
    </row>
    <row r="57894" spans="1:3" x14ac:dyDescent="0.2">
      <c r="A57894">
        <v>41019080000</v>
      </c>
      <c r="B57894" t="s">
        <v>7762</v>
      </c>
      <c r="C57894">
        <v>2.8E-3</v>
      </c>
    </row>
    <row r="57895" spans="1:3" x14ac:dyDescent="0.2">
      <c r="A57895">
        <v>25017336402</v>
      </c>
      <c r="B57895" t="s">
        <v>23314</v>
      </c>
      <c r="C57895">
        <v>2.8E-3</v>
      </c>
    </row>
    <row r="57896" spans="1:3" x14ac:dyDescent="0.2">
      <c r="A57896">
        <v>48201412900</v>
      </c>
      <c r="B57896" t="s">
        <v>2060</v>
      </c>
      <c r="C57896">
        <v>2.8E-3</v>
      </c>
    </row>
    <row r="57897" spans="1:3" x14ac:dyDescent="0.2">
      <c r="A57897">
        <v>6059001707</v>
      </c>
      <c r="B57897" t="s">
        <v>9835</v>
      </c>
      <c r="C57897">
        <v>2.8E-3</v>
      </c>
    </row>
    <row r="57898" spans="1:3" x14ac:dyDescent="0.2">
      <c r="A57898">
        <v>37081010602</v>
      </c>
      <c r="B57898" t="s">
        <v>20904</v>
      </c>
      <c r="C57898">
        <v>2.8E-3</v>
      </c>
    </row>
    <row r="57899" spans="1:3" x14ac:dyDescent="0.2">
      <c r="A57899">
        <v>48201554700</v>
      </c>
      <c r="B57899" t="s">
        <v>20174</v>
      </c>
      <c r="C57899">
        <v>2.8E-3</v>
      </c>
    </row>
    <row r="57900" spans="1:3" x14ac:dyDescent="0.2">
      <c r="A57900">
        <v>6075022803</v>
      </c>
      <c r="B57900" t="s">
        <v>9532</v>
      </c>
      <c r="C57900">
        <v>2.8E-3</v>
      </c>
    </row>
    <row r="57901" spans="1:3" x14ac:dyDescent="0.2">
      <c r="A57901">
        <v>26049012704</v>
      </c>
      <c r="B57901" t="s">
        <v>561</v>
      </c>
      <c r="C57901">
        <v>2.8E-3</v>
      </c>
    </row>
    <row r="57902" spans="1:3" x14ac:dyDescent="0.2">
      <c r="A57902">
        <v>29029950200</v>
      </c>
      <c r="B57902" t="s">
        <v>10524</v>
      </c>
      <c r="C57902">
        <v>2.8E-3</v>
      </c>
    </row>
    <row r="57903" spans="1:3" x14ac:dyDescent="0.2">
      <c r="A57903">
        <v>12057011103</v>
      </c>
      <c r="B57903" t="s">
        <v>8589</v>
      </c>
      <c r="C57903">
        <v>2.8E-3</v>
      </c>
    </row>
    <row r="57904" spans="1:3" x14ac:dyDescent="0.2">
      <c r="A57904">
        <v>42077005602</v>
      </c>
      <c r="B57904" t="s">
        <v>22622</v>
      </c>
      <c r="C57904">
        <v>2.8E-3</v>
      </c>
    </row>
    <row r="57905" spans="1:3" x14ac:dyDescent="0.2">
      <c r="A57905">
        <v>6065042412</v>
      </c>
      <c r="B57905" t="s">
        <v>3830</v>
      </c>
      <c r="C57905">
        <v>2.8E-3</v>
      </c>
    </row>
    <row r="57906" spans="1:3" x14ac:dyDescent="0.2">
      <c r="A57906">
        <v>40109109201</v>
      </c>
      <c r="B57906" t="s">
        <v>10627</v>
      </c>
      <c r="C57906">
        <v>2.8E-3</v>
      </c>
    </row>
    <row r="57907" spans="1:3" x14ac:dyDescent="0.2">
      <c r="A57907">
        <v>6037115301</v>
      </c>
      <c r="B57907" t="s">
        <v>7897</v>
      </c>
      <c r="C57907">
        <v>2.8E-3</v>
      </c>
    </row>
    <row r="57908" spans="1:3" x14ac:dyDescent="0.2">
      <c r="A57908">
        <v>55079091000</v>
      </c>
      <c r="B57908" t="s">
        <v>19055</v>
      </c>
      <c r="C57908">
        <v>2.8E-3</v>
      </c>
    </row>
    <row r="57909" spans="1:3" x14ac:dyDescent="0.2">
      <c r="A57909">
        <v>9001220200</v>
      </c>
      <c r="B57909" t="s">
        <v>20547</v>
      </c>
      <c r="C57909">
        <v>2.8E-3</v>
      </c>
    </row>
    <row r="57910" spans="1:3" x14ac:dyDescent="0.2">
      <c r="A57910">
        <v>36047078400</v>
      </c>
      <c r="B57910" t="s">
        <v>1662</v>
      </c>
      <c r="C57910">
        <v>2.8E-3</v>
      </c>
    </row>
    <row r="57911" spans="1:3" x14ac:dyDescent="0.2">
      <c r="A57911">
        <v>26049010603</v>
      </c>
      <c r="B57911" t="s">
        <v>19186</v>
      </c>
      <c r="C57911">
        <v>2.8E-3</v>
      </c>
    </row>
    <row r="57912" spans="1:3" x14ac:dyDescent="0.2">
      <c r="A57912">
        <v>51059430901</v>
      </c>
      <c r="B57912" t="s">
        <v>20534</v>
      </c>
      <c r="C57912">
        <v>2.8E-3</v>
      </c>
    </row>
    <row r="57913" spans="1:3" x14ac:dyDescent="0.2">
      <c r="A57913">
        <v>42063960300</v>
      </c>
      <c r="B57913" t="s">
        <v>16093</v>
      </c>
      <c r="C57913">
        <v>2.8E-3</v>
      </c>
    </row>
    <row r="57914" spans="1:3" x14ac:dyDescent="0.2">
      <c r="A57914">
        <v>24031701304</v>
      </c>
      <c r="B57914" t="s">
        <v>21636</v>
      </c>
      <c r="C57914">
        <v>2.8E-3</v>
      </c>
    </row>
    <row r="57915" spans="1:3" x14ac:dyDescent="0.2">
      <c r="A57915">
        <v>1047957000</v>
      </c>
      <c r="B57915" t="s">
        <v>1892</v>
      </c>
      <c r="C57915">
        <v>2.8E-3</v>
      </c>
    </row>
    <row r="57916" spans="1:3" x14ac:dyDescent="0.2">
      <c r="A57916">
        <v>6025011803</v>
      </c>
      <c r="B57916" t="s">
        <v>8344</v>
      </c>
      <c r="C57916">
        <v>2.8E-3</v>
      </c>
    </row>
    <row r="57917" spans="1:3" x14ac:dyDescent="0.2">
      <c r="A57917">
        <v>42129807200</v>
      </c>
      <c r="B57917" t="s">
        <v>8764</v>
      </c>
      <c r="C57917">
        <v>2.8E-3</v>
      </c>
    </row>
    <row r="57918" spans="1:3" x14ac:dyDescent="0.2">
      <c r="A57918">
        <v>34013007700</v>
      </c>
      <c r="B57918" t="s">
        <v>2427</v>
      </c>
      <c r="C57918">
        <v>2.8E-3</v>
      </c>
    </row>
    <row r="57919" spans="1:3" x14ac:dyDescent="0.2">
      <c r="A57919">
        <v>42117950800</v>
      </c>
      <c r="B57919" t="s">
        <v>17003</v>
      </c>
      <c r="C57919">
        <v>2.8E-3</v>
      </c>
    </row>
    <row r="57920" spans="1:3" x14ac:dyDescent="0.2">
      <c r="A57920">
        <v>16005001700</v>
      </c>
      <c r="B57920" t="s">
        <v>3650</v>
      </c>
      <c r="C57920">
        <v>2.8E-3</v>
      </c>
    </row>
    <row r="57921" spans="1:3" x14ac:dyDescent="0.2">
      <c r="A57921">
        <v>35017964100</v>
      </c>
      <c r="B57921" t="s">
        <v>3816</v>
      </c>
      <c r="C57921">
        <v>2.8E-3</v>
      </c>
    </row>
    <row r="57922" spans="1:3" x14ac:dyDescent="0.2">
      <c r="A57922">
        <v>12115001204</v>
      </c>
      <c r="B57922" t="s">
        <v>3122</v>
      </c>
      <c r="C57922">
        <v>2.8E-3</v>
      </c>
    </row>
    <row r="57923" spans="1:3" x14ac:dyDescent="0.2">
      <c r="A57923">
        <v>37183053106</v>
      </c>
      <c r="B57923" t="s">
        <v>6856</v>
      </c>
      <c r="C57923">
        <v>2.8E-3</v>
      </c>
    </row>
    <row r="57924" spans="1:3" x14ac:dyDescent="0.2">
      <c r="A57924">
        <v>6085503325</v>
      </c>
      <c r="B57924" t="s">
        <v>6101</v>
      </c>
      <c r="C57924">
        <v>2.8E-3</v>
      </c>
    </row>
    <row r="57925" spans="1:3" x14ac:dyDescent="0.2">
      <c r="A57925">
        <v>6037127605</v>
      </c>
      <c r="B57925" t="s">
        <v>8437</v>
      </c>
      <c r="C57925">
        <v>2.8E-3</v>
      </c>
    </row>
    <row r="57926" spans="1:3" x14ac:dyDescent="0.2">
      <c r="A57926">
        <v>54103030400</v>
      </c>
      <c r="B57926" t="s">
        <v>14071</v>
      </c>
      <c r="C57926">
        <v>2.8E-3</v>
      </c>
    </row>
    <row r="57927" spans="1:3" x14ac:dyDescent="0.2">
      <c r="A57927">
        <v>8035014129</v>
      </c>
      <c r="B57927" t="s">
        <v>19813</v>
      </c>
      <c r="C57927">
        <v>2.8E-3</v>
      </c>
    </row>
    <row r="57928" spans="1:3" x14ac:dyDescent="0.2">
      <c r="A57928">
        <v>21039960100</v>
      </c>
      <c r="B57928" t="s">
        <v>17521</v>
      </c>
      <c r="C57928">
        <v>2.8E-3</v>
      </c>
    </row>
    <row r="57929" spans="1:3" x14ac:dyDescent="0.2">
      <c r="A57929">
        <v>18089042606</v>
      </c>
      <c r="B57929" t="s">
        <v>14099</v>
      </c>
      <c r="C57929">
        <v>2.8E-3</v>
      </c>
    </row>
    <row r="57930" spans="1:3" x14ac:dyDescent="0.2">
      <c r="A57930">
        <v>42075002500</v>
      </c>
      <c r="B57930" t="s">
        <v>15921</v>
      </c>
      <c r="C57930">
        <v>2.8E-3</v>
      </c>
    </row>
    <row r="57931" spans="1:3" x14ac:dyDescent="0.2">
      <c r="A57931">
        <v>21015070313</v>
      </c>
      <c r="B57931" t="s">
        <v>4307</v>
      </c>
      <c r="C57931">
        <v>2.8E-3</v>
      </c>
    </row>
    <row r="57932" spans="1:3" x14ac:dyDescent="0.2">
      <c r="A57932">
        <v>25005642200</v>
      </c>
      <c r="B57932" t="s">
        <v>7213</v>
      </c>
      <c r="C57932">
        <v>2.8E-3</v>
      </c>
    </row>
    <row r="57933" spans="1:3" x14ac:dyDescent="0.2">
      <c r="A57933">
        <v>33013042500</v>
      </c>
      <c r="B57933" t="s">
        <v>16419</v>
      </c>
      <c r="C57933">
        <v>2.8E-3</v>
      </c>
    </row>
    <row r="57934" spans="1:3" x14ac:dyDescent="0.2">
      <c r="A57934">
        <v>8005085400</v>
      </c>
      <c r="B57934" t="s">
        <v>18621</v>
      </c>
      <c r="C57934">
        <v>2.8E-3</v>
      </c>
    </row>
    <row r="57935" spans="1:3" x14ac:dyDescent="0.2">
      <c r="A57935">
        <v>13121011412</v>
      </c>
      <c r="B57935" t="s">
        <v>11663</v>
      </c>
      <c r="C57935">
        <v>2.8E-3</v>
      </c>
    </row>
    <row r="57936" spans="1:3" x14ac:dyDescent="0.2">
      <c r="A57936">
        <v>55125950600</v>
      </c>
      <c r="B57936" t="s">
        <v>23525</v>
      </c>
      <c r="C57936">
        <v>2.8E-3</v>
      </c>
    </row>
    <row r="57937" spans="1:3" x14ac:dyDescent="0.2">
      <c r="A57937">
        <v>19061010300</v>
      </c>
      <c r="B57937" t="s">
        <v>22246</v>
      </c>
      <c r="C57937">
        <v>2.8E-3</v>
      </c>
    </row>
    <row r="57938" spans="1:3" x14ac:dyDescent="0.2">
      <c r="A57938">
        <v>41005020503</v>
      </c>
      <c r="B57938" t="s">
        <v>23501</v>
      </c>
      <c r="C57938">
        <v>2.8E-3</v>
      </c>
    </row>
    <row r="57939" spans="1:3" x14ac:dyDescent="0.2">
      <c r="A57939">
        <v>26055551500</v>
      </c>
      <c r="B57939" t="s">
        <v>12420</v>
      </c>
      <c r="C57939">
        <v>2.8E-3</v>
      </c>
    </row>
    <row r="57940" spans="1:3" x14ac:dyDescent="0.2">
      <c r="A57940">
        <v>13131950200</v>
      </c>
      <c r="B57940" t="s">
        <v>17630</v>
      </c>
      <c r="C57940">
        <v>2.8E-3</v>
      </c>
    </row>
    <row r="57941" spans="1:3" x14ac:dyDescent="0.2">
      <c r="A57941">
        <v>10005051006</v>
      </c>
      <c r="B57941" t="s">
        <v>16139</v>
      </c>
      <c r="C57941">
        <v>2.8E-3</v>
      </c>
    </row>
    <row r="57942" spans="1:3" x14ac:dyDescent="0.2">
      <c r="A57942">
        <v>48453000204</v>
      </c>
      <c r="B57942" t="s">
        <v>22596</v>
      </c>
      <c r="C57942">
        <v>2.8E-3</v>
      </c>
    </row>
    <row r="57943" spans="1:3" x14ac:dyDescent="0.2">
      <c r="A57943">
        <v>6037214503</v>
      </c>
      <c r="B57943" t="s">
        <v>3916</v>
      </c>
      <c r="C57943">
        <v>2.8E-3</v>
      </c>
    </row>
    <row r="57944" spans="1:3" x14ac:dyDescent="0.2">
      <c r="A57944">
        <v>36081006202</v>
      </c>
      <c r="B57944" t="s">
        <v>1582</v>
      </c>
      <c r="C57944">
        <v>2.8E-3</v>
      </c>
    </row>
    <row r="57945" spans="1:3" x14ac:dyDescent="0.2">
      <c r="A57945">
        <v>49011126306</v>
      </c>
      <c r="B57945" t="s">
        <v>20654</v>
      </c>
      <c r="C57945">
        <v>2.8E-3</v>
      </c>
    </row>
    <row r="57946" spans="1:3" x14ac:dyDescent="0.2">
      <c r="A57946">
        <v>48453001910</v>
      </c>
      <c r="B57946" t="s">
        <v>24875</v>
      </c>
      <c r="C57946">
        <v>2.8E-3</v>
      </c>
    </row>
    <row r="57947" spans="1:3" x14ac:dyDescent="0.2">
      <c r="A57947">
        <v>25017353101</v>
      </c>
      <c r="B57947" t="s">
        <v>12214</v>
      </c>
      <c r="C57947">
        <v>2.8E-3</v>
      </c>
    </row>
    <row r="57948" spans="1:3" x14ac:dyDescent="0.2">
      <c r="A57948">
        <v>42011012800</v>
      </c>
      <c r="B57948" t="s">
        <v>14798</v>
      </c>
      <c r="C57948">
        <v>2.8E-3</v>
      </c>
    </row>
    <row r="57949" spans="1:3" x14ac:dyDescent="0.2">
      <c r="A57949">
        <v>4019004632</v>
      </c>
      <c r="B57949" t="s">
        <v>18062</v>
      </c>
      <c r="C57949">
        <v>2.8E-3</v>
      </c>
    </row>
    <row r="57950" spans="1:3" x14ac:dyDescent="0.2">
      <c r="A57950">
        <v>55105000200</v>
      </c>
      <c r="B57950" t="s">
        <v>3920</v>
      </c>
      <c r="C57950">
        <v>2.8E-3</v>
      </c>
    </row>
    <row r="57951" spans="1:3" x14ac:dyDescent="0.2">
      <c r="A57951">
        <v>55105001302</v>
      </c>
      <c r="B57951" t="s">
        <v>3920</v>
      </c>
      <c r="C57951">
        <v>2.8E-3</v>
      </c>
    </row>
    <row r="57952" spans="1:3" x14ac:dyDescent="0.2">
      <c r="A57952">
        <v>49035111802</v>
      </c>
      <c r="B57952" t="s">
        <v>12383</v>
      </c>
      <c r="C57952">
        <v>2.8E-3</v>
      </c>
    </row>
    <row r="57953" spans="1:3" x14ac:dyDescent="0.2">
      <c r="A57953">
        <v>25023530400</v>
      </c>
      <c r="B57953" t="s">
        <v>17860</v>
      </c>
      <c r="C57953">
        <v>2.8E-3</v>
      </c>
    </row>
    <row r="57954" spans="1:3" x14ac:dyDescent="0.2">
      <c r="A57954">
        <v>53053070314</v>
      </c>
      <c r="B57954" t="s">
        <v>18180</v>
      </c>
      <c r="C57954">
        <v>2.8E-3</v>
      </c>
    </row>
    <row r="57955" spans="1:3" x14ac:dyDescent="0.2">
      <c r="A57955">
        <v>54055002400</v>
      </c>
      <c r="B57955" t="s">
        <v>12783</v>
      </c>
      <c r="C57955">
        <v>2.8E-3</v>
      </c>
    </row>
    <row r="57956" spans="1:3" x14ac:dyDescent="0.2">
      <c r="A57956">
        <v>21029020601</v>
      </c>
      <c r="B57956" t="s">
        <v>2107</v>
      </c>
      <c r="C57956">
        <v>2.8E-3</v>
      </c>
    </row>
    <row r="57957" spans="1:3" x14ac:dyDescent="0.2">
      <c r="A57957">
        <v>46053971200</v>
      </c>
      <c r="B57957" t="s">
        <v>12364</v>
      </c>
      <c r="C57957">
        <v>2.8E-3</v>
      </c>
    </row>
    <row r="57958" spans="1:3" x14ac:dyDescent="0.2">
      <c r="A57958">
        <v>48493000202</v>
      </c>
      <c r="B57958" t="s">
        <v>5563</v>
      </c>
      <c r="C57958">
        <v>2.8E-3</v>
      </c>
    </row>
    <row r="57959" spans="1:3" x14ac:dyDescent="0.2">
      <c r="A57959">
        <v>36047030600</v>
      </c>
      <c r="B57959" t="s">
        <v>1662</v>
      </c>
      <c r="C57959">
        <v>2.8E-3</v>
      </c>
    </row>
    <row r="57960" spans="1:3" x14ac:dyDescent="0.2">
      <c r="A57960">
        <v>36061010602</v>
      </c>
      <c r="B57960" t="s">
        <v>21620</v>
      </c>
      <c r="C57960">
        <v>2.8E-3</v>
      </c>
    </row>
    <row r="57961" spans="1:3" x14ac:dyDescent="0.2">
      <c r="A57961">
        <v>1117030305</v>
      </c>
      <c r="B57961" t="s">
        <v>23002</v>
      </c>
      <c r="C57961">
        <v>2.8E-3</v>
      </c>
    </row>
    <row r="57962" spans="1:3" x14ac:dyDescent="0.2">
      <c r="A57962">
        <v>36055014802</v>
      </c>
      <c r="B57962" t="s">
        <v>19844</v>
      </c>
      <c r="C57962">
        <v>2.8E-3</v>
      </c>
    </row>
    <row r="57963" spans="1:3" x14ac:dyDescent="0.2">
      <c r="A57963">
        <v>26049010610</v>
      </c>
      <c r="B57963" t="s">
        <v>19186</v>
      </c>
      <c r="C57963">
        <v>2.8E-3</v>
      </c>
    </row>
    <row r="57964" spans="1:3" x14ac:dyDescent="0.2">
      <c r="A57964">
        <v>6057000104</v>
      </c>
      <c r="B57964" t="s">
        <v>14128</v>
      </c>
      <c r="C57964">
        <v>2.8E-3</v>
      </c>
    </row>
    <row r="57965" spans="1:3" x14ac:dyDescent="0.2">
      <c r="A57965">
        <v>48113013605</v>
      </c>
      <c r="B57965" t="s">
        <v>3955</v>
      </c>
      <c r="C57965">
        <v>2.8E-3</v>
      </c>
    </row>
    <row r="57966" spans="1:3" x14ac:dyDescent="0.2">
      <c r="A57966">
        <v>17031802002</v>
      </c>
      <c r="B57966" t="s">
        <v>22439</v>
      </c>
      <c r="C57966">
        <v>2.8E-3</v>
      </c>
    </row>
    <row r="57967" spans="1:3" x14ac:dyDescent="0.2">
      <c r="A57967">
        <v>4013612300</v>
      </c>
      <c r="B57967" t="s">
        <v>6587</v>
      </c>
      <c r="C57967">
        <v>2.8E-3</v>
      </c>
    </row>
    <row r="57968" spans="1:3" x14ac:dyDescent="0.2">
      <c r="A57968">
        <v>36059413001</v>
      </c>
      <c r="B57968" t="s">
        <v>23308</v>
      </c>
      <c r="C57968">
        <v>2.8E-3</v>
      </c>
    </row>
    <row r="57969" spans="1:3" x14ac:dyDescent="0.2">
      <c r="A57969">
        <v>6001451201</v>
      </c>
      <c r="B57969" t="s">
        <v>17242</v>
      </c>
      <c r="C57969">
        <v>2.8E-3</v>
      </c>
    </row>
    <row r="57970" spans="1:3" x14ac:dyDescent="0.2">
      <c r="A57970">
        <v>28095950501</v>
      </c>
      <c r="B57970" t="s">
        <v>11020</v>
      </c>
      <c r="C57970">
        <v>2.8E-3</v>
      </c>
    </row>
    <row r="57971" spans="1:3" x14ac:dyDescent="0.2">
      <c r="A57971">
        <v>42125746302</v>
      </c>
      <c r="B57971" t="s">
        <v>23658</v>
      </c>
      <c r="C57971">
        <v>2.8E-3</v>
      </c>
    </row>
    <row r="57972" spans="1:3" x14ac:dyDescent="0.2">
      <c r="A57972">
        <v>28047001600</v>
      </c>
      <c r="B57972" t="s">
        <v>1054</v>
      </c>
      <c r="C57972">
        <v>2.8E-3</v>
      </c>
    </row>
    <row r="57973" spans="1:3" x14ac:dyDescent="0.2">
      <c r="A57973">
        <v>10003013501</v>
      </c>
      <c r="B57973" t="s">
        <v>23395</v>
      </c>
      <c r="C57973">
        <v>2.8E-3</v>
      </c>
    </row>
    <row r="57974" spans="1:3" x14ac:dyDescent="0.2">
      <c r="A57974">
        <v>12099000208</v>
      </c>
      <c r="B57974" t="s">
        <v>731</v>
      </c>
      <c r="C57974">
        <v>2.8E-3</v>
      </c>
    </row>
    <row r="57975" spans="1:3" x14ac:dyDescent="0.2">
      <c r="A57975">
        <v>17061973600</v>
      </c>
      <c r="B57975" t="s">
        <v>12821</v>
      </c>
      <c r="C57975">
        <v>2.8E-3</v>
      </c>
    </row>
    <row r="57976" spans="1:3" x14ac:dyDescent="0.2">
      <c r="A57976">
        <v>48029182002</v>
      </c>
      <c r="B57976" t="s">
        <v>12824</v>
      </c>
      <c r="C57976">
        <v>2.8E-3</v>
      </c>
    </row>
    <row r="57977" spans="1:3" x14ac:dyDescent="0.2">
      <c r="A57977">
        <v>36029017300</v>
      </c>
      <c r="B57977" t="s">
        <v>21051</v>
      </c>
      <c r="C57977">
        <v>2.8E-3</v>
      </c>
    </row>
    <row r="57978" spans="1:3" x14ac:dyDescent="0.2">
      <c r="A57978">
        <v>42045403501</v>
      </c>
      <c r="B57978" t="s">
        <v>20838</v>
      </c>
      <c r="C57978">
        <v>2.8E-3</v>
      </c>
    </row>
    <row r="57979" spans="1:3" x14ac:dyDescent="0.2">
      <c r="A57979">
        <v>40079040301</v>
      </c>
      <c r="B57979" t="s">
        <v>10981</v>
      </c>
      <c r="C57979">
        <v>2.8E-3</v>
      </c>
    </row>
    <row r="57980" spans="1:3" x14ac:dyDescent="0.2">
      <c r="A57980">
        <v>39103411001</v>
      </c>
      <c r="B57980" t="s">
        <v>12254</v>
      </c>
      <c r="C57980">
        <v>2.8E-3</v>
      </c>
    </row>
    <row r="57981" spans="1:3" x14ac:dyDescent="0.2">
      <c r="A57981">
        <v>45015020903</v>
      </c>
      <c r="B57981" t="s">
        <v>4166</v>
      </c>
      <c r="C57981">
        <v>2.8E-3</v>
      </c>
    </row>
    <row r="57982" spans="1:3" x14ac:dyDescent="0.2">
      <c r="A57982">
        <v>6001443001</v>
      </c>
      <c r="B57982" t="s">
        <v>15082</v>
      </c>
      <c r="C57982">
        <v>2.8E-3</v>
      </c>
    </row>
    <row r="57983" spans="1:3" x14ac:dyDescent="0.2">
      <c r="A57983">
        <v>15009030100</v>
      </c>
      <c r="B57983" t="s">
        <v>7574</v>
      </c>
      <c r="C57983">
        <v>2.8E-3</v>
      </c>
    </row>
    <row r="57984" spans="1:3" x14ac:dyDescent="0.2">
      <c r="A57984">
        <v>42073011300</v>
      </c>
      <c r="B57984" t="s">
        <v>20479</v>
      </c>
      <c r="C57984">
        <v>2.8E-3</v>
      </c>
    </row>
    <row r="57985" spans="1:3" x14ac:dyDescent="0.2">
      <c r="A57985">
        <v>25027732500</v>
      </c>
      <c r="B57985" t="s">
        <v>3243</v>
      </c>
      <c r="C57985">
        <v>2.8E-3</v>
      </c>
    </row>
    <row r="57986" spans="1:3" x14ac:dyDescent="0.2">
      <c r="A57986">
        <v>24025303300</v>
      </c>
      <c r="B57986" t="s">
        <v>19670</v>
      </c>
      <c r="C57986">
        <v>2.8E-3</v>
      </c>
    </row>
    <row r="57987" spans="1:3" x14ac:dyDescent="0.2">
      <c r="A57987">
        <v>38073968900</v>
      </c>
      <c r="B57987" t="s">
        <v>22607</v>
      </c>
      <c r="C57987">
        <v>2.8E-3</v>
      </c>
    </row>
    <row r="57988" spans="1:3" x14ac:dyDescent="0.2">
      <c r="A57988">
        <v>51610500100</v>
      </c>
      <c r="B57988" t="s">
        <v>12638</v>
      </c>
      <c r="C57988">
        <v>2.8E-3</v>
      </c>
    </row>
    <row r="57989" spans="1:3" x14ac:dyDescent="0.2">
      <c r="A57989">
        <v>17163501605</v>
      </c>
      <c r="B57989" t="s">
        <v>8237</v>
      </c>
      <c r="C57989">
        <v>2.8E-3</v>
      </c>
    </row>
    <row r="57990" spans="1:3" x14ac:dyDescent="0.2">
      <c r="A57990">
        <v>42033331401</v>
      </c>
      <c r="B57990" t="s">
        <v>17935</v>
      </c>
      <c r="C57990">
        <v>2.8E-3</v>
      </c>
    </row>
    <row r="57991" spans="1:3" x14ac:dyDescent="0.2">
      <c r="A57991">
        <v>37171931001</v>
      </c>
      <c r="B57991" t="s">
        <v>5492</v>
      </c>
      <c r="C57991">
        <v>2.8E-3</v>
      </c>
    </row>
    <row r="57992" spans="1:3" x14ac:dyDescent="0.2">
      <c r="A57992">
        <v>25021406102</v>
      </c>
      <c r="B57992" t="s">
        <v>24932</v>
      </c>
      <c r="C57992">
        <v>2.8E-3</v>
      </c>
    </row>
    <row r="57993" spans="1:3" x14ac:dyDescent="0.2">
      <c r="A57993">
        <v>6019004303</v>
      </c>
      <c r="B57993" t="s">
        <v>1986</v>
      </c>
      <c r="C57993">
        <v>2.8E-3</v>
      </c>
    </row>
    <row r="57994" spans="1:3" x14ac:dyDescent="0.2">
      <c r="A57994">
        <v>53067011100</v>
      </c>
      <c r="B57994" t="s">
        <v>10304</v>
      </c>
      <c r="C57994">
        <v>2.8E-3</v>
      </c>
    </row>
    <row r="57995" spans="1:3" x14ac:dyDescent="0.2">
      <c r="A57995">
        <v>12099007760</v>
      </c>
      <c r="B57995" t="s">
        <v>731</v>
      </c>
      <c r="C57995">
        <v>2.8E-3</v>
      </c>
    </row>
    <row r="57996" spans="1:3" x14ac:dyDescent="0.2">
      <c r="A57996">
        <v>42099030502</v>
      </c>
      <c r="B57996" t="s">
        <v>16468</v>
      </c>
      <c r="C57996">
        <v>2.8E-3</v>
      </c>
    </row>
    <row r="57997" spans="1:3" x14ac:dyDescent="0.2">
      <c r="A57997">
        <v>22057021601</v>
      </c>
      <c r="B57997" t="s">
        <v>1694</v>
      </c>
      <c r="C57997">
        <v>2.8E-3</v>
      </c>
    </row>
    <row r="57998" spans="1:3" x14ac:dyDescent="0.2">
      <c r="A57998">
        <v>48121021305</v>
      </c>
      <c r="B57998" t="s">
        <v>23253</v>
      </c>
      <c r="C57998">
        <v>2.8E-3</v>
      </c>
    </row>
    <row r="57999" spans="1:3" x14ac:dyDescent="0.2">
      <c r="A57999">
        <v>29151490200</v>
      </c>
      <c r="B57999" t="s">
        <v>11766</v>
      </c>
      <c r="C57999">
        <v>2.8E-3</v>
      </c>
    </row>
    <row r="58000" spans="1:3" x14ac:dyDescent="0.2">
      <c r="A58000">
        <v>6081612800</v>
      </c>
      <c r="B58000" t="s">
        <v>23774</v>
      </c>
      <c r="C58000">
        <v>2.8E-3</v>
      </c>
    </row>
    <row r="58001" spans="1:3" x14ac:dyDescent="0.2">
      <c r="A58001">
        <v>17097864511</v>
      </c>
      <c r="B58001" t="s">
        <v>21492</v>
      </c>
      <c r="C58001">
        <v>2.8E-3</v>
      </c>
    </row>
    <row r="58002" spans="1:3" x14ac:dyDescent="0.2">
      <c r="A58002">
        <v>42117950900</v>
      </c>
      <c r="B58002" t="s">
        <v>17003</v>
      </c>
      <c r="C58002">
        <v>2.8E-3</v>
      </c>
    </row>
    <row r="58003" spans="1:3" x14ac:dyDescent="0.2">
      <c r="A58003">
        <v>53033000200</v>
      </c>
      <c r="B58003" t="s">
        <v>17495</v>
      </c>
      <c r="C58003">
        <v>2.8E-3</v>
      </c>
    </row>
    <row r="58004" spans="1:3" x14ac:dyDescent="0.2">
      <c r="A58004">
        <v>29091090400</v>
      </c>
      <c r="B58004" t="s">
        <v>5559</v>
      </c>
      <c r="C58004">
        <v>2.8E-3</v>
      </c>
    </row>
    <row r="58005" spans="1:3" x14ac:dyDescent="0.2">
      <c r="A58005">
        <v>20173010106</v>
      </c>
      <c r="B58005" t="s">
        <v>1160</v>
      </c>
      <c r="C58005">
        <v>2.8E-3</v>
      </c>
    </row>
    <row r="58006" spans="1:3" x14ac:dyDescent="0.2">
      <c r="A58006">
        <v>48201554002</v>
      </c>
      <c r="B58006" t="s">
        <v>24449</v>
      </c>
      <c r="C58006">
        <v>2.8E-3</v>
      </c>
    </row>
    <row r="58007" spans="1:3" x14ac:dyDescent="0.2">
      <c r="A58007">
        <v>12071010201</v>
      </c>
      <c r="B58007" t="s">
        <v>11373</v>
      </c>
      <c r="C58007">
        <v>2.8E-3</v>
      </c>
    </row>
    <row r="58008" spans="1:3" x14ac:dyDescent="0.2">
      <c r="A58008">
        <v>26163572200</v>
      </c>
      <c r="B58008" t="s">
        <v>10399</v>
      </c>
      <c r="C58008">
        <v>2.8E-3</v>
      </c>
    </row>
    <row r="58009" spans="1:3" x14ac:dyDescent="0.2">
      <c r="A58009">
        <v>6073016201</v>
      </c>
      <c r="B58009" t="s">
        <v>5891</v>
      </c>
      <c r="C58009">
        <v>2.8E-3</v>
      </c>
    </row>
    <row r="58010" spans="1:3" x14ac:dyDescent="0.2">
      <c r="A58010">
        <v>12103025401</v>
      </c>
      <c r="B58010" t="s">
        <v>1999</v>
      </c>
      <c r="C58010">
        <v>2.8E-3</v>
      </c>
    </row>
    <row r="58011" spans="1:3" x14ac:dyDescent="0.2">
      <c r="A58011">
        <v>27053026708</v>
      </c>
      <c r="B58011" t="s">
        <v>19331</v>
      </c>
      <c r="C58011">
        <v>2.8E-3</v>
      </c>
    </row>
    <row r="58012" spans="1:3" x14ac:dyDescent="0.2">
      <c r="A58012">
        <v>53011040605</v>
      </c>
      <c r="B58012" t="s">
        <v>12488</v>
      </c>
      <c r="C58012">
        <v>2.8E-3</v>
      </c>
    </row>
    <row r="58013" spans="1:3" x14ac:dyDescent="0.2">
      <c r="A58013">
        <v>55131420200</v>
      </c>
      <c r="B58013" t="s">
        <v>15297</v>
      </c>
      <c r="C58013">
        <v>2.8E-3</v>
      </c>
    </row>
    <row r="58014" spans="1:3" x14ac:dyDescent="0.2">
      <c r="A58014">
        <v>27003050606</v>
      </c>
      <c r="B58014" t="s">
        <v>2662</v>
      </c>
      <c r="C58014">
        <v>2.8E-3</v>
      </c>
    </row>
    <row r="58015" spans="1:3" x14ac:dyDescent="0.2">
      <c r="A58015">
        <v>20045000801</v>
      </c>
      <c r="B58015" t="s">
        <v>11294</v>
      </c>
      <c r="C58015">
        <v>2.8E-3</v>
      </c>
    </row>
    <row r="58016" spans="1:3" x14ac:dyDescent="0.2">
      <c r="A58016">
        <v>26093712602</v>
      </c>
      <c r="B58016" t="s">
        <v>15094</v>
      </c>
      <c r="C58016">
        <v>2.8E-3</v>
      </c>
    </row>
    <row r="58017" spans="1:3" x14ac:dyDescent="0.2">
      <c r="A58017">
        <v>41039002001</v>
      </c>
      <c r="B58017" t="s">
        <v>5928</v>
      </c>
      <c r="C58017">
        <v>2.8E-3</v>
      </c>
    </row>
    <row r="58018" spans="1:3" x14ac:dyDescent="0.2">
      <c r="A58018">
        <v>17031819200</v>
      </c>
      <c r="B58018" t="s">
        <v>14685</v>
      </c>
      <c r="C58018">
        <v>2.8E-3</v>
      </c>
    </row>
    <row r="58019" spans="1:3" x14ac:dyDescent="0.2">
      <c r="A58019">
        <v>39035107000</v>
      </c>
      <c r="B58019" t="s">
        <v>4706</v>
      </c>
      <c r="C58019">
        <v>2.8E-3</v>
      </c>
    </row>
    <row r="58020" spans="1:3" x14ac:dyDescent="0.2">
      <c r="A58020">
        <v>53033032320</v>
      </c>
      <c r="B58020" t="s">
        <v>23465</v>
      </c>
      <c r="C58020">
        <v>2.8E-3</v>
      </c>
    </row>
    <row r="58021" spans="1:3" x14ac:dyDescent="0.2">
      <c r="A58021">
        <v>53053072407</v>
      </c>
      <c r="B58021" t="s">
        <v>15361</v>
      </c>
      <c r="C58021">
        <v>2.8E-3</v>
      </c>
    </row>
    <row r="58022" spans="1:3" x14ac:dyDescent="0.2">
      <c r="A58022">
        <v>36029006602</v>
      </c>
      <c r="B58022" t="s">
        <v>22821</v>
      </c>
      <c r="C58022">
        <v>2.8E-3</v>
      </c>
    </row>
    <row r="58023" spans="1:3" x14ac:dyDescent="0.2">
      <c r="A58023">
        <v>25013813209</v>
      </c>
      <c r="B58023" t="s">
        <v>18642</v>
      </c>
      <c r="C58023">
        <v>2.8E-3</v>
      </c>
    </row>
    <row r="58024" spans="1:3" x14ac:dyDescent="0.2">
      <c r="A58024">
        <v>42045403901</v>
      </c>
      <c r="B58024" t="s">
        <v>16906</v>
      </c>
      <c r="C58024">
        <v>2.8E-3</v>
      </c>
    </row>
    <row r="58025" spans="1:3" x14ac:dyDescent="0.2">
      <c r="A58025">
        <v>12117021320</v>
      </c>
      <c r="B58025" t="s">
        <v>11794</v>
      </c>
      <c r="C58025">
        <v>2.8E-3</v>
      </c>
    </row>
    <row r="58026" spans="1:3" x14ac:dyDescent="0.2">
      <c r="A58026">
        <v>6037301701</v>
      </c>
      <c r="B58026" t="s">
        <v>22657</v>
      </c>
      <c r="C58026">
        <v>2.8E-3</v>
      </c>
    </row>
    <row r="58027" spans="1:3" x14ac:dyDescent="0.2">
      <c r="A58027">
        <v>6007003600</v>
      </c>
      <c r="B58027" t="s">
        <v>14551</v>
      </c>
      <c r="C58027">
        <v>2.8E-3</v>
      </c>
    </row>
    <row r="58028" spans="1:3" x14ac:dyDescent="0.2">
      <c r="A58028">
        <v>30017961900</v>
      </c>
      <c r="B58028" t="s">
        <v>13322</v>
      </c>
      <c r="C58028">
        <v>2.8E-3</v>
      </c>
    </row>
    <row r="58029" spans="1:3" x14ac:dyDescent="0.2">
      <c r="A58029">
        <v>39133600302</v>
      </c>
      <c r="B58029" t="s">
        <v>22120</v>
      </c>
      <c r="C58029">
        <v>2.8E-3</v>
      </c>
    </row>
    <row r="58030" spans="1:3" x14ac:dyDescent="0.2">
      <c r="A58030">
        <v>48113014119</v>
      </c>
      <c r="B58030" t="s">
        <v>20560</v>
      </c>
      <c r="C58030">
        <v>2.8E-3</v>
      </c>
    </row>
    <row r="58031" spans="1:3" x14ac:dyDescent="0.2">
      <c r="A58031">
        <v>37183053718</v>
      </c>
      <c r="B58031" t="s">
        <v>19007</v>
      </c>
      <c r="C58031">
        <v>2.8E-3</v>
      </c>
    </row>
    <row r="58032" spans="1:3" x14ac:dyDescent="0.2">
      <c r="A58032">
        <v>36071014501</v>
      </c>
      <c r="B58032" t="s">
        <v>20247</v>
      </c>
      <c r="C58032">
        <v>2.8E-3</v>
      </c>
    </row>
    <row r="58033" spans="1:3" x14ac:dyDescent="0.2">
      <c r="A58033">
        <v>25005631300</v>
      </c>
      <c r="B58033" t="s">
        <v>7477</v>
      </c>
      <c r="C58033">
        <v>2.8E-3</v>
      </c>
    </row>
    <row r="58034" spans="1:3" x14ac:dyDescent="0.2">
      <c r="A58034">
        <v>19097950200</v>
      </c>
      <c r="B58034" t="s">
        <v>21162</v>
      </c>
      <c r="C58034">
        <v>2.8E-3</v>
      </c>
    </row>
    <row r="58035" spans="1:3" x14ac:dyDescent="0.2">
      <c r="A58035">
        <v>25027755200</v>
      </c>
      <c r="B58035" t="s">
        <v>19720</v>
      </c>
      <c r="C58035">
        <v>2.8E-3</v>
      </c>
    </row>
    <row r="58036" spans="1:3" x14ac:dyDescent="0.2">
      <c r="A58036">
        <v>6071007904</v>
      </c>
      <c r="B58036" t="s">
        <v>13915</v>
      </c>
      <c r="C58036">
        <v>2.8E-3</v>
      </c>
    </row>
    <row r="58037" spans="1:3" x14ac:dyDescent="0.2">
      <c r="A58037">
        <v>27007450600</v>
      </c>
      <c r="B58037" t="s">
        <v>15355</v>
      </c>
      <c r="C58037">
        <v>2.8E-3</v>
      </c>
    </row>
    <row r="58038" spans="1:3" x14ac:dyDescent="0.2">
      <c r="A58038">
        <v>36065025500</v>
      </c>
      <c r="B58038" t="s">
        <v>20775</v>
      </c>
      <c r="C58038">
        <v>2.8E-3</v>
      </c>
    </row>
    <row r="58039" spans="1:3" x14ac:dyDescent="0.2">
      <c r="A58039">
        <v>34013020400</v>
      </c>
      <c r="B58039" t="s">
        <v>24783</v>
      </c>
      <c r="C58039">
        <v>2.8E-3</v>
      </c>
    </row>
    <row r="58040" spans="1:3" x14ac:dyDescent="0.2">
      <c r="A58040">
        <v>12095017017</v>
      </c>
      <c r="B58040" t="s">
        <v>1766</v>
      </c>
      <c r="C58040">
        <v>2.8E-3</v>
      </c>
    </row>
    <row r="58041" spans="1:3" x14ac:dyDescent="0.2">
      <c r="A58041">
        <v>6037211701</v>
      </c>
      <c r="B58041" t="s">
        <v>3916</v>
      </c>
      <c r="C58041">
        <v>2.8E-3</v>
      </c>
    </row>
    <row r="58042" spans="1:3" x14ac:dyDescent="0.2">
      <c r="A58042">
        <v>39061005302</v>
      </c>
      <c r="B58042" t="s">
        <v>6920</v>
      </c>
      <c r="C58042">
        <v>2.8E-3</v>
      </c>
    </row>
    <row r="58043" spans="1:3" x14ac:dyDescent="0.2">
      <c r="A58043">
        <v>12031013727</v>
      </c>
      <c r="B58043" t="s">
        <v>2968</v>
      </c>
      <c r="C58043">
        <v>2.8E-3</v>
      </c>
    </row>
    <row r="58044" spans="1:3" x14ac:dyDescent="0.2">
      <c r="A58044">
        <v>48231960300</v>
      </c>
      <c r="B58044" t="s">
        <v>7638</v>
      </c>
      <c r="C58044">
        <v>2.8E-3</v>
      </c>
    </row>
    <row r="58045" spans="1:3" x14ac:dyDescent="0.2">
      <c r="A58045">
        <v>19127950300</v>
      </c>
      <c r="B58045" t="s">
        <v>16915</v>
      </c>
      <c r="C58045">
        <v>2.8E-3</v>
      </c>
    </row>
    <row r="58046" spans="1:3" x14ac:dyDescent="0.2">
      <c r="A58046">
        <v>36087011902</v>
      </c>
      <c r="B58046" t="s">
        <v>23392</v>
      </c>
      <c r="C58046">
        <v>2.8E-3</v>
      </c>
    </row>
    <row r="58047" spans="1:3" x14ac:dyDescent="0.2">
      <c r="A58047">
        <v>12101031705</v>
      </c>
      <c r="B58047" t="s">
        <v>19051</v>
      </c>
      <c r="C58047">
        <v>2.8E-3</v>
      </c>
    </row>
    <row r="58048" spans="1:3" x14ac:dyDescent="0.2">
      <c r="A58048">
        <v>6037113422</v>
      </c>
      <c r="B58048" t="s">
        <v>5755</v>
      </c>
      <c r="C58048">
        <v>2.8E-3</v>
      </c>
    </row>
    <row r="58049" spans="1:3" x14ac:dyDescent="0.2">
      <c r="A58049">
        <v>4013103211</v>
      </c>
      <c r="B58049" t="s">
        <v>19923</v>
      </c>
      <c r="C58049">
        <v>2.8E-3</v>
      </c>
    </row>
    <row r="58050" spans="1:3" x14ac:dyDescent="0.2">
      <c r="A58050">
        <v>42011013401</v>
      </c>
      <c r="B58050" t="s">
        <v>20207</v>
      </c>
      <c r="C58050">
        <v>2.8E-3</v>
      </c>
    </row>
    <row r="58051" spans="1:3" x14ac:dyDescent="0.2">
      <c r="A58051">
        <v>4013105004</v>
      </c>
      <c r="B58051" t="s">
        <v>24180</v>
      </c>
      <c r="C58051">
        <v>2.8E-3</v>
      </c>
    </row>
    <row r="58052" spans="1:3" x14ac:dyDescent="0.2">
      <c r="A58052">
        <v>12057011008</v>
      </c>
      <c r="B58052" t="s">
        <v>7397</v>
      </c>
      <c r="C58052">
        <v>2.8E-3</v>
      </c>
    </row>
    <row r="58053" spans="1:3" x14ac:dyDescent="0.2">
      <c r="A58053">
        <v>44007002102</v>
      </c>
      <c r="B58053" t="s">
        <v>6054</v>
      </c>
      <c r="C58053">
        <v>2.8E-3</v>
      </c>
    </row>
    <row r="58054" spans="1:3" x14ac:dyDescent="0.2">
      <c r="A58054">
        <v>44007015800</v>
      </c>
      <c r="B58054" t="s">
        <v>4576</v>
      </c>
      <c r="C58054">
        <v>2.8E-3</v>
      </c>
    </row>
    <row r="58055" spans="1:3" x14ac:dyDescent="0.2">
      <c r="A58055">
        <v>35001003721</v>
      </c>
      <c r="B58055" t="s">
        <v>23946</v>
      </c>
      <c r="C58055">
        <v>2.8E-3</v>
      </c>
    </row>
    <row r="58056" spans="1:3" x14ac:dyDescent="0.2">
      <c r="A58056">
        <v>17031720400</v>
      </c>
      <c r="B58056" t="s">
        <v>426</v>
      </c>
      <c r="C58056">
        <v>2.8E-3</v>
      </c>
    </row>
    <row r="58057" spans="1:3" x14ac:dyDescent="0.2">
      <c r="A58057">
        <v>51700031901</v>
      </c>
      <c r="B58057" t="s">
        <v>5102</v>
      </c>
      <c r="C58057">
        <v>2.8E-3</v>
      </c>
    </row>
    <row r="58058" spans="1:3" x14ac:dyDescent="0.2">
      <c r="A58058">
        <v>23031005200</v>
      </c>
      <c r="B58058" t="s">
        <v>16328</v>
      </c>
      <c r="C58058">
        <v>2.8E-3</v>
      </c>
    </row>
    <row r="58059" spans="1:3" x14ac:dyDescent="0.2">
      <c r="A58059">
        <v>24031701006</v>
      </c>
      <c r="B58059" t="s">
        <v>13031</v>
      </c>
      <c r="C58059">
        <v>2.8E-3</v>
      </c>
    </row>
    <row r="58060" spans="1:3" x14ac:dyDescent="0.2">
      <c r="A58060">
        <v>36059409600</v>
      </c>
      <c r="B58060" t="s">
        <v>23884</v>
      </c>
      <c r="C58060">
        <v>2.8E-3</v>
      </c>
    </row>
    <row r="58061" spans="1:3" x14ac:dyDescent="0.2">
      <c r="A58061">
        <v>31109003706</v>
      </c>
      <c r="B58061" t="s">
        <v>11697</v>
      </c>
      <c r="C58061">
        <v>2.8E-3</v>
      </c>
    </row>
    <row r="58062" spans="1:3" x14ac:dyDescent="0.2">
      <c r="A58062">
        <v>15003001801</v>
      </c>
      <c r="B58062" t="s">
        <v>15266</v>
      </c>
      <c r="C58062">
        <v>2.8E-3</v>
      </c>
    </row>
    <row r="58063" spans="1:3" x14ac:dyDescent="0.2">
      <c r="A58063">
        <v>35001004750</v>
      </c>
      <c r="B58063" t="s">
        <v>7740</v>
      </c>
      <c r="C58063">
        <v>2.8E-3</v>
      </c>
    </row>
    <row r="58064" spans="1:3" x14ac:dyDescent="0.2">
      <c r="A58064">
        <v>48201541601</v>
      </c>
      <c r="B58064" t="s">
        <v>1982</v>
      </c>
      <c r="C58064">
        <v>2.8E-3</v>
      </c>
    </row>
    <row r="58065" spans="1:3" x14ac:dyDescent="0.2">
      <c r="A58065">
        <v>12011060504</v>
      </c>
      <c r="B58065" t="s">
        <v>7446</v>
      </c>
      <c r="C58065">
        <v>2.8E-3</v>
      </c>
    </row>
    <row r="58066" spans="1:3" x14ac:dyDescent="0.2">
      <c r="A58066">
        <v>39113021302</v>
      </c>
      <c r="B58066" t="s">
        <v>7936</v>
      </c>
      <c r="C58066">
        <v>2.8E-3</v>
      </c>
    </row>
    <row r="58067" spans="1:3" x14ac:dyDescent="0.2">
      <c r="A58067">
        <v>42081010600</v>
      </c>
      <c r="B58067" t="s">
        <v>12618</v>
      </c>
      <c r="C58067">
        <v>2.8E-3</v>
      </c>
    </row>
    <row r="58068" spans="1:3" x14ac:dyDescent="0.2">
      <c r="A58068">
        <v>6081600300</v>
      </c>
      <c r="B58068" t="s">
        <v>21315</v>
      </c>
      <c r="C58068">
        <v>2.8E-3</v>
      </c>
    </row>
    <row r="58069" spans="1:3" x14ac:dyDescent="0.2">
      <c r="A58069">
        <v>26081011801</v>
      </c>
      <c r="B58069" t="s">
        <v>5395</v>
      </c>
      <c r="C58069">
        <v>2.8E-3</v>
      </c>
    </row>
    <row r="58070" spans="1:3" x14ac:dyDescent="0.2">
      <c r="A58070">
        <v>42075002800</v>
      </c>
      <c r="B58070" t="s">
        <v>14426</v>
      </c>
      <c r="C58070">
        <v>2.8E-3</v>
      </c>
    </row>
    <row r="58071" spans="1:3" x14ac:dyDescent="0.2">
      <c r="A58071">
        <v>34007608903</v>
      </c>
      <c r="B58071" t="s">
        <v>18686</v>
      </c>
      <c r="C58071">
        <v>2.8E-3</v>
      </c>
    </row>
    <row r="58072" spans="1:3" x14ac:dyDescent="0.2">
      <c r="A58072">
        <v>55133204004</v>
      </c>
      <c r="B58072" t="s">
        <v>24150</v>
      </c>
      <c r="C58072">
        <v>2.8E-3</v>
      </c>
    </row>
    <row r="58073" spans="1:3" x14ac:dyDescent="0.2">
      <c r="A58073">
        <v>29510103800</v>
      </c>
      <c r="B58073" t="s">
        <v>18662</v>
      </c>
      <c r="C58073">
        <v>2.8E-3</v>
      </c>
    </row>
    <row r="58074" spans="1:3" x14ac:dyDescent="0.2">
      <c r="A58074">
        <v>25003913100</v>
      </c>
      <c r="B58074" t="s">
        <v>24423</v>
      </c>
      <c r="C58074">
        <v>2.8E-3</v>
      </c>
    </row>
    <row r="58075" spans="1:3" x14ac:dyDescent="0.2">
      <c r="A58075">
        <v>53053071307</v>
      </c>
      <c r="B58075" t="s">
        <v>11078</v>
      </c>
      <c r="C58075">
        <v>2.8E-3</v>
      </c>
    </row>
    <row r="58076" spans="1:3" x14ac:dyDescent="0.2">
      <c r="A58076">
        <v>29189217806</v>
      </c>
      <c r="B58076" t="s">
        <v>21221</v>
      </c>
      <c r="C58076">
        <v>2.8E-3</v>
      </c>
    </row>
    <row r="58077" spans="1:3" x14ac:dyDescent="0.2">
      <c r="A58077">
        <v>18055955000</v>
      </c>
      <c r="B58077" t="s">
        <v>5129</v>
      </c>
      <c r="C58077">
        <v>2.8E-3</v>
      </c>
    </row>
    <row r="58078" spans="1:3" x14ac:dyDescent="0.2">
      <c r="A58078">
        <v>4025001403</v>
      </c>
      <c r="B58078" t="s">
        <v>5960</v>
      </c>
      <c r="C58078">
        <v>2.8E-3</v>
      </c>
    </row>
    <row r="58079" spans="1:3" x14ac:dyDescent="0.2">
      <c r="A58079">
        <v>29061470200</v>
      </c>
      <c r="B58079" t="s">
        <v>11491</v>
      </c>
      <c r="C58079">
        <v>2.8E-3</v>
      </c>
    </row>
    <row r="58080" spans="1:3" x14ac:dyDescent="0.2">
      <c r="A58080">
        <v>36109001600</v>
      </c>
      <c r="B58080" t="s">
        <v>20803</v>
      </c>
      <c r="C58080">
        <v>2.8E-3</v>
      </c>
    </row>
    <row r="58081" spans="1:3" x14ac:dyDescent="0.2">
      <c r="A58081">
        <v>39153532901</v>
      </c>
      <c r="B58081" t="s">
        <v>14533</v>
      </c>
      <c r="C58081">
        <v>2.8E-3</v>
      </c>
    </row>
    <row r="58082" spans="1:3" x14ac:dyDescent="0.2">
      <c r="A58082">
        <v>25007200400</v>
      </c>
      <c r="B58082" t="s">
        <v>21274</v>
      </c>
      <c r="C58082">
        <v>2.8E-3</v>
      </c>
    </row>
    <row r="58083" spans="1:3" x14ac:dyDescent="0.2">
      <c r="A58083">
        <v>18057110812</v>
      </c>
      <c r="B58083" t="s">
        <v>23446</v>
      </c>
      <c r="C58083">
        <v>2.8E-3</v>
      </c>
    </row>
    <row r="58084" spans="1:3" x14ac:dyDescent="0.2">
      <c r="A58084">
        <v>42021012100</v>
      </c>
      <c r="B58084" t="s">
        <v>14348</v>
      </c>
      <c r="C58084">
        <v>2.8E-3</v>
      </c>
    </row>
    <row r="58085" spans="1:3" x14ac:dyDescent="0.2">
      <c r="A58085">
        <v>34023002902</v>
      </c>
      <c r="B58085" t="s">
        <v>20055</v>
      </c>
      <c r="C58085">
        <v>2.8E-3</v>
      </c>
    </row>
    <row r="58086" spans="1:3" x14ac:dyDescent="0.2">
      <c r="A58086">
        <v>36059520900</v>
      </c>
      <c r="B58086" t="s">
        <v>16290</v>
      </c>
      <c r="C58086">
        <v>2.8E-3</v>
      </c>
    </row>
    <row r="58087" spans="1:3" x14ac:dyDescent="0.2">
      <c r="A58087">
        <v>9003496500</v>
      </c>
      <c r="B58087" t="s">
        <v>13302</v>
      </c>
      <c r="C58087">
        <v>2.8E-3</v>
      </c>
    </row>
    <row r="58088" spans="1:3" x14ac:dyDescent="0.2">
      <c r="A58088">
        <v>27037060826</v>
      </c>
      <c r="B58088" t="s">
        <v>12487</v>
      </c>
      <c r="C58088">
        <v>2.8E-3</v>
      </c>
    </row>
    <row r="58089" spans="1:3" x14ac:dyDescent="0.2">
      <c r="A58089">
        <v>39099812200</v>
      </c>
      <c r="B58089" t="s">
        <v>23241</v>
      </c>
      <c r="C58089">
        <v>2.8E-3</v>
      </c>
    </row>
    <row r="58090" spans="1:3" x14ac:dyDescent="0.2">
      <c r="A58090">
        <v>35006974700</v>
      </c>
      <c r="B58090" t="s">
        <v>5240</v>
      </c>
      <c r="C58090">
        <v>2.8E-3</v>
      </c>
    </row>
    <row r="58091" spans="1:3" x14ac:dyDescent="0.2">
      <c r="A58091">
        <v>17031829600</v>
      </c>
      <c r="B58091" t="s">
        <v>10935</v>
      </c>
      <c r="C58091">
        <v>2.8E-3</v>
      </c>
    </row>
    <row r="58092" spans="1:3" x14ac:dyDescent="0.2">
      <c r="A58092">
        <v>12086006707</v>
      </c>
      <c r="B58092" t="s">
        <v>10805</v>
      </c>
      <c r="C58092">
        <v>2.8E-3</v>
      </c>
    </row>
    <row r="58093" spans="1:3" x14ac:dyDescent="0.2">
      <c r="A58093">
        <v>17031827801</v>
      </c>
      <c r="B58093" t="s">
        <v>3388</v>
      </c>
      <c r="C58093">
        <v>2.8E-3</v>
      </c>
    </row>
    <row r="58094" spans="1:3" x14ac:dyDescent="0.2">
      <c r="A58094">
        <v>42003417100</v>
      </c>
      <c r="B58094" t="s">
        <v>18705</v>
      </c>
      <c r="C58094">
        <v>2.8E-3</v>
      </c>
    </row>
    <row r="58095" spans="1:3" x14ac:dyDescent="0.2">
      <c r="A58095">
        <v>26049011211</v>
      </c>
      <c r="B58095" t="s">
        <v>16090</v>
      </c>
      <c r="C58095">
        <v>2.8E-3</v>
      </c>
    </row>
    <row r="58096" spans="1:3" x14ac:dyDescent="0.2">
      <c r="A58096">
        <v>13117130508</v>
      </c>
      <c r="B58096" t="s">
        <v>8469</v>
      </c>
      <c r="C58096">
        <v>2.8E-3</v>
      </c>
    </row>
    <row r="58097" spans="1:3" x14ac:dyDescent="0.2">
      <c r="A58097">
        <v>46083010300</v>
      </c>
      <c r="B58097" t="s">
        <v>20500</v>
      </c>
      <c r="C58097">
        <v>2.8E-3</v>
      </c>
    </row>
    <row r="58098" spans="1:3" x14ac:dyDescent="0.2">
      <c r="A58098">
        <v>19169010300</v>
      </c>
      <c r="B58098" t="s">
        <v>16922</v>
      </c>
      <c r="C58098">
        <v>2.8E-3</v>
      </c>
    </row>
    <row r="58099" spans="1:3" x14ac:dyDescent="0.2">
      <c r="A58099">
        <v>27003050116</v>
      </c>
      <c r="B58099" t="s">
        <v>15978</v>
      </c>
      <c r="C58099">
        <v>2.8E-3</v>
      </c>
    </row>
    <row r="58100" spans="1:3" x14ac:dyDescent="0.2">
      <c r="A58100">
        <v>6019008000</v>
      </c>
      <c r="B58100" t="s">
        <v>4818</v>
      </c>
      <c r="C58100">
        <v>2.8E-3</v>
      </c>
    </row>
    <row r="58101" spans="1:3" x14ac:dyDescent="0.2">
      <c r="A58101">
        <v>25023506204</v>
      </c>
      <c r="B58101" t="s">
        <v>23576</v>
      </c>
      <c r="C58101">
        <v>2.8E-3</v>
      </c>
    </row>
    <row r="58102" spans="1:3" x14ac:dyDescent="0.2">
      <c r="A58102">
        <v>17031180100</v>
      </c>
      <c r="B58102" t="s">
        <v>9126</v>
      </c>
      <c r="C58102">
        <v>2.8E-3</v>
      </c>
    </row>
    <row r="58103" spans="1:3" x14ac:dyDescent="0.2">
      <c r="A58103">
        <v>36047011600</v>
      </c>
      <c r="B58103" t="s">
        <v>1662</v>
      </c>
      <c r="C58103">
        <v>2.8E-3</v>
      </c>
    </row>
    <row r="58104" spans="1:3" x14ac:dyDescent="0.2">
      <c r="A58104">
        <v>51023040502</v>
      </c>
      <c r="B58104" t="s">
        <v>1319</v>
      </c>
      <c r="C58104">
        <v>2.8E-3</v>
      </c>
    </row>
    <row r="58105" spans="1:3" x14ac:dyDescent="0.2">
      <c r="A58105">
        <v>13013180104</v>
      </c>
      <c r="B58105" t="s">
        <v>8260</v>
      </c>
      <c r="C58105">
        <v>2.8E-3</v>
      </c>
    </row>
    <row r="58106" spans="1:3" x14ac:dyDescent="0.2">
      <c r="A58106">
        <v>37119005518</v>
      </c>
      <c r="B58106" t="s">
        <v>16154</v>
      </c>
      <c r="C58106">
        <v>2.8E-3</v>
      </c>
    </row>
    <row r="58107" spans="1:3" x14ac:dyDescent="0.2">
      <c r="A58107">
        <v>18003010819</v>
      </c>
      <c r="B58107" t="s">
        <v>1014</v>
      </c>
      <c r="C58107">
        <v>2.8E-3</v>
      </c>
    </row>
    <row r="58108" spans="1:3" x14ac:dyDescent="0.2">
      <c r="A58108">
        <v>36119004500</v>
      </c>
      <c r="B58108" t="s">
        <v>4839</v>
      </c>
      <c r="C58108">
        <v>2.8E-3</v>
      </c>
    </row>
    <row r="58109" spans="1:3" x14ac:dyDescent="0.2">
      <c r="A58109">
        <v>48139060210</v>
      </c>
      <c r="B58109" t="s">
        <v>1732</v>
      </c>
      <c r="C58109">
        <v>2.8E-3</v>
      </c>
    </row>
    <row r="58110" spans="1:3" x14ac:dyDescent="0.2">
      <c r="A58110">
        <v>17031804809</v>
      </c>
      <c r="B58110" t="s">
        <v>16004</v>
      </c>
      <c r="C58110">
        <v>2.8E-3</v>
      </c>
    </row>
    <row r="58111" spans="1:3" x14ac:dyDescent="0.2">
      <c r="A58111">
        <v>31041972000</v>
      </c>
      <c r="B58111" t="s">
        <v>13008</v>
      </c>
      <c r="C58111">
        <v>2.8E-3</v>
      </c>
    </row>
    <row r="58112" spans="1:3" x14ac:dyDescent="0.2">
      <c r="A58112">
        <v>12099007753</v>
      </c>
      <c r="B58112" t="s">
        <v>3406</v>
      </c>
      <c r="C58112">
        <v>2.8E-3</v>
      </c>
    </row>
    <row r="58113" spans="1:3" x14ac:dyDescent="0.2">
      <c r="A58113">
        <v>55073000200</v>
      </c>
      <c r="B58113" t="s">
        <v>6424</v>
      </c>
      <c r="C58113">
        <v>2.8E-3</v>
      </c>
    </row>
    <row r="58114" spans="1:3" x14ac:dyDescent="0.2">
      <c r="A58114">
        <v>13089021810</v>
      </c>
      <c r="B58114" t="s">
        <v>12866</v>
      </c>
      <c r="C58114">
        <v>2.8E-3</v>
      </c>
    </row>
    <row r="58115" spans="1:3" x14ac:dyDescent="0.2">
      <c r="A58115">
        <v>12099001003</v>
      </c>
      <c r="B58115" t="s">
        <v>934</v>
      </c>
      <c r="C58115">
        <v>2.8E-3</v>
      </c>
    </row>
    <row r="58116" spans="1:3" x14ac:dyDescent="0.2">
      <c r="A58116">
        <v>37089931801</v>
      </c>
      <c r="B58116" t="s">
        <v>8798</v>
      </c>
      <c r="C58116">
        <v>2.8E-3</v>
      </c>
    </row>
    <row r="58117" spans="1:3" x14ac:dyDescent="0.2">
      <c r="A58117">
        <v>12117022004</v>
      </c>
      <c r="B58117" t="s">
        <v>2735</v>
      </c>
      <c r="C58117">
        <v>2.8E-3</v>
      </c>
    </row>
    <row r="58118" spans="1:3" x14ac:dyDescent="0.2">
      <c r="A58118">
        <v>51059421103</v>
      </c>
      <c r="B58118" t="s">
        <v>12185</v>
      </c>
      <c r="C58118">
        <v>2.8E-3</v>
      </c>
    </row>
    <row r="58119" spans="1:3" x14ac:dyDescent="0.2">
      <c r="A58119">
        <v>12011031203</v>
      </c>
      <c r="B58119" t="s">
        <v>750</v>
      </c>
      <c r="C58119">
        <v>2.8E-3</v>
      </c>
    </row>
    <row r="58120" spans="1:3" x14ac:dyDescent="0.2">
      <c r="A58120">
        <v>6085509304</v>
      </c>
      <c r="B58120" t="s">
        <v>14332</v>
      </c>
      <c r="C58120">
        <v>2.8E-3</v>
      </c>
    </row>
    <row r="58121" spans="1:3" x14ac:dyDescent="0.2">
      <c r="A58121">
        <v>48285000400</v>
      </c>
      <c r="B58121" t="s">
        <v>16462</v>
      </c>
      <c r="C58121">
        <v>2.8E-3</v>
      </c>
    </row>
    <row r="58122" spans="1:3" x14ac:dyDescent="0.2">
      <c r="A58122">
        <v>17031825000</v>
      </c>
      <c r="B58122" t="s">
        <v>13412</v>
      </c>
      <c r="C58122">
        <v>2.8E-3</v>
      </c>
    </row>
    <row r="58123" spans="1:3" x14ac:dyDescent="0.2">
      <c r="A58123">
        <v>42003417200</v>
      </c>
      <c r="B58123" t="s">
        <v>18705</v>
      </c>
      <c r="C58123">
        <v>2.8E-3</v>
      </c>
    </row>
    <row r="58124" spans="1:3" x14ac:dyDescent="0.2">
      <c r="A58124">
        <v>19121060200</v>
      </c>
      <c r="B58124" t="s">
        <v>16627</v>
      </c>
      <c r="C58124">
        <v>2.8E-3</v>
      </c>
    </row>
    <row r="58125" spans="1:3" x14ac:dyDescent="0.2">
      <c r="A58125">
        <v>39167021400</v>
      </c>
      <c r="B58125" t="s">
        <v>6205</v>
      </c>
      <c r="C58125">
        <v>2.8E-3</v>
      </c>
    </row>
    <row r="58126" spans="1:3" x14ac:dyDescent="0.2">
      <c r="A58126">
        <v>39093080600</v>
      </c>
      <c r="B58126" t="s">
        <v>13883</v>
      </c>
      <c r="C58126">
        <v>2.8E-3</v>
      </c>
    </row>
    <row r="58127" spans="1:3" x14ac:dyDescent="0.2">
      <c r="A58127">
        <v>4013111100</v>
      </c>
      <c r="B58127" t="s">
        <v>1492</v>
      </c>
      <c r="C58127">
        <v>2.8E-3</v>
      </c>
    </row>
    <row r="58128" spans="1:3" x14ac:dyDescent="0.2">
      <c r="A58128">
        <v>18157005300</v>
      </c>
      <c r="B58128" t="s">
        <v>16136</v>
      </c>
      <c r="C58128">
        <v>2.8E-3</v>
      </c>
    </row>
    <row r="58129" spans="1:3" x14ac:dyDescent="0.2">
      <c r="A58129">
        <v>26145012600</v>
      </c>
      <c r="B58129" t="s">
        <v>15080</v>
      </c>
      <c r="C58129">
        <v>2.8E-3</v>
      </c>
    </row>
    <row r="58130" spans="1:3" x14ac:dyDescent="0.2">
      <c r="A58130">
        <v>1073012906</v>
      </c>
      <c r="B58130" t="s">
        <v>21015</v>
      </c>
      <c r="C58130">
        <v>2.8E-3</v>
      </c>
    </row>
    <row r="58131" spans="1:3" x14ac:dyDescent="0.2">
      <c r="A58131">
        <v>31109001200</v>
      </c>
      <c r="B58131" t="s">
        <v>19176</v>
      </c>
      <c r="C58131">
        <v>2.8E-3</v>
      </c>
    </row>
    <row r="58132" spans="1:3" x14ac:dyDescent="0.2">
      <c r="A58132">
        <v>17043846205</v>
      </c>
      <c r="B58132" t="s">
        <v>16893</v>
      </c>
      <c r="C58132">
        <v>2.8E-3</v>
      </c>
    </row>
    <row r="58133" spans="1:3" x14ac:dyDescent="0.2">
      <c r="A58133">
        <v>27111961300</v>
      </c>
      <c r="B58133" t="s">
        <v>22497</v>
      </c>
      <c r="C58133">
        <v>2.8E-3</v>
      </c>
    </row>
    <row r="58134" spans="1:3" x14ac:dyDescent="0.2">
      <c r="A58134">
        <v>27037060741</v>
      </c>
      <c r="B58134" t="s">
        <v>17397</v>
      </c>
      <c r="C58134">
        <v>2.8E-3</v>
      </c>
    </row>
    <row r="58135" spans="1:3" x14ac:dyDescent="0.2">
      <c r="A58135">
        <v>48439105403</v>
      </c>
      <c r="B58135" t="s">
        <v>23984</v>
      </c>
      <c r="C58135">
        <v>2.8E-3</v>
      </c>
    </row>
    <row r="58136" spans="1:3" x14ac:dyDescent="0.2">
      <c r="A58136">
        <v>6037135203</v>
      </c>
      <c r="B58136" t="s">
        <v>19692</v>
      </c>
      <c r="C58136">
        <v>2.8E-3</v>
      </c>
    </row>
    <row r="58137" spans="1:3" x14ac:dyDescent="0.2">
      <c r="A58137">
        <v>46011958900</v>
      </c>
      <c r="B58137" t="s">
        <v>15607</v>
      </c>
      <c r="C58137">
        <v>2.8E-3</v>
      </c>
    </row>
    <row r="58138" spans="1:3" x14ac:dyDescent="0.2">
      <c r="A58138">
        <v>17201000600</v>
      </c>
      <c r="B58138" t="s">
        <v>500</v>
      </c>
      <c r="C58138">
        <v>2.8E-3</v>
      </c>
    </row>
    <row r="58139" spans="1:3" x14ac:dyDescent="0.2">
      <c r="A58139">
        <v>49049010217</v>
      </c>
      <c r="B58139" t="s">
        <v>16463</v>
      </c>
      <c r="C58139">
        <v>2.8E-3</v>
      </c>
    </row>
    <row r="58140" spans="1:3" x14ac:dyDescent="0.2">
      <c r="A58140">
        <v>6073017200</v>
      </c>
      <c r="B58140" t="s">
        <v>24855</v>
      </c>
      <c r="C58140">
        <v>2.8E-3</v>
      </c>
    </row>
    <row r="58141" spans="1:3" x14ac:dyDescent="0.2">
      <c r="A58141">
        <v>55087012000</v>
      </c>
      <c r="B58141" t="s">
        <v>13044</v>
      </c>
      <c r="C58141">
        <v>2.8E-3</v>
      </c>
    </row>
    <row r="58142" spans="1:3" x14ac:dyDescent="0.2">
      <c r="A58142">
        <v>6037207101</v>
      </c>
      <c r="B58142" t="s">
        <v>3916</v>
      </c>
      <c r="C58142">
        <v>2.8E-3</v>
      </c>
    </row>
    <row r="58143" spans="1:3" x14ac:dyDescent="0.2">
      <c r="A58143">
        <v>31055007512</v>
      </c>
      <c r="B58143" t="s">
        <v>18167</v>
      </c>
      <c r="C58143">
        <v>2.8E-3</v>
      </c>
    </row>
    <row r="58144" spans="1:3" x14ac:dyDescent="0.2">
      <c r="A58144">
        <v>48453001824</v>
      </c>
      <c r="B58144" t="s">
        <v>5405</v>
      </c>
      <c r="C58144">
        <v>2.8E-3</v>
      </c>
    </row>
    <row r="58145" spans="1:3" x14ac:dyDescent="0.2">
      <c r="A58145">
        <v>6099002803</v>
      </c>
      <c r="B58145" t="s">
        <v>3768</v>
      </c>
      <c r="C58145">
        <v>2.8E-3</v>
      </c>
    </row>
    <row r="58146" spans="1:3" x14ac:dyDescent="0.2">
      <c r="A58146">
        <v>13213010100</v>
      </c>
      <c r="B58146" t="s">
        <v>5373</v>
      </c>
      <c r="C58146">
        <v>2.8E-3</v>
      </c>
    </row>
    <row r="58147" spans="1:3" x14ac:dyDescent="0.2">
      <c r="A58147">
        <v>6013307102</v>
      </c>
      <c r="B58147" t="s">
        <v>5169</v>
      </c>
      <c r="C58147">
        <v>2.8E-3</v>
      </c>
    </row>
    <row r="58148" spans="1:3" x14ac:dyDescent="0.2">
      <c r="A58148">
        <v>6037213100</v>
      </c>
      <c r="B58148" t="s">
        <v>3916</v>
      </c>
      <c r="C58148">
        <v>2.8E-3</v>
      </c>
    </row>
    <row r="58149" spans="1:3" x14ac:dyDescent="0.2">
      <c r="A58149">
        <v>15003001500</v>
      </c>
      <c r="B58149" t="s">
        <v>19683</v>
      </c>
      <c r="C58149">
        <v>2.8E-3</v>
      </c>
    </row>
    <row r="58150" spans="1:3" x14ac:dyDescent="0.2">
      <c r="A58150">
        <v>53033032704</v>
      </c>
      <c r="B58150" t="s">
        <v>15363</v>
      </c>
      <c r="C58150">
        <v>2.8E-3</v>
      </c>
    </row>
    <row r="58151" spans="1:3" x14ac:dyDescent="0.2">
      <c r="A58151">
        <v>6073022100</v>
      </c>
      <c r="B58151" t="s">
        <v>11372</v>
      </c>
      <c r="C58151">
        <v>2.8E-3</v>
      </c>
    </row>
    <row r="58152" spans="1:3" x14ac:dyDescent="0.2">
      <c r="A58152">
        <v>37071032600</v>
      </c>
      <c r="B58152" t="s">
        <v>922</v>
      </c>
      <c r="C58152">
        <v>2.8E-3</v>
      </c>
    </row>
    <row r="58153" spans="1:3" x14ac:dyDescent="0.2">
      <c r="A58153">
        <v>26163550100</v>
      </c>
      <c r="B58153" t="s">
        <v>22649</v>
      </c>
      <c r="C58153">
        <v>2.8E-3</v>
      </c>
    </row>
    <row r="58154" spans="1:3" x14ac:dyDescent="0.2">
      <c r="A58154">
        <v>44003020300</v>
      </c>
      <c r="B58154" t="s">
        <v>12167</v>
      </c>
      <c r="C58154">
        <v>2.8E-3</v>
      </c>
    </row>
    <row r="58155" spans="1:3" x14ac:dyDescent="0.2">
      <c r="A58155">
        <v>17147954600</v>
      </c>
      <c r="B58155" t="s">
        <v>16722</v>
      </c>
      <c r="C58155">
        <v>2.8E-3</v>
      </c>
    </row>
    <row r="58156" spans="1:3" x14ac:dyDescent="0.2">
      <c r="A58156">
        <v>6037208502</v>
      </c>
      <c r="B58156" t="s">
        <v>3916</v>
      </c>
      <c r="C58156">
        <v>2.8E-3</v>
      </c>
    </row>
    <row r="58157" spans="1:3" x14ac:dyDescent="0.2">
      <c r="A58157">
        <v>1117030607</v>
      </c>
      <c r="B58157" t="s">
        <v>13360</v>
      </c>
      <c r="C58157">
        <v>2.8E-3</v>
      </c>
    </row>
    <row r="58158" spans="1:3" x14ac:dyDescent="0.2">
      <c r="A58158">
        <v>53033032316</v>
      </c>
      <c r="B58158" t="s">
        <v>22952</v>
      </c>
      <c r="C58158">
        <v>2.8E-3</v>
      </c>
    </row>
    <row r="58159" spans="1:3" x14ac:dyDescent="0.2">
      <c r="A58159">
        <v>42003429300</v>
      </c>
      <c r="B58159" t="s">
        <v>822</v>
      </c>
      <c r="C58159">
        <v>2.8E-3</v>
      </c>
    </row>
    <row r="58160" spans="1:3" x14ac:dyDescent="0.2">
      <c r="A58160">
        <v>37155961301</v>
      </c>
      <c r="B58160" t="s">
        <v>2050</v>
      </c>
      <c r="C58160">
        <v>2.7000000000000001E-3</v>
      </c>
    </row>
    <row r="58161" spans="1:3" x14ac:dyDescent="0.2">
      <c r="A58161">
        <v>17031821101</v>
      </c>
      <c r="B58161" t="s">
        <v>14617</v>
      </c>
      <c r="C58161">
        <v>2.7000000000000001E-3</v>
      </c>
    </row>
    <row r="58162" spans="1:3" x14ac:dyDescent="0.2">
      <c r="A58162">
        <v>42075004000</v>
      </c>
      <c r="B58162" t="s">
        <v>11949</v>
      </c>
      <c r="C58162">
        <v>2.7000000000000001E-3</v>
      </c>
    </row>
    <row r="58163" spans="1:3" x14ac:dyDescent="0.2">
      <c r="A58163">
        <v>1121011000</v>
      </c>
      <c r="B58163" t="s">
        <v>1124</v>
      </c>
      <c r="C58163">
        <v>2.7000000000000001E-3</v>
      </c>
    </row>
    <row r="58164" spans="1:3" x14ac:dyDescent="0.2">
      <c r="A58164">
        <v>42017104304</v>
      </c>
      <c r="B58164" t="s">
        <v>24402</v>
      </c>
      <c r="C58164">
        <v>2.7000000000000001E-3</v>
      </c>
    </row>
    <row r="58165" spans="1:3" x14ac:dyDescent="0.2">
      <c r="A58165">
        <v>27145000402</v>
      </c>
      <c r="B58165" t="s">
        <v>14324</v>
      </c>
      <c r="C58165">
        <v>2.7000000000000001E-3</v>
      </c>
    </row>
    <row r="58166" spans="1:3" x14ac:dyDescent="0.2">
      <c r="A58166">
        <v>6057000801</v>
      </c>
      <c r="B58166" t="s">
        <v>20755</v>
      </c>
      <c r="C58166">
        <v>2.7000000000000001E-3</v>
      </c>
    </row>
    <row r="58167" spans="1:3" x14ac:dyDescent="0.2">
      <c r="A58167">
        <v>6067008209</v>
      </c>
      <c r="B58167" t="s">
        <v>15105</v>
      </c>
      <c r="C58167">
        <v>2.7000000000000001E-3</v>
      </c>
    </row>
    <row r="58168" spans="1:3" x14ac:dyDescent="0.2">
      <c r="A58168">
        <v>12117020705</v>
      </c>
      <c r="B58168" t="s">
        <v>10549</v>
      </c>
      <c r="C58168">
        <v>2.7000000000000001E-3</v>
      </c>
    </row>
    <row r="58169" spans="1:3" x14ac:dyDescent="0.2">
      <c r="A58169">
        <v>6025010300</v>
      </c>
      <c r="B58169" t="s">
        <v>6770</v>
      </c>
      <c r="C58169">
        <v>2.7000000000000001E-3</v>
      </c>
    </row>
    <row r="58170" spans="1:3" x14ac:dyDescent="0.2">
      <c r="A58170">
        <v>23009965400</v>
      </c>
      <c r="B58170" t="s">
        <v>21114</v>
      </c>
      <c r="C58170">
        <v>2.7000000000000001E-3</v>
      </c>
    </row>
    <row r="58171" spans="1:3" x14ac:dyDescent="0.2">
      <c r="A58171">
        <v>12086000126</v>
      </c>
      <c r="B58171" t="s">
        <v>16823</v>
      </c>
      <c r="C58171">
        <v>2.7000000000000001E-3</v>
      </c>
    </row>
    <row r="58172" spans="1:3" x14ac:dyDescent="0.2">
      <c r="A58172">
        <v>5131001301</v>
      </c>
      <c r="B58172" t="s">
        <v>1667</v>
      </c>
      <c r="C58172">
        <v>2.7000000000000001E-3</v>
      </c>
    </row>
    <row r="58173" spans="1:3" x14ac:dyDescent="0.2">
      <c r="A58173">
        <v>48199030100</v>
      </c>
      <c r="B58173" t="s">
        <v>10083</v>
      </c>
      <c r="C58173">
        <v>2.7000000000000001E-3</v>
      </c>
    </row>
    <row r="58174" spans="1:3" x14ac:dyDescent="0.2">
      <c r="A58174">
        <v>6001442602</v>
      </c>
      <c r="B58174" t="s">
        <v>21303</v>
      </c>
      <c r="C58174">
        <v>2.7000000000000001E-3</v>
      </c>
    </row>
    <row r="58175" spans="1:3" x14ac:dyDescent="0.2">
      <c r="A58175">
        <v>6001423901</v>
      </c>
      <c r="B58175" t="s">
        <v>8507</v>
      </c>
      <c r="C58175">
        <v>2.7000000000000001E-3</v>
      </c>
    </row>
    <row r="58176" spans="1:3" x14ac:dyDescent="0.2">
      <c r="A58176">
        <v>42003411000</v>
      </c>
      <c r="B58176" t="s">
        <v>23895</v>
      </c>
      <c r="C58176">
        <v>2.7000000000000001E-3</v>
      </c>
    </row>
    <row r="58177" spans="1:3" x14ac:dyDescent="0.2">
      <c r="A58177">
        <v>12115001304</v>
      </c>
      <c r="B58177" t="s">
        <v>3122</v>
      </c>
      <c r="C58177">
        <v>2.7000000000000001E-3</v>
      </c>
    </row>
    <row r="58178" spans="1:3" x14ac:dyDescent="0.2">
      <c r="A58178">
        <v>47011010200</v>
      </c>
      <c r="B58178" t="s">
        <v>945</v>
      </c>
      <c r="C58178">
        <v>2.7000000000000001E-3</v>
      </c>
    </row>
    <row r="58179" spans="1:3" x14ac:dyDescent="0.2">
      <c r="A58179">
        <v>8059012026</v>
      </c>
      <c r="B58179" t="s">
        <v>22928</v>
      </c>
      <c r="C58179">
        <v>2.7000000000000001E-3</v>
      </c>
    </row>
    <row r="58180" spans="1:3" x14ac:dyDescent="0.2">
      <c r="A58180">
        <v>6037500403</v>
      </c>
      <c r="B58180" t="s">
        <v>5995</v>
      </c>
      <c r="C58180">
        <v>2.7000000000000001E-3</v>
      </c>
    </row>
    <row r="58181" spans="1:3" x14ac:dyDescent="0.2">
      <c r="A58181">
        <v>48075950100</v>
      </c>
      <c r="B58181" t="s">
        <v>3523</v>
      </c>
      <c r="C58181">
        <v>2.7000000000000001E-3</v>
      </c>
    </row>
    <row r="58182" spans="1:3" x14ac:dyDescent="0.2">
      <c r="A58182">
        <v>19067480100</v>
      </c>
      <c r="B58182" t="s">
        <v>13224</v>
      </c>
      <c r="C58182">
        <v>2.7000000000000001E-3</v>
      </c>
    </row>
    <row r="58183" spans="1:3" x14ac:dyDescent="0.2">
      <c r="A58183">
        <v>6059088802</v>
      </c>
      <c r="B58183" t="s">
        <v>10847</v>
      </c>
      <c r="C58183">
        <v>2.7000000000000001E-3</v>
      </c>
    </row>
    <row r="58184" spans="1:3" x14ac:dyDescent="0.2">
      <c r="A58184">
        <v>53059950200</v>
      </c>
      <c r="B58184" t="s">
        <v>7829</v>
      </c>
      <c r="C58184">
        <v>2.7000000000000001E-3</v>
      </c>
    </row>
    <row r="58185" spans="1:3" x14ac:dyDescent="0.2">
      <c r="A58185">
        <v>55117010601</v>
      </c>
      <c r="B58185" t="s">
        <v>15047</v>
      </c>
      <c r="C58185">
        <v>2.7000000000000001E-3</v>
      </c>
    </row>
    <row r="58186" spans="1:3" x14ac:dyDescent="0.2">
      <c r="A58186">
        <v>6019004302</v>
      </c>
      <c r="B58186" t="s">
        <v>1986</v>
      </c>
      <c r="C58186">
        <v>2.7000000000000001E-3</v>
      </c>
    </row>
    <row r="58187" spans="1:3" x14ac:dyDescent="0.2">
      <c r="A58187">
        <v>31045950600</v>
      </c>
      <c r="B58187" t="s">
        <v>18286</v>
      </c>
      <c r="C58187">
        <v>2.7000000000000001E-3</v>
      </c>
    </row>
    <row r="58188" spans="1:3" x14ac:dyDescent="0.2">
      <c r="A58188">
        <v>29186960300</v>
      </c>
      <c r="B58188" t="s">
        <v>6873</v>
      </c>
      <c r="C58188">
        <v>2.7000000000000001E-3</v>
      </c>
    </row>
    <row r="58189" spans="1:3" x14ac:dyDescent="0.2">
      <c r="A58189">
        <v>34023002000</v>
      </c>
      <c r="B58189" t="s">
        <v>20895</v>
      </c>
      <c r="C58189">
        <v>2.7000000000000001E-3</v>
      </c>
    </row>
    <row r="58190" spans="1:3" x14ac:dyDescent="0.2">
      <c r="A58190">
        <v>54033032101</v>
      </c>
      <c r="B58190" t="s">
        <v>16125</v>
      </c>
      <c r="C58190">
        <v>2.7000000000000001E-3</v>
      </c>
    </row>
    <row r="58191" spans="1:3" x14ac:dyDescent="0.2">
      <c r="A58191">
        <v>6111006000</v>
      </c>
      <c r="B58191" t="s">
        <v>20996</v>
      </c>
      <c r="C58191">
        <v>2.7000000000000001E-3</v>
      </c>
    </row>
    <row r="58192" spans="1:3" x14ac:dyDescent="0.2">
      <c r="A58192">
        <v>39057210402</v>
      </c>
      <c r="B58192" t="s">
        <v>1574</v>
      </c>
      <c r="C58192">
        <v>2.7000000000000001E-3</v>
      </c>
    </row>
    <row r="58193" spans="1:3" x14ac:dyDescent="0.2">
      <c r="A58193">
        <v>36103135209</v>
      </c>
      <c r="B58193" t="s">
        <v>23373</v>
      </c>
      <c r="C58193">
        <v>2.7000000000000001E-3</v>
      </c>
    </row>
    <row r="58194" spans="1:3" x14ac:dyDescent="0.2">
      <c r="A58194">
        <v>9009194202</v>
      </c>
      <c r="B58194" t="s">
        <v>23625</v>
      </c>
      <c r="C58194">
        <v>2.7000000000000001E-3</v>
      </c>
    </row>
    <row r="58195" spans="1:3" x14ac:dyDescent="0.2">
      <c r="A58195">
        <v>53033029405</v>
      </c>
      <c r="B58195" t="s">
        <v>2927</v>
      </c>
      <c r="C58195">
        <v>2.7000000000000001E-3</v>
      </c>
    </row>
    <row r="58196" spans="1:3" x14ac:dyDescent="0.2">
      <c r="A58196">
        <v>34003004001</v>
      </c>
      <c r="B58196" t="s">
        <v>23242</v>
      </c>
      <c r="C58196">
        <v>2.7000000000000001E-3</v>
      </c>
    </row>
    <row r="58197" spans="1:3" x14ac:dyDescent="0.2">
      <c r="A58197">
        <v>39037550100</v>
      </c>
      <c r="B58197" t="s">
        <v>6684</v>
      </c>
      <c r="C58197">
        <v>2.7000000000000001E-3</v>
      </c>
    </row>
    <row r="58198" spans="1:3" x14ac:dyDescent="0.2">
      <c r="A58198">
        <v>49035112804</v>
      </c>
      <c r="B58198" t="s">
        <v>12802</v>
      </c>
      <c r="C58198">
        <v>2.7000000000000001E-3</v>
      </c>
    </row>
    <row r="58199" spans="1:3" x14ac:dyDescent="0.2">
      <c r="A58199">
        <v>41051009904</v>
      </c>
      <c r="B58199" t="s">
        <v>20753</v>
      </c>
      <c r="C58199">
        <v>2.7000000000000001E-3</v>
      </c>
    </row>
    <row r="58200" spans="1:3" x14ac:dyDescent="0.2">
      <c r="A58200">
        <v>15003003601</v>
      </c>
      <c r="B58200" t="s">
        <v>14127</v>
      </c>
      <c r="C58200">
        <v>2.7000000000000001E-3</v>
      </c>
    </row>
    <row r="58201" spans="1:3" x14ac:dyDescent="0.2">
      <c r="A58201">
        <v>9001220100</v>
      </c>
      <c r="B58201" t="s">
        <v>20547</v>
      </c>
      <c r="C58201">
        <v>2.7000000000000001E-3</v>
      </c>
    </row>
    <row r="58202" spans="1:3" x14ac:dyDescent="0.2">
      <c r="A58202">
        <v>26145010100</v>
      </c>
      <c r="B58202" t="s">
        <v>17723</v>
      </c>
      <c r="C58202">
        <v>2.7000000000000001E-3</v>
      </c>
    </row>
    <row r="58203" spans="1:3" x14ac:dyDescent="0.2">
      <c r="A58203">
        <v>17031823903</v>
      </c>
      <c r="B58203" t="s">
        <v>24728</v>
      </c>
      <c r="C58203">
        <v>2.7000000000000001E-3</v>
      </c>
    </row>
    <row r="58204" spans="1:3" x14ac:dyDescent="0.2">
      <c r="A58204">
        <v>17031051200</v>
      </c>
      <c r="B58204" t="s">
        <v>8987</v>
      </c>
      <c r="C58204">
        <v>2.7000000000000001E-3</v>
      </c>
    </row>
    <row r="58205" spans="1:3" x14ac:dyDescent="0.2">
      <c r="A58205">
        <v>5119004215</v>
      </c>
      <c r="B58205" t="s">
        <v>24331</v>
      </c>
      <c r="C58205">
        <v>2.7000000000000001E-3</v>
      </c>
    </row>
    <row r="58206" spans="1:3" x14ac:dyDescent="0.2">
      <c r="A58206">
        <v>27029000300</v>
      </c>
      <c r="B58206" t="s">
        <v>17992</v>
      </c>
      <c r="C58206">
        <v>2.7000000000000001E-3</v>
      </c>
    </row>
    <row r="58207" spans="1:3" x14ac:dyDescent="0.2">
      <c r="A58207">
        <v>24027602304</v>
      </c>
      <c r="B58207" t="s">
        <v>241</v>
      </c>
      <c r="C58207">
        <v>2.7000000000000001E-3</v>
      </c>
    </row>
    <row r="58208" spans="1:3" x14ac:dyDescent="0.2">
      <c r="A58208">
        <v>13135050428</v>
      </c>
      <c r="B58208" t="s">
        <v>10558</v>
      </c>
      <c r="C58208">
        <v>2.7000000000000001E-3</v>
      </c>
    </row>
    <row r="58209" spans="1:3" x14ac:dyDescent="0.2">
      <c r="A58209">
        <v>6037403303</v>
      </c>
      <c r="B58209" t="s">
        <v>17482</v>
      </c>
      <c r="C58209">
        <v>2.7000000000000001E-3</v>
      </c>
    </row>
    <row r="58210" spans="1:3" x14ac:dyDescent="0.2">
      <c r="A58210">
        <v>6065040902</v>
      </c>
      <c r="B58210" t="s">
        <v>7194</v>
      </c>
      <c r="C58210">
        <v>2.7000000000000001E-3</v>
      </c>
    </row>
    <row r="58211" spans="1:3" x14ac:dyDescent="0.2">
      <c r="A58211">
        <v>17031804104</v>
      </c>
      <c r="B58211" t="s">
        <v>13901</v>
      </c>
      <c r="C58211">
        <v>2.7000000000000001E-3</v>
      </c>
    </row>
    <row r="58212" spans="1:3" x14ac:dyDescent="0.2">
      <c r="A58212">
        <v>17043840901</v>
      </c>
      <c r="B58212" t="s">
        <v>20910</v>
      </c>
      <c r="C58212">
        <v>2.7000000000000001E-3</v>
      </c>
    </row>
    <row r="58213" spans="1:3" x14ac:dyDescent="0.2">
      <c r="A58213">
        <v>48339690900</v>
      </c>
      <c r="B58213" t="s">
        <v>14854</v>
      </c>
      <c r="C58213">
        <v>2.7000000000000001E-3</v>
      </c>
    </row>
    <row r="58214" spans="1:3" x14ac:dyDescent="0.2">
      <c r="A58214">
        <v>45051050102</v>
      </c>
      <c r="B58214" t="s">
        <v>2512</v>
      </c>
      <c r="C58214">
        <v>2.7000000000000001E-3</v>
      </c>
    </row>
    <row r="58215" spans="1:3" x14ac:dyDescent="0.2">
      <c r="A58215">
        <v>6085507808</v>
      </c>
      <c r="B58215" t="s">
        <v>23358</v>
      </c>
      <c r="C58215">
        <v>2.7000000000000001E-3</v>
      </c>
    </row>
    <row r="58216" spans="1:3" x14ac:dyDescent="0.2">
      <c r="A58216">
        <v>34023002200</v>
      </c>
      <c r="B58216" t="s">
        <v>20895</v>
      </c>
      <c r="C58216">
        <v>2.7000000000000001E-3</v>
      </c>
    </row>
    <row r="58217" spans="1:3" x14ac:dyDescent="0.2">
      <c r="A58217">
        <v>1045020500</v>
      </c>
      <c r="B58217" t="s">
        <v>2453</v>
      </c>
      <c r="C58217">
        <v>2.7000000000000001E-3</v>
      </c>
    </row>
    <row r="58218" spans="1:3" x14ac:dyDescent="0.2">
      <c r="A58218">
        <v>27037060819</v>
      </c>
      <c r="B58218" t="s">
        <v>14462</v>
      </c>
      <c r="C58218">
        <v>2.7000000000000001E-3</v>
      </c>
    </row>
    <row r="58219" spans="1:3" x14ac:dyDescent="0.2">
      <c r="A58219">
        <v>6055200602</v>
      </c>
      <c r="B58219" t="s">
        <v>11010</v>
      </c>
      <c r="C58219">
        <v>2.7000000000000001E-3</v>
      </c>
    </row>
    <row r="58220" spans="1:3" x14ac:dyDescent="0.2">
      <c r="A58220">
        <v>17111870812</v>
      </c>
      <c r="B58220" t="s">
        <v>20112</v>
      </c>
      <c r="C58220">
        <v>2.7000000000000001E-3</v>
      </c>
    </row>
    <row r="58221" spans="1:3" x14ac:dyDescent="0.2">
      <c r="A58221">
        <v>21071920800</v>
      </c>
      <c r="B58221" t="s">
        <v>14966</v>
      </c>
      <c r="C58221">
        <v>2.7000000000000001E-3</v>
      </c>
    </row>
    <row r="58222" spans="1:3" x14ac:dyDescent="0.2">
      <c r="A58222">
        <v>41067032608</v>
      </c>
      <c r="B58222" t="s">
        <v>5201</v>
      </c>
      <c r="C58222">
        <v>2.7000000000000001E-3</v>
      </c>
    </row>
    <row r="58223" spans="1:3" x14ac:dyDescent="0.2">
      <c r="A58223">
        <v>6053010306</v>
      </c>
      <c r="B58223" t="s">
        <v>13928</v>
      </c>
      <c r="C58223">
        <v>2.7000000000000001E-3</v>
      </c>
    </row>
    <row r="58224" spans="1:3" x14ac:dyDescent="0.2">
      <c r="A58224">
        <v>5097953100</v>
      </c>
      <c r="B58224" t="s">
        <v>5451</v>
      </c>
      <c r="C58224">
        <v>2.7000000000000001E-3</v>
      </c>
    </row>
    <row r="58225" spans="1:3" x14ac:dyDescent="0.2">
      <c r="A58225">
        <v>6073013421</v>
      </c>
      <c r="B58225" t="s">
        <v>21119</v>
      </c>
      <c r="C58225">
        <v>2.7000000000000001E-3</v>
      </c>
    </row>
    <row r="58226" spans="1:3" x14ac:dyDescent="0.2">
      <c r="A58226">
        <v>38017000801</v>
      </c>
      <c r="B58226" t="s">
        <v>19501</v>
      </c>
      <c r="C58226">
        <v>2.7000000000000001E-3</v>
      </c>
    </row>
    <row r="58227" spans="1:3" x14ac:dyDescent="0.2">
      <c r="A58227">
        <v>4013106600</v>
      </c>
      <c r="B58227" t="s">
        <v>2051</v>
      </c>
      <c r="C58227">
        <v>2.7000000000000001E-3</v>
      </c>
    </row>
    <row r="58228" spans="1:3" x14ac:dyDescent="0.2">
      <c r="A58228">
        <v>51107611806</v>
      </c>
      <c r="B58228" t="s">
        <v>15826</v>
      </c>
      <c r="C58228">
        <v>2.7000000000000001E-3</v>
      </c>
    </row>
    <row r="58229" spans="1:3" x14ac:dyDescent="0.2">
      <c r="A58229">
        <v>39103406000</v>
      </c>
      <c r="B58229" t="s">
        <v>14919</v>
      </c>
      <c r="C58229">
        <v>2.7000000000000001E-3</v>
      </c>
    </row>
    <row r="58230" spans="1:3" x14ac:dyDescent="0.2">
      <c r="A58230">
        <v>6037189101</v>
      </c>
      <c r="B58230" t="s">
        <v>3916</v>
      </c>
      <c r="C58230">
        <v>2.7000000000000001E-3</v>
      </c>
    </row>
    <row r="58231" spans="1:3" x14ac:dyDescent="0.2">
      <c r="A58231">
        <v>6037108102</v>
      </c>
      <c r="B58231" t="s">
        <v>7897</v>
      </c>
      <c r="C58231">
        <v>2.7000000000000001E-3</v>
      </c>
    </row>
    <row r="58232" spans="1:3" x14ac:dyDescent="0.2">
      <c r="A58232">
        <v>48039662700</v>
      </c>
      <c r="B58232" t="s">
        <v>6029</v>
      </c>
      <c r="C58232">
        <v>2.7000000000000001E-3</v>
      </c>
    </row>
    <row r="58233" spans="1:3" x14ac:dyDescent="0.2">
      <c r="A58233">
        <v>6071000813</v>
      </c>
      <c r="B58233" t="s">
        <v>5516</v>
      </c>
      <c r="C58233">
        <v>2.7000000000000001E-3</v>
      </c>
    </row>
    <row r="58234" spans="1:3" x14ac:dyDescent="0.2">
      <c r="A58234">
        <v>17031160200</v>
      </c>
      <c r="B58234" t="s">
        <v>11820</v>
      </c>
      <c r="C58234">
        <v>2.7000000000000001E-3</v>
      </c>
    </row>
    <row r="58235" spans="1:3" x14ac:dyDescent="0.2">
      <c r="A58235">
        <v>20045001203</v>
      </c>
      <c r="B58235" t="s">
        <v>17142</v>
      </c>
      <c r="C58235">
        <v>2.7000000000000001E-3</v>
      </c>
    </row>
    <row r="58236" spans="1:3" x14ac:dyDescent="0.2">
      <c r="A58236">
        <v>34029739100</v>
      </c>
      <c r="B58236" t="s">
        <v>9172</v>
      </c>
      <c r="C58236">
        <v>2.7000000000000001E-3</v>
      </c>
    </row>
    <row r="58237" spans="1:3" x14ac:dyDescent="0.2">
      <c r="A58237">
        <v>12103028104</v>
      </c>
      <c r="B58237" t="s">
        <v>10873</v>
      </c>
      <c r="C58237">
        <v>2.7000000000000001E-3</v>
      </c>
    </row>
    <row r="58238" spans="1:3" x14ac:dyDescent="0.2">
      <c r="A58238">
        <v>6023010300</v>
      </c>
      <c r="B58238" t="s">
        <v>13838</v>
      </c>
      <c r="C58238">
        <v>2.7000000000000001E-3</v>
      </c>
    </row>
    <row r="58239" spans="1:3" x14ac:dyDescent="0.2">
      <c r="A58239">
        <v>1125010101</v>
      </c>
      <c r="B58239" t="s">
        <v>551</v>
      </c>
      <c r="C58239">
        <v>2.7000000000000001E-3</v>
      </c>
    </row>
    <row r="58240" spans="1:3" x14ac:dyDescent="0.2">
      <c r="A58240">
        <v>36027300000</v>
      </c>
      <c r="B58240" t="s">
        <v>17540</v>
      </c>
      <c r="C58240">
        <v>2.7000000000000001E-3</v>
      </c>
    </row>
    <row r="58241" spans="1:3" x14ac:dyDescent="0.2">
      <c r="A58241">
        <v>37135011202</v>
      </c>
      <c r="B58241" t="s">
        <v>2633</v>
      </c>
      <c r="C58241">
        <v>2.7000000000000001E-3</v>
      </c>
    </row>
    <row r="58242" spans="1:3" x14ac:dyDescent="0.2">
      <c r="A58242">
        <v>26115833900</v>
      </c>
      <c r="B58242" t="s">
        <v>15206</v>
      </c>
      <c r="C58242">
        <v>2.7000000000000001E-3</v>
      </c>
    </row>
    <row r="58243" spans="1:3" x14ac:dyDescent="0.2">
      <c r="A58243">
        <v>36047044300</v>
      </c>
      <c r="B58243" t="s">
        <v>1662</v>
      </c>
      <c r="C58243">
        <v>2.7000000000000001E-3</v>
      </c>
    </row>
    <row r="58244" spans="1:3" x14ac:dyDescent="0.2">
      <c r="A58244">
        <v>26029000500</v>
      </c>
      <c r="B58244" t="s">
        <v>25139</v>
      </c>
      <c r="C58244">
        <v>2.7000000000000001E-3</v>
      </c>
    </row>
    <row r="58245" spans="1:3" x14ac:dyDescent="0.2">
      <c r="A58245">
        <v>26125143500</v>
      </c>
      <c r="B58245" t="s">
        <v>8460</v>
      </c>
      <c r="C58245">
        <v>2.7000000000000001E-3</v>
      </c>
    </row>
    <row r="58246" spans="1:3" x14ac:dyDescent="0.2">
      <c r="A58246">
        <v>18043071200</v>
      </c>
      <c r="B58246" t="s">
        <v>9198</v>
      </c>
      <c r="C58246">
        <v>2.7000000000000001E-3</v>
      </c>
    </row>
    <row r="58247" spans="1:3" x14ac:dyDescent="0.2">
      <c r="A58247">
        <v>34023001413</v>
      </c>
      <c r="B58247" t="s">
        <v>18856</v>
      </c>
      <c r="C58247">
        <v>2.7000000000000001E-3</v>
      </c>
    </row>
    <row r="58248" spans="1:3" x14ac:dyDescent="0.2">
      <c r="A58248">
        <v>45077010902</v>
      </c>
      <c r="B58248" t="s">
        <v>4043</v>
      </c>
      <c r="C58248">
        <v>2.7000000000000001E-3</v>
      </c>
    </row>
    <row r="58249" spans="1:3" x14ac:dyDescent="0.2">
      <c r="A58249">
        <v>22039950100</v>
      </c>
      <c r="B58249" t="s">
        <v>1263</v>
      </c>
      <c r="C58249">
        <v>2.7000000000000001E-3</v>
      </c>
    </row>
    <row r="58250" spans="1:3" x14ac:dyDescent="0.2">
      <c r="A58250">
        <v>53033021904</v>
      </c>
      <c r="B58250" t="s">
        <v>20323</v>
      </c>
      <c r="C58250">
        <v>2.7000000000000001E-3</v>
      </c>
    </row>
    <row r="58251" spans="1:3" x14ac:dyDescent="0.2">
      <c r="A58251">
        <v>6107002002</v>
      </c>
      <c r="B58251" t="s">
        <v>2961</v>
      </c>
      <c r="C58251">
        <v>2.7000000000000001E-3</v>
      </c>
    </row>
    <row r="58252" spans="1:3" x14ac:dyDescent="0.2">
      <c r="A58252">
        <v>29019001103</v>
      </c>
      <c r="B58252" t="s">
        <v>3615</v>
      </c>
      <c r="C58252">
        <v>2.7000000000000001E-3</v>
      </c>
    </row>
    <row r="58253" spans="1:3" x14ac:dyDescent="0.2">
      <c r="A58253">
        <v>12071060202</v>
      </c>
      <c r="B58253" t="s">
        <v>3657</v>
      </c>
      <c r="C58253">
        <v>2.7000000000000001E-3</v>
      </c>
    </row>
    <row r="58254" spans="1:3" x14ac:dyDescent="0.2">
      <c r="A58254">
        <v>30001000100</v>
      </c>
      <c r="B58254" t="s">
        <v>8142</v>
      </c>
      <c r="C58254">
        <v>2.7000000000000001E-3</v>
      </c>
    </row>
    <row r="58255" spans="1:3" x14ac:dyDescent="0.2">
      <c r="A58255">
        <v>12086490100</v>
      </c>
      <c r="B58255" t="s">
        <v>8966</v>
      </c>
      <c r="C58255">
        <v>2.7000000000000001E-3</v>
      </c>
    </row>
    <row r="58256" spans="1:3" x14ac:dyDescent="0.2">
      <c r="A58256">
        <v>34035050903</v>
      </c>
      <c r="B58256" t="s">
        <v>24284</v>
      </c>
      <c r="C58256">
        <v>2.7000000000000001E-3</v>
      </c>
    </row>
    <row r="58257" spans="1:3" x14ac:dyDescent="0.2">
      <c r="A58257">
        <v>42129803400</v>
      </c>
      <c r="B58257" t="s">
        <v>21345</v>
      </c>
      <c r="C58257">
        <v>2.7000000000000001E-3</v>
      </c>
    </row>
    <row r="58258" spans="1:3" x14ac:dyDescent="0.2">
      <c r="A58258">
        <v>36119014907</v>
      </c>
      <c r="B58258" t="s">
        <v>22338</v>
      </c>
      <c r="C58258">
        <v>2.7000000000000001E-3</v>
      </c>
    </row>
    <row r="58259" spans="1:3" x14ac:dyDescent="0.2">
      <c r="A58259">
        <v>36061009800</v>
      </c>
      <c r="B58259" t="s">
        <v>8390</v>
      </c>
      <c r="C58259">
        <v>2.7000000000000001E-3</v>
      </c>
    </row>
    <row r="58260" spans="1:3" x14ac:dyDescent="0.2">
      <c r="A58260">
        <v>4013613300</v>
      </c>
      <c r="B58260" t="s">
        <v>16974</v>
      </c>
      <c r="C58260">
        <v>2.7000000000000001E-3</v>
      </c>
    </row>
    <row r="58261" spans="1:3" x14ac:dyDescent="0.2">
      <c r="A58261">
        <v>45083021303</v>
      </c>
      <c r="B58261" t="s">
        <v>21039</v>
      </c>
      <c r="C58261">
        <v>2.7000000000000001E-3</v>
      </c>
    </row>
    <row r="58262" spans="1:3" x14ac:dyDescent="0.2">
      <c r="A58262">
        <v>29013070400</v>
      </c>
      <c r="B58262" t="s">
        <v>5672</v>
      </c>
      <c r="C58262">
        <v>2.7000000000000001E-3</v>
      </c>
    </row>
    <row r="58263" spans="1:3" x14ac:dyDescent="0.2">
      <c r="A58263">
        <v>21111010007</v>
      </c>
      <c r="B58263" t="s">
        <v>2107</v>
      </c>
      <c r="C58263">
        <v>2.7000000000000001E-3</v>
      </c>
    </row>
    <row r="58264" spans="1:3" x14ac:dyDescent="0.2">
      <c r="A58264">
        <v>42045409300</v>
      </c>
      <c r="B58264" t="s">
        <v>23078</v>
      </c>
      <c r="C58264">
        <v>2.7000000000000001E-3</v>
      </c>
    </row>
    <row r="58265" spans="1:3" x14ac:dyDescent="0.2">
      <c r="A58265">
        <v>37127010601</v>
      </c>
      <c r="B58265" t="s">
        <v>15010</v>
      </c>
      <c r="C58265">
        <v>2.7000000000000001E-3</v>
      </c>
    </row>
    <row r="58266" spans="1:3" x14ac:dyDescent="0.2">
      <c r="A58266">
        <v>17197880420</v>
      </c>
      <c r="B58266" t="s">
        <v>11690</v>
      </c>
      <c r="C58266">
        <v>2.7000000000000001E-3</v>
      </c>
    </row>
    <row r="58267" spans="1:3" x14ac:dyDescent="0.2">
      <c r="A58267">
        <v>39035138110</v>
      </c>
      <c r="B58267" t="s">
        <v>13048</v>
      </c>
      <c r="C58267">
        <v>2.7000000000000001E-3</v>
      </c>
    </row>
    <row r="58268" spans="1:3" x14ac:dyDescent="0.2">
      <c r="A58268">
        <v>18129040400</v>
      </c>
      <c r="B58268" t="s">
        <v>9299</v>
      </c>
      <c r="C58268">
        <v>2.7000000000000001E-3</v>
      </c>
    </row>
    <row r="58269" spans="1:3" x14ac:dyDescent="0.2">
      <c r="A58269">
        <v>25009209200</v>
      </c>
      <c r="B58269" t="s">
        <v>24478</v>
      </c>
      <c r="C58269">
        <v>2.7000000000000001E-3</v>
      </c>
    </row>
    <row r="58270" spans="1:3" x14ac:dyDescent="0.2">
      <c r="A58270">
        <v>18057110810</v>
      </c>
      <c r="B58270" t="s">
        <v>18555</v>
      </c>
      <c r="C58270">
        <v>2.7000000000000001E-3</v>
      </c>
    </row>
    <row r="58271" spans="1:3" x14ac:dyDescent="0.2">
      <c r="A58271">
        <v>34007603303</v>
      </c>
      <c r="B58271" t="s">
        <v>20150</v>
      </c>
      <c r="C58271">
        <v>2.7000000000000001E-3</v>
      </c>
    </row>
    <row r="58272" spans="1:3" x14ac:dyDescent="0.2">
      <c r="A58272">
        <v>32003005811</v>
      </c>
      <c r="B58272" t="s">
        <v>759</v>
      </c>
      <c r="C58272">
        <v>2.7000000000000001E-3</v>
      </c>
    </row>
    <row r="58273" spans="1:3" x14ac:dyDescent="0.2">
      <c r="A58273">
        <v>42095016202</v>
      </c>
      <c r="B58273" t="s">
        <v>18950</v>
      </c>
      <c r="C58273">
        <v>2.7000000000000001E-3</v>
      </c>
    </row>
    <row r="58274" spans="1:3" x14ac:dyDescent="0.2">
      <c r="A58274">
        <v>6059099407</v>
      </c>
      <c r="B58274" t="s">
        <v>17042</v>
      </c>
      <c r="C58274">
        <v>2.7000000000000001E-3</v>
      </c>
    </row>
    <row r="58275" spans="1:3" x14ac:dyDescent="0.2">
      <c r="A58275">
        <v>55095960800</v>
      </c>
      <c r="B58275" t="s">
        <v>19023</v>
      </c>
      <c r="C58275">
        <v>2.7000000000000001E-3</v>
      </c>
    </row>
    <row r="58276" spans="1:3" x14ac:dyDescent="0.2">
      <c r="A58276">
        <v>55063000700</v>
      </c>
      <c r="B58276" t="s">
        <v>12808</v>
      </c>
      <c r="C58276">
        <v>2.7000000000000001E-3</v>
      </c>
    </row>
    <row r="58277" spans="1:3" x14ac:dyDescent="0.2">
      <c r="A58277">
        <v>17037002100</v>
      </c>
      <c r="B58277" t="s">
        <v>17057</v>
      </c>
      <c r="C58277">
        <v>2.7000000000000001E-3</v>
      </c>
    </row>
    <row r="58278" spans="1:3" x14ac:dyDescent="0.2">
      <c r="A58278">
        <v>18035000800</v>
      </c>
      <c r="B58278" t="s">
        <v>14048</v>
      </c>
      <c r="C58278">
        <v>2.7000000000000001E-3</v>
      </c>
    </row>
    <row r="58279" spans="1:3" x14ac:dyDescent="0.2">
      <c r="A58279">
        <v>6113010511</v>
      </c>
      <c r="B58279" t="s">
        <v>24308</v>
      </c>
      <c r="C58279">
        <v>2.7000000000000001E-3</v>
      </c>
    </row>
    <row r="58280" spans="1:3" x14ac:dyDescent="0.2">
      <c r="A58280">
        <v>39049007393</v>
      </c>
      <c r="B58280" t="s">
        <v>24003</v>
      </c>
      <c r="C58280">
        <v>2.7000000000000001E-3</v>
      </c>
    </row>
    <row r="58281" spans="1:3" x14ac:dyDescent="0.2">
      <c r="A58281">
        <v>8059012024</v>
      </c>
      <c r="B58281" t="s">
        <v>12937</v>
      </c>
      <c r="C58281">
        <v>2.7000000000000001E-3</v>
      </c>
    </row>
    <row r="58282" spans="1:3" x14ac:dyDescent="0.2">
      <c r="A58282">
        <v>6037267300</v>
      </c>
      <c r="B58282" t="s">
        <v>18155</v>
      </c>
      <c r="C58282">
        <v>2.7000000000000001E-3</v>
      </c>
    </row>
    <row r="58283" spans="1:3" x14ac:dyDescent="0.2">
      <c r="A58283">
        <v>24027602306</v>
      </c>
      <c r="B58283" t="s">
        <v>24842</v>
      </c>
      <c r="C58283">
        <v>2.7000000000000001E-3</v>
      </c>
    </row>
    <row r="58284" spans="1:3" x14ac:dyDescent="0.2">
      <c r="A58284">
        <v>30049000100</v>
      </c>
      <c r="B58284" t="s">
        <v>22223</v>
      </c>
      <c r="C58284">
        <v>2.7000000000000001E-3</v>
      </c>
    </row>
    <row r="58285" spans="1:3" x14ac:dyDescent="0.2">
      <c r="A58285">
        <v>21111011109</v>
      </c>
      <c r="B58285" t="s">
        <v>16248</v>
      </c>
      <c r="C58285">
        <v>2.7000000000000001E-3</v>
      </c>
    </row>
    <row r="58286" spans="1:3" x14ac:dyDescent="0.2">
      <c r="A58286">
        <v>49035102100</v>
      </c>
      <c r="B58286" t="s">
        <v>6253</v>
      </c>
      <c r="C58286">
        <v>2.7000000000000001E-3</v>
      </c>
    </row>
    <row r="58287" spans="1:3" x14ac:dyDescent="0.2">
      <c r="A58287">
        <v>39153533501</v>
      </c>
      <c r="B58287" t="s">
        <v>9317</v>
      </c>
      <c r="C58287">
        <v>2.7000000000000001E-3</v>
      </c>
    </row>
    <row r="58288" spans="1:3" x14ac:dyDescent="0.2">
      <c r="A58288">
        <v>25005613300</v>
      </c>
      <c r="B58288" t="s">
        <v>11103</v>
      </c>
      <c r="C58288">
        <v>2.7000000000000001E-3</v>
      </c>
    </row>
    <row r="58289" spans="1:3" x14ac:dyDescent="0.2">
      <c r="A58289">
        <v>29029950600</v>
      </c>
      <c r="B58289" t="s">
        <v>8095</v>
      </c>
      <c r="C58289">
        <v>2.7000000000000001E-3</v>
      </c>
    </row>
    <row r="58290" spans="1:3" x14ac:dyDescent="0.2">
      <c r="A58290">
        <v>34009020902</v>
      </c>
      <c r="B58290" t="s">
        <v>24538</v>
      </c>
      <c r="C58290">
        <v>2.7000000000000001E-3</v>
      </c>
    </row>
    <row r="58291" spans="1:3" x14ac:dyDescent="0.2">
      <c r="A58291">
        <v>27163070304</v>
      </c>
      <c r="B58291" t="s">
        <v>10816</v>
      </c>
      <c r="C58291">
        <v>2.7000000000000001E-3</v>
      </c>
    </row>
    <row r="58292" spans="1:3" x14ac:dyDescent="0.2">
      <c r="A58292">
        <v>36085029104</v>
      </c>
      <c r="B58292" t="s">
        <v>3259</v>
      </c>
      <c r="C58292">
        <v>2.7000000000000001E-3</v>
      </c>
    </row>
    <row r="58293" spans="1:3" x14ac:dyDescent="0.2">
      <c r="A58293">
        <v>34023008103</v>
      </c>
      <c r="B58293" t="s">
        <v>21157</v>
      </c>
      <c r="C58293">
        <v>2.7000000000000001E-3</v>
      </c>
    </row>
    <row r="58294" spans="1:3" x14ac:dyDescent="0.2">
      <c r="A58294">
        <v>6037920322</v>
      </c>
      <c r="B58294" t="s">
        <v>9830</v>
      </c>
      <c r="C58294">
        <v>2.7000000000000001E-3</v>
      </c>
    </row>
    <row r="58295" spans="1:3" x14ac:dyDescent="0.2">
      <c r="A58295">
        <v>19071970300</v>
      </c>
      <c r="B58295" t="s">
        <v>18842</v>
      </c>
      <c r="C58295">
        <v>2.7000000000000001E-3</v>
      </c>
    </row>
    <row r="58296" spans="1:3" x14ac:dyDescent="0.2">
      <c r="A58296">
        <v>48085031648</v>
      </c>
      <c r="B58296" t="s">
        <v>23902</v>
      </c>
      <c r="C58296">
        <v>2.7000000000000001E-3</v>
      </c>
    </row>
    <row r="58297" spans="1:3" x14ac:dyDescent="0.2">
      <c r="A58297">
        <v>25023505101</v>
      </c>
      <c r="B58297" t="s">
        <v>24041</v>
      </c>
      <c r="C58297">
        <v>2.7000000000000001E-3</v>
      </c>
    </row>
    <row r="58298" spans="1:3" x14ac:dyDescent="0.2">
      <c r="A58298">
        <v>6055200705</v>
      </c>
      <c r="B58298" t="s">
        <v>11010</v>
      </c>
      <c r="C58298">
        <v>2.7000000000000001E-3</v>
      </c>
    </row>
    <row r="58299" spans="1:3" x14ac:dyDescent="0.2">
      <c r="A58299">
        <v>31153010617</v>
      </c>
      <c r="B58299" t="s">
        <v>17037</v>
      </c>
      <c r="C58299">
        <v>2.7000000000000001E-3</v>
      </c>
    </row>
    <row r="58300" spans="1:3" x14ac:dyDescent="0.2">
      <c r="A58300">
        <v>55065970200</v>
      </c>
      <c r="B58300" t="s">
        <v>18342</v>
      </c>
      <c r="C58300">
        <v>2.7000000000000001E-3</v>
      </c>
    </row>
    <row r="58301" spans="1:3" x14ac:dyDescent="0.2">
      <c r="A58301">
        <v>51023040302</v>
      </c>
      <c r="B58301" t="s">
        <v>7706</v>
      </c>
      <c r="C58301">
        <v>2.7000000000000001E-3</v>
      </c>
    </row>
    <row r="58302" spans="1:3" x14ac:dyDescent="0.2">
      <c r="A58302">
        <v>36001001902</v>
      </c>
      <c r="B58302" t="s">
        <v>21932</v>
      </c>
      <c r="C58302">
        <v>2.7000000000000001E-3</v>
      </c>
    </row>
    <row r="58303" spans="1:3" x14ac:dyDescent="0.2">
      <c r="A58303">
        <v>41011000200</v>
      </c>
      <c r="B58303" t="s">
        <v>7400</v>
      </c>
      <c r="C58303">
        <v>2.7000000000000001E-3</v>
      </c>
    </row>
    <row r="58304" spans="1:3" x14ac:dyDescent="0.2">
      <c r="A58304">
        <v>1069041700</v>
      </c>
      <c r="B58304" t="s">
        <v>5589</v>
      </c>
      <c r="C58304">
        <v>2.7000000000000001E-3</v>
      </c>
    </row>
    <row r="58305" spans="1:3" x14ac:dyDescent="0.2">
      <c r="A58305">
        <v>55025011503</v>
      </c>
      <c r="B58305" t="s">
        <v>15757</v>
      </c>
      <c r="C58305">
        <v>2.7000000000000001E-3</v>
      </c>
    </row>
    <row r="58306" spans="1:3" x14ac:dyDescent="0.2">
      <c r="A58306">
        <v>12095016507</v>
      </c>
      <c r="B58306" t="s">
        <v>20799</v>
      </c>
      <c r="C58306">
        <v>2.7000000000000001E-3</v>
      </c>
    </row>
    <row r="58307" spans="1:3" x14ac:dyDescent="0.2">
      <c r="A58307">
        <v>42107002300</v>
      </c>
      <c r="B58307" t="s">
        <v>20621</v>
      </c>
      <c r="C58307">
        <v>2.7000000000000001E-3</v>
      </c>
    </row>
    <row r="58308" spans="1:3" x14ac:dyDescent="0.2">
      <c r="A58308">
        <v>56001963400</v>
      </c>
      <c r="B58308" t="s">
        <v>7692</v>
      </c>
      <c r="C58308">
        <v>2.7000000000000001E-3</v>
      </c>
    </row>
    <row r="58309" spans="1:3" x14ac:dyDescent="0.2">
      <c r="A58309">
        <v>36047015300</v>
      </c>
      <c r="B58309" t="s">
        <v>1662</v>
      </c>
      <c r="C58309">
        <v>2.7000000000000001E-3</v>
      </c>
    </row>
    <row r="58310" spans="1:3" x14ac:dyDescent="0.2">
      <c r="A58310">
        <v>54081001002</v>
      </c>
      <c r="B58310" t="s">
        <v>25399</v>
      </c>
      <c r="C58310">
        <v>2.7000000000000001E-3</v>
      </c>
    </row>
    <row r="58311" spans="1:3" x14ac:dyDescent="0.2">
      <c r="A58311">
        <v>26101000900</v>
      </c>
      <c r="B58311" t="s">
        <v>12759</v>
      </c>
      <c r="C58311">
        <v>2.7000000000000001E-3</v>
      </c>
    </row>
    <row r="58312" spans="1:3" x14ac:dyDescent="0.2">
      <c r="A58312">
        <v>42045403702</v>
      </c>
      <c r="B58312" t="s">
        <v>16693</v>
      </c>
      <c r="C58312">
        <v>2.7000000000000001E-3</v>
      </c>
    </row>
    <row r="58313" spans="1:3" x14ac:dyDescent="0.2">
      <c r="A58313">
        <v>12095016704</v>
      </c>
      <c r="B58313" t="s">
        <v>1766</v>
      </c>
      <c r="C58313">
        <v>2.7000000000000001E-3</v>
      </c>
    </row>
    <row r="58314" spans="1:3" x14ac:dyDescent="0.2">
      <c r="A58314">
        <v>6019005305</v>
      </c>
      <c r="B58314" t="s">
        <v>1986</v>
      </c>
      <c r="C58314">
        <v>2.7000000000000001E-3</v>
      </c>
    </row>
    <row r="58315" spans="1:3" x14ac:dyDescent="0.2">
      <c r="A58315">
        <v>5023480202</v>
      </c>
      <c r="B58315" t="s">
        <v>7478</v>
      </c>
      <c r="C58315">
        <v>2.7000000000000001E-3</v>
      </c>
    </row>
    <row r="58316" spans="1:3" x14ac:dyDescent="0.2">
      <c r="A58316">
        <v>6059021924</v>
      </c>
      <c r="B58316" t="s">
        <v>14680</v>
      </c>
      <c r="C58316">
        <v>2.7000000000000001E-3</v>
      </c>
    </row>
    <row r="58317" spans="1:3" x14ac:dyDescent="0.2">
      <c r="A58317">
        <v>39113040306</v>
      </c>
      <c r="B58317" t="s">
        <v>18174</v>
      </c>
      <c r="C58317">
        <v>2.7000000000000001E-3</v>
      </c>
    </row>
    <row r="58318" spans="1:3" x14ac:dyDescent="0.2">
      <c r="A58318">
        <v>26099256400</v>
      </c>
      <c r="B58318" t="s">
        <v>9901</v>
      </c>
      <c r="C58318">
        <v>2.7000000000000001E-3</v>
      </c>
    </row>
    <row r="58319" spans="1:3" x14ac:dyDescent="0.2">
      <c r="A58319">
        <v>48409011100</v>
      </c>
      <c r="B58319" t="s">
        <v>4664</v>
      </c>
      <c r="C58319">
        <v>2.7000000000000001E-3</v>
      </c>
    </row>
    <row r="58320" spans="1:3" x14ac:dyDescent="0.2">
      <c r="A58320">
        <v>36059408000</v>
      </c>
      <c r="B58320" t="s">
        <v>13937</v>
      </c>
      <c r="C58320">
        <v>2.7000000000000001E-3</v>
      </c>
    </row>
    <row r="58321" spans="1:3" x14ac:dyDescent="0.2">
      <c r="A58321">
        <v>36063022803</v>
      </c>
      <c r="B58321" t="s">
        <v>15457</v>
      </c>
      <c r="C58321">
        <v>2.7000000000000001E-3</v>
      </c>
    </row>
    <row r="58322" spans="1:3" x14ac:dyDescent="0.2">
      <c r="A58322">
        <v>36119012200</v>
      </c>
      <c r="B58322" t="s">
        <v>24604</v>
      </c>
      <c r="C58322">
        <v>2.7000000000000001E-3</v>
      </c>
    </row>
    <row r="58323" spans="1:3" x14ac:dyDescent="0.2">
      <c r="A58323">
        <v>50007000200</v>
      </c>
      <c r="B58323" t="s">
        <v>22027</v>
      </c>
      <c r="C58323">
        <v>2.7000000000000001E-3</v>
      </c>
    </row>
    <row r="58324" spans="1:3" x14ac:dyDescent="0.2">
      <c r="A58324">
        <v>19021960500</v>
      </c>
      <c r="B58324" t="s">
        <v>11908</v>
      </c>
      <c r="C58324">
        <v>2.7000000000000001E-3</v>
      </c>
    </row>
    <row r="58325" spans="1:3" x14ac:dyDescent="0.2">
      <c r="A58325">
        <v>23031030300</v>
      </c>
      <c r="B58325" t="s">
        <v>13406</v>
      </c>
      <c r="C58325">
        <v>2.7000000000000001E-3</v>
      </c>
    </row>
    <row r="58326" spans="1:3" x14ac:dyDescent="0.2">
      <c r="A58326">
        <v>26139021000</v>
      </c>
      <c r="B58326" t="s">
        <v>13069</v>
      </c>
      <c r="C58326">
        <v>2.7000000000000001E-3</v>
      </c>
    </row>
    <row r="58327" spans="1:3" x14ac:dyDescent="0.2">
      <c r="A58327">
        <v>36029008600</v>
      </c>
      <c r="B58327" t="s">
        <v>2992</v>
      </c>
      <c r="C58327">
        <v>2.7000000000000001E-3</v>
      </c>
    </row>
    <row r="58328" spans="1:3" x14ac:dyDescent="0.2">
      <c r="A58328">
        <v>20091053108</v>
      </c>
      <c r="B58328" t="s">
        <v>24145</v>
      </c>
      <c r="C58328">
        <v>2.7000000000000001E-3</v>
      </c>
    </row>
    <row r="58329" spans="1:3" x14ac:dyDescent="0.2">
      <c r="A58329">
        <v>15003004900</v>
      </c>
      <c r="B58329" t="s">
        <v>15162</v>
      </c>
      <c r="C58329">
        <v>2.7000000000000001E-3</v>
      </c>
    </row>
    <row r="58330" spans="1:3" x14ac:dyDescent="0.2">
      <c r="A58330">
        <v>5003960100</v>
      </c>
      <c r="B58330" t="s">
        <v>1700</v>
      </c>
      <c r="C58330">
        <v>2.7000000000000001E-3</v>
      </c>
    </row>
    <row r="58331" spans="1:3" x14ac:dyDescent="0.2">
      <c r="A58331">
        <v>8005005629</v>
      </c>
      <c r="B58331" t="s">
        <v>18621</v>
      </c>
      <c r="C58331">
        <v>2.7000000000000001E-3</v>
      </c>
    </row>
    <row r="58332" spans="1:3" x14ac:dyDescent="0.2">
      <c r="A58332">
        <v>17053962000</v>
      </c>
      <c r="B58332" t="s">
        <v>11389</v>
      </c>
      <c r="C58332">
        <v>2.7000000000000001E-3</v>
      </c>
    </row>
    <row r="58333" spans="1:3" x14ac:dyDescent="0.2">
      <c r="A58333">
        <v>6013369002</v>
      </c>
      <c r="B58333" t="s">
        <v>7474</v>
      </c>
      <c r="C58333">
        <v>2.7000000000000001E-3</v>
      </c>
    </row>
    <row r="58334" spans="1:3" x14ac:dyDescent="0.2">
      <c r="A58334">
        <v>18057111001</v>
      </c>
      <c r="B58334" t="s">
        <v>19160</v>
      </c>
      <c r="C58334">
        <v>2.7000000000000001E-3</v>
      </c>
    </row>
    <row r="58335" spans="1:3" x14ac:dyDescent="0.2">
      <c r="A58335">
        <v>12127083207</v>
      </c>
      <c r="B58335" t="s">
        <v>10508</v>
      </c>
      <c r="C58335">
        <v>2.7000000000000001E-3</v>
      </c>
    </row>
    <row r="58336" spans="1:3" x14ac:dyDescent="0.2">
      <c r="A58336">
        <v>31099966700</v>
      </c>
      <c r="B58336" t="s">
        <v>15980</v>
      </c>
      <c r="C58336">
        <v>2.7000000000000001E-3</v>
      </c>
    </row>
    <row r="58337" spans="1:3" x14ac:dyDescent="0.2">
      <c r="A58337">
        <v>35049001203</v>
      </c>
      <c r="B58337" t="s">
        <v>2097</v>
      </c>
      <c r="C58337">
        <v>2.7000000000000001E-3</v>
      </c>
    </row>
    <row r="58338" spans="1:3" x14ac:dyDescent="0.2">
      <c r="A58338">
        <v>25017315403</v>
      </c>
      <c r="B58338" t="s">
        <v>18778</v>
      </c>
      <c r="C58338">
        <v>2.7000000000000001E-3</v>
      </c>
    </row>
    <row r="58339" spans="1:3" x14ac:dyDescent="0.2">
      <c r="A58339">
        <v>48439111532</v>
      </c>
      <c r="B58339" t="s">
        <v>12463</v>
      </c>
      <c r="C58339">
        <v>2.7000000000000001E-3</v>
      </c>
    </row>
    <row r="58340" spans="1:3" x14ac:dyDescent="0.2">
      <c r="A58340">
        <v>35043010900</v>
      </c>
      <c r="B58340" t="s">
        <v>1518</v>
      </c>
      <c r="C58340">
        <v>2.7000000000000001E-3</v>
      </c>
    </row>
    <row r="58341" spans="1:3" x14ac:dyDescent="0.2">
      <c r="A58341">
        <v>25017383501</v>
      </c>
      <c r="B58341" t="s">
        <v>6143</v>
      </c>
      <c r="C58341">
        <v>2.7000000000000001E-3</v>
      </c>
    </row>
    <row r="58342" spans="1:3" x14ac:dyDescent="0.2">
      <c r="A58342">
        <v>26099258200</v>
      </c>
      <c r="B58342" t="s">
        <v>12467</v>
      </c>
      <c r="C58342">
        <v>2.7000000000000001E-3</v>
      </c>
    </row>
    <row r="58343" spans="1:3" x14ac:dyDescent="0.2">
      <c r="A58343">
        <v>42081011602</v>
      </c>
      <c r="B58343" t="s">
        <v>17896</v>
      </c>
      <c r="C58343">
        <v>2.7000000000000001E-3</v>
      </c>
    </row>
    <row r="58344" spans="1:3" x14ac:dyDescent="0.2">
      <c r="A58344">
        <v>12086005902</v>
      </c>
      <c r="B58344" t="s">
        <v>823</v>
      </c>
      <c r="C58344">
        <v>2.7000000000000001E-3</v>
      </c>
    </row>
    <row r="58345" spans="1:3" x14ac:dyDescent="0.2">
      <c r="A58345">
        <v>27037060717</v>
      </c>
      <c r="B58345" t="s">
        <v>17189</v>
      </c>
      <c r="C58345">
        <v>2.7000000000000001E-3</v>
      </c>
    </row>
    <row r="58346" spans="1:3" x14ac:dyDescent="0.2">
      <c r="A58346">
        <v>27111960500</v>
      </c>
      <c r="B58346" t="s">
        <v>15536</v>
      </c>
      <c r="C58346">
        <v>2.7000000000000001E-3</v>
      </c>
    </row>
    <row r="58347" spans="1:3" x14ac:dyDescent="0.2">
      <c r="A58347">
        <v>25017335302</v>
      </c>
      <c r="B58347" t="s">
        <v>24244</v>
      </c>
      <c r="C58347">
        <v>2.7000000000000001E-3</v>
      </c>
    </row>
    <row r="58348" spans="1:3" x14ac:dyDescent="0.2">
      <c r="A58348">
        <v>55139001900</v>
      </c>
      <c r="B58348" t="s">
        <v>8413</v>
      </c>
      <c r="C58348">
        <v>2.7000000000000001E-3</v>
      </c>
    </row>
    <row r="58349" spans="1:3" x14ac:dyDescent="0.2">
      <c r="A58349">
        <v>36103135304</v>
      </c>
      <c r="B58349" t="s">
        <v>23919</v>
      </c>
      <c r="C58349">
        <v>2.7000000000000001E-3</v>
      </c>
    </row>
    <row r="58350" spans="1:3" x14ac:dyDescent="0.2">
      <c r="A58350">
        <v>4013103605</v>
      </c>
      <c r="B58350" t="s">
        <v>21581</v>
      </c>
      <c r="C58350">
        <v>2.7000000000000001E-3</v>
      </c>
    </row>
    <row r="58351" spans="1:3" x14ac:dyDescent="0.2">
      <c r="A58351">
        <v>34027045501</v>
      </c>
      <c r="B58351" t="s">
        <v>24749</v>
      </c>
      <c r="C58351">
        <v>2.7000000000000001E-3</v>
      </c>
    </row>
    <row r="58352" spans="1:3" x14ac:dyDescent="0.2">
      <c r="A58352">
        <v>42045408900</v>
      </c>
      <c r="B58352" t="s">
        <v>23078</v>
      </c>
      <c r="C58352">
        <v>2.7000000000000001E-3</v>
      </c>
    </row>
    <row r="58353" spans="1:3" x14ac:dyDescent="0.2">
      <c r="A58353">
        <v>4013218100</v>
      </c>
      <c r="B58353" t="s">
        <v>12176</v>
      </c>
      <c r="C58353">
        <v>2.7000000000000001E-3</v>
      </c>
    </row>
    <row r="58354" spans="1:3" x14ac:dyDescent="0.2">
      <c r="A58354">
        <v>55087010602</v>
      </c>
      <c r="B58354" t="s">
        <v>13044</v>
      </c>
      <c r="C58354">
        <v>2.7000000000000001E-3</v>
      </c>
    </row>
    <row r="58355" spans="1:3" x14ac:dyDescent="0.2">
      <c r="A58355">
        <v>12099007007</v>
      </c>
      <c r="B58355" t="s">
        <v>12297</v>
      </c>
      <c r="C58355">
        <v>2.7000000000000001E-3</v>
      </c>
    </row>
    <row r="58356" spans="1:3" x14ac:dyDescent="0.2">
      <c r="A58356">
        <v>55139002000</v>
      </c>
      <c r="B58356" t="s">
        <v>18172</v>
      </c>
      <c r="C58356">
        <v>2.7000000000000001E-3</v>
      </c>
    </row>
    <row r="58357" spans="1:3" x14ac:dyDescent="0.2">
      <c r="A58357">
        <v>42129801900</v>
      </c>
      <c r="B58357" t="s">
        <v>8764</v>
      </c>
      <c r="C58357">
        <v>2.7000000000000001E-3</v>
      </c>
    </row>
    <row r="58358" spans="1:3" x14ac:dyDescent="0.2">
      <c r="A58358">
        <v>17043841003</v>
      </c>
      <c r="B58358" t="s">
        <v>22225</v>
      </c>
      <c r="C58358">
        <v>2.7000000000000001E-3</v>
      </c>
    </row>
    <row r="58359" spans="1:3" x14ac:dyDescent="0.2">
      <c r="A58359">
        <v>39049007921</v>
      </c>
      <c r="B58359" t="s">
        <v>14805</v>
      </c>
      <c r="C58359">
        <v>2.7000000000000001E-3</v>
      </c>
    </row>
    <row r="58360" spans="1:3" x14ac:dyDescent="0.2">
      <c r="A58360">
        <v>25027744300</v>
      </c>
      <c r="B58360" t="s">
        <v>15910</v>
      </c>
      <c r="C58360">
        <v>2.7000000000000001E-3</v>
      </c>
    </row>
    <row r="58361" spans="1:3" x14ac:dyDescent="0.2">
      <c r="A58361">
        <v>17031640800</v>
      </c>
      <c r="B58361" t="s">
        <v>426</v>
      </c>
      <c r="C58361">
        <v>2.7000000000000001E-3</v>
      </c>
    </row>
    <row r="58362" spans="1:3" x14ac:dyDescent="0.2">
      <c r="A58362">
        <v>36103158410</v>
      </c>
      <c r="B58362" t="s">
        <v>22857</v>
      </c>
      <c r="C58362">
        <v>2.7000000000000001E-3</v>
      </c>
    </row>
    <row r="58363" spans="1:3" x14ac:dyDescent="0.2">
      <c r="A58363">
        <v>40011958700</v>
      </c>
      <c r="B58363" t="s">
        <v>8848</v>
      </c>
      <c r="C58363">
        <v>2.7000000000000001E-3</v>
      </c>
    </row>
    <row r="58364" spans="1:3" x14ac:dyDescent="0.2">
      <c r="A58364">
        <v>9009343200</v>
      </c>
      <c r="B58364" t="s">
        <v>23498</v>
      </c>
      <c r="C58364">
        <v>2.7000000000000001E-3</v>
      </c>
    </row>
    <row r="58365" spans="1:3" x14ac:dyDescent="0.2">
      <c r="A58365">
        <v>6079011600</v>
      </c>
      <c r="B58365" t="s">
        <v>15244</v>
      </c>
      <c r="C58365">
        <v>2.7000000000000001E-3</v>
      </c>
    </row>
    <row r="58366" spans="1:3" x14ac:dyDescent="0.2">
      <c r="A58366">
        <v>6073016609</v>
      </c>
      <c r="B58366" t="s">
        <v>12301</v>
      </c>
      <c r="C58366">
        <v>2.7000000000000001E-3</v>
      </c>
    </row>
    <row r="58367" spans="1:3" x14ac:dyDescent="0.2">
      <c r="A58367">
        <v>36103159105</v>
      </c>
      <c r="B58367" t="s">
        <v>21126</v>
      </c>
      <c r="C58367">
        <v>2.7000000000000001E-3</v>
      </c>
    </row>
    <row r="58368" spans="1:3" x14ac:dyDescent="0.2">
      <c r="A58368">
        <v>42049002100</v>
      </c>
      <c r="B58368" t="s">
        <v>998</v>
      </c>
      <c r="C58368">
        <v>2.7000000000000001E-3</v>
      </c>
    </row>
    <row r="58369" spans="1:3" x14ac:dyDescent="0.2">
      <c r="A58369">
        <v>48491020510</v>
      </c>
      <c r="B58369" t="s">
        <v>1883</v>
      </c>
      <c r="C58369">
        <v>2.7000000000000001E-3</v>
      </c>
    </row>
    <row r="58370" spans="1:3" x14ac:dyDescent="0.2">
      <c r="A58370">
        <v>17043845701</v>
      </c>
      <c r="B58370" t="s">
        <v>16657</v>
      </c>
      <c r="C58370">
        <v>2.7000000000000001E-3</v>
      </c>
    </row>
    <row r="58371" spans="1:3" x14ac:dyDescent="0.2">
      <c r="A58371">
        <v>6037294421</v>
      </c>
      <c r="B58371" t="s">
        <v>5724</v>
      </c>
      <c r="C58371">
        <v>2.7000000000000001E-3</v>
      </c>
    </row>
    <row r="58372" spans="1:3" x14ac:dyDescent="0.2">
      <c r="A58372">
        <v>6111007510</v>
      </c>
      <c r="B58372" t="s">
        <v>15961</v>
      </c>
      <c r="C58372">
        <v>2.7000000000000001E-3</v>
      </c>
    </row>
    <row r="58373" spans="1:3" x14ac:dyDescent="0.2">
      <c r="A58373">
        <v>42071014101</v>
      </c>
      <c r="B58373" t="s">
        <v>23530</v>
      </c>
      <c r="C58373">
        <v>2.7000000000000001E-3</v>
      </c>
    </row>
    <row r="58374" spans="1:3" x14ac:dyDescent="0.2">
      <c r="A58374">
        <v>38003968000</v>
      </c>
      <c r="B58374" t="s">
        <v>21139</v>
      </c>
      <c r="C58374">
        <v>2.7000000000000001E-3</v>
      </c>
    </row>
    <row r="58375" spans="1:3" x14ac:dyDescent="0.2">
      <c r="A58375">
        <v>47105060302</v>
      </c>
      <c r="B58375" t="s">
        <v>7041</v>
      </c>
      <c r="C58375">
        <v>2.7000000000000001E-3</v>
      </c>
    </row>
    <row r="58376" spans="1:3" x14ac:dyDescent="0.2">
      <c r="A58376">
        <v>27053111500</v>
      </c>
      <c r="B58376" t="s">
        <v>23407</v>
      </c>
      <c r="C58376">
        <v>2.7000000000000001E-3</v>
      </c>
    </row>
    <row r="58377" spans="1:3" x14ac:dyDescent="0.2">
      <c r="A58377">
        <v>17091010400</v>
      </c>
      <c r="B58377" t="s">
        <v>490</v>
      </c>
      <c r="C58377">
        <v>2.7000000000000001E-3</v>
      </c>
    </row>
    <row r="58378" spans="1:3" x14ac:dyDescent="0.2">
      <c r="A58378">
        <v>27145000301</v>
      </c>
      <c r="B58378" t="s">
        <v>14324</v>
      </c>
      <c r="C58378">
        <v>2.7000000000000001E-3</v>
      </c>
    </row>
    <row r="58379" spans="1:3" x14ac:dyDescent="0.2">
      <c r="A58379">
        <v>42055011100</v>
      </c>
      <c r="B58379" t="s">
        <v>3986</v>
      </c>
      <c r="C58379">
        <v>2.7000000000000001E-3</v>
      </c>
    </row>
    <row r="58380" spans="1:3" x14ac:dyDescent="0.2">
      <c r="A58380">
        <v>42003563900</v>
      </c>
      <c r="B58380" t="s">
        <v>822</v>
      </c>
      <c r="C58380">
        <v>2.7000000000000001E-3</v>
      </c>
    </row>
    <row r="58381" spans="1:3" x14ac:dyDescent="0.2">
      <c r="A58381">
        <v>17197883810</v>
      </c>
      <c r="B58381" t="s">
        <v>12700</v>
      </c>
      <c r="C58381">
        <v>2.7000000000000001E-3</v>
      </c>
    </row>
    <row r="58382" spans="1:3" x14ac:dyDescent="0.2">
      <c r="A58382">
        <v>42019911501</v>
      </c>
      <c r="B58382" t="s">
        <v>12036</v>
      </c>
      <c r="C58382">
        <v>2.7000000000000001E-3</v>
      </c>
    </row>
    <row r="58383" spans="1:3" x14ac:dyDescent="0.2">
      <c r="A58383">
        <v>37087920200</v>
      </c>
      <c r="B58383" t="s">
        <v>8577</v>
      </c>
      <c r="C58383">
        <v>2.7000000000000001E-3</v>
      </c>
    </row>
    <row r="58384" spans="1:3" x14ac:dyDescent="0.2">
      <c r="A58384">
        <v>53031950300</v>
      </c>
      <c r="B58384" t="s">
        <v>17493</v>
      </c>
      <c r="C58384">
        <v>2.7000000000000001E-3</v>
      </c>
    </row>
    <row r="58385" spans="1:3" x14ac:dyDescent="0.2">
      <c r="A58385">
        <v>25017350900</v>
      </c>
      <c r="B58385" t="s">
        <v>20907</v>
      </c>
      <c r="C58385">
        <v>2.7000000000000001E-3</v>
      </c>
    </row>
    <row r="58386" spans="1:3" x14ac:dyDescent="0.2">
      <c r="A58386">
        <v>18003011604</v>
      </c>
      <c r="B58386" t="s">
        <v>1014</v>
      </c>
      <c r="C58386">
        <v>2.7000000000000001E-3</v>
      </c>
    </row>
    <row r="58387" spans="1:3" x14ac:dyDescent="0.2">
      <c r="A58387">
        <v>27019090800</v>
      </c>
      <c r="B58387" t="s">
        <v>17759</v>
      </c>
      <c r="C58387">
        <v>2.7000000000000001E-3</v>
      </c>
    </row>
    <row r="58388" spans="1:3" x14ac:dyDescent="0.2">
      <c r="A58388">
        <v>41005020200</v>
      </c>
      <c r="B58388" t="s">
        <v>24292</v>
      </c>
      <c r="C58388">
        <v>2.7000000000000001E-3</v>
      </c>
    </row>
    <row r="58389" spans="1:3" x14ac:dyDescent="0.2">
      <c r="A58389">
        <v>39041012100</v>
      </c>
      <c r="B58389" t="s">
        <v>7373</v>
      </c>
      <c r="C58389">
        <v>2.7000000000000001E-3</v>
      </c>
    </row>
    <row r="58390" spans="1:3" x14ac:dyDescent="0.2">
      <c r="A58390">
        <v>45007011100</v>
      </c>
      <c r="B58390" t="s">
        <v>868</v>
      </c>
      <c r="C58390">
        <v>2.7000000000000001E-3</v>
      </c>
    </row>
    <row r="58391" spans="1:3" x14ac:dyDescent="0.2">
      <c r="A58391">
        <v>6059099224</v>
      </c>
      <c r="B58391" t="s">
        <v>20441</v>
      </c>
      <c r="C58391">
        <v>2.7000000000000001E-3</v>
      </c>
    </row>
    <row r="58392" spans="1:3" x14ac:dyDescent="0.2">
      <c r="A58392">
        <v>6085511914</v>
      </c>
      <c r="B58392" t="s">
        <v>24770</v>
      </c>
      <c r="C58392">
        <v>2.7000000000000001E-3</v>
      </c>
    </row>
    <row r="58393" spans="1:3" x14ac:dyDescent="0.2">
      <c r="A58393">
        <v>24021750600</v>
      </c>
      <c r="B58393" t="s">
        <v>2913</v>
      </c>
      <c r="C58393">
        <v>2.7000000000000001E-3</v>
      </c>
    </row>
    <row r="58394" spans="1:3" x14ac:dyDescent="0.2">
      <c r="A58394">
        <v>36047037000</v>
      </c>
      <c r="B58394" t="s">
        <v>1662</v>
      </c>
      <c r="C58394">
        <v>2.7000000000000001E-3</v>
      </c>
    </row>
    <row r="58395" spans="1:3" x14ac:dyDescent="0.2">
      <c r="A58395">
        <v>36059409300</v>
      </c>
      <c r="B58395" t="s">
        <v>22630</v>
      </c>
      <c r="C58395">
        <v>2.7000000000000001E-3</v>
      </c>
    </row>
    <row r="58396" spans="1:3" x14ac:dyDescent="0.2">
      <c r="A58396">
        <v>36067015000</v>
      </c>
      <c r="B58396" t="s">
        <v>23542</v>
      </c>
      <c r="C58396">
        <v>2.7000000000000001E-3</v>
      </c>
    </row>
    <row r="58397" spans="1:3" x14ac:dyDescent="0.2">
      <c r="A58397">
        <v>39009973000</v>
      </c>
      <c r="B58397" t="s">
        <v>15388</v>
      </c>
      <c r="C58397">
        <v>2.7000000000000001E-3</v>
      </c>
    </row>
    <row r="58398" spans="1:3" x14ac:dyDescent="0.2">
      <c r="A58398">
        <v>17031062000</v>
      </c>
      <c r="B58398" t="s">
        <v>20359</v>
      </c>
      <c r="C58398">
        <v>2.7000000000000001E-3</v>
      </c>
    </row>
    <row r="58399" spans="1:3" x14ac:dyDescent="0.2">
      <c r="A58399">
        <v>42003490003</v>
      </c>
      <c r="B58399" t="s">
        <v>822</v>
      </c>
      <c r="C58399">
        <v>2.7000000000000001E-3</v>
      </c>
    </row>
    <row r="58400" spans="1:3" x14ac:dyDescent="0.2">
      <c r="A58400">
        <v>42043024105</v>
      </c>
      <c r="B58400" t="s">
        <v>18518</v>
      </c>
      <c r="C58400">
        <v>2.7000000000000001E-3</v>
      </c>
    </row>
    <row r="58401" spans="1:3" x14ac:dyDescent="0.2">
      <c r="A58401">
        <v>38101010302</v>
      </c>
      <c r="B58401" t="s">
        <v>12904</v>
      </c>
      <c r="C58401">
        <v>2.7000000000000001E-3</v>
      </c>
    </row>
    <row r="58402" spans="1:3" x14ac:dyDescent="0.2">
      <c r="A58402">
        <v>6037213201</v>
      </c>
      <c r="B58402" t="s">
        <v>3916</v>
      </c>
      <c r="C58402">
        <v>2.7000000000000001E-3</v>
      </c>
    </row>
    <row r="58403" spans="1:3" x14ac:dyDescent="0.2">
      <c r="A58403">
        <v>42003310300</v>
      </c>
      <c r="B58403" t="s">
        <v>24593</v>
      </c>
      <c r="C58403">
        <v>2.7000000000000001E-3</v>
      </c>
    </row>
    <row r="58404" spans="1:3" x14ac:dyDescent="0.2">
      <c r="A58404">
        <v>32003005347</v>
      </c>
      <c r="B58404" t="s">
        <v>17842</v>
      </c>
      <c r="C58404">
        <v>2.7000000000000001E-3</v>
      </c>
    </row>
    <row r="58405" spans="1:3" x14ac:dyDescent="0.2">
      <c r="A58405">
        <v>32003003306</v>
      </c>
      <c r="B58405" t="s">
        <v>15645</v>
      </c>
      <c r="C58405">
        <v>2.7000000000000001E-3</v>
      </c>
    </row>
    <row r="58406" spans="1:3" x14ac:dyDescent="0.2">
      <c r="A58406">
        <v>39133600402</v>
      </c>
      <c r="B58406" t="s">
        <v>13592</v>
      </c>
      <c r="C58406">
        <v>2.7000000000000001E-3</v>
      </c>
    </row>
    <row r="58407" spans="1:3" x14ac:dyDescent="0.2">
      <c r="A58407">
        <v>53053073126</v>
      </c>
      <c r="B58407" t="s">
        <v>11078</v>
      </c>
      <c r="C58407">
        <v>2.7000000000000001E-3</v>
      </c>
    </row>
    <row r="58408" spans="1:3" x14ac:dyDescent="0.2">
      <c r="A58408">
        <v>6077004902</v>
      </c>
      <c r="B58408" t="s">
        <v>16549</v>
      </c>
      <c r="C58408">
        <v>2.7000000000000001E-3</v>
      </c>
    </row>
    <row r="58409" spans="1:3" x14ac:dyDescent="0.2">
      <c r="A58409">
        <v>44007012802</v>
      </c>
      <c r="B58409" t="s">
        <v>15801</v>
      </c>
      <c r="C58409">
        <v>2.7000000000000001E-3</v>
      </c>
    </row>
    <row r="58410" spans="1:3" x14ac:dyDescent="0.2">
      <c r="A58410">
        <v>36061006300</v>
      </c>
      <c r="B58410" t="s">
        <v>4119</v>
      </c>
      <c r="C58410">
        <v>2.7000000000000001E-3</v>
      </c>
    </row>
    <row r="58411" spans="1:3" x14ac:dyDescent="0.2">
      <c r="A58411">
        <v>6029003305</v>
      </c>
      <c r="B58411" t="s">
        <v>16269</v>
      </c>
      <c r="C58411">
        <v>2.7000000000000001E-3</v>
      </c>
    </row>
    <row r="58412" spans="1:3" x14ac:dyDescent="0.2">
      <c r="A58412">
        <v>36033950300</v>
      </c>
      <c r="B58412" t="s">
        <v>14510</v>
      </c>
      <c r="C58412">
        <v>2.7000000000000001E-3</v>
      </c>
    </row>
    <row r="58413" spans="1:3" x14ac:dyDescent="0.2">
      <c r="A58413">
        <v>55003950700</v>
      </c>
      <c r="B58413" t="s">
        <v>18247</v>
      </c>
      <c r="C58413">
        <v>2.7000000000000001E-3</v>
      </c>
    </row>
    <row r="58414" spans="1:3" x14ac:dyDescent="0.2">
      <c r="A58414">
        <v>37119003007</v>
      </c>
      <c r="B58414" t="s">
        <v>24646</v>
      </c>
      <c r="C58414">
        <v>2.7000000000000001E-3</v>
      </c>
    </row>
    <row r="58415" spans="1:3" x14ac:dyDescent="0.2">
      <c r="A58415">
        <v>37081015902</v>
      </c>
      <c r="B58415" t="s">
        <v>20209</v>
      </c>
      <c r="C58415">
        <v>2.7000000000000001E-3</v>
      </c>
    </row>
    <row r="58416" spans="1:3" x14ac:dyDescent="0.2">
      <c r="A58416">
        <v>39035186202</v>
      </c>
      <c r="B58416" t="s">
        <v>19970</v>
      </c>
      <c r="C58416">
        <v>2.7000000000000001E-3</v>
      </c>
    </row>
    <row r="58417" spans="1:3" x14ac:dyDescent="0.2">
      <c r="A58417">
        <v>42003451105</v>
      </c>
      <c r="B58417" t="s">
        <v>20525</v>
      </c>
      <c r="C58417">
        <v>2.7000000000000001E-3</v>
      </c>
    </row>
    <row r="58418" spans="1:3" x14ac:dyDescent="0.2">
      <c r="A58418">
        <v>36081006900</v>
      </c>
      <c r="B58418" t="s">
        <v>1582</v>
      </c>
      <c r="C58418">
        <v>2.7000000000000001E-3</v>
      </c>
    </row>
    <row r="58419" spans="1:3" x14ac:dyDescent="0.2">
      <c r="A58419">
        <v>19041080300</v>
      </c>
      <c r="B58419" t="s">
        <v>15839</v>
      </c>
      <c r="C58419">
        <v>2.7000000000000001E-3</v>
      </c>
    </row>
    <row r="58420" spans="1:3" x14ac:dyDescent="0.2">
      <c r="A58420">
        <v>39107967300</v>
      </c>
      <c r="B58420" t="s">
        <v>8652</v>
      </c>
      <c r="C58420">
        <v>2.7000000000000001E-3</v>
      </c>
    </row>
    <row r="58421" spans="1:3" x14ac:dyDescent="0.2">
      <c r="A58421">
        <v>18097320107</v>
      </c>
      <c r="B58421" t="s">
        <v>20221</v>
      </c>
      <c r="C58421">
        <v>2.7000000000000001E-3</v>
      </c>
    </row>
    <row r="58422" spans="1:3" x14ac:dyDescent="0.2">
      <c r="A58422">
        <v>24005403701</v>
      </c>
      <c r="B58422" t="s">
        <v>245</v>
      </c>
      <c r="C58422">
        <v>2.7000000000000001E-3</v>
      </c>
    </row>
    <row r="58423" spans="1:3" x14ac:dyDescent="0.2">
      <c r="A58423">
        <v>39097040101</v>
      </c>
      <c r="B58423" t="s">
        <v>14865</v>
      </c>
      <c r="C58423">
        <v>2.7000000000000001E-3</v>
      </c>
    </row>
    <row r="58424" spans="1:3" x14ac:dyDescent="0.2">
      <c r="A58424">
        <v>18151971100</v>
      </c>
      <c r="B58424" t="s">
        <v>10324</v>
      </c>
      <c r="C58424">
        <v>2.7000000000000001E-3</v>
      </c>
    </row>
    <row r="58425" spans="1:3" x14ac:dyDescent="0.2">
      <c r="A58425">
        <v>27137003700</v>
      </c>
      <c r="B58425" t="s">
        <v>23478</v>
      </c>
      <c r="C58425">
        <v>2.7000000000000001E-3</v>
      </c>
    </row>
    <row r="58426" spans="1:3" x14ac:dyDescent="0.2">
      <c r="A58426">
        <v>6053012700</v>
      </c>
      <c r="B58426" t="s">
        <v>16070</v>
      </c>
      <c r="C58426">
        <v>2.7000000000000001E-3</v>
      </c>
    </row>
    <row r="58427" spans="1:3" x14ac:dyDescent="0.2">
      <c r="A58427">
        <v>36103158308</v>
      </c>
      <c r="B58427" t="s">
        <v>20640</v>
      </c>
      <c r="C58427">
        <v>2.7000000000000001E-3</v>
      </c>
    </row>
    <row r="58428" spans="1:3" x14ac:dyDescent="0.2">
      <c r="A58428">
        <v>22001960500</v>
      </c>
      <c r="B58428" t="s">
        <v>4512</v>
      </c>
      <c r="C58428">
        <v>2.7000000000000001E-3</v>
      </c>
    </row>
    <row r="58429" spans="1:3" x14ac:dyDescent="0.2">
      <c r="A58429">
        <v>25023520201</v>
      </c>
      <c r="B58429" t="s">
        <v>22741</v>
      </c>
      <c r="C58429">
        <v>2.7000000000000001E-3</v>
      </c>
    </row>
    <row r="58430" spans="1:3" x14ac:dyDescent="0.2">
      <c r="A58430">
        <v>55085971002</v>
      </c>
      <c r="B58430" t="s">
        <v>19514</v>
      </c>
      <c r="C58430">
        <v>2.7000000000000001E-3</v>
      </c>
    </row>
    <row r="58431" spans="1:3" x14ac:dyDescent="0.2">
      <c r="A58431">
        <v>50023955800</v>
      </c>
      <c r="B58431" t="s">
        <v>23916</v>
      </c>
      <c r="C58431">
        <v>2.7000000000000001E-3</v>
      </c>
    </row>
    <row r="58432" spans="1:3" x14ac:dyDescent="0.2">
      <c r="A58432">
        <v>39157021600</v>
      </c>
      <c r="B58432" t="s">
        <v>13744</v>
      </c>
      <c r="C58432">
        <v>2.7000000000000001E-3</v>
      </c>
    </row>
    <row r="58433" spans="1:3" x14ac:dyDescent="0.2">
      <c r="A58433">
        <v>42101034000</v>
      </c>
      <c r="B58433" t="s">
        <v>14160</v>
      </c>
      <c r="C58433">
        <v>2.7000000000000001E-3</v>
      </c>
    </row>
    <row r="58434" spans="1:3" x14ac:dyDescent="0.2">
      <c r="A58434">
        <v>25009252602</v>
      </c>
      <c r="B58434" t="s">
        <v>9790</v>
      </c>
      <c r="C58434">
        <v>2.7000000000000001E-3</v>
      </c>
    </row>
    <row r="58435" spans="1:3" x14ac:dyDescent="0.2">
      <c r="A58435">
        <v>39153507203</v>
      </c>
      <c r="B58435" t="s">
        <v>12247</v>
      </c>
      <c r="C58435">
        <v>2.7000000000000001E-3</v>
      </c>
    </row>
    <row r="58436" spans="1:3" x14ac:dyDescent="0.2">
      <c r="A58436">
        <v>36067010200</v>
      </c>
      <c r="B58436" t="s">
        <v>17907</v>
      </c>
      <c r="C58436">
        <v>2.7000000000000001E-3</v>
      </c>
    </row>
    <row r="58437" spans="1:3" x14ac:dyDescent="0.2">
      <c r="A58437">
        <v>22055001407</v>
      </c>
      <c r="B58437" t="s">
        <v>949</v>
      </c>
      <c r="C58437">
        <v>2.7000000000000001E-3</v>
      </c>
    </row>
    <row r="58438" spans="1:3" x14ac:dyDescent="0.2">
      <c r="A58438">
        <v>39003010600</v>
      </c>
      <c r="B58438" t="s">
        <v>14527</v>
      </c>
      <c r="C58438">
        <v>2.7000000000000001E-3</v>
      </c>
    </row>
    <row r="58439" spans="1:3" x14ac:dyDescent="0.2">
      <c r="A58439">
        <v>1077011501</v>
      </c>
      <c r="B58439" t="s">
        <v>4709</v>
      </c>
      <c r="C58439">
        <v>2.7000000000000001E-3</v>
      </c>
    </row>
    <row r="58440" spans="1:3" x14ac:dyDescent="0.2">
      <c r="A58440">
        <v>26099263400</v>
      </c>
      <c r="B58440" t="s">
        <v>10609</v>
      </c>
      <c r="C58440">
        <v>2.7000000000000001E-3</v>
      </c>
    </row>
    <row r="58441" spans="1:3" x14ac:dyDescent="0.2">
      <c r="A58441">
        <v>32003002982</v>
      </c>
      <c r="B58441" t="s">
        <v>759</v>
      </c>
      <c r="C58441">
        <v>2.7000000000000001E-3</v>
      </c>
    </row>
    <row r="58442" spans="1:3" x14ac:dyDescent="0.2">
      <c r="A58442">
        <v>39049010602</v>
      </c>
      <c r="B58442" t="s">
        <v>20253</v>
      </c>
      <c r="C58442">
        <v>2.7000000000000001E-3</v>
      </c>
    </row>
    <row r="58443" spans="1:3" x14ac:dyDescent="0.2">
      <c r="A58443">
        <v>6081611600</v>
      </c>
      <c r="B58443" t="s">
        <v>23814</v>
      </c>
      <c r="C58443">
        <v>2.7000000000000001E-3</v>
      </c>
    </row>
    <row r="58444" spans="1:3" x14ac:dyDescent="0.2">
      <c r="A58444">
        <v>51199050401</v>
      </c>
      <c r="B58444" t="s">
        <v>3251</v>
      </c>
      <c r="C58444">
        <v>2.7000000000000001E-3</v>
      </c>
    </row>
    <row r="58445" spans="1:3" x14ac:dyDescent="0.2">
      <c r="A58445">
        <v>53069950100</v>
      </c>
      <c r="B58445" t="s">
        <v>18527</v>
      </c>
      <c r="C58445">
        <v>2.7000000000000001E-3</v>
      </c>
    </row>
    <row r="58446" spans="1:3" x14ac:dyDescent="0.2">
      <c r="A58446">
        <v>48167725500</v>
      </c>
      <c r="B58446" t="s">
        <v>828</v>
      </c>
      <c r="C58446">
        <v>2.7000000000000001E-3</v>
      </c>
    </row>
    <row r="58447" spans="1:3" x14ac:dyDescent="0.2">
      <c r="A58447">
        <v>55043960900</v>
      </c>
      <c r="B58447" t="s">
        <v>20074</v>
      </c>
      <c r="C58447">
        <v>2.7000000000000001E-3</v>
      </c>
    </row>
    <row r="58448" spans="1:3" x14ac:dyDescent="0.2">
      <c r="A58448">
        <v>42063960800</v>
      </c>
      <c r="B58448" t="s">
        <v>17942</v>
      </c>
      <c r="C58448">
        <v>2.7000000000000001E-3</v>
      </c>
    </row>
    <row r="58449" spans="1:3" x14ac:dyDescent="0.2">
      <c r="A58449">
        <v>25021422200</v>
      </c>
      <c r="B58449" t="s">
        <v>17472</v>
      </c>
      <c r="C58449">
        <v>2.7000000000000001E-3</v>
      </c>
    </row>
    <row r="58450" spans="1:3" x14ac:dyDescent="0.2">
      <c r="A58450">
        <v>20091053101</v>
      </c>
      <c r="B58450" t="s">
        <v>23503</v>
      </c>
      <c r="C58450">
        <v>2.7000000000000001E-3</v>
      </c>
    </row>
    <row r="58451" spans="1:3" x14ac:dyDescent="0.2">
      <c r="A58451">
        <v>55109120800</v>
      </c>
      <c r="B58451" t="s">
        <v>21000</v>
      </c>
      <c r="C58451">
        <v>2.7000000000000001E-3</v>
      </c>
    </row>
    <row r="58452" spans="1:3" x14ac:dyDescent="0.2">
      <c r="A58452">
        <v>39049001122</v>
      </c>
      <c r="B58452" t="s">
        <v>23980</v>
      </c>
      <c r="C58452">
        <v>2.7000000000000001E-3</v>
      </c>
    </row>
    <row r="58453" spans="1:3" x14ac:dyDescent="0.2">
      <c r="A58453">
        <v>29189213101</v>
      </c>
      <c r="B58453" t="s">
        <v>17212</v>
      </c>
      <c r="C58453">
        <v>2.7000000000000001E-3</v>
      </c>
    </row>
    <row r="58454" spans="1:3" x14ac:dyDescent="0.2">
      <c r="A58454">
        <v>12099007734</v>
      </c>
      <c r="B58454" t="s">
        <v>12297</v>
      </c>
      <c r="C58454">
        <v>2.7000000000000001E-3</v>
      </c>
    </row>
    <row r="58455" spans="1:3" x14ac:dyDescent="0.2">
      <c r="A58455">
        <v>17043840906</v>
      </c>
      <c r="B58455" t="s">
        <v>13679</v>
      </c>
      <c r="C58455">
        <v>2.7000000000000001E-3</v>
      </c>
    </row>
    <row r="58456" spans="1:3" x14ac:dyDescent="0.2">
      <c r="A58456">
        <v>12071040314</v>
      </c>
      <c r="B58456" t="s">
        <v>4550</v>
      </c>
      <c r="C58456">
        <v>2.7000000000000001E-3</v>
      </c>
    </row>
    <row r="58457" spans="1:3" x14ac:dyDescent="0.2">
      <c r="A58457">
        <v>22097960200</v>
      </c>
      <c r="B58457" t="s">
        <v>6596</v>
      </c>
      <c r="C58457">
        <v>2.7000000000000001E-3</v>
      </c>
    </row>
    <row r="58458" spans="1:3" x14ac:dyDescent="0.2">
      <c r="A58458">
        <v>25013810602</v>
      </c>
      <c r="B58458" t="s">
        <v>6049</v>
      </c>
      <c r="C58458">
        <v>2.7000000000000001E-3</v>
      </c>
    </row>
    <row r="58459" spans="1:3" x14ac:dyDescent="0.2">
      <c r="A58459">
        <v>4007000700</v>
      </c>
      <c r="B58459" t="s">
        <v>25499</v>
      </c>
      <c r="C58459">
        <v>2.7000000000000001E-3</v>
      </c>
    </row>
    <row r="58460" spans="1:3" x14ac:dyDescent="0.2">
      <c r="A58460">
        <v>39041011750</v>
      </c>
      <c r="B58460" t="s">
        <v>14704</v>
      </c>
      <c r="C58460">
        <v>2.7000000000000001E-3</v>
      </c>
    </row>
    <row r="58461" spans="1:3" x14ac:dyDescent="0.2">
      <c r="A58461">
        <v>36047053400</v>
      </c>
      <c r="B58461" t="s">
        <v>1662</v>
      </c>
      <c r="C58461">
        <v>2.7000000000000001E-3</v>
      </c>
    </row>
    <row r="58462" spans="1:3" x14ac:dyDescent="0.2">
      <c r="A58462">
        <v>23009965200</v>
      </c>
      <c r="B58462" t="s">
        <v>20324</v>
      </c>
      <c r="C58462">
        <v>2.7000000000000001E-3</v>
      </c>
    </row>
    <row r="58463" spans="1:3" x14ac:dyDescent="0.2">
      <c r="A58463">
        <v>18043071004</v>
      </c>
      <c r="B58463" t="s">
        <v>19280</v>
      </c>
      <c r="C58463">
        <v>2.7000000000000001E-3</v>
      </c>
    </row>
    <row r="58464" spans="1:3" x14ac:dyDescent="0.2">
      <c r="A58464">
        <v>48399950100</v>
      </c>
      <c r="B58464" t="s">
        <v>5234</v>
      </c>
      <c r="C58464">
        <v>2.7000000000000001E-3</v>
      </c>
    </row>
    <row r="58465" spans="1:3" x14ac:dyDescent="0.2">
      <c r="A58465">
        <v>12086005801</v>
      </c>
      <c r="B58465" t="s">
        <v>16580</v>
      </c>
      <c r="C58465">
        <v>2.7000000000000001E-3</v>
      </c>
    </row>
    <row r="58466" spans="1:3" x14ac:dyDescent="0.2">
      <c r="A58466">
        <v>48121020106</v>
      </c>
      <c r="B58466" t="s">
        <v>17626</v>
      </c>
      <c r="C58466">
        <v>2.7000000000000001E-3</v>
      </c>
    </row>
    <row r="58467" spans="1:3" x14ac:dyDescent="0.2">
      <c r="A58467">
        <v>17197883515</v>
      </c>
      <c r="B58467" t="s">
        <v>24160</v>
      </c>
      <c r="C58467">
        <v>2.7000000000000001E-3</v>
      </c>
    </row>
    <row r="58468" spans="1:3" x14ac:dyDescent="0.2">
      <c r="A58468">
        <v>36063024405</v>
      </c>
      <c r="B58468" t="s">
        <v>17692</v>
      </c>
      <c r="C58468">
        <v>2.7000000000000001E-3</v>
      </c>
    </row>
    <row r="58469" spans="1:3" x14ac:dyDescent="0.2">
      <c r="A58469">
        <v>26163576100</v>
      </c>
      <c r="B58469" t="s">
        <v>16870</v>
      </c>
      <c r="C58469">
        <v>2.7000000000000001E-3</v>
      </c>
    </row>
    <row r="58470" spans="1:3" x14ac:dyDescent="0.2">
      <c r="A58470">
        <v>42021010600</v>
      </c>
      <c r="B58470" t="s">
        <v>21995</v>
      </c>
      <c r="C58470">
        <v>2.7000000000000001E-3</v>
      </c>
    </row>
    <row r="58471" spans="1:3" x14ac:dyDescent="0.2">
      <c r="A58471">
        <v>47037017800</v>
      </c>
      <c r="B58471" t="s">
        <v>23035</v>
      </c>
      <c r="C58471">
        <v>2.7000000000000001E-3</v>
      </c>
    </row>
    <row r="58472" spans="1:3" x14ac:dyDescent="0.2">
      <c r="A58472">
        <v>53075000600</v>
      </c>
      <c r="B58472" t="s">
        <v>21317</v>
      </c>
      <c r="C58472">
        <v>2.7000000000000001E-3</v>
      </c>
    </row>
    <row r="58473" spans="1:3" x14ac:dyDescent="0.2">
      <c r="A58473">
        <v>29161891000</v>
      </c>
      <c r="B58473" t="s">
        <v>7967</v>
      </c>
      <c r="C58473">
        <v>2.7000000000000001E-3</v>
      </c>
    </row>
    <row r="58474" spans="1:3" x14ac:dyDescent="0.2">
      <c r="A58474">
        <v>36003951200</v>
      </c>
      <c r="B58474" t="s">
        <v>10352</v>
      </c>
      <c r="C58474">
        <v>2.7000000000000001E-3</v>
      </c>
    </row>
    <row r="58475" spans="1:3" x14ac:dyDescent="0.2">
      <c r="A58475">
        <v>36085017010</v>
      </c>
      <c r="B58475" t="s">
        <v>3259</v>
      </c>
      <c r="C58475">
        <v>2.7000000000000001E-3</v>
      </c>
    </row>
    <row r="58476" spans="1:3" x14ac:dyDescent="0.2">
      <c r="A58476">
        <v>32510000200</v>
      </c>
      <c r="B58476" t="s">
        <v>6212</v>
      </c>
      <c r="C58476">
        <v>2.7000000000000001E-3</v>
      </c>
    </row>
    <row r="58477" spans="1:3" x14ac:dyDescent="0.2">
      <c r="A58477">
        <v>26057000800</v>
      </c>
      <c r="B58477" t="s">
        <v>14139</v>
      </c>
      <c r="C58477">
        <v>2.7000000000000001E-3</v>
      </c>
    </row>
    <row r="58478" spans="1:3" x14ac:dyDescent="0.2">
      <c r="A58478">
        <v>36009961000</v>
      </c>
      <c r="B58478" t="s">
        <v>15721</v>
      </c>
      <c r="C58478">
        <v>2.7000000000000001E-3</v>
      </c>
    </row>
    <row r="58479" spans="1:3" x14ac:dyDescent="0.2">
      <c r="A58479">
        <v>36081013400</v>
      </c>
      <c r="B58479" t="s">
        <v>1582</v>
      </c>
      <c r="C58479">
        <v>2.7000000000000001E-3</v>
      </c>
    </row>
    <row r="58480" spans="1:3" x14ac:dyDescent="0.2">
      <c r="A58480">
        <v>37101040203</v>
      </c>
      <c r="B58480" t="s">
        <v>9873</v>
      </c>
      <c r="C58480">
        <v>2.7000000000000001E-3</v>
      </c>
    </row>
    <row r="58481" spans="1:3" x14ac:dyDescent="0.2">
      <c r="A58481">
        <v>19033950800</v>
      </c>
      <c r="B58481" t="s">
        <v>16137</v>
      </c>
      <c r="C58481">
        <v>2.7000000000000001E-3</v>
      </c>
    </row>
    <row r="58482" spans="1:3" x14ac:dyDescent="0.2">
      <c r="A58482">
        <v>34041032101</v>
      </c>
      <c r="B58482" t="s">
        <v>23748</v>
      </c>
      <c r="C58482">
        <v>2.7000000000000001E-3</v>
      </c>
    </row>
    <row r="58483" spans="1:3" x14ac:dyDescent="0.2">
      <c r="A58483">
        <v>12103027319</v>
      </c>
      <c r="B58483" t="s">
        <v>14681</v>
      </c>
      <c r="C58483">
        <v>2.7000000000000001E-3</v>
      </c>
    </row>
    <row r="58484" spans="1:3" x14ac:dyDescent="0.2">
      <c r="A58484">
        <v>17037001400</v>
      </c>
      <c r="B58484" t="s">
        <v>6503</v>
      </c>
      <c r="C58484">
        <v>2.7000000000000001E-3</v>
      </c>
    </row>
    <row r="58485" spans="1:3" x14ac:dyDescent="0.2">
      <c r="A58485">
        <v>25011040502</v>
      </c>
      <c r="B58485" t="s">
        <v>18221</v>
      </c>
      <c r="C58485">
        <v>2.7000000000000001E-3</v>
      </c>
    </row>
    <row r="58486" spans="1:3" x14ac:dyDescent="0.2">
      <c r="A58486">
        <v>6017030804</v>
      </c>
      <c r="B58486" t="s">
        <v>20968</v>
      </c>
      <c r="C58486">
        <v>2.7000000000000001E-3</v>
      </c>
    </row>
    <row r="58487" spans="1:3" x14ac:dyDescent="0.2">
      <c r="A58487">
        <v>17097863202</v>
      </c>
      <c r="B58487" t="s">
        <v>23796</v>
      </c>
      <c r="C58487">
        <v>2.7000000000000001E-3</v>
      </c>
    </row>
    <row r="58488" spans="1:3" x14ac:dyDescent="0.2">
      <c r="A58488">
        <v>6075012800</v>
      </c>
      <c r="B58488" t="s">
        <v>22665</v>
      </c>
      <c r="C58488">
        <v>2.7000000000000001E-3</v>
      </c>
    </row>
    <row r="58489" spans="1:3" x14ac:dyDescent="0.2">
      <c r="A58489">
        <v>48439113921</v>
      </c>
      <c r="B58489" t="s">
        <v>493</v>
      </c>
      <c r="C58489">
        <v>2.7000000000000001E-3</v>
      </c>
    </row>
    <row r="58490" spans="1:3" x14ac:dyDescent="0.2">
      <c r="A58490">
        <v>26125156200</v>
      </c>
      <c r="B58490" t="s">
        <v>22182</v>
      </c>
      <c r="C58490">
        <v>2.7000000000000001E-3</v>
      </c>
    </row>
    <row r="58491" spans="1:3" x14ac:dyDescent="0.2">
      <c r="A58491">
        <v>42077005503</v>
      </c>
      <c r="B58491" t="s">
        <v>19497</v>
      </c>
      <c r="C58491">
        <v>2.7000000000000001E-3</v>
      </c>
    </row>
    <row r="58492" spans="1:3" x14ac:dyDescent="0.2">
      <c r="A58492">
        <v>34023001409</v>
      </c>
      <c r="B58492" t="s">
        <v>18856</v>
      </c>
      <c r="C58492">
        <v>2.7000000000000001E-3</v>
      </c>
    </row>
    <row r="58493" spans="1:3" x14ac:dyDescent="0.2">
      <c r="A58493">
        <v>18171951100</v>
      </c>
      <c r="B58493" t="s">
        <v>14248</v>
      </c>
      <c r="C58493">
        <v>2.7000000000000001E-3</v>
      </c>
    </row>
    <row r="58494" spans="1:3" x14ac:dyDescent="0.2">
      <c r="A58494">
        <v>13249960200</v>
      </c>
      <c r="B58494" t="s">
        <v>1321</v>
      </c>
      <c r="C58494">
        <v>2.7000000000000001E-3</v>
      </c>
    </row>
    <row r="58495" spans="1:3" x14ac:dyDescent="0.2">
      <c r="A58495">
        <v>29189220432</v>
      </c>
      <c r="B58495" t="s">
        <v>613</v>
      </c>
      <c r="C58495">
        <v>2.7000000000000001E-3</v>
      </c>
    </row>
    <row r="58496" spans="1:3" x14ac:dyDescent="0.2">
      <c r="A58496">
        <v>27043460400</v>
      </c>
      <c r="B58496" t="s">
        <v>16471</v>
      </c>
      <c r="C58496">
        <v>2.7000000000000001E-3</v>
      </c>
    </row>
    <row r="58497" spans="1:3" x14ac:dyDescent="0.2">
      <c r="A58497">
        <v>42077006600</v>
      </c>
      <c r="B58497" t="s">
        <v>19985</v>
      </c>
      <c r="C58497">
        <v>2.7000000000000001E-3</v>
      </c>
    </row>
    <row r="58498" spans="1:3" x14ac:dyDescent="0.2">
      <c r="A58498">
        <v>53033027800</v>
      </c>
      <c r="B58498" t="s">
        <v>14446</v>
      </c>
      <c r="C58498">
        <v>2.7000000000000001E-3</v>
      </c>
    </row>
    <row r="58499" spans="1:3" x14ac:dyDescent="0.2">
      <c r="A58499">
        <v>17031821800</v>
      </c>
      <c r="B58499" t="s">
        <v>17051</v>
      </c>
      <c r="C58499">
        <v>2.7000000000000001E-3</v>
      </c>
    </row>
    <row r="58500" spans="1:3" x14ac:dyDescent="0.2">
      <c r="A58500">
        <v>26099250000</v>
      </c>
      <c r="B58500" t="s">
        <v>14763</v>
      </c>
      <c r="C58500">
        <v>2.7000000000000001E-3</v>
      </c>
    </row>
    <row r="58501" spans="1:3" x14ac:dyDescent="0.2">
      <c r="A58501">
        <v>53011041332</v>
      </c>
      <c r="B58501" t="s">
        <v>13258</v>
      </c>
      <c r="C58501">
        <v>2.7000000000000001E-3</v>
      </c>
    </row>
    <row r="58502" spans="1:3" x14ac:dyDescent="0.2">
      <c r="A58502">
        <v>36081009700</v>
      </c>
      <c r="B58502" t="s">
        <v>1582</v>
      </c>
      <c r="C58502">
        <v>2.7000000000000001E-3</v>
      </c>
    </row>
    <row r="58503" spans="1:3" x14ac:dyDescent="0.2">
      <c r="A58503">
        <v>36047113200</v>
      </c>
      <c r="B58503" t="s">
        <v>1662</v>
      </c>
      <c r="C58503">
        <v>2.7000000000000001E-3</v>
      </c>
    </row>
    <row r="58504" spans="1:3" x14ac:dyDescent="0.2">
      <c r="A58504">
        <v>53033032212</v>
      </c>
      <c r="B58504" t="s">
        <v>24289</v>
      </c>
      <c r="C58504">
        <v>2.7000000000000001E-3</v>
      </c>
    </row>
    <row r="58505" spans="1:3" x14ac:dyDescent="0.2">
      <c r="A58505">
        <v>36059409100</v>
      </c>
      <c r="B58505" t="s">
        <v>22630</v>
      </c>
      <c r="C58505">
        <v>2.7000000000000001E-3</v>
      </c>
    </row>
    <row r="58506" spans="1:3" x14ac:dyDescent="0.2">
      <c r="A58506">
        <v>39049007048</v>
      </c>
      <c r="B58506" t="s">
        <v>18392</v>
      </c>
      <c r="C58506">
        <v>2.7000000000000001E-3</v>
      </c>
    </row>
    <row r="58507" spans="1:3" x14ac:dyDescent="0.2">
      <c r="A58507">
        <v>24031705800</v>
      </c>
      <c r="B58507" t="s">
        <v>24998</v>
      </c>
      <c r="C58507">
        <v>2.7000000000000001E-3</v>
      </c>
    </row>
    <row r="58508" spans="1:3" x14ac:dyDescent="0.2">
      <c r="A58508">
        <v>6059099248</v>
      </c>
      <c r="B58508" t="s">
        <v>9606</v>
      </c>
      <c r="C58508">
        <v>2.7000000000000001E-3</v>
      </c>
    </row>
    <row r="58509" spans="1:3" x14ac:dyDescent="0.2">
      <c r="A58509">
        <v>25023511000</v>
      </c>
      <c r="B58509" t="s">
        <v>6304</v>
      </c>
      <c r="C58509">
        <v>2.7000000000000001E-3</v>
      </c>
    </row>
    <row r="58510" spans="1:3" x14ac:dyDescent="0.2">
      <c r="A58510">
        <v>26099230300</v>
      </c>
      <c r="B58510" t="s">
        <v>11645</v>
      </c>
      <c r="C58510">
        <v>2.7000000000000001E-3</v>
      </c>
    </row>
    <row r="58511" spans="1:3" x14ac:dyDescent="0.2">
      <c r="A58511">
        <v>12011091000</v>
      </c>
      <c r="B58511" t="s">
        <v>17163</v>
      </c>
      <c r="C58511">
        <v>2.7000000000000001E-3</v>
      </c>
    </row>
    <row r="58512" spans="1:3" x14ac:dyDescent="0.2">
      <c r="A58512">
        <v>55031020800</v>
      </c>
      <c r="B58512" t="s">
        <v>20052</v>
      </c>
      <c r="C58512">
        <v>2.7000000000000001E-3</v>
      </c>
    </row>
    <row r="58513" spans="1:3" x14ac:dyDescent="0.2">
      <c r="A58513">
        <v>6001401200</v>
      </c>
      <c r="B58513" t="s">
        <v>11546</v>
      </c>
      <c r="C58513">
        <v>2.7000000000000001E-3</v>
      </c>
    </row>
    <row r="58514" spans="1:3" x14ac:dyDescent="0.2">
      <c r="A58514">
        <v>26145012003</v>
      </c>
      <c r="B58514" t="s">
        <v>707</v>
      </c>
      <c r="C58514">
        <v>2.7000000000000001E-3</v>
      </c>
    </row>
    <row r="58515" spans="1:3" x14ac:dyDescent="0.2">
      <c r="A58515">
        <v>6001451404</v>
      </c>
      <c r="B58515" t="s">
        <v>13094</v>
      </c>
      <c r="C58515">
        <v>2.7000000000000001E-3</v>
      </c>
    </row>
    <row r="58516" spans="1:3" x14ac:dyDescent="0.2">
      <c r="A58516">
        <v>10005051204</v>
      </c>
      <c r="B58516" t="s">
        <v>18403</v>
      </c>
      <c r="C58516">
        <v>2.7000000000000001E-3</v>
      </c>
    </row>
    <row r="58517" spans="1:3" x14ac:dyDescent="0.2">
      <c r="A58517">
        <v>27123030201</v>
      </c>
      <c r="B58517" t="s">
        <v>19470</v>
      </c>
      <c r="C58517">
        <v>2.7000000000000001E-3</v>
      </c>
    </row>
    <row r="58518" spans="1:3" x14ac:dyDescent="0.2">
      <c r="A58518">
        <v>53035092802</v>
      </c>
      <c r="B58518" t="s">
        <v>8894</v>
      </c>
      <c r="C58518">
        <v>2.7000000000000001E-3</v>
      </c>
    </row>
    <row r="58519" spans="1:3" x14ac:dyDescent="0.2">
      <c r="A58519">
        <v>12086008409</v>
      </c>
      <c r="B58519" t="s">
        <v>823</v>
      </c>
      <c r="C58519">
        <v>2.7000000000000001E-3</v>
      </c>
    </row>
    <row r="58520" spans="1:3" x14ac:dyDescent="0.2">
      <c r="A58520">
        <v>36059408800</v>
      </c>
      <c r="B58520" t="s">
        <v>22630</v>
      </c>
      <c r="C58520">
        <v>2.7000000000000001E-3</v>
      </c>
    </row>
    <row r="58521" spans="1:3" x14ac:dyDescent="0.2">
      <c r="A58521">
        <v>42003429201</v>
      </c>
      <c r="B58521" t="s">
        <v>822</v>
      </c>
      <c r="C58521">
        <v>2.7000000000000001E-3</v>
      </c>
    </row>
    <row r="58522" spans="1:3" x14ac:dyDescent="0.2">
      <c r="A58522">
        <v>21015070401</v>
      </c>
      <c r="B58522" t="s">
        <v>16401</v>
      </c>
      <c r="C58522">
        <v>2.7000000000000001E-3</v>
      </c>
    </row>
    <row r="58523" spans="1:3" x14ac:dyDescent="0.2">
      <c r="A58523">
        <v>8115968300</v>
      </c>
      <c r="B58523" t="s">
        <v>15380</v>
      </c>
      <c r="C58523">
        <v>2.7000000000000001E-3</v>
      </c>
    </row>
    <row r="58524" spans="1:3" x14ac:dyDescent="0.2">
      <c r="A58524">
        <v>53035080101</v>
      </c>
      <c r="B58524" t="s">
        <v>5912</v>
      </c>
      <c r="C58524">
        <v>2.7000000000000001E-3</v>
      </c>
    </row>
    <row r="58525" spans="1:3" x14ac:dyDescent="0.2">
      <c r="A58525">
        <v>53033032402</v>
      </c>
      <c r="B58525" t="s">
        <v>18208</v>
      </c>
      <c r="C58525">
        <v>2.7000000000000001E-3</v>
      </c>
    </row>
    <row r="58526" spans="1:3" x14ac:dyDescent="0.2">
      <c r="A58526">
        <v>42125721000</v>
      </c>
      <c r="B58526" t="s">
        <v>19787</v>
      </c>
      <c r="C58526">
        <v>2.7000000000000001E-3</v>
      </c>
    </row>
    <row r="58527" spans="1:3" x14ac:dyDescent="0.2">
      <c r="A58527">
        <v>36055012000</v>
      </c>
      <c r="B58527" t="s">
        <v>17728</v>
      </c>
      <c r="C58527">
        <v>2.7000000000000001E-3</v>
      </c>
    </row>
    <row r="58528" spans="1:3" x14ac:dyDescent="0.2">
      <c r="A58528">
        <v>24009860701</v>
      </c>
      <c r="B58528" t="s">
        <v>5679</v>
      </c>
      <c r="C58528">
        <v>2.7000000000000001E-3</v>
      </c>
    </row>
    <row r="58529" spans="1:3" x14ac:dyDescent="0.2">
      <c r="A58529">
        <v>40041375802</v>
      </c>
      <c r="B58529" t="s">
        <v>5474</v>
      </c>
      <c r="C58529">
        <v>2.7000000000000001E-3</v>
      </c>
    </row>
    <row r="58530" spans="1:3" x14ac:dyDescent="0.2">
      <c r="A58530">
        <v>8031001701</v>
      </c>
      <c r="B58530" t="s">
        <v>20311</v>
      </c>
      <c r="C58530">
        <v>2.7000000000000001E-3</v>
      </c>
    </row>
    <row r="58531" spans="1:3" x14ac:dyDescent="0.2">
      <c r="A58531">
        <v>40143005805</v>
      </c>
      <c r="B58531" t="s">
        <v>9586</v>
      </c>
      <c r="C58531">
        <v>2.5999999999999999E-3</v>
      </c>
    </row>
    <row r="58532" spans="1:3" x14ac:dyDescent="0.2">
      <c r="A58532">
        <v>19065080500</v>
      </c>
      <c r="B58532" t="s">
        <v>15789</v>
      </c>
      <c r="C58532">
        <v>2.5999999999999999E-3</v>
      </c>
    </row>
    <row r="58533" spans="1:3" x14ac:dyDescent="0.2">
      <c r="A58533">
        <v>8085966501</v>
      </c>
      <c r="B58533" t="s">
        <v>5863</v>
      </c>
      <c r="C58533">
        <v>2.5999999999999999E-3</v>
      </c>
    </row>
    <row r="58534" spans="1:3" x14ac:dyDescent="0.2">
      <c r="A58534">
        <v>19153010102</v>
      </c>
      <c r="B58534" t="s">
        <v>14461</v>
      </c>
      <c r="C58534">
        <v>2.5999999999999999E-3</v>
      </c>
    </row>
    <row r="58535" spans="1:3" x14ac:dyDescent="0.2">
      <c r="A58535">
        <v>4013216832</v>
      </c>
      <c r="B58535" t="s">
        <v>23017</v>
      </c>
      <c r="C58535">
        <v>2.5999999999999999E-3</v>
      </c>
    </row>
    <row r="58536" spans="1:3" x14ac:dyDescent="0.2">
      <c r="A58536">
        <v>42011012105</v>
      </c>
      <c r="B58536" t="s">
        <v>1285</v>
      </c>
      <c r="C58536">
        <v>2.5999999999999999E-3</v>
      </c>
    </row>
    <row r="58537" spans="1:3" x14ac:dyDescent="0.2">
      <c r="A58537">
        <v>6053011801</v>
      </c>
      <c r="B58537" t="s">
        <v>20244</v>
      </c>
      <c r="C58537">
        <v>2.5999999999999999E-3</v>
      </c>
    </row>
    <row r="58538" spans="1:3" x14ac:dyDescent="0.2">
      <c r="A58538">
        <v>6073009505</v>
      </c>
      <c r="B58538" t="s">
        <v>21384</v>
      </c>
      <c r="C58538">
        <v>2.5999999999999999E-3</v>
      </c>
    </row>
    <row r="58539" spans="1:3" x14ac:dyDescent="0.2">
      <c r="A58539">
        <v>55031030100</v>
      </c>
      <c r="B58539" t="s">
        <v>17611</v>
      </c>
      <c r="C58539">
        <v>2.5999999999999999E-3</v>
      </c>
    </row>
    <row r="58540" spans="1:3" x14ac:dyDescent="0.2">
      <c r="A58540">
        <v>54033032000</v>
      </c>
      <c r="B58540" t="s">
        <v>16125</v>
      </c>
      <c r="C58540">
        <v>2.5999999999999999E-3</v>
      </c>
    </row>
    <row r="58541" spans="1:3" x14ac:dyDescent="0.2">
      <c r="A58541">
        <v>22017022900</v>
      </c>
      <c r="B58541" t="s">
        <v>5989</v>
      </c>
      <c r="C58541">
        <v>2.5999999999999999E-3</v>
      </c>
    </row>
    <row r="58542" spans="1:3" x14ac:dyDescent="0.2">
      <c r="A58542">
        <v>35001000110</v>
      </c>
      <c r="B58542" t="s">
        <v>11912</v>
      </c>
      <c r="C58542">
        <v>2.5999999999999999E-3</v>
      </c>
    </row>
    <row r="58543" spans="1:3" x14ac:dyDescent="0.2">
      <c r="A58543">
        <v>17043842605</v>
      </c>
      <c r="B58543" t="s">
        <v>20435</v>
      </c>
      <c r="C58543">
        <v>2.5999999999999999E-3</v>
      </c>
    </row>
    <row r="58544" spans="1:3" x14ac:dyDescent="0.2">
      <c r="A58544">
        <v>27139080301</v>
      </c>
      <c r="B58544" t="s">
        <v>17095</v>
      </c>
      <c r="C58544">
        <v>2.5999999999999999E-3</v>
      </c>
    </row>
    <row r="58545" spans="1:3" x14ac:dyDescent="0.2">
      <c r="A58545">
        <v>6013339002</v>
      </c>
      <c r="B58545" t="s">
        <v>21336</v>
      </c>
      <c r="C58545">
        <v>2.5999999999999999E-3</v>
      </c>
    </row>
    <row r="58546" spans="1:3" x14ac:dyDescent="0.2">
      <c r="A58546">
        <v>17197883902</v>
      </c>
      <c r="B58546" t="s">
        <v>21379</v>
      </c>
      <c r="C58546">
        <v>2.5999999999999999E-3</v>
      </c>
    </row>
    <row r="58547" spans="1:3" x14ac:dyDescent="0.2">
      <c r="A58547">
        <v>55059001900</v>
      </c>
      <c r="B58547" t="s">
        <v>1642</v>
      </c>
      <c r="C58547">
        <v>2.5999999999999999E-3</v>
      </c>
    </row>
    <row r="58548" spans="1:3" x14ac:dyDescent="0.2">
      <c r="A58548">
        <v>36065940100</v>
      </c>
      <c r="B58548" t="s">
        <v>18589</v>
      </c>
      <c r="C58548">
        <v>2.5999999999999999E-3</v>
      </c>
    </row>
    <row r="58549" spans="1:3" x14ac:dyDescent="0.2">
      <c r="A58549">
        <v>25013810200</v>
      </c>
      <c r="B58549" t="s">
        <v>20926</v>
      </c>
      <c r="C58549">
        <v>2.5999999999999999E-3</v>
      </c>
    </row>
    <row r="58550" spans="1:3" x14ac:dyDescent="0.2">
      <c r="A58550">
        <v>26163580500</v>
      </c>
      <c r="B58550" t="s">
        <v>12220</v>
      </c>
      <c r="C58550">
        <v>2.5999999999999999E-3</v>
      </c>
    </row>
    <row r="58551" spans="1:3" x14ac:dyDescent="0.2">
      <c r="A58551">
        <v>39035184106</v>
      </c>
      <c r="B58551" t="s">
        <v>21810</v>
      </c>
      <c r="C58551">
        <v>2.5999999999999999E-3</v>
      </c>
    </row>
    <row r="58552" spans="1:3" x14ac:dyDescent="0.2">
      <c r="A58552">
        <v>34027046298</v>
      </c>
      <c r="B58552" t="s">
        <v>24532</v>
      </c>
      <c r="C58552">
        <v>2.5999999999999999E-3</v>
      </c>
    </row>
    <row r="58553" spans="1:3" x14ac:dyDescent="0.2">
      <c r="A58553">
        <v>6001431100</v>
      </c>
      <c r="B58553" t="s">
        <v>14450</v>
      </c>
      <c r="C58553">
        <v>2.5999999999999999E-3</v>
      </c>
    </row>
    <row r="58554" spans="1:3" x14ac:dyDescent="0.2">
      <c r="A58554">
        <v>6085502500</v>
      </c>
      <c r="B58554" t="s">
        <v>5941</v>
      </c>
      <c r="C58554">
        <v>2.5999999999999999E-3</v>
      </c>
    </row>
    <row r="58555" spans="1:3" x14ac:dyDescent="0.2">
      <c r="A58555">
        <v>6081601400</v>
      </c>
      <c r="B58555" t="s">
        <v>21863</v>
      </c>
      <c r="C58555">
        <v>2.5999999999999999E-3</v>
      </c>
    </row>
    <row r="58556" spans="1:3" x14ac:dyDescent="0.2">
      <c r="A58556">
        <v>42101035601</v>
      </c>
      <c r="B58556" t="s">
        <v>19814</v>
      </c>
      <c r="C58556">
        <v>2.5999999999999999E-3</v>
      </c>
    </row>
    <row r="58557" spans="1:3" x14ac:dyDescent="0.2">
      <c r="A58557">
        <v>55017011200</v>
      </c>
      <c r="B58557" t="s">
        <v>18090</v>
      </c>
      <c r="C58557">
        <v>2.5999999999999999E-3</v>
      </c>
    </row>
    <row r="58558" spans="1:3" x14ac:dyDescent="0.2">
      <c r="A58558">
        <v>12086007805</v>
      </c>
      <c r="B58558" t="s">
        <v>23845</v>
      </c>
      <c r="C58558">
        <v>2.5999999999999999E-3</v>
      </c>
    </row>
    <row r="58559" spans="1:3" x14ac:dyDescent="0.2">
      <c r="A58559">
        <v>56025001100</v>
      </c>
      <c r="B58559" t="s">
        <v>3390</v>
      </c>
      <c r="C58559">
        <v>2.5999999999999999E-3</v>
      </c>
    </row>
    <row r="58560" spans="1:3" x14ac:dyDescent="0.2">
      <c r="A58560">
        <v>55111000700</v>
      </c>
      <c r="B58560" t="s">
        <v>20696</v>
      </c>
      <c r="C58560">
        <v>2.5999999999999999E-3</v>
      </c>
    </row>
    <row r="58561" spans="1:3" x14ac:dyDescent="0.2">
      <c r="A58561">
        <v>17031110400</v>
      </c>
      <c r="B58561" t="s">
        <v>20847</v>
      </c>
      <c r="C58561">
        <v>2.5999999999999999E-3</v>
      </c>
    </row>
    <row r="58562" spans="1:3" x14ac:dyDescent="0.2">
      <c r="A58562">
        <v>18163010700</v>
      </c>
      <c r="B58562" t="s">
        <v>3244</v>
      </c>
      <c r="C58562">
        <v>2.5999999999999999E-3</v>
      </c>
    </row>
    <row r="58563" spans="1:3" x14ac:dyDescent="0.2">
      <c r="A58563">
        <v>54069000200</v>
      </c>
      <c r="B58563" t="s">
        <v>4016</v>
      </c>
      <c r="C58563">
        <v>2.5999999999999999E-3</v>
      </c>
    </row>
    <row r="58564" spans="1:3" x14ac:dyDescent="0.2">
      <c r="A58564">
        <v>40143007412</v>
      </c>
      <c r="B58564" t="s">
        <v>6564</v>
      </c>
      <c r="C58564">
        <v>2.5999999999999999E-3</v>
      </c>
    </row>
    <row r="58565" spans="1:3" x14ac:dyDescent="0.2">
      <c r="A58565">
        <v>48201431700</v>
      </c>
      <c r="B58565" t="s">
        <v>2060</v>
      </c>
      <c r="C58565">
        <v>2.5999999999999999E-3</v>
      </c>
    </row>
    <row r="58566" spans="1:3" x14ac:dyDescent="0.2">
      <c r="A58566">
        <v>26093710300</v>
      </c>
      <c r="B58566" t="s">
        <v>18019</v>
      </c>
      <c r="C58566">
        <v>2.5999999999999999E-3</v>
      </c>
    </row>
    <row r="58567" spans="1:3" x14ac:dyDescent="0.2">
      <c r="A58567">
        <v>17091010201</v>
      </c>
      <c r="B58567" t="s">
        <v>9385</v>
      </c>
      <c r="C58567">
        <v>2.5999999999999999E-3</v>
      </c>
    </row>
    <row r="58568" spans="1:3" x14ac:dyDescent="0.2">
      <c r="A58568">
        <v>53033006600</v>
      </c>
      <c r="B58568" t="s">
        <v>11349</v>
      </c>
      <c r="C58568">
        <v>2.5999999999999999E-3</v>
      </c>
    </row>
    <row r="58569" spans="1:3" x14ac:dyDescent="0.2">
      <c r="A58569">
        <v>21111009700</v>
      </c>
      <c r="B58569" t="s">
        <v>20386</v>
      </c>
      <c r="C58569">
        <v>2.5999999999999999E-3</v>
      </c>
    </row>
    <row r="58570" spans="1:3" x14ac:dyDescent="0.2">
      <c r="A58570">
        <v>37183053900</v>
      </c>
      <c r="B58570" t="s">
        <v>5235</v>
      </c>
      <c r="C58570">
        <v>2.5999999999999999E-3</v>
      </c>
    </row>
    <row r="58571" spans="1:3" x14ac:dyDescent="0.2">
      <c r="A58571">
        <v>6059042107</v>
      </c>
      <c r="B58571" t="s">
        <v>12186</v>
      </c>
      <c r="C58571">
        <v>2.5999999999999999E-3</v>
      </c>
    </row>
    <row r="58572" spans="1:3" x14ac:dyDescent="0.2">
      <c r="A58572">
        <v>1073014204</v>
      </c>
      <c r="B58572" t="s">
        <v>1937</v>
      </c>
      <c r="C58572">
        <v>2.5999999999999999E-3</v>
      </c>
    </row>
    <row r="58573" spans="1:3" x14ac:dyDescent="0.2">
      <c r="A58573">
        <v>6059052520</v>
      </c>
      <c r="B58573" t="s">
        <v>23333</v>
      </c>
      <c r="C58573">
        <v>2.5999999999999999E-3</v>
      </c>
    </row>
    <row r="58574" spans="1:3" x14ac:dyDescent="0.2">
      <c r="A58574">
        <v>22051020301</v>
      </c>
      <c r="B58574" t="s">
        <v>711</v>
      </c>
      <c r="C58574">
        <v>2.5999999999999999E-3</v>
      </c>
    </row>
    <row r="58575" spans="1:3" x14ac:dyDescent="0.2">
      <c r="A58575">
        <v>12057010212</v>
      </c>
      <c r="B58575" t="s">
        <v>7397</v>
      </c>
      <c r="C58575">
        <v>2.5999999999999999E-3</v>
      </c>
    </row>
    <row r="58576" spans="1:3" x14ac:dyDescent="0.2">
      <c r="A58576">
        <v>17113005101</v>
      </c>
      <c r="B58576" t="s">
        <v>3399</v>
      </c>
      <c r="C58576">
        <v>2.5999999999999999E-3</v>
      </c>
    </row>
    <row r="58577" spans="1:3" x14ac:dyDescent="0.2">
      <c r="A58577">
        <v>12117021506</v>
      </c>
      <c r="B58577" t="s">
        <v>10549</v>
      </c>
      <c r="C58577">
        <v>2.5999999999999999E-3</v>
      </c>
    </row>
    <row r="58578" spans="1:3" x14ac:dyDescent="0.2">
      <c r="A58578">
        <v>26139023002</v>
      </c>
      <c r="B58578" t="s">
        <v>10654</v>
      </c>
      <c r="C58578">
        <v>2.5999999999999999E-3</v>
      </c>
    </row>
    <row r="58579" spans="1:3" x14ac:dyDescent="0.2">
      <c r="A58579">
        <v>18025952100</v>
      </c>
      <c r="B58579" t="s">
        <v>12907</v>
      </c>
      <c r="C58579">
        <v>2.5999999999999999E-3</v>
      </c>
    </row>
    <row r="58580" spans="1:3" x14ac:dyDescent="0.2">
      <c r="A58580">
        <v>6077004105</v>
      </c>
      <c r="B58580" t="s">
        <v>19747</v>
      </c>
      <c r="C58580">
        <v>2.5999999999999999E-3</v>
      </c>
    </row>
    <row r="58581" spans="1:3" x14ac:dyDescent="0.2">
      <c r="A58581">
        <v>37135011901</v>
      </c>
      <c r="B58581" t="s">
        <v>2633</v>
      </c>
      <c r="C58581">
        <v>2.5999999999999999E-3</v>
      </c>
    </row>
    <row r="58582" spans="1:3" x14ac:dyDescent="0.2">
      <c r="A58582">
        <v>25025092101</v>
      </c>
      <c r="B58582" t="s">
        <v>2915</v>
      </c>
      <c r="C58582">
        <v>2.5999999999999999E-3</v>
      </c>
    </row>
    <row r="58583" spans="1:3" x14ac:dyDescent="0.2">
      <c r="A58583">
        <v>25023542101</v>
      </c>
      <c r="B58583" t="s">
        <v>18605</v>
      </c>
      <c r="C58583">
        <v>2.5999999999999999E-3</v>
      </c>
    </row>
    <row r="58584" spans="1:3" x14ac:dyDescent="0.2">
      <c r="A58584">
        <v>6059021920</v>
      </c>
      <c r="B58584" t="s">
        <v>10284</v>
      </c>
      <c r="C58584">
        <v>2.5999999999999999E-3</v>
      </c>
    </row>
    <row r="58585" spans="1:3" x14ac:dyDescent="0.2">
      <c r="A58585">
        <v>27139081200</v>
      </c>
      <c r="B58585" t="s">
        <v>19849</v>
      </c>
      <c r="C58585">
        <v>2.5999999999999999E-3</v>
      </c>
    </row>
    <row r="58586" spans="1:3" x14ac:dyDescent="0.2">
      <c r="A58586">
        <v>18057110403</v>
      </c>
      <c r="B58586" t="s">
        <v>16205</v>
      </c>
      <c r="C58586">
        <v>2.5999999999999999E-3</v>
      </c>
    </row>
    <row r="58587" spans="1:3" x14ac:dyDescent="0.2">
      <c r="A58587">
        <v>55101001900</v>
      </c>
      <c r="B58587" t="s">
        <v>20395</v>
      </c>
      <c r="C58587">
        <v>2.5999999999999999E-3</v>
      </c>
    </row>
    <row r="58588" spans="1:3" x14ac:dyDescent="0.2">
      <c r="A58588">
        <v>33013038500</v>
      </c>
      <c r="B58588" t="s">
        <v>20754</v>
      </c>
      <c r="C58588">
        <v>2.5999999999999999E-3</v>
      </c>
    </row>
    <row r="58589" spans="1:3" x14ac:dyDescent="0.2">
      <c r="A58589">
        <v>6037554103</v>
      </c>
      <c r="B58589" t="s">
        <v>5944</v>
      </c>
      <c r="C58589">
        <v>2.5999999999999999E-3</v>
      </c>
    </row>
    <row r="58590" spans="1:3" x14ac:dyDescent="0.2">
      <c r="A58590">
        <v>22103040400</v>
      </c>
      <c r="B58590" t="s">
        <v>3335</v>
      </c>
      <c r="C58590">
        <v>2.5999999999999999E-3</v>
      </c>
    </row>
    <row r="58591" spans="1:3" x14ac:dyDescent="0.2">
      <c r="A58591">
        <v>36119000900</v>
      </c>
      <c r="B58591" t="s">
        <v>24043</v>
      </c>
      <c r="C58591">
        <v>2.5999999999999999E-3</v>
      </c>
    </row>
    <row r="58592" spans="1:3" x14ac:dyDescent="0.2">
      <c r="A58592">
        <v>27123035000</v>
      </c>
      <c r="B58592" t="s">
        <v>21489</v>
      </c>
      <c r="C58592">
        <v>2.5999999999999999E-3</v>
      </c>
    </row>
    <row r="58593" spans="1:3" x14ac:dyDescent="0.2">
      <c r="A58593">
        <v>55063000800</v>
      </c>
      <c r="B58593" t="s">
        <v>12808</v>
      </c>
      <c r="C58593">
        <v>2.5999999999999999E-3</v>
      </c>
    </row>
    <row r="58594" spans="1:3" x14ac:dyDescent="0.2">
      <c r="A58594">
        <v>36081059000</v>
      </c>
      <c r="B58594" t="s">
        <v>1582</v>
      </c>
      <c r="C58594">
        <v>2.5999999999999999E-3</v>
      </c>
    </row>
    <row r="58595" spans="1:3" x14ac:dyDescent="0.2">
      <c r="A58595">
        <v>26045020103</v>
      </c>
      <c r="B58595" t="s">
        <v>13556</v>
      </c>
      <c r="C58595">
        <v>2.5999999999999999E-3</v>
      </c>
    </row>
    <row r="58596" spans="1:3" x14ac:dyDescent="0.2">
      <c r="A58596">
        <v>26093713100</v>
      </c>
      <c r="B58596" t="s">
        <v>19925</v>
      </c>
      <c r="C58596">
        <v>2.5999999999999999E-3</v>
      </c>
    </row>
    <row r="58597" spans="1:3" x14ac:dyDescent="0.2">
      <c r="A58597">
        <v>12099007823</v>
      </c>
      <c r="B58597" t="s">
        <v>15022</v>
      </c>
      <c r="C58597">
        <v>2.5999999999999999E-3</v>
      </c>
    </row>
    <row r="58598" spans="1:3" x14ac:dyDescent="0.2">
      <c r="A58598">
        <v>26081011701</v>
      </c>
      <c r="B58598" t="s">
        <v>17383</v>
      </c>
      <c r="C58598">
        <v>2.5999999999999999E-3</v>
      </c>
    </row>
    <row r="58599" spans="1:3" x14ac:dyDescent="0.2">
      <c r="A58599">
        <v>6073017031</v>
      </c>
      <c r="B58599" t="s">
        <v>21123</v>
      </c>
      <c r="C58599">
        <v>2.5999999999999999E-3</v>
      </c>
    </row>
    <row r="58600" spans="1:3" x14ac:dyDescent="0.2">
      <c r="A58600">
        <v>18105001401</v>
      </c>
      <c r="B58600" t="s">
        <v>5365</v>
      </c>
      <c r="C58600">
        <v>2.5999999999999999E-3</v>
      </c>
    </row>
    <row r="58601" spans="1:3" x14ac:dyDescent="0.2">
      <c r="A58601">
        <v>54071970400</v>
      </c>
      <c r="B58601" t="s">
        <v>20797</v>
      </c>
      <c r="C58601">
        <v>2.5999999999999999E-3</v>
      </c>
    </row>
    <row r="58602" spans="1:3" x14ac:dyDescent="0.2">
      <c r="A58602">
        <v>25027738201</v>
      </c>
      <c r="B58602" t="s">
        <v>23952</v>
      </c>
      <c r="C58602">
        <v>2.5999999999999999E-3</v>
      </c>
    </row>
    <row r="58603" spans="1:3" x14ac:dyDescent="0.2">
      <c r="A58603">
        <v>17043842702</v>
      </c>
      <c r="B58603" t="s">
        <v>20435</v>
      </c>
      <c r="C58603">
        <v>2.5999999999999999E-3</v>
      </c>
    </row>
    <row r="58604" spans="1:3" x14ac:dyDescent="0.2">
      <c r="A58604">
        <v>26125136300</v>
      </c>
      <c r="B58604" t="s">
        <v>16763</v>
      </c>
      <c r="C58604">
        <v>2.5999999999999999E-3</v>
      </c>
    </row>
    <row r="58605" spans="1:3" x14ac:dyDescent="0.2">
      <c r="A58605">
        <v>17031801606</v>
      </c>
      <c r="B58605" t="s">
        <v>23250</v>
      </c>
      <c r="C58605">
        <v>2.5999999999999999E-3</v>
      </c>
    </row>
    <row r="58606" spans="1:3" x14ac:dyDescent="0.2">
      <c r="A58606">
        <v>53067010100</v>
      </c>
      <c r="B58606" t="s">
        <v>10304</v>
      </c>
      <c r="C58606">
        <v>2.5999999999999999E-3</v>
      </c>
    </row>
    <row r="58607" spans="1:3" x14ac:dyDescent="0.2">
      <c r="A58607">
        <v>6037701602</v>
      </c>
      <c r="B58607" t="s">
        <v>23159</v>
      </c>
      <c r="C58607">
        <v>2.5999999999999999E-3</v>
      </c>
    </row>
    <row r="58608" spans="1:3" x14ac:dyDescent="0.2">
      <c r="A58608">
        <v>17137952100</v>
      </c>
      <c r="B58608" t="s">
        <v>3280</v>
      </c>
      <c r="C58608">
        <v>2.5999999999999999E-3</v>
      </c>
    </row>
    <row r="58609" spans="1:3" x14ac:dyDescent="0.2">
      <c r="A58609">
        <v>36047013500</v>
      </c>
      <c r="B58609" t="s">
        <v>1662</v>
      </c>
      <c r="C58609">
        <v>2.5999999999999999E-3</v>
      </c>
    </row>
    <row r="58610" spans="1:3" x14ac:dyDescent="0.2">
      <c r="A58610">
        <v>36029015001</v>
      </c>
      <c r="B58610" t="s">
        <v>22201</v>
      </c>
      <c r="C58610">
        <v>2.5999999999999999E-3</v>
      </c>
    </row>
    <row r="58611" spans="1:3" x14ac:dyDescent="0.2">
      <c r="A58611">
        <v>6037274100</v>
      </c>
      <c r="B58611" t="s">
        <v>16848</v>
      </c>
      <c r="C58611">
        <v>2.5999999999999999E-3</v>
      </c>
    </row>
    <row r="58612" spans="1:3" x14ac:dyDescent="0.2">
      <c r="A58612">
        <v>5053470400</v>
      </c>
      <c r="B58612" t="s">
        <v>9698</v>
      </c>
      <c r="C58612">
        <v>2.5999999999999999E-3</v>
      </c>
    </row>
    <row r="58613" spans="1:3" x14ac:dyDescent="0.2">
      <c r="A58613">
        <v>17031809100</v>
      </c>
      <c r="B58613" t="s">
        <v>4852</v>
      </c>
      <c r="C58613">
        <v>2.5999999999999999E-3</v>
      </c>
    </row>
    <row r="58614" spans="1:3" x14ac:dyDescent="0.2">
      <c r="A58614">
        <v>48397040101</v>
      </c>
      <c r="B58614" t="s">
        <v>8372</v>
      </c>
      <c r="C58614">
        <v>2.5999999999999999E-3</v>
      </c>
    </row>
    <row r="58615" spans="1:3" x14ac:dyDescent="0.2">
      <c r="A58615">
        <v>33005970400</v>
      </c>
      <c r="B58615" t="s">
        <v>15755</v>
      </c>
      <c r="C58615">
        <v>2.5999999999999999E-3</v>
      </c>
    </row>
    <row r="58616" spans="1:3" x14ac:dyDescent="0.2">
      <c r="A58616">
        <v>31109003709</v>
      </c>
      <c r="B58616" t="s">
        <v>11697</v>
      </c>
      <c r="C58616">
        <v>2.5999999999999999E-3</v>
      </c>
    </row>
    <row r="58617" spans="1:3" x14ac:dyDescent="0.2">
      <c r="A58617">
        <v>34007610600</v>
      </c>
      <c r="B58617" t="s">
        <v>4489</v>
      </c>
      <c r="C58617">
        <v>2.5999999999999999E-3</v>
      </c>
    </row>
    <row r="58618" spans="1:3" x14ac:dyDescent="0.2">
      <c r="A58618">
        <v>27003050805</v>
      </c>
      <c r="B58618" t="s">
        <v>14674</v>
      </c>
      <c r="C58618">
        <v>2.5999999999999999E-3</v>
      </c>
    </row>
    <row r="58619" spans="1:3" x14ac:dyDescent="0.2">
      <c r="A58619">
        <v>6095252911</v>
      </c>
      <c r="B58619" t="s">
        <v>10006</v>
      </c>
      <c r="C58619">
        <v>2.5999999999999999E-3</v>
      </c>
    </row>
    <row r="58620" spans="1:3" x14ac:dyDescent="0.2">
      <c r="A58620">
        <v>48039660200</v>
      </c>
      <c r="B58620" t="s">
        <v>14829</v>
      </c>
      <c r="C58620">
        <v>2.5999999999999999E-3</v>
      </c>
    </row>
    <row r="58621" spans="1:3" x14ac:dyDescent="0.2">
      <c r="A58621">
        <v>34013019000</v>
      </c>
      <c r="B58621" t="s">
        <v>17054</v>
      </c>
      <c r="C58621">
        <v>2.5999999999999999E-3</v>
      </c>
    </row>
    <row r="58622" spans="1:3" x14ac:dyDescent="0.2">
      <c r="A58622">
        <v>36081067700</v>
      </c>
      <c r="B58622" t="s">
        <v>1582</v>
      </c>
      <c r="C58622">
        <v>2.5999999999999999E-3</v>
      </c>
    </row>
    <row r="58623" spans="1:3" x14ac:dyDescent="0.2">
      <c r="A58623">
        <v>19045000500</v>
      </c>
      <c r="B58623" t="s">
        <v>4804</v>
      </c>
      <c r="C58623">
        <v>2.5999999999999999E-3</v>
      </c>
    </row>
    <row r="58624" spans="1:3" x14ac:dyDescent="0.2">
      <c r="A58624">
        <v>40073958400</v>
      </c>
      <c r="B58624" t="s">
        <v>18396</v>
      </c>
      <c r="C58624">
        <v>2.5999999999999999E-3</v>
      </c>
    </row>
    <row r="58625" spans="1:3" x14ac:dyDescent="0.2">
      <c r="A58625">
        <v>17111871310</v>
      </c>
      <c r="B58625" t="s">
        <v>20317</v>
      </c>
      <c r="C58625">
        <v>2.5999999999999999E-3</v>
      </c>
    </row>
    <row r="58626" spans="1:3" x14ac:dyDescent="0.2">
      <c r="A58626">
        <v>32003001006</v>
      </c>
      <c r="B58626" t="s">
        <v>13647</v>
      </c>
      <c r="C58626">
        <v>2.5999999999999999E-3</v>
      </c>
    </row>
    <row r="58627" spans="1:3" x14ac:dyDescent="0.2">
      <c r="A58627">
        <v>25017316102</v>
      </c>
      <c r="B58627" t="s">
        <v>21690</v>
      </c>
      <c r="C58627">
        <v>2.5999999999999999E-3</v>
      </c>
    </row>
    <row r="58628" spans="1:3" x14ac:dyDescent="0.2">
      <c r="A58628">
        <v>6065041702</v>
      </c>
      <c r="B58628" t="s">
        <v>4797</v>
      </c>
      <c r="C58628">
        <v>2.5999999999999999E-3</v>
      </c>
    </row>
    <row r="58629" spans="1:3" x14ac:dyDescent="0.2">
      <c r="A58629">
        <v>17191955100</v>
      </c>
      <c r="B58629" t="s">
        <v>6696</v>
      </c>
      <c r="C58629">
        <v>2.5999999999999999E-3</v>
      </c>
    </row>
    <row r="58630" spans="1:3" x14ac:dyDescent="0.2">
      <c r="A58630">
        <v>26099242500</v>
      </c>
      <c r="B58630" t="s">
        <v>8187</v>
      </c>
      <c r="C58630">
        <v>2.5999999999999999E-3</v>
      </c>
    </row>
    <row r="58631" spans="1:3" x14ac:dyDescent="0.2">
      <c r="A58631">
        <v>6037143100</v>
      </c>
      <c r="B58631" t="s">
        <v>23462</v>
      </c>
      <c r="C58631">
        <v>2.5999999999999999E-3</v>
      </c>
    </row>
    <row r="58632" spans="1:3" x14ac:dyDescent="0.2">
      <c r="A58632">
        <v>34037372600</v>
      </c>
      <c r="B58632" t="s">
        <v>22637</v>
      </c>
      <c r="C58632">
        <v>2.5999999999999999E-3</v>
      </c>
    </row>
    <row r="58633" spans="1:3" x14ac:dyDescent="0.2">
      <c r="A58633">
        <v>36001014503</v>
      </c>
      <c r="B58633" t="s">
        <v>23040</v>
      </c>
      <c r="C58633">
        <v>2.5999999999999999E-3</v>
      </c>
    </row>
    <row r="58634" spans="1:3" x14ac:dyDescent="0.2">
      <c r="A58634">
        <v>42091202602</v>
      </c>
      <c r="B58634" t="s">
        <v>24564</v>
      </c>
      <c r="C58634">
        <v>2.5999999999999999E-3</v>
      </c>
    </row>
    <row r="58635" spans="1:3" x14ac:dyDescent="0.2">
      <c r="A58635">
        <v>41017002000</v>
      </c>
      <c r="B58635" t="s">
        <v>14165</v>
      </c>
      <c r="C58635">
        <v>2.5999999999999999E-3</v>
      </c>
    </row>
    <row r="58636" spans="1:3" x14ac:dyDescent="0.2">
      <c r="A58636">
        <v>33007950200</v>
      </c>
      <c r="B58636" t="s">
        <v>18632</v>
      </c>
      <c r="C58636">
        <v>2.5999999999999999E-3</v>
      </c>
    </row>
    <row r="58637" spans="1:3" x14ac:dyDescent="0.2">
      <c r="A58637">
        <v>48457950500</v>
      </c>
      <c r="B58637" t="s">
        <v>5555</v>
      </c>
      <c r="C58637">
        <v>2.5999999999999999E-3</v>
      </c>
    </row>
    <row r="58638" spans="1:3" x14ac:dyDescent="0.2">
      <c r="A58638">
        <v>42133020310</v>
      </c>
      <c r="B58638" t="s">
        <v>16786</v>
      </c>
      <c r="C58638">
        <v>2.5999999999999999E-3</v>
      </c>
    </row>
    <row r="58639" spans="1:3" x14ac:dyDescent="0.2">
      <c r="A58639">
        <v>6013370000</v>
      </c>
      <c r="B58639" t="s">
        <v>14106</v>
      </c>
      <c r="C58639">
        <v>2.5999999999999999E-3</v>
      </c>
    </row>
    <row r="58640" spans="1:3" x14ac:dyDescent="0.2">
      <c r="A58640">
        <v>44005041200</v>
      </c>
      <c r="B58640" t="s">
        <v>3624</v>
      </c>
      <c r="C58640">
        <v>2.5999999999999999E-3</v>
      </c>
    </row>
    <row r="58641" spans="1:3" x14ac:dyDescent="0.2">
      <c r="A58641">
        <v>31145963200</v>
      </c>
      <c r="B58641" t="s">
        <v>15154</v>
      </c>
      <c r="C58641">
        <v>2.5999999999999999E-3</v>
      </c>
    </row>
    <row r="58642" spans="1:3" x14ac:dyDescent="0.2">
      <c r="A58642">
        <v>6073017033</v>
      </c>
      <c r="B58642" t="s">
        <v>14468</v>
      </c>
      <c r="C58642">
        <v>2.5999999999999999E-3</v>
      </c>
    </row>
    <row r="58643" spans="1:3" x14ac:dyDescent="0.2">
      <c r="A58643">
        <v>41043030500</v>
      </c>
      <c r="B58643" t="s">
        <v>15128</v>
      </c>
      <c r="C58643">
        <v>2.5999999999999999E-3</v>
      </c>
    </row>
    <row r="58644" spans="1:3" x14ac:dyDescent="0.2">
      <c r="A58644">
        <v>8059009847</v>
      </c>
      <c r="B58644" t="s">
        <v>21562</v>
      </c>
      <c r="C58644">
        <v>2.5999999999999999E-3</v>
      </c>
    </row>
    <row r="58645" spans="1:3" x14ac:dyDescent="0.2">
      <c r="A58645">
        <v>39017011126</v>
      </c>
      <c r="B58645" t="s">
        <v>7626</v>
      </c>
      <c r="C58645">
        <v>2.5999999999999999E-3</v>
      </c>
    </row>
    <row r="58646" spans="1:3" x14ac:dyDescent="0.2">
      <c r="A58646">
        <v>6029003813</v>
      </c>
      <c r="B58646" t="s">
        <v>20377</v>
      </c>
      <c r="C58646">
        <v>2.5999999999999999E-3</v>
      </c>
    </row>
    <row r="58647" spans="1:3" x14ac:dyDescent="0.2">
      <c r="A58647">
        <v>20123176700</v>
      </c>
      <c r="B58647" t="s">
        <v>20161</v>
      </c>
      <c r="C58647">
        <v>2.5999999999999999E-3</v>
      </c>
    </row>
    <row r="58648" spans="1:3" x14ac:dyDescent="0.2">
      <c r="A58648">
        <v>39037500100</v>
      </c>
      <c r="B58648" t="s">
        <v>20138</v>
      </c>
      <c r="C58648">
        <v>2.5999999999999999E-3</v>
      </c>
    </row>
    <row r="58649" spans="1:3" x14ac:dyDescent="0.2">
      <c r="A58649">
        <v>36085027301</v>
      </c>
      <c r="B58649" t="s">
        <v>3259</v>
      </c>
      <c r="C58649">
        <v>2.5999999999999999E-3</v>
      </c>
    </row>
    <row r="58650" spans="1:3" x14ac:dyDescent="0.2">
      <c r="A58650">
        <v>6081606000</v>
      </c>
      <c r="B58650" t="s">
        <v>16969</v>
      </c>
      <c r="C58650">
        <v>2.5999999999999999E-3</v>
      </c>
    </row>
    <row r="58651" spans="1:3" x14ac:dyDescent="0.2">
      <c r="A58651">
        <v>18141011601</v>
      </c>
      <c r="B58651" t="s">
        <v>12731</v>
      </c>
      <c r="C58651">
        <v>2.5999999999999999E-3</v>
      </c>
    </row>
    <row r="58652" spans="1:3" x14ac:dyDescent="0.2">
      <c r="A58652">
        <v>8041003707</v>
      </c>
      <c r="B58652" t="s">
        <v>20520</v>
      </c>
      <c r="C58652">
        <v>2.5999999999999999E-3</v>
      </c>
    </row>
    <row r="58653" spans="1:3" x14ac:dyDescent="0.2">
      <c r="A58653">
        <v>6037294900</v>
      </c>
      <c r="B58653" t="s">
        <v>5071</v>
      </c>
      <c r="C58653">
        <v>2.5999999999999999E-3</v>
      </c>
    </row>
    <row r="58654" spans="1:3" x14ac:dyDescent="0.2">
      <c r="A58654">
        <v>51810044402</v>
      </c>
      <c r="B58654" t="s">
        <v>3559</v>
      </c>
      <c r="C58654">
        <v>2.5999999999999999E-3</v>
      </c>
    </row>
    <row r="58655" spans="1:3" x14ac:dyDescent="0.2">
      <c r="A58655">
        <v>6037901008</v>
      </c>
      <c r="B58655" t="s">
        <v>4663</v>
      </c>
      <c r="C58655">
        <v>2.5999999999999999E-3</v>
      </c>
    </row>
    <row r="58656" spans="1:3" x14ac:dyDescent="0.2">
      <c r="A58656">
        <v>26163576600</v>
      </c>
      <c r="B58656" t="s">
        <v>16870</v>
      </c>
      <c r="C58656">
        <v>2.5999999999999999E-3</v>
      </c>
    </row>
    <row r="58657" spans="1:3" x14ac:dyDescent="0.2">
      <c r="A58657">
        <v>6037551401</v>
      </c>
      <c r="B58657" t="s">
        <v>6675</v>
      </c>
      <c r="C58657">
        <v>2.5999999999999999E-3</v>
      </c>
    </row>
    <row r="58658" spans="1:3" x14ac:dyDescent="0.2">
      <c r="A58658">
        <v>19181020800</v>
      </c>
      <c r="B58658" t="s">
        <v>10372</v>
      </c>
      <c r="C58658">
        <v>2.5999999999999999E-3</v>
      </c>
    </row>
    <row r="58659" spans="1:3" x14ac:dyDescent="0.2">
      <c r="A58659">
        <v>53053072305</v>
      </c>
      <c r="B58659" t="s">
        <v>21900</v>
      </c>
      <c r="C58659">
        <v>2.5999999999999999E-3</v>
      </c>
    </row>
    <row r="58660" spans="1:3" x14ac:dyDescent="0.2">
      <c r="A58660">
        <v>6001435102</v>
      </c>
      <c r="B58660" t="s">
        <v>22779</v>
      </c>
      <c r="C58660">
        <v>2.5999999999999999E-3</v>
      </c>
    </row>
    <row r="58661" spans="1:3" x14ac:dyDescent="0.2">
      <c r="A58661">
        <v>12057014009</v>
      </c>
      <c r="B58661" t="s">
        <v>10044</v>
      </c>
      <c r="C58661">
        <v>2.5999999999999999E-3</v>
      </c>
    </row>
    <row r="58662" spans="1:3" x14ac:dyDescent="0.2">
      <c r="A58662">
        <v>25013810700</v>
      </c>
      <c r="B58662" t="s">
        <v>6049</v>
      </c>
      <c r="C58662">
        <v>2.5999999999999999E-3</v>
      </c>
    </row>
    <row r="58663" spans="1:3" x14ac:dyDescent="0.2">
      <c r="A58663">
        <v>51059451800</v>
      </c>
      <c r="B58663" t="s">
        <v>17900</v>
      </c>
      <c r="C58663">
        <v>2.5999999999999999E-3</v>
      </c>
    </row>
    <row r="58664" spans="1:3" x14ac:dyDescent="0.2">
      <c r="A58664">
        <v>36005032600</v>
      </c>
      <c r="B58664" t="s">
        <v>1194</v>
      </c>
      <c r="C58664">
        <v>2.5999999999999999E-3</v>
      </c>
    </row>
    <row r="58665" spans="1:3" x14ac:dyDescent="0.2">
      <c r="A58665">
        <v>32003005714</v>
      </c>
      <c r="B58665" t="s">
        <v>20465</v>
      </c>
      <c r="C58665">
        <v>2.5999999999999999E-3</v>
      </c>
    </row>
    <row r="58666" spans="1:3" x14ac:dyDescent="0.2">
      <c r="A58666">
        <v>39043040400</v>
      </c>
      <c r="B58666" t="s">
        <v>18218</v>
      </c>
      <c r="C58666">
        <v>2.5999999999999999E-3</v>
      </c>
    </row>
    <row r="58667" spans="1:3" x14ac:dyDescent="0.2">
      <c r="A58667">
        <v>18091042600</v>
      </c>
      <c r="B58667" t="s">
        <v>11886</v>
      </c>
      <c r="C58667">
        <v>2.5999999999999999E-3</v>
      </c>
    </row>
    <row r="58668" spans="1:3" x14ac:dyDescent="0.2">
      <c r="A58668">
        <v>9003466102</v>
      </c>
      <c r="B58668" t="s">
        <v>24119</v>
      </c>
      <c r="C58668">
        <v>2.5999999999999999E-3</v>
      </c>
    </row>
    <row r="58669" spans="1:3" x14ac:dyDescent="0.2">
      <c r="A58669">
        <v>39061007200</v>
      </c>
      <c r="B58669" t="s">
        <v>9424</v>
      </c>
      <c r="C58669">
        <v>2.5999999999999999E-3</v>
      </c>
    </row>
    <row r="58670" spans="1:3" x14ac:dyDescent="0.2">
      <c r="A58670">
        <v>8059009841</v>
      </c>
      <c r="B58670" t="s">
        <v>14689</v>
      </c>
      <c r="C58670">
        <v>2.5999999999999999E-3</v>
      </c>
    </row>
    <row r="58671" spans="1:3" x14ac:dyDescent="0.2">
      <c r="A58671">
        <v>48175960200</v>
      </c>
      <c r="B58671" t="s">
        <v>11223</v>
      </c>
      <c r="C58671">
        <v>2.5999999999999999E-3</v>
      </c>
    </row>
    <row r="58672" spans="1:3" x14ac:dyDescent="0.2">
      <c r="A58672">
        <v>26125122900</v>
      </c>
      <c r="B58672" t="s">
        <v>16646</v>
      </c>
      <c r="C58672">
        <v>2.5999999999999999E-3</v>
      </c>
    </row>
    <row r="58673" spans="1:3" x14ac:dyDescent="0.2">
      <c r="A58673">
        <v>30063001303</v>
      </c>
      <c r="B58673" t="s">
        <v>20176</v>
      </c>
      <c r="C58673">
        <v>2.5999999999999999E-3</v>
      </c>
    </row>
    <row r="58674" spans="1:3" x14ac:dyDescent="0.2">
      <c r="A58674">
        <v>24005430800</v>
      </c>
      <c r="B58674" t="s">
        <v>270</v>
      </c>
      <c r="C58674">
        <v>2.5999999999999999E-3</v>
      </c>
    </row>
    <row r="58675" spans="1:3" x14ac:dyDescent="0.2">
      <c r="A58675">
        <v>13257970200</v>
      </c>
      <c r="B58675" t="s">
        <v>2357</v>
      </c>
      <c r="C58675">
        <v>2.5999999999999999E-3</v>
      </c>
    </row>
    <row r="58676" spans="1:3" x14ac:dyDescent="0.2">
      <c r="A58676">
        <v>17049950100</v>
      </c>
      <c r="B58676" t="s">
        <v>20602</v>
      </c>
      <c r="C58676">
        <v>2.5999999999999999E-3</v>
      </c>
    </row>
    <row r="58677" spans="1:3" x14ac:dyDescent="0.2">
      <c r="A58677">
        <v>29189216800</v>
      </c>
      <c r="B58677" t="s">
        <v>12664</v>
      </c>
      <c r="C58677">
        <v>2.5999999999999999E-3</v>
      </c>
    </row>
    <row r="58678" spans="1:3" x14ac:dyDescent="0.2">
      <c r="A58678">
        <v>6059042334</v>
      </c>
      <c r="B58678" t="s">
        <v>22296</v>
      </c>
      <c r="C58678">
        <v>2.5999999999999999E-3</v>
      </c>
    </row>
    <row r="58679" spans="1:3" x14ac:dyDescent="0.2">
      <c r="A58679">
        <v>26163594400</v>
      </c>
      <c r="B58679" t="s">
        <v>12619</v>
      </c>
      <c r="C58679">
        <v>2.5999999999999999E-3</v>
      </c>
    </row>
    <row r="58680" spans="1:3" x14ac:dyDescent="0.2">
      <c r="A58680">
        <v>12081001107</v>
      </c>
      <c r="B58680" t="s">
        <v>855</v>
      </c>
      <c r="C58680">
        <v>2.5999999999999999E-3</v>
      </c>
    </row>
    <row r="58681" spans="1:3" x14ac:dyDescent="0.2">
      <c r="A58681">
        <v>36015000500</v>
      </c>
      <c r="B58681" t="s">
        <v>1071</v>
      </c>
      <c r="C58681">
        <v>2.5999999999999999E-3</v>
      </c>
    </row>
    <row r="58682" spans="1:3" x14ac:dyDescent="0.2">
      <c r="A58682">
        <v>12101032011</v>
      </c>
      <c r="B58682" t="s">
        <v>23436</v>
      </c>
      <c r="C58682">
        <v>2.5999999999999999E-3</v>
      </c>
    </row>
    <row r="58683" spans="1:3" x14ac:dyDescent="0.2">
      <c r="A58683">
        <v>50023954300</v>
      </c>
      <c r="B58683" t="s">
        <v>20795</v>
      </c>
      <c r="C58683">
        <v>2.5999999999999999E-3</v>
      </c>
    </row>
    <row r="58684" spans="1:3" x14ac:dyDescent="0.2">
      <c r="A58684">
        <v>26081011803</v>
      </c>
      <c r="B58684" t="s">
        <v>5395</v>
      </c>
      <c r="C58684">
        <v>2.5999999999999999E-3</v>
      </c>
    </row>
    <row r="58685" spans="1:3" x14ac:dyDescent="0.2">
      <c r="A58685">
        <v>26103001300</v>
      </c>
      <c r="B58685" t="s">
        <v>11579</v>
      </c>
      <c r="C58685">
        <v>2.5999999999999999E-3</v>
      </c>
    </row>
    <row r="58686" spans="1:3" x14ac:dyDescent="0.2">
      <c r="A58686">
        <v>32003005351</v>
      </c>
      <c r="B58686" t="s">
        <v>15537</v>
      </c>
      <c r="C58686">
        <v>2.5999999999999999E-3</v>
      </c>
    </row>
    <row r="58687" spans="1:3" x14ac:dyDescent="0.2">
      <c r="A58687">
        <v>39085202900</v>
      </c>
      <c r="B58687" t="s">
        <v>20551</v>
      </c>
      <c r="C58687">
        <v>2.5999999999999999E-3</v>
      </c>
    </row>
    <row r="58688" spans="1:3" x14ac:dyDescent="0.2">
      <c r="A58688">
        <v>36059408500</v>
      </c>
      <c r="B58688" t="s">
        <v>24521</v>
      </c>
      <c r="C58688">
        <v>2.5999999999999999E-3</v>
      </c>
    </row>
    <row r="58689" spans="1:3" x14ac:dyDescent="0.2">
      <c r="A58689">
        <v>50007001100</v>
      </c>
      <c r="B58689" t="s">
        <v>17171</v>
      </c>
      <c r="C58689">
        <v>2.5999999999999999E-3</v>
      </c>
    </row>
    <row r="58690" spans="1:3" x14ac:dyDescent="0.2">
      <c r="A58690">
        <v>41005023600</v>
      </c>
      <c r="B58690" t="s">
        <v>17696</v>
      </c>
      <c r="C58690">
        <v>2.5999999999999999E-3</v>
      </c>
    </row>
    <row r="58691" spans="1:3" x14ac:dyDescent="0.2">
      <c r="A58691">
        <v>9001090500</v>
      </c>
      <c r="B58691" t="s">
        <v>23074</v>
      </c>
      <c r="C58691">
        <v>2.5999999999999999E-3</v>
      </c>
    </row>
    <row r="58692" spans="1:3" x14ac:dyDescent="0.2">
      <c r="A58692">
        <v>45051050200</v>
      </c>
      <c r="B58692" t="s">
        <v>2512</v>
      </c>
      <c r="C58692">
        <v>2.5999999999999999E-3</v>
      </c>
    </row>
    <row r="58693" spans="1:3" x14ac:dyDescent="0.2">
      <c r="A58693">
        <v>6075025702</v>
      </c>
      <c r="B58693" t="s">
        <v>15549</v>
      </c>
      <c r="C58693">
        <v>2.5999999999999999E-3</v>
      </c>
    </row>
    <row r="58694" spans="1:3" x14ac:dyDescent="0.2">
      <c r="A58694">
        <v>27045960500</v>
      </c>
      <c r="B58694" t="s">
        <v>19377</v>
      </c>
      <c r="C58694">
        <v>2.5999999999999999E-3</v>
      </c>
    </row>
    <row r="58695" spans="1:3" x14ac:dyDescent="0.2">
      <c r="A58695">
        <v>6073021205</v>
      </c>
      <c r="B58695" t="s">
        <v>11712</v>
      </c>
      <c r="C58695">
        <v>2.5999999999999999E-3</v>
      </c>
    </row>
    <row r="58696" spans="1:3" x14ac:dyDescent="0.2">
      <c r="A58696">
        <v>25025030300</v>
      </c>
      <c r="B58696" t="s">
        <v>24907</v>
      </c>
      <c r="C58696">
        <v>2.5999999999999999E-3</v>
      </c>
    </row>
    <row r="58697" spans="1:3" x14ac:dyDescent="0.2">
      <c r="A58697">
        <v>6095252310</v>
      </c>
      <c r="B58697" t="s">
        <v>5991</v>
      </c>
      <c r="C58697">
        <v>2.5999999999999999E-3</v>
      </c>
    </row>
    <row r="58698" spans="1:3" x14ac:dyDescent="0.2">
      <c r="A58698">
        <v>17031570100</v>
      </c>
      <c r="B58698" t="s">
        <v>9915</v>
      </c>
      <c r="C58698">
        <v>2.5999999999999999E-3</v>
      </c>
    </row>
    <row r="58699" spans="1:3" x14ac:dyDescent="0.2">
      <c r="A58699">
        <v>34005702913</v>
      </c>
      <c r="B58699" t="s">
        <v>19084</v>
      </c>
      <c r="C58699">
        <v>2.5999999999999999E-3</v>
      </c>
    </row>
    <row r="58700" spans="1:3" x14ac:dyDescent="0.2">
      <c r="A58700">
        <v>36085012806</v>
      </c>
      <c r="B58700" t="s">
        <v>3259</v>
      </c>
      <c r="C58700">
        <v>2.5999999999999999E-3</v>
      </c>
    </row>
    <row r="58701" spans="1:3" x14ac:dyDescent="0.2">
      <c r="A58701">
        <v>6097150800</v>
      </c>
      <c r="B58701" t="s">
        <v>17086</v>
      </c>
      <c r="C58701">
        <v>2.5999999999999999E-3</v>
      </c>
    </row>
    <row r="58702" spans="1:3" x14ac:dyDescent="0.2">
      <c r="A58702">
        <v>55025011102</v>
      </c>
      <c r="B58702" t="s">
        <v>21629</v>
      </c>
      <c r="C58702">
        <v>2.5999999999999999E-3</v>
      </c>
    </row>
    <row r="58703" spans="1:3" x14ac:dyDescent="0.2">
      <c r="A58703">
        <v>18019050704</v>
      </c>
      <c r="B58703" t="s">
        <v>12799</v>
      </c>
      <c r="C58703">
        <v>2.5999999999999999E-3</v>
      </c>
    </row>
    <row r="58704" spans="1:3" x14ac:dyDescent="0.2">
      <c r="A58704">
        <v>6085506202</v>
      </c>
      <c r="B58704" t="s">
        <v>23888</v>
      </c>
      <c r="C58704">
        <v>2.5999999999999999E-3</v>
      </c>
    </row>
    <row r="58705" spans="1:3" x14ac:dyDescent="0.2">
      <c r="A58705">
        <v>34009021600</v>
      </c>
      <c r="B58705" t="s">
        <v>23481</v>
      </c>
      <c r="C58705">
        <v>2.5999999999999999E-3</v>
      </c>
    </row>
    <row r="58706" spans="1:3" x14ac:dyDescent="0.2">
      <c r="A58706">
        <v>25017333200</v>
      </c>
      <c r="B58706" t="s">
        <v>18960</v>
      </c>
      <c r="C58706">
        <v>2.5999999999999999E-3</v>
      </c>
    </row>
    <row r="58707" spans="1:3" x14ac:dyDescent="0.2">
      <c r="A58707">
        <v>36059416701</v>
      </c>
      <c r="B58707" t="s">
        <v>14012</v>
      </c>
      <c r="C58707">
        <v>2.5999999999999999E-3</v>
      </c>
    </row>
    <row r="58708" spans="1:3" x14ac:dyDescent="0.2">
      <c r="A58708">
        <v>51059481600</v>
      </c>
      <c r="B58708" t="s">
        <v>15593</v>
      </c>
      <c r="C58708">
        <v>2.5999999999999999E-3</v>
      </c>
    </row>
    <row r="58709" spans="1:3" x14ac:dyDescent="0.2">
      <c r="A58709">
        <v>29051020200</v>
      </c>
      <c r="B58709" t="s">
        <v>3358</v>
      </c>
      <c r="C58709">
        <v>2.5999999999999999E-3</v>
      </c>
    </row>
    <row r="58710" spans="1:3" x14ac:dyDescent="0.2">
      <c r="A58710">
        <v>6037265305</v>
      </c>
      <c r="B58710" t="s">
        <v>23791</v>
      </c>
      <c r="C58710">
        <v>2.5999999999999999E-3</v>
      </c>
    </row>
    <row r="58711" spans="1:3" x14ac:dyDescent="0.2">
      <c r="A58711">
        <v>34017012900</v>
      </c>
      <c r="B58711" t="s">
        <v>15531</v>
      </c>
      <c r="C58711">
        <v>2.5999999999999999E-3</v>
      </c>
    </row>
    <row r="58712" spans="1:3" x14ac:dyDescent="0.2">
      <c r="A58712">
        <v>49053271400</v>
      </c>
      <c r="B58712" t="s">
        <v>10291</v>
      </c>
      <c r="C58712">
        <v>2.5999999999999999E-3</v>
      </c>
    </row>
    <row r="58713" spans="1:3" x14ac:dyDescent="0.2">
      <c r="A58713">
        <v>31079000400</v>
      </c>
      <c r="B58713" t="s">
        <v>5433</v>
      </c>
      <c r="C58713">
        <v>2.5999999999999999E-3</v>
      </c>
    </row>
    <row r="58714" spans="1:3" x14ac:dyDescent="0.2">
      <c r="A58714">
        <v>1073014410</v>
      </c>
      <c r="B58714" t="s">
        <v>1937</v>
      </c>
      <c r="C58714">
        <v>2.5999999999999999E-3</v>
      </c>
    </row>
    <row r="58715" spans="1:3" x14ac:dyDescent="0.2">
      <c r="A58715">
        <v>12103027802</v>
      </c>
      <c r="B58715" t="s">
        <v>16270</v>
      </c>
      <c r="C58715">
        <v>2.5999999999999999E-3</v>
      </c>
    </row>
    <row r="58716" spans="1:3" x14ac:dyDescent="0.2">
      <c r="A58716">
        <v>6029006008</v>
      </c>
      <c r="B58716" t="s">
        <v>13714</v>
      </c>
      <c r="C58716">
        <v>2.5999999999999999E-3</v>
      </c>
    </row>
    <row r="58717" spans="1:3" x14ac:dyDescent="0.2">
      <c r="A58717">
        <v>27063480300</v>
      </c>
      <c r="B58717" t="s">
        <v>17322</v>
      </c>
      <c r="C58717">
        <v>2.5999999999999999E-3</v>
      </c>
    </row>
    <row r="58718" spans="1:3" x14ac:dyDescent="0.2">
      <c r="A58718">
        <v>19113000207</v>
      </c>
      <c r="B58718" t="s">
        <v>10644</v>
      </c>
      <c r="C58718">
        <v>2.5999999999999999E-3</v>
      </c>
    </row>
    <row r="58719" spans="1:3" x14ac:dyDescent="0.2">
      <c r="A58719">
        <v>34031256804</v>
      </c>
      <c r="B58719" t="s">
        <v>23071</v>
      </c>
      <c r="C58719">
        <v>2.5999999999999999E-3</v>
      </c>
    </row>
    <row r="58720" spans="1:3" x14ac:dyDescent="0.2">
      <c r="A58720">
        <v>30057000300</v>
      </c>
      <c r="B58720" t="s">
        <v>20751</v>
      </c>
      <c r="C58720">
        <v>2.5999999999999999E-3</v>
      </c>
    </row>
    <row r="58721" spans="1:3" x14ac:dyDescent="0.2">
      <c r="A58721">
        <v>17031802503</v>
      </c>
      <c r="B58721" t="s">
        <v>15237</v>
      </c>
      <c r="C58721">
        <v>2.5999999999999999E-3</v>
      </c>
    </row>
    <row r="58722" spans="1:3" x14ac:dyDescent="0.2">
      <c r="A58722">
        <v>6001433104</v>
      </c>
      <c r="B58722" t="s">
        <v>10089</v>
      </c>
      <c r="C58722">
        <v>2.5999999999999999E-3</v>
      </c>
    </row>
    <row r="58723" spans="1:3" x14ac:dyDescent="0.2">
      <c r="A58723">
        <v>42007604902</v>
      </c>
      <c r="B58723" t="s">
        <v>1866</v>
      </c>
      <c r="C58723">
        <v>2.5999999999999999E-3</v>
      </c>
    </row>
    <row r="58724" spans="1:3" x14ac:dyDescent="0.2">
      <c r="A58724">
        <v>41003010900</v>
      </c>
      <c r="B58724" t="s">
        <v>17756</v>
      </c>
      <c r="C58724">
        <v>2.5999999999999999E-3</v>
      </c>
    </row>
    <row r="58725" spans="1:3" x14ac:dyDescent="0.2">
      <c r="A58725">
        <v>6037481800</v>
      </c>
      <c r="B58725" t="s">
        <v>15912</v>
      </c>
      <c r="C58725">
        <v>2.5999999999999999E-3</v>
      </c>
    </row>
    <row r="58726" spans="1:3" x14ac:dyDescent="0.2">
      <c r="A58726">
        <v>36059411902</v>
      </c>
      <c r="B58726" t="s">
        <v>23648</v>
      </c>
      <c r="C58726">
        <v>2.5999999999999999E-3</v>
      </c>
    </row>
    <row r="58727" spans="1:3" x14ac:dyDescent="0.2">
      <c r="A58727">
        <v>29189216500</v>
      </c>
      <c r="B58727" t="s">
        <v>24750</v>
      </c>
      <c r="C58727">
        <v>2.5999999999999999E-3</v>
      </c>
    </row>
    <row r="58728" spans="1:3" x14ac:dyDescent="0.2">
      <c r="A58728">
        <v>48201555000</v>
      </c>
      <c r="B58728" t="s">
        <v>18036</v>
      </c>
      <c r="C58728">
        <v>2.5999999999999999E-3</v>
      </c>
    </row>
    <row r="58729" spans="1:3" x14ac:dyDescent="0.2">
      <c r="A58729">
        <v>34029717300</v>
      </c>
      <c r="B58729" t="s">
        <v>19992</v>
      </c>
      <c r="C58729">
        <v>2.5999999999999999E-3</v>
      </c>
    </row>
    <row r="58730" spans="1:3" x14ac:dyDescent="0.2">
      <c r="A58730">
        <v>6023010600</v>
      </c>
      <c r="B58730" t="s">
        <v>21571</v>
      </c>
      <c r="C58730">
        <v>2.5999999999999999E-3</v>
      </c>
    </row>
    <row r="58731" spans="1:3" x14ac:dyDescent="0.2">
      <c r="A58731">
        <v>55019950300</v>
      </c>
      <c r="B58731" t="s">
        <v>17922</v>
      </c>
      <c r="C58731">
        <v>2.5999999999999999E-3</v>
      </c>
    </row>
    <row r="58732" spans="1:3" x14ac:dyDescent="0.2">
      <c r="A58732">
        <v>12086010198</v>
      </c>
      <c r="B58732" t="s">
        <v>823</v>
      </c>
      <c r="C58732">
        <v>2.5999999999999999E-3</v>
      </c>
    </row>
    <row r="58733" spans="1:3" x14ac:dyDescent="0.2">
      <c r="A58733">
        <v>28001000900</v>
      </c>
      <c r="B58733" t="s">
        <v>1938</v>
      </c>
      <c r="C58733">
        <v>2.5999999999999999E-3</v>
      </c>
    </row>
    <row r="58734" spans="1:3" x14ac:dyDescent="0.2">
      <c r="A58734">
        <v>36029012502</v>
      </c>
      <c r="B58734" t="s">
        <v>23856</v>
      </c>
      <c r="C58734">
        <v>2.5999999999999999E-3</v>
      </c>
    </row>
    <row r="58735" spans="1:3" x14ac:dyDescent="0.2">
      <c r="A58735">
        <v>36043011301</v>
      </c>
      <c r="B58735" t="s">
        <v>12637</v>
      </c>
      <c r="C58735">
        <v>2.5999999999999999E-3</v>
      </c>
    </row>
    <row r="58736" spans="1:3" x14ac:dyDescent="0.2">
      <c r="A58736">
        <v>12091021002</v>
      </c>
      <c r="B58736" t="s">
        <v>15338</v>
      </c>
      <c r="C58736">
        <v>2.5999999999999999E-3</v>
      </c>
    </row>
    <row r="58737" spans="1:3" x14ac:dyDescent="0.2">
      <c r="A58737">
        <v>9003330100</v>
      </c>
      <c r="B58737" t="s">
        <v>18234</v>
      </c>
      <c r="C58737">
        <v>2.5999999999999999E-3</v>
      </c>
    </row>
    <row r="58738" spans="1:3" x14ac:dyDescent="0.2">
      <c r="A58738">
        <v>48157674100</v>
      </c>
      <c r="B58738" t="s">
        <v>24248</v>
      </c>
      <c r="C58738">
        <v>2.5999999999999999E-3</v>
      </c>
    </row>
    <row r="58739" spans="1:3" x14ac:dyDescent="0.2">
      <c r="A58739">
        <v>47019071000</v>
      </c>
      <c r="B58739" t="s">
        <v>3771</v>
      </c>
      <c r="C58739">
        <v>2.5999999999999999E-3</v>
      </c>
    </row>
    <row r="58740" spans="1:3" x14ac:dyDescent="0.2">
      <c r="A58740">
        <v>38009952400</v>
      </c>
      <c r="B58740" t="s">
        <v>22434</v>
      </c>
      <c r="C58740">
        <v>2.5999999999999999E-3</v>
      </c>
    </row>
    <row r="58741" spans="1:3" x14ac:dyDescent="0.2">
      <c r="A58741">
        <v>6077003210</v>
      </c>
      <c r="B58741" t="s">
        <v>9492</v>
      </c>
      <c r="C58741">
        <v>2.5999999999999999E-3</v>
      </c>
    </row>
    <row r="58742" spans="1:3" x14ac:dyDescent="0.2">
      <c r="A58742">
        <v>26125196400</v>
      </c>
      <c r="B58742" t="s">
        <v>19575</v>
      </c>
      <c r="C58742">
        <v>2.5999999999999999E-3</v>
      </c>
    </row>
    <row r="58743" spans="1:3" x14ac:dyDescent="0.2">
      <c r="A58743">
        <v>10003011000</v>
      </c>
      <c r="B58743" t="s">
        <v>529</v>
      </c>
      <c r="C58743">
        <v>2.5999999999999999E-3</v>
      </c>
    </row>
    <row r="58744" spans="1:3" x14ac:dyDescent="0.2">
      <c r="A58744">
        <v>41035970600</v>
      </c>
      <c r="B58744" t="s">
        <v>22548</v>
      </c>
      <c r="C58744">
        <v>2.5999999999999999E-3</v>
      </c>
    </row>
    <row r="58745" spans="1:3" x14ac:dyDescent="0.2">
      <c r="A58745">
        <v>34005701002</v>
      </c>
      <c r="B58745" t="s">
        <v>12115</v>
      </c>
      <c r="C58745">
        <v>2.5999999999999999E-3</v>
      </c>
    </row>
    <row r="58746" spans="1:3" x14ac:dyDescent="0.2">
      <c r="A58746">
        <v>17197883504</v>
      </c>
      <c r="B58746" t="s">
        <v>16638</v>
      </c>
      <c r="C58746">
        <v>2.5999999999999999E-3</v>
      </c>
    </row>
    <row r="58747" spans="1:3" x14ac:dyDescent="0.2">
      <c r="A58747">
        <v>6071002025</v>
      </c>
      <c r="B58747" t="s">
        <v>7112</v>
      </c>
      <c r="C58747">
        <v>2.5999999999999999E-3</v>
      </c>
    </row>
    <row r="58748" spans="1:3" x14ac:dyDescent="0.2">
      <c r="A58748">
        <v>25013810412</v>
      </c>
      <c r="B58748" t="s">
        <v>20533</v>
      </c>
      <c r="C58748">
        <v>2.5999999999999999E-3</v>
      </c>
    </row>
    <row r="58749" spans="1:3" x14ac:dyDescent="0.2">
      <c r="A58749">
        <v>12031014101</v>
      </c>
      <c r="B58749" t="s">
        <v>10345</v>
      </c>
      <c r="C58749">
        <v>2.5999999999999999E-3</v>
      </c>
    </row>
    <row r="58750" spans="1:3" x14ac:dyDescent="0.2">
      <c r="A58750">
        <v>48203020301</v>
      </c>
      <c r="B58750" t="s">
        <v>1973</v>
      </c>
      <c r="C58750">
        <v>2.5999999999999999E-3</v>
      </c>
    </row>
    <row r="58751" spans="1:3" x14ac:dyDescent="0.2">
      <c r="A58751">
        <v>36075021102</v>
      </c>
      <c r="B58751" t="s">
        <v>11407</v>
      </c>
      <c r="C58751">
        <v>2.5999999999999999E-3</v>
      </c>
    </row>
    <row r="58752" spans="1:3" x14ac:dyDescent="0.2">
      <c r="A58752">
        <v>24027602100</v>
      </c>
      <c r="B58752" t="s">
        <v>241</v>
      </c>
      <c r="C58752">
        <v>2.5999999999999999E-3</v>
      </c>
    </row>
    <row r="58753" spans="1:3" x14ac:dyDescent="0.2">
      <c r="A58753">
        <v>10003011206</v>
      </c>
      <c r="B58753" t="s">
        <v>529</v>
      </c>
      <c r="C58753">
        <v>2.5999999999999999E-3</v>
      </c>
    </row>
    <row r="58754" spans="1:3" x14ac:dyDescent="0.2">
      <c r="A58754">
        <v>49005000702</v>
      </c>
      <c r="B58754" t="s">
        <v>11665</v>
      </c>
      <c r="C58754">
        <v>2.5999999999999999E-3</v>
      </c>
    </row>
    <row r="58755" spans="1:3" x14ac:dyDescent="0.2">
      <c r="A58755">
        <v>35001003718</v>
      </c>
      <c r="B58755" t="s">
        <v>22958</v>
      </c>
      <c r="C58755">
        <v>2.5999999999999999E-3</v>
      </c>
    </row>
    <row r="58756" spans="1:3" x14ac:dyDescent="0.2">
      <c r="A58756">
        <v>34011010500</v>
      </c>
      <c r="B58756" t="s">
        <v>829</v>
      </c>
      <c r="C58756">
        <v>2.5999999999999999E-3</v>
      </c>
    </row>
    <row r="58757" spans="1:3" x14ac:dyDescent="0.2">
      <c r="A58757">
        <v>42011010904</v>
      </c>
      <c r="B58757" t="s">
        <v>1285</v>
      </c>
      <c r="C58757">
        <v>2.5999999999999999E-3</v>
      </c>
    </row>
    <row r="58758" spans="1:3" x14ac:dyDescent="0.2">
      <c r="A58758">
        <v>8051963700</v>
      </c>
      <c r="B58758" t="s">
        <v>13685</v>
      </c>
      <c r="C58758">
        <v>2.5999999999999999E-3</v>
      </c>
    </row>
    <row r="58759" spans="1:3" x14ac:dyDescent="0.2">
      <c r="A58759">
        <v>6037554802</v>
      </c>
      <c r="B58759" t="s">
        <v>4298</v>
      </c>
      <c r="C58759">
        <v>2.5999999999999999E-3</v>
      </c>
    </row>
    <row r="58760" spans="1:3" x14ac:dyDescent="0.2">
      <c r="A58760">
        <v>17037001700</v>
      </c>
      <c r="B58760" t="s">
        <v>21891</v>
      </c>
      <c r="C58760">
        <v>2.5999999999999999E-3</v>
      </c>
    </row>
    <row r="58761" spans="1:3" x14ac:dyDescent="0.2">
      <c r="A58761">
        <v>25009211300</v>
      </c>
      <c r="B58761" t="s">
        <v>22732</v>
      </c>
      <c r="C58761">
        <v>2.5999999999999999E-3</v>
      </c>
    </row>
    <row r="58762" spans="1:3" x14ac:dyDescent="0.2">
      <c r="A58762">
        <v>36051030100</v>
      </c>
      <c r="B58762" t="s">
        <v>16355</v>
      </c>
      <c r="C58762">
        <v>2.5999999999999999E-3</v>
      </c>
    </row>
    <row r="58763" spans="1:3" x14ac:dyDescent="0.2">
      <c r="A58763">
        <v>6037571200</v>
      </c>
      <c r="B58763" t="s">
        <v>18366</v>
      </c>
      <c r="C58763">
        <v>2.5999999999999999E-3</v>
      </c>
    </row>
    <row r="58764" spans="1:3" x14ac:dyDescent="0.2">
      <c r="A58764">
        <v>20005081600</v>
      </c>
      <c r="B58764" t="s">
        <v>15456</v>
      </c>
      <c r="C58764">
        <v>2.5999999999999999E-3</v>
      </c>
    </row>
    <row r="58765" spans="1:3" x14ac:dyDescent="0.2">
      <c r="A58765">
        <v>30049001100</v>
      </c>
      <c r="B58765" t="s">
        <v>8354</v>
      </c>
      <c r="C58765">
        <v>2.5999999999999999E-3</v>
      </c>
    </row>
    <row r="58766" spans="1:3" x14ac:dyDescent="0.2">
      <c r="A58766">
        <v>34029731103</v>
      </c>
      <c r="B58766" t="s">
        <v>11835</v>
      </c>
      <c r="C58766">
        <v>2.5999999999999999E-3</v>
      </c>
    </row>
    <row r="58767" spans="1:3" x14ac:dyDescent="0.2">
      <c r="A58767">
        <v>1027959200</v>
      </c>
      <c r="B58767" t="s">
        <v>1579</v>
      </c>
      <c r="C58767">
        <v>2.5999999999999999E-3</v>
      </c>
    </row>
    <row r="58768" spans="1:3" x14ac:dyDescent="0.2">
      <c r="A58768">
        <v>34007608001</v>
      </c>
      <c r="B58768" t="s">
        <v>21577</v>
      </c>
      <c r="C58768">
        <v>2.5999999999999999E-3</v>
      </c>
    </row>
    <row r="58769" spans="1:3" x14ac:dyDescent="0.2">
      <c r="A58769">
        <v>15003010305</v>
      </c>
      <c r="B58769" t="s">
        <v>12571</v>
      </c>
      <c r="C58769">
        <v>2.5999999999999999E-3</v>
      </c>
    </row>
    <row r="58770" spans="1:3" x14ac:dyDescent="0.2">
      <c r="A58770">
        <v>6037262301</v>
      </c>
      <c r="B58770" t="s">
        <v>4191</v>
      </c>
      <c r="C58770">
        <v>2.5999999999999999E-3</v>
      </c>
    </row>
    <row r="58771" spans="1:3" x14ac:dyDescent="0.2">
      <c r="A58771">
        <v>25015822300</v>
      </c>
      <c r="B58771" t="s">
        <v>19640</v>
      </c>
      <c r="C58771">
        <v>2.5999999999999999E-3</v>
      </c>
    </row>
    <row r="58772" spans="1:3" x14ac:dyDescent="0.2">
      <c r="A58772">
        <v>6065045215</v>
      </c>
      <c r="B58772" t="s">
        <v>9739</v>
      </c>
      <c r="C58772">
        <v>2.5999999999999999E-3</v>
      </c>
    </row>
    <row r="58773" spans="1:3" x14ac:dyDescent="0.2">
      <c r="A58773">
        <v>27163071208</v>
      </c>
      <c r="B58773" t="s">
        <v>18246</v>
      </c>
      <c r="C58773">
        <v>2.5999999999999999E-3</v>
      </c>
    </row>
    <row r="58774" spans="1:3" x14ac:dyDescent="0.2">
      <c r="A58774">
        <v>39055310700</v>
      </c>
      <c r="B58774" t="s">
        <v>23393</v>
      </c>
      <c r="C58774">
        <v>2.5999999999999999E-3</v>
      </c>
    </row>
    <row r="58775" spans="1:3" x14ac:dyDescent="0.2">
      <c r="A58775">
        <v>34001010505</v>
      </c>
      <c r="B58775" t="s">
        <v>8823</v>
      </c>
      <c r="C58775">
        <v>2.5999999999999999E-3</v>
      </c>
    </row>
    <row r="58776" spans="1:3" x14ac:dyDescent="0.2">
      <c r="A58776">
        <v>16053970100</v>
      </c>
      <c r="B58776" t="s">
        <v>14182</v>
      </c>
      <c r="C58776">
        <v>2.5999999999999999E-3</v>
      </c>
    </row>
    <row r="58777" spans="1:3" x14ac:dyDescent="0.2">
      <c r="A58777">
        <v>36071014201</v>
      </c>
      <c r="B58777" t="s">
        <v>17857</v>
      </c>
      <c r="C58777">
        <v>2.5999999999999999E-3</v>
      </c>
    </row>
    <row r="58778" spans="1:3" x14ac:dyDescent="0.2">
      <c r="A58778">
        <v>39033974300</v>
      </c>
      <c r="B58778" t="s">
        <v>6425</v>
      </c>
      <c r="C58778">
        <v>2.5999999999999999E-3</v>
      </c>
    </row>
    <row r="58779" spans="1:3" x14ac:dyDescent="0.2">
      <c r="A58779">
        <v>6037271500</v>
      </c>
      <c r="B58779" t="s">
        <v>10204</v>
      </c>
      <c r="C58779">
        <v>2.5999999999999999E-3</v>
      </c>
    </row>
    <row r="58780" spans="1:3" x14ac:dyDescent="0.2">
      <c r="A58780">
        <v>17167003801</v>
      </c>
      <c r="B58780" t="s">
        <v>600</v>
      </c>
      <c r="C58780">
        <v>2.5999999999999999E-3</v>
      </c>
    </row>
    <row r="58781" spans="1:3" x14ac:dyDescent="0.2">
      <c r="A58781">
        <v>18155965800</v>
      </c>
      <c r="B58781" t="s">
        <v>9578</v>
      </c>
      <c r="C58781">
        <v>2.5999999999999999E-3</v>
      </c>
    </row>
    <row r="58782" spans="1:3" x14ac:dyDescent="0.2">
      <c r="A58782">
        <v>17089852500</v>
      </c>
      <c r="B58782" t="s">
        <v>23304</v>
      </c>
      <c r="C58782">
        <v>2.5999999999999999E-3</v>
      </c>
    </row>
    <row r="58783" spans="1:3" x14ac:dyDescent="0.2">
      <c r="A58783">
        <v>17197881107</v>
      </c>
      <c r="B58783" t="s">
        <v>18631</v>
      </c>
      <c r="C58783">
        <v>2.5999999999999999E-3</v>
      </c>
    </row>
    <row r="58784" spans="1:3" x14ac:dyDescent="0.2">
      <c r="A58784">
        <v>18011810601</v>
      </c>
      <c r="B58784" t="s">
        <v>20761</v>
      </c>
      <c r="C58784">
        <v>2.5999999999999999E-3</v>
      </c>
    </row>
    <row r="58785" spans="1:3" x14ac:dyDescent="0.2">
      <c r="A58785">
        <v>9003420400</v>
      </c>
      <c r="B58785" t="s">
        <v>20724</v>
      </c>
      <c r="C58785">
        <v>2.5999999999999999E-3</v>
      </c>
    </row>
    <row r="58786" spans="1:3" x14ac:dyDescent="0.2">
      <c r="A58786">
        <v>26115832200</v>
      </c>
      <c r="B58786" t="s">
        <v>5826</v>
      </c>
      <c r="C58786">
        <v>2.5999999999999999E-3</v>
      </c>
    </row>
    <row r="58787" spans="1:3" x14ac:dyDescent="0.2">
      <c r="A58787">
        <v>34031223802</v>
      </c>
      <c r="B58787" t="s">
        <v>23622</v>
      </c>
      <c r="C58787">
        <v>2.5999999999999999E-3</v>
      </c>
    </row>
    <row r="58788" spans="1:3" x14ac:dyDescent="0.2">
      <c r="A58788">
        <v>44007014300</v>
      </c>
      <c r="B58788" t="s">
        <v>10773</v>
      </c>
      <c r="C58788">
        <v>2.5999999999999999E-3</v>
      </c>
    </row>
    <row r="58789" spans="1:3" x14ac:dyDescent="0.2">
      <c r="A58789">
        <v>27053026015</v>
      </c>
      <c r="B58789" t="s">
        <v>16570</v>
      </c>
      <c r="C58789">
        <v>2.5999999999999999E-3</v>
      </c>
    </row>
    <row r="58790" spans="1:3" x14ac:dyDescent="0.2">
      <c r="A58790">
        <v>26125183900</v>
      </c>
      <c r="B58790" t="s">
        <v>17141</v>
      </c>
      <c r="C58790">
        <v>2.5999999999999999E-3</v>
      </c>
    </row>
    <row r="58791" spans="1:3" x14ac:dyDescent="0.2">
      <c r="A58791">
        <v>12021010109</v>
      </c>
      <c r="B58791" t="s">
        <v>14851</v>
      </c>
      <c r="C58791">
        <v>2.5999999999999999E-3</v>
      </c>
    </row>
    <row r="58792" spans="1:3" x14ac:dyDescent="0.2">
      <c r="A58792">
        <v>27019090402</v>
      </c>
      <c r="B58792" t="s">
        <v>23833</v>
      </c>
      <c r="C58792">
        <v>2.5999999999999999E-3</v>
      </c>
    </row>
    <row r="58793" spans="1:3" x14ac:dyDescent="0.2">
      <c r="A58793">
        <v>6029003805</v>
      </c>
      <c r="B58793" t="s">
        <v>14384</v>
      </c>
      <c r="C58793">
        <v>2.5999999999999999E-3</v>
      </c>
    </row>
    <row r="58794" spans="1:3" x14ac:dyDescent="0.2">
      <c r="A58794">
        <v>1049960100</v>
      </c>
      <c r="B58794" t="s">
        <v>11589</v>
      </c>
      <c r="C58794">
        <v>2.5999999999999999E-3</v>
      </c>
    </row>
    <row r="58795" spans="1:3" x14ac:dyDescent="0.2">
      <c r="A58795">
        <v>26065006401</v>
      </c>
      <c r="B58795" t="s">
        <v>17505</v>
      </c>
      <c r="C58795">
        <v>2.5999999999999999E-3</v>
      </c>
    </row>
    <row r="58796" spans="1:3" x14ac:dyDescent="0.2">
      <c r="A58796">
        <v>46099001902</v>
      </c>
      <c r="B58796" t="s">
        <v>4268</v>
      </c>
      <c r="C58796">
        <v>2.5999999999999999E-3</v>
      </c>
    </row>
    <row r="58797" spans="1:3" x14ac:dyDescent="0.2">
      <c r="A58797">
        <v>2110000500</v>
      </c>
      <c r="B58797" t="s">
        <v>22659</v>
      </c>
      <c r="C58797">
        <v>2.5999999999999999E-3</v>
      </c>
    </row>
    <row r="58798" spans="1:3" x14ac:dyDescent="0.2">
      <c r="A58798">
        <v>6073017041</v>
      </c>
      <c r="B58798" t="s">
        <v>14976</v>
      </c>
      <c r="C58798">
        <v>2.5999999999999999E-3</v>
      </c>
    </row>
    <row r="58799" spans="1:3" x14ac:dyDescent="0.2">
      <c r="A58799">
        <v>17031822400</v>
      </c>
      <c r="B58799" t="s">
        <v>15313</v>
      </c>
      <c r="C58799">
        <v>2.5999999999999999E-3</v>
      </c>
    </row>
    <row r="58800" spans="1:3" x14ac:dyDescent="0.2">
      <c r="A58800">
        <v>53033032210</v>
      </c>
      <c r="B58800" t="s">
        <v>23402</v>
      </c>
      <c r="C58800">
        <v>2.5999999999999999E-3</v>
      </c>
    </row>
    <row r="58801" spans="1:3" x14ac:dyDescent="0.2">
      <c r="A58801">
        <v>12097042900</v>
      </c>
      <c r="B58801" t="s">
        <v>4172</v>
      </c>
      <c r="C58801">
        <v>2.5999999999999999E-3</v>
      </c>
    </row>
    <row r="58802" spans="1:3" x14ac:dyDescent="0.2">
      <c r="A58802">
        <v>36061028700</v>
      </c>
      <c r="B58802" t="s">
        <v>5545</v>
      </c>
      <c r="C58802">
        <v>2.5999999999999999E-3</v>
      </c>
    </row>
    <row r="58803" spans="1:3" x14ac:dyDescent="0.2">
      <c r="A58803">
        <v>42125771100</v>
      </c>
      <c r="B58803" t="s">
        <v>20254</v>
      </c>
      <c r="C58803">
        <v>2.5999999999999999E-3</v>
      </c>
    </row>
    <row r="58804" spans="1:3" x14ac:dyDescent="0.2">
      <c r="A58804">
        <v>12086004000</v>
      </c>
      <c r="B58804" t="s">
        <v>23720</v>
      </c>
      <c r="C58804">
        <v>2.5999999999999999E-3</v>
      </c>
    </row>
    <row r="58805" spans="1:3" x14ac:dyDescent="0.2">
      <c r="A58805">
        <v>25017334300</v>
      </c>
      <c r="B58805" t="s">
        <v>24163</v>
      </c>
      <c r="C58805">
        <v>2.5999999999999999E-3</v>
      </c>
    </row>
    <row r="58806" spans="1:3" x14ac:dyDescent="0.2">
      <c r="A58806">
        <v>37183053007</v>
      </c>
      <c r="B58806" t="s">
        <v>24625</v>
      </c>
      <c r="C58806">
        <v>2.5999999999999999E-3</v>
      </c>
    </row>
    <row r="58807" spans="1:3" x14ac:dyDescent="0.2">
      <c r="A58807">
        <v>1031011201</v>
      </c>
      <c r="B58807" t="s">
        <v>2203</v>
      </c>
      <c r="C58807">
        <v>2.5999999999999999E-3</v>
      </c>
    </row>
    <row r="58808" spans="1:3" x14ac:dyDescent="0.2">
      <c r="A58808">
        <v>12035060304</v>
      </c>
      <c r="B58808" t="s">
        <v>22549</v>
      </c>
      <c r="C58808">
        <v>2.5999999999999999E-3</v>
      </c>
    </row>
    <row r="58809" spans="1:3" x14ac:dyDescent="0.2">
      <c r="A58809">
        <v>6037403801</v>
      </c>
      <c r="B58809" t="s">
        <v>15701</v>
      </c>
      <c r="C58809">
        <v>2.5999999999999999E-3</v>
      </c>
    </row>
    <row r="58810" spans="1:3" x14ac:dyDescent="0.2">
      <c r="A58810">
        <v>36059412302</v>
      </c>
      <c r="B58810" t="s">
        <v>17653</v>
      </c>
      <c r="C58810">
        <v>2.5999999999999999E-3</v>
      </c>
    </row>
    <row r="58811" spans="1:3" x14ac:dyDescent="0.2">
      <c r="A58811">
        <v>21025920500</v>
      </c>
      <c r="B58811" t="s">
        <v>10502</v>
      </c>
      <c r="C58811">
        <v>2.5999999999999999E-3</v>
      </c>
    </row>
    <row r="58812" spans="1:3" x14ac:dyDescent="0.2">
      <c r="A58812">
        <v>34039038202</v>
      </c>
      <c r="B58812" t="s">
        <v>24917</v>
      </c>
      <c r="C58812">
        <v>2.5999999999999999E-3</v>
      </c>
    </row>
    <row r="58813" spans="1:3" x14ac:dyDescent="0.2">
      <c r="A58813">
        <v>19193003100</v>
      </c>
      <c r="B58813" t="s">
        <v>17110</v>
      </c>
      <c r="C58813">
        <v>2.5999999999999999E-3</v>
      </c>
    </row>
    <row r="58814" spans="1:3" x14ac:dyDescent="0.2">
      <c r="A58814">
        <v>6083002906</v>
      </c>
      <c r="B58814" t="s">
        <v>11591</v>
      </c>
      <c r="C58814">
        <v>2.5999999999999999E-3</v>
      </c>
    </row>
    <row r="58815" spans="1:3" x14ac:dyDescent="0.2">
      <c r="A58815">
        <v>36061004200</v>
      </c>
      <c r="B58815" t="s">
        <v>4119</v>
      </c>
      <c r="C58815">
        <v>2.5999999999999999E-3</v>
      </c>
    </row>
    <row r="58816" spans="1:3" x14ac:dyDescent="0.2">
      <c r="A58816">
        <v>17143004902</v>
      </c>
      <c r="B58816" t="s">
        <v>17564</v>
      </c>
      <c r="C58816">
        <v>2.5999999999999999E-3</v>
      </c>
    </row>
    <row r="58817" spans="1:3" x14ac:dyDescent="0.2">
      <c r="A58817">
        <v>42017100803</v>
      </c>
      <c r="B58817" t="s">
        <v>8268</v>
      </c>
      <c r="C58817">
        <v>2.5999999999999999E-3</v>
      </c>
    </row>
    <row r="58818" spans="1:3" x14ac:dyDescent="0.2">
      <c r="A58818">
        <v>42079211800</v>
      </c>
      <c r="B58818" t="s">
        <v>15987</v>
      </c>
      <c r="C58818">
        <v>2.5999999999999999E-3</v>
      </c>
    </row>
    <row r="58819" spans="1:3" x14ac:dyDescent="0.2">
      <c r="A58819">
        <v>13021013605</v>
      </c>
      <c r="B58819" t="s">
        <v>528</v>
      </c>
      <c r="C58819">
        <v>2.5999999999999999E-3</v>
      </c>
    </row>
    <row r="58820" spans="1:3" x14ac:dyDescent="0.2">
      <c r="A58820">
        <v>28115950200</v>
      </c>
      <c r="B58820" t="s">
        <v>6907</v>
      </c>
      <c r="C58820">
        <v>2.5999999999999999E-3</v>
      </c>
    </row>
    <row r="58821" spans="1:3" x14ac:dyDescent="0.2">
      <c r="A58821">
        <v>12127091027</v>
      </c>
      <c r="B58821" t="s">
        <v>7295</v>
      </c>
      <c r="C58821">
        <v>2.5999999999999999E-3</v>
      </c>
    </row>
    <row r="58822" spans="1:3" x14ac:dyDescent="0.2">
      <c r="A58822">
        <v>17031040401</v>
      </c>
      <c r="B58822" t="s">
        <v>5536</v>
      </c>
      <c r="C58822">
        <v>2.5999999999999999E-3</v>
      </c>
    </row>
    <row r="58823" spans="1:3" x14ac:dyDescent="0.2">
      <c r="A58823">
        <v>6037920111</v>
      </c>
      <c r="B58823" t="s">
        <v>9830</v>
      </c>
      <c r="C58823">
        <v>2.5999999999999999E-3</v>
      </c>
    </row>
    <row r="58824" spans="1:3" x14ac:dyDescent="0.2">
      <c r="A58824">
        <v>48201431402</v>
      </c>
      <c r="B58824" t="s">
        <v>2838</v>
      </c>
      <c r="C58824">
        <v>2.5999999999999999E-3</v>
      </c>
    </row>
    <row r="58825" spans="1:3" x14ac:dyDescent="0.2">
      <c r="A58825">
        <v>25027713100</v>
      </c>
      <c r="B58825" t="s">
        <v>22992</v>
      </c>
      <c r="C58825">
        <v>2.5999999999999999E-3</v>
      </c>
    </row>
    <row r="58826" spans="1:3" x14ac:dyDescent="0.2">
      <c r="A58826">
        <v>1097003100</v>
      </c>
      <c r="B58826" t="s">
        <v>18819</v>
      </c>
      <c r="C58826">
        <v>2.5999999999999999E-3</v>
      </c>
    </row>
    <row r="58827" spans="1:3" x14ac:dyDescent="0.2">
      <c r="A58827">
        <v>42029304403</v>
      </c>
      <c r="B58827" t="s">
        <v>22469</v>
      </c>
      <c r="C58827">
        <v>2.5999999999999999E-3</v>
      </c>
    </row>
    <row r="58828" spans="1:3" x14ac:dyDescent="0.2">
      <c r="A58828">
        <v>17031805802</v>
      </c>
      <c r="B58828" t="s">
        <v>22311</v>
      </c>
      <c r="C58828">
        <v>2.5999999999999999E-3</v>
      </c>
    </row>
    <row r="58829" spans="1:3" x14ac:dyDescent="0.2">
      <c r="A58829">
        <v>6001450604</v>
      </c>
      <c r="B58829" t="s">
        <v>19061</v>
      </c>
      <c r="C58829">
        <v>2.5999999999999999E-3</v>
      </c>
    </row>
    <row r="58830" spans="1:3" x14ac:dyDescent="0.2">
      <c r="A58830">
        <v>17043846208</v>
      </c>
      <c r="B58830" t="s">
        <v>16893</v>
      </c>
      <c r="C58830">
        <v>2.5999999999999999E-3</v>
      </c>
    </row>
    <row r="58831" spans="1:3" x14ac:dyDescent="0.2">
      <c r="A58831">
        <v>25025010408</v>
      </c>
      <c r="B58831" t="s">
        <v>3610</v>
      </c>
      <c r="C58831">
        <v>2.5999999999999999E-3</v>
      </c>
    </row>
    <row r="58832" spans="1:3" x14ac:dyDescent="0.2">
      <c r="A58832">
        <v>41005023001</v>
      </c>
      <c r="B58832" t="s">
        <v>15442</v>
      </c>
      <c r="C58832">
        <v>2.5999999999999999E-3</v>
      </c>
    </row>
    <row r="58833" spans="1:3" x14ac:dyDescent="0.2">
      <c r="A58833">
        <v>9009343300</v>
      </c>
      <c r="B58833" t="s">
        <v>23498</v>
      </c>
      <c r="C58833">
        <v>2.5999999999999999E-3</v>
      </c>
    </row>
    <row r="58834" spans="1:3" x14ac:dyDescent="0.2">
      <c r="A58834">
        <v>4013723304</v>
      </c>
      <c r="B58834" t="s">
        <v>4255</v>
      </c>
      <c r="C58834">
        <v>2.5999999999999999E-3</v>
      </c>
    </row>
    <row r="58835" spans="1:3" x14ac:dyDescent="0.2">
      <c r="A58835">
        <v>4013811700</v>
      </c>
      <c r="B58835" t="s">
        <v>2520</v>
      </c>
      <c r="C58835">
        <v>2.5999999999999999E-3</v>
      </c>
    </row>
    <row r="58836" spans="1:3" x14ac:dyDescent="0.2">
      <c r="A58836">
        <v>32031002104</v>
      </c>
      <c r="B58836" t="s">
        <v>12947</v>
      </c>
      <c r="C58836">
        <v>2.5999999999999999E-3</v>
      </c>
    </row>
    <row r="58837" spans="1:3" x14ac:dyDescent="0.2">
      <c r="A58837">
        <v>32031003512</v>
      </c>
      <c r="B58837" t="s">
        <v>6946</v>
      </c>
      <c r="C58837">
        <v>2.5999999999999999E-3</v>
      </c>
    </row>
    <row r="58838" spans="1:3" x14ac:dyDescent="0.2">
      <c r="A58838">
        <v>27037060721</v>
      </c>
      <c r="B58838" t="s">
        <v>17189</v>
      </c>
      <c r="C58838">
        <v>2.5999999999999999E-3</v>
      </c>
    </row>
    <row r="58839" spans="1:3" x14ac:dyDescent="0.2">
      <c r="A58839">
        <v>41051006900</v>
      </c>
      <c r="B58839" t="s">
        <v>23508</v>
      </c>
      <c r="C58839">
        <v>2.5999999999999999E-3</v>
      </c>
    </row>
    <row r="58840" spans="1:3" x14ac:dyDescent="0.2">
      <c r="A58840">
        <v>39099802702</v>
      </c>
      <c r="B58840" t="s">
        <v>14369</v>
      </c>
      <c r="C58840">
        <v>2.5999999999999999E-3</v>
      </c>
    </row>
    <row r="58841" spans="1:3" x14ac:dyDescent="0.2">
      <c r="A58841">
        <v>51107610702</v>
      </c>
      <c r="B58841" t="s">
        <v>20975</v>
      </c>
      <c r="C58841">
        <v>2.5999999999999999E-3</v>
      </c>
    </row>
    <row r="58842" spans="1:3" x14ac:dyDescent="0.2">
      <c r="A58842">
        <v>41019060000</v>
      </c>
      <c r="B58842" t="s">
        <v>7762</v>
      </c>
      <c r="C58842">
        <v>2.5999999999999999E-3</v>
      </c>
    </row>
    <row r="58843" spans="1:3" x14ac:dyDescent="0.2">
      <c r="A58843">
        <v>27053027300</v>
      </c>
      <c r="B58843" t="s">
        <v>23654</v>
      </c>
      <c r="C58843">
        <v>2.5999999999999999E-3</v>
      </c>
    </row>
    <row r="58844" spans="1:3" x14ac:dyDescent="0.2">
      <c r="A58844">
        <v>6037403319</v>
      </c>
      <c r="B58844" t="s">
        <v>22232</v>
      </c>
      <c r="C58844">
        <v>2.5999999999999999E-3</v>
      </c>
    </row>
    <row r="58845" spans="1:3" x14ac:dyDescent="0.2">
      <c r="A58845">
        <v>17031808800</v>
      </c>
      <c r="B58845" t="s">
        <v>4852</v>
      </c>
      <c r="C58845">
        <v>2.5999999999999999E-3</v>
      </c>
    </row>
    <row r="58846" spans="1:3" x14ac:dyDescent="0.2">
      <c r="A58846">
        <v>17179021606</v>
      </c>
      <c r="B58846" t="s">
        <v>18252</v>
      </c>
      <c r="C58846">
        <v>2.5999999999999999E-3</v>
      </c>
    </row>
    <row r="58847" spans="1:3" x14ac:dyDescent="0.2">
      <c r="A58847">
        <v>42095015400</v>
      </c>
      <c r="B58847" t="s">
        <v>14232</v>
      </c>
      <c r="C58847">
        <v>2.5999999999999999E-3</v>
      </c>
    </row>
    <row r="58848" spans="1:3" x14ac:dyDescent="0.2">
      <c r="A58848">
        <v>26005030300</v>
      </c>
      <c r="B58848" t="s">
        <v>16901</v>
      </c>
      <c r="C58848">
        <v>2.5999999999999999E-3</v>
      </c>
    </row>
    <row r="58849" spans="1:3" x14ac:dyDescent="0.2">
      <c r="A58849">
        <v>55139002300</v>
      </c>
      <c r="B58849" t="s">
        <v>11583</v>
      </c>
      <c r="C58849">
        <v>2.5999999999999999E-3</v>
      </c>
    </row>
    <row r="58850" spans="1:3" x14ac:dyDescent="0.2">
      <c r="A58850">
        <v>18015959900</v>
      </c>
      <c r="B58850" t="s">
        <v>14792</v>
      </c>
      <c r="C58850">
        <v>2.5999999999999999E-3</v>
      </c>
    </row>
    <row r="58851" spans="1:3" x14ac:dyDescent="0.2">
      <c r="A58851">
        <v>6085502604</v>
      </c>
      <c r="B58851" t="s">
        <v>19759</v>
      </c>
      <c r="C58851">
        <v>2.5999999999999999E-3</v>
      </c>
    </row>
    <row r="58852" spans="1:3" x14ac:dyDescent="0.2">
      <c r="A58852">
        <v>25027760100</v>
      </c>
      <c r="B58852" t="s">
        <v>18313</v>
      </c>
      <c r="C58852">
        <v>2.5999999999999999E-3</v>
      </c>
    </row>
    <row r="58853" spans="1:3" x14ac:dyDescent="0.2">
      <c r="A58853">
        <v>27019090702</v>
      </c>
      <c r="B58853" t="s">
        <v>19235</v>
      </c>
      <c r="C58853">
        <v>2.5999999999999999E-3</v>
      </c>
    </row>
    <row r="58854" spans="1:3" x14ac:dyDescent="0.2">
      <c r="A58854">
        <v>22019001100</v>
      </c>
      <c r="B58854" t="s">
        <v>531</v>
      </c>
      <c r="C58854">
        <v>2.5999999999999999E-3</v>
      </c>
    </row>
    <row r="58855" spans="1:3" x14ac:dyDescent="0.2">
      <c r="A58855">
        <v>19123950500</v>
      </c>
      <c r="B58855" t="s">
        <v>6691</v>
      </c>
      <c r="C58855">
        <v>2.5999999999999999E-3</v>
      </c>
    </row>
    <row r="58856" spans="1:3" x14ac:dyDescent="0.2">
      <c r="A58856">
        <v>42051261500</v>
      </c>
      <c r="B58856" t="s">
        <v>11012</v>
      </c>
      <c r="C58856">
        <v>2.5999999999999999E-3</v>
      </c>
    </row>
    <row r="58857" spans="1:3" x14ac:dyDescent="0.2">
      <c r="A58857">
        <v>6037187102</v>
      </c>
      <c r="B58857" t="s">
        <v>5527</v>
      </c>
      <c r="C58857">
        <v>2.5999999999999999E-3</v>
      </c>
    </row>
    <row r="58858" spans="1:3" x14ac:dyDescent="0.2">
      <c r="A58858">
        <v>39035160300</v>
      </c>
      <c r="B58858" t="s">
        <v>7370</v>
      </c>
      <c r="C58858">
        <v>2.5999999999999999E-3</v>
      </c>
    </row>
    <row r="58859" spans="1:3" x14ac:dyDescent="0.2">
      <c r="A58859">
        <v>42007600700</v>
      </c>
      <c r="B58859" t="s">
        <v>12874</v>
      </c>
      <c r="C58859">
        <v>2.5999999999999999E-3</v>
      </c>
    </row>
    <row r="58860" spans="1:3" x14ac:dyDescent="0.2">
      <c r="A58860">
        <v>41065970100</v>
      </c>
      <c r="B58860" t="s">
        <v>10732</v>
      </c>
      <c r="C58860">
        <v>2.5999999999999999E-3</v>
      </c>
    </row>
    <row r="58861" spans="1:3" x14ac:dyDescent="0.2">
      <c r="A58861">
        <v>4013615800</v>
      </c>
      <c r="B58861" t="s">
        <v>22036</v>
      </c>
      <c r="C58861">
        <v>2.5999999999999999E-3</v>
      </c>
    </row>
    <row r="58862" spans="1:3" x14ac:dyDescent="0.2">
      <c r="A58862">
        <v>6037262200</v>
      </c>
      <c r="B58862" t="s">
        <v>24228</v>
      </c>
      <c r="C58862">
        <v>2.5000000000000001E-3</v>
      </c>
    </row>
    <row r="58863" spans="1:3" x14ac:dyDescent="0.2">
      <c r="A58863">
        <v>48201552002</v>
      </c>
      <c r="B58863" t="s">
        <v>18005</v>
      </c>
      <c r="C58863">
        <v>2.5000000000000001E-3</v>
      </c>
    </row>
    <row r="58864" spans="1:3" x14ac:dyDescent="0.2">
      <c r="A58864">
        <v>48309002503</v>
      </c>
      <c r="B58864" t="s">
        <v>753</v>
      </c>
      <c r="C58864">
        <v>2.5000000000000001E-3</v>
      </c>
    </row>
    <row r="58865" spans="1:3" x14ac:dyDescent="0.2">
      <c r="A58865">
        <v>34017013300</v>
      </c>
      <c r="B58865" t="s">
        <v>15531</v>
      </c>
      <c r="C58865">
        <v>2.5000000000000001E-3</v>
      </c>
    </row>
    <row r="58866" spans="1:3" x14ac:dyDescent="0.2">
      <c r="A58866">
        <v>27123040100</v>
      </c>
      <c r="B58866" t="s">
        <v>10816</v>
      </c>
      <c r="C58866">
        <v>2.5000000000000001E-3</v>
      </c>
    </row>
    <row r="58867" spans="1:3" x14ac:dyDescent="0.2">
      <c r="A58867">
        <v>36081146700</v>
      </c>
      <c r="B58867" t="s">
        <v>1582</v>
      </c>
      <c r="C58867">
        <v>2.5000000000000001E-3</v>
      </c>
    </row>
    <row r="58868" spans="1:3" x14ac:dyDescent="0.2">
      <c r="A58868">
        <v>31055007456</v>
      </c>
      <c r="B58868" t="s">
        <v>15257</v>
      </c>
      <c r="C58868">
        <v>2.5000000000000001E-3</v>
      </c>
    </row>
    <row r="58869" spans="1:3" x14ac:dyDescent="0.2">
      <c r="A58869">
        <v>33015055002</v>
      </c>
      <c r="B58869" t="s">
        <v>13779</v>
      </c>
      <c r="C58869">
        <v>2.5000000000000001E-3</v>
      </c>
    </row>
    <row r="58870" spans="1:3" x14ac:dyDescent="0.2">
      <c r="A58870">
        <v>6111007202</v>
      </c>
      <c r="B58870" t="s">
        <v>15961</v>
      </c>
      <c r="C58870">
        <v>2.5000000000000001E-3</v>
      </c>
    </row>
    <row r="58871" spans="1:3" x14ac:dyDescent="0.2">
      <c r="A58871">
        <v>51059491703</v>
      </c>
      <c r="B58871" t="s">
        <v>19174</v>
      </c>
      <c r="C58871">
        <v>2.5000000000000001E-3</v>
      </c>
    </row>
    <row r="58872" spans="1:3" x14ac:dyDescent="0.2">
      <c r="A58872">
        <v>42069110201</v>
      </c>
      <c r="B58872" t="s">
        <v>17008</v>
      </c>
      <c r="C58872">
        <v>2.5000000000000001E-3</v>
      </c>
    </row>
    <row r="58873" spans="1:3" x14ac:dyDescent="0.2">
      <c r="A58873">
        <v>36035970600</v>
      </c>
      <c r="B58873" t="s">
        <v>6081</v>
      </c>
      <c r="C58873">
        <v>2.5000000000000001E-3</v>
      </c>
    </row>
    <row r="58874" spans="1:3" x14ac:dyDescent="0.2">
      <c r="A58874">
        <v>12115002010</v>
      </c>
      <c r="B58874" t="s">
        <v>3122</v>
      </c>
      <c r="C58874">
        <v>2.5000000000000001E-3</v>
      </c>
    </row>
    <row r="58875" spans="1:3" x14ac:dyDescent="0.2">
      <c r="A58875">
        <v>35025000701</v>
      </c>
      <c r="B58875" t="s">
        <v>1519</v>
      </c>
      <c r="C58875">
        <v>2.5000000000000001E-3</v>
      </c>
    </row>
    <row r="58876" spans="1:3" x14ac:dyDescent="0.2">
      <c r="A58876">
        <v>48121020203</v>
      </c>
      <c r="B58876" t="s">
        <v>11257</v>
      </c>
      <c r="C58876">
        <v>2.5000000000000001E-3</v>
      </c>
    </row>
    <row r="58877" spans="1:3" x14ac:dyDescent="0.2">
      <c r="A58877">
        <v>42027011800</v>
      </c>
      <c r="B58877" t="s">
        <v>24038</v>
      </c>
      <c r="C58877">
        <v>2.5000000000000001E-3</v>
      </c>
    </row>
    <row r="58878" spans="1:3" x14ac:dyDescent="0.2">
      <c r="A58878">
        <v>36013035500</v>
      </c>
      <c r="B58878" t="s">
        <v>11741</v>
      </c>
      <c r="C58878">
        <v>2.5000000000000001E-3</v>
      </c>
    </row>
    <row r="58879" spans="1:3" x14ac:dyDescent="0.2">
      <c r="A58879">
        <v>12071001903</v>
      </c>
      <c r="B58879" t="s">
        <v>470</v>
      </c>
      <c r="C58879">
        <v>2.5000000000000001E-3</v>
      </c>
    </row>
    <row r="58880" spans="1:3" x14ac:dyDescent="0.2">
      <c r="A58880">
        <v>23017966500</v>
      </c>
      <c r="B58880" t="s">
        <v>21895</v>
      </c>
      <c r="C58880">
        <v>2.5000000000000001E-3</v>
      </c>
    </row>
    <row r="58881" spans="1:3" x14ac:dyDescent="0.2">
      <c r="A58881">
        <v>27111961700</v>
      </c>
      <c r="B58881" t="s">
        <v>16347</v>
      </c>
      <c r="C58881">
        <v>2.5000000000000001E-3</v>
      </c>
    </row>
    <row r="58882" spans="1:3" x14ac:dyDescent="0.2">
      <c r="A58882">
        <v>48491020322</v>
      </c>
      <c r="B58882" t="s">
        <v>8123</v>
      </c>
      <c r="C58882">
        <v>2.5000000000000001E-3</v>
      </c>
    </row>
    <row r="58883" spans="1:3" x14ac:dyDescent="0.2">
      <c r="A58883">
        <v>39017011116</v>
      </c>
      <c r="B58883" t="s">
        <v>7626</v>
      </c>
      <c r="C58883">
        <v>2.5000000000000001E-3</v>
      </c>
    </row>
    <row r="58884" spans="1:3" x14ac:dyDescent="0.2">
      <c r="A58884">
        <v>13117130202</v>
      </c>
      <c r="B58884" t="s">
        <v>8469</v>
      </c>
      <c r="C58884">
        <v>2.5000000000000001E-3</v>
      </c>
    </row>
    <row r="58885" spans="1:3" x14ac:dyDescent="0.2">
      <c r="A58885">
        <v>36061014602</v>
      </c>
      <c r="B58885" t="s">
        <v>15595</v>
      </c>
      <c r="C58885">
        <v>2.5000000000000001E-3</v>
      </c>
    </row>
    <row r="58886" spans="1:3" x14ac:dyDescent="0.2">
      <c r="A58886">
        <v>1089002721</v>
      </c>
      <c r="B58886" t="s">
        <v>1119</v>
      </c>
      <c r="C58886">
        <v>2.5000000000000001E-3</v>
      </c>
    </row>
    <row r="58887" spans="1:3" x14ac:dyDescent="0.2">
      <c r="A58887">
        <v>55079130100</v>
      </c>
      <c r="B58887" t="s">
        <v>20824</v>
      </c>
      <c r="C58887">
        <v>2.5000000000000001E-3</v>
      </c>
    </row>
    <row r="58888" spans="1:3" x14ac:dyDescent="0.2">
      <c r="A58888">
        <v>44007011301</v>
      </c>
      <c r="B58888" t="s">
        <v>20808</v>
      </c>
      <c r="C58888">
        <v>2.5000000000000001E-3</v>
      </c>
    </row>
    <row r="58889" spans="1:3" x14ac:dyDescent="0.2">
      <c r="A58889">
        <v>49011126402</v>
      </c>
      <c r="B58889" t="s">
        <v>17096</v>
      </c>
      <c r="C58889">
        <v>2.5000000000000001E-3</v>
      </c>
    </row>
    <row r="58890" spans="1:3" x14ac:dyDescent="0.2">
      <c r="A58890">
        <v>6065941000</v>
      </c>
      <c r="B58890" t="s">
        <v>9923</v>
      </c>
      <c r="C58890">
        <v>2.5000000000000001E-3</v>
      </c>
    </row>
    <row r="58891" spans="1:3" x14ac:dyDescent="0.2">
      <c r="A58891">
        <v>6001428400</v>
      </c>
      <c r="B58891" t="s">
        <v>13695</v>
      </c>
      <c r="C58891">
        <v>2.5000000000000001E-3</v>
      </c>
    </row>
    <row r="58892" spans="1:3" x14ac:dyDescent="0.2">
      <c r="A58892">
        <v>26125168700</v>
      </c>
      <c r="B58892" t="s">
        <v>11841</v>
      </c>
      <c r="C58892">
        <v>2.5000000000000001E-3</v>
      </c>
    </row>
    <row r="58893" spans="1:3" x14ac:dyDescent="0.2">
      <c r="A58893">
        <v>39099812602</v>
      </c>
      <c r="B58893" t="s">
        <v>2224</v>
      </c>
      <c r="C58893">
        <v>2.5000000000000001E-3</v>
      </c>
    </row>
    <row r="58894" spans="1:3" x14ac:dyDescent="0.2">
      <c r="A58894">
        <v>19155031200</v>
      </c>
      <c r="B58894" t="s">
        <v>3356</v>
      </c>
      <c r="C58894">
        <v>2.5000000000000001E-3</v>
      </c>
    </row>
    <row r="58895" spans="1:3" x14ac:dyDescent="0.2">
      <c r="A58895">
        <v>33011011000</v>
      </c>
      <c r="B58895" t="s">
        <v>6366</v>
      </c>
      <c r="C58895">
        <v>2.5000000000000001E-3</v>
      </c>
    </row>
    <row r="58896" spans="1:3" x14ac:dyDescent="0.2">
      <c r="A58896">
        <v>26075006304</v>
      </c>
      <c r="B58896" t="s">
        <v>19118</v>
      </c>
      <c r="C58896">
        <v>2.5000000000000001E-3</v>
      </c>
    </row>
    <row r="58897" spans="1:3" x14ac:dyDescent="0.2">
      <c r="A58897">
        <v>55137960600</v>
      </c>
      <c r="B58897" t="s">
        <v>12509</v>
      </c>
      <c r="C58897">
        <v>2.5000000000000001E-3</v>
      </c>
    </row>
    <row r="58898" spans="1:3" x14ac:dyDescent="0.2">
      <c r="A58898">
        <v>6013347000</v>
      </c>
      <c r="B58898" t="s">
        <v>24510</v>
      </c>
      <c r="C58898">
        <v>2.5000000000000001E-3</v>
      </c>
    </row>
    <row r="58899" spans="1:3" x14ac:dyDescent="0.2">
      <c r="A58899">
        <v>12086007300</v>
      </c>
      <c r="B58899" t="s">
        <v>705</v>
      </c>
      <c r="C58899">
        <v>2.5000000000000001E-3</v>
      </c>
    </row>
    <row r="58900" spans="1:3" x14ac:dyDescent="0.2">
      <c r="A58900">
        <v>17043846304</v>
      </c>
      <c r="B58900" t="s">
        <v>16893</v>
      </c>
      <c r="C58900">
        <v>2.5000000000000001E-3</v>
      </c>
    </row>
    <row r="58901" spans="1:3" x14ac:dyDescent="0.2">
      <c r="A58901">
        <v>24017851100</v>
      </c>
      <c r="B58901" t="s">
        <v>20293</v>
      </c>
      <c r="C58901">
        <v>2.5000000000000001E-3</v>
      </c>
    </row>
    <row r="58902" spans="1:3" x14ac:dyDescent="0.2">
      <c r="A58902">
        <v>6059052421</v>
      </c>
      <c r="B58902" t="s">
        <v>24762</v>
      </c>
      <c r="C58902">
        <v>2.5000000000000001E-3</v>
      </c>
    </row>
    <row r="58903" spans="1:3" x14ac:dyDescent="0.2">
      <c r="A58903">
        <v>17031520600</v>
      </c>
      <c r="B58903" t="s">
        <v>3814</v>
      </c>
      <c r="C58903">
        <v>2.5000000000000001E-3</v>
      </c>
    </row>
    <row r="58904" spans="1:3" x14ac:dyDescent="0.2">
      <c r="A58904">
        <v>39049006722</v>
      </c>
      <c r="B58904" t="s">
        <v>22394</v>
      </c>
      <c r="C58904">
        <v>2.5000000000000001E-3</v>
      </c>
    </row>
    <row r="58905" spans="1:3" x14ac:dyDescent="0.2">
      <c r="A58905">
        <v>6085508505</v>
      </c>
      <c r="B58905" t="s">
        <v>19202</v>
      </c>
      <c r="C58905">
        <v>2.5000000000000001E-3</v>
      </c>
    </row>
    <row r="58906" spans="1:3" x14ac:dyDescent="0.2">
      <c r="A58906">
        <v>36081001600</v>
      </c>
      <c r="B58906" t="s">
        <v>1582</v>
      </c>
      <c r="C58906">
        <v>2.5000000000000001E-3</v>
      </c>
    </row>
    <row r="58907" spans="1:3" x14ac:dyDescent="0.2">
      <c r="A58907">
        <v>36029011800</v>
      </c>
      <c r="B58907" t="s">
        <v>21051</v>
      </c>
      <c r="C58907">
        <v>2.5000000000000001E-3</v>
      </c>
    </row>
    <row r="58908" spans="1:3" x14ac:dyDescent="0.2">
      <c r="A58908">
        <v>15003008613</v>
      </c>
      <c r="B58908" t="s">
        <v>8981</v>
      </c>
      <c r="C58908">
        <v>2.5000000000000001E-3</v>
      </c>
    </row>
    <row r="58909" spans="1:3" x14ac:dyDescent="0.2">
      <c r="A58909">
        <v>39173021200</v>
      </c>
      <c r="B58909" t="s">
        <v>10582</v>
      </c>
      <c r="C58909">
        <v>2.5000000000000001E-3</v>
      </c>
    </row>
    <row r="58910" spans="1:3" x14ac:dyDescent="0.2">
      <c r="A58910">
        <v>12011090102</v>
      </c>
      <c r="B58910" t="s">
        <v>16821</v>
      </c>
      <c r="C58910">
        <v>2.5000000000000001E-3</v>
      </c>
    </row>
    <row r="58911" spans="1:3" x14ac:dyDescent="0.2">
      <c r="A58911">
        <v>48029181817</v>
      </c>
      <c r="B58911" t="s">
        <v>4537</v>
      </c>
      <c r="C58911">
        <v>2.5000000000000001E-3</v>
      </c>
    </row>
    <row r="58912" spans="1:3" x14ac:dyDescent="0.2">
      <c r="A58912">
        <v>12103024804</v>
      </c>
      <c r="B58912" t="s">
        <v>12354</v>
      </c>
      <c r="C58912">
        <v>2.5000000000000001E-3</v>
      </c>
    </row>
    <row r="58913" spans="1:3" x14ac:dyDescent="0.2">
      <c r="A58913">
        <v>53033032317</v>
      </c>
      <c r="B58913" t="s">
        <v>22952</v>
      </c>
      <c r="C58913">
        <v>2.5000000000000001E-3</v>
      </c>
    </row>
    <row r="58914" spans="1:3" x14ac:dyDescent="0.2">
      <c r="A58914">
        <v>21047201000</v>
      </c>
      <c r="B58914" t="s">
        <v>7372</v>
      </c>
      <c r="C58914">
        <v>2.5000000000000001E-3</v>
      </c>
    </row>
    <row r="58915" spans="1:3" x14ac:dyDescent="0.2">
      <c r="A58915">
        <v>2020001100</v>
      </c>
      <c r="B58915" t="s">
        <v>13719</v>
      </c>
      <c r="C58915">
        <v>2.5000000000000001E-3</v>
      </c>
    </row>
    <row r="58916" spans="1:3" x14ac:dyDescent="0.2">
      <c r="A58916">
        <v>26005032100</v>
      </c>
      <c r="B58916" t="s">
        <v>14623</v>
      </c>
      <c r="C58916">
        <v>2.5000000000000001E-3</v>
      </c>
    </row>
    <row r="58917" spans="1:3" x14ac:dyDescent="0.2">
      <c r="A58917">
        <v>21069920300</v>
      </c>
      <c r="B58917" t="s">
        <v>11985</v>
      </c>
      <c r="C58917">
        <v>2.5000000000000001E-3</v>
      </c>
    </row>
    <row r="58918" spans="1:3" x14ac:dyDescent="0.2">
      <c r="A58918">
        <v>42003470600</v>
      </c>
      <c r="B58918" t="s">
        <v>13374</v>
      </c>
      <c r="C58918">
        <v>2.5000000000000001E-3</v>
      </c>
    </row>
    <row r="58919" spans="1:3" x14ac:dyDescent="0.2">
      <c r="A58919">
        <v>55071005100</v>
      </c>
      <c r="B58919" t="s">
        <v>12625</v>
      </c>
      <c r="C58919">
        <v>2.5000000000000001E-3</v>
      </c>
    </row>
    <row r="58920" spans="1:3" x14ac:dyDescent="0.2">
      <c r="A58920">
        <v>18163000201</v>
      </c>
      <c r="B58920" t="s">
        <v>16602</v>
      </c>
      <c r="C58920">
        <v>2.5000000000000001E-3</v>
      </c>
    </row>
    <row r="58921" spans="1:3" x14ac:dyDescent="0.2">
      <c r="A58921">
        <v>45085001703</v>
      </c>
      <c r="B58921" t="s">
        <v>594</v>
      </c>
      <c r="C58921">
        <v>2.5000000000000001E-3</v>
      </c>
    </row>
    <row r="58922" spans="1:3" x14ac:dyDescent="0.2">
      <c r="A58922">
        <v>45079011411</v>
      </c>
      <c r="B58922" t="s">
        <v>533</v>
      </c>
      <c r="C58922">
        <v>2.5000000000000001E-3</v>
      </c>
    </row>
    <row r="58923" spans="1:3" x14ac:dyDescent="0.2">
      <c r="A58923">
        <v>42079210100</v>
      </c>
      <c r="B58923" t="s">
        <v>16426</v>
      </c>
      <c r="C58923">
        <v>2.5000000000000001E-3</v>
      </c>
    </row>
    <row r="58924" spans="1:3" x14ac:dyDescent="0.2">
      <c r="A58924">
        <v>48201552103</v>
      </c>
      <c r="B58924" t="s">
        <v>19373</v>
      </c>
      <c r="C58924">
        <v>2.5000000000000001E-3</v>
      </c>
    </row>
    <row r="58925" spans="1:3" x14ac:dyDescent="0.2">
      <c r="A58925">
        <v>15003008922</v>
      </c>
      <c r="B58925" t="s">
        <v>7861</v>
      </c>
      <c r="C58925">
        <v>2.5000000000000001E-3</v>
      </c>
    </row>
    <row r="58926" spans="1:3" x14ac:dyDescent="0.2">
      <c r="A58926">
        <v>6085504418</v>
      </c>
      <c r="B58926" t="s">
        <v>10457</v>
      </c>
      <c r="C58926">
        <v>2.5000000000000001E-3</v>
      </c>
    </row>
    <row r="58927" spans="1:3" x14ac:dyDescent="0.2">
      <c r="A58927">
        <v>37129011606</v>
      </c>
      <c r="B58927" t="s">
        <v>861</v>
      </c>
      <c r="C58927">
        <v>2.5000000000000001E-3</v>
      </c>
    </row>
    <row r="58928" spans="1:3" x14ac:dyDescent="0.2">
      <c r="A58928">
        <v>27037060728</v>
      </c>
      <c r="B58928" t="s">
        <v>17189</v>
      </c>
      <c r="C58928">
        <v>2.5000000000000001E-3</v>
      </c>
    </row>
    <row r="58929" spans="1:3" x14ac:dyDescent="0.2">
      <c r="A58929">
        <v>17043844702</v>
      </c>
      <c r="B58929" t="s">
        <v>23749</v>
      </c>
      <c r="C58929">
        <v>2.5000000000000001E-3</v>
      </c>
    </row>
    <row r="58930" spans="1:3" x14ac:dyDescent="0.2">
      <c r="A58930">
        <v>6059062648</v>
      </c>
      <c r="B58930" t="s">
        <v>16009</v>
      </c>
      <c r="C58930">
        <v>2.5000000000000001E-3</v>
      </c>
    </row>
    <row r="58931" spans="1:3" x14ac:dyDescent="0.2">
      <c r="A58931">
        <v>48113019502</v>
      </c>
      <c r="B58931" t="s">
        <v>24175</v>
      </c>
      <c r="C58931">
        <v>2.5000000000000001E-3</v>
      </c>
    </row>
    <row r="58932" spans="1:3" x14ac:dyDescent="0.2">
      <c r="A58932">
        <v>51810041400</v>
      </c>
      <c r="B58932" t="s">
        <v>4118</v>
      </c>
      <c r="C58932">
        <v>2.5000000000000001E-3</v>
      </c>
    </row>
    <row r="58933" spans="1:3" x14ac:dyDescent="0.2">
      <c r="A58933">
        <v>6081609500</v>
      </c>
      <c r="B58933" t="s">
        <v>19478</v>
      </c>
      <c r="C58933">
        <v>2.5000000000000001E-3</v>
      </c>
    </row>
    <row r="58934" spans="1:3" x14ac:dyDescent="0.2">
      <c r="A58934">
        <v>34035052201</v>
      </c>
      <c r="B58934" t="s">
        <v>24446</v>
      </c>
      <c r="C58934">
        <v>2.5000000000000001E-3</v>
      </c>
    </row>
    <row r="58935" spans="1:3" x14ac:dyDescent="0.2">
      <c r="A58935">
        <v>34041031402</v>
      </c>
      <c r="B58935" t="s">
        <v>21622</v>
      </c>
      <c r="C58935">
        <v>2.5000000000000001E-3</v>
      </c>
    </row>
    <row r="58936" spans="1:3" x14ac:dyDescent="0.2">
      <c r="A58936">
        <v>48141010328</v>
      </c>
      <c r="B58936" t="s">
        <v>11506</v>
      </c>
      <c r="C58936">
        <v>2.5000000000000001E-3</v>
      </c>
    </row>
    <row r="58937" spans="1:3" x14ac:dyDescent="0.2">
      <c r="A58937">
        <v>6065043270</v>
      </c>
      <c r="B58937" t="s">
        <v>10475</v>
      </c>
      <c r="C58937">
        <v>2.5000000000000001E-3</v>
      </c>
    </row>
    <row r="58938" spans="1:3" x14ac:dyDescent="0.2">
      <c r="A58938">
        <v>6087120301</v>
      </c>
      <c r="B58938" t="s">
        <v>22127</v>
      </c>
      <c r="C58938">
        <v>2.5000000000000001E-3</v>
      </c>
    </row>
    <row r="58939" spans="1:3" x14ac:dyDescent="0.2">
      <c r="A58939">
        <v>39169001900</v>
      </c>
      <c r="B58939" t="s">
        <v>13565</v>
      </c>
      <c r="C58939">
        <v>2.5000000000000001E-3</v>
      </c>
    </row>
    <row r="58940" spans="1:3" x14ac:dyDescent="0.2">
      <c r="A58940">
        <v>26037010300</v>
      </c>
      <c r="B58940" t="s">
        <v>2169</v>
      </c>
      <c r="C58940">
        <v>2.5000000000000001E-3</v>
      </c>
    </row>
    <row r="58941" spans="1:3" x14ac:dyDescent="0.2">
      <c r="A58941">
        <v>53053060903</v>
      </c>
      <c r="B58941" t="s">
        <v>14319</v>
      </c>
      <c r="C58941">
        <v>2.5000000000000001E-3</v>
      </c>
    </row>
    <row r="58942" spans="1:3" x14ac:dyDescent="0.2">
      <c r="A58942">
        <v>36117020401</v>
      </c>
      <c r="B58942" t="s">
        <v>15448</v>
      </c>
      <c r="C58942">
        <v>2.5000000000000001E-3</v>
      </c>
    </row>
    <row r="58943" spans="1:3" x14ac:dyDescent="0.2">
      <c r="A58943">
        <v>25027732201</v>
      </c>
      <c r="B58943" t="s">
        <v>20376</v>
      </c>
      <c r="C58943">
        <v>2.5000000000000001E-3</v>
      </c>
    </row>
    <row r="58944" spans="1:3" x14ac:dyDescent="0.2">
      <c r="A58944">
        <v>9003515200</v>
      </c>
      <c r="B58944" t="s">
        <v>24468</v>
      </c>
      <c r="C58944">
        <v>2.5000000000000001E-3</v>
      </c>
    </row>
    <row r="58945" spans="1:3" x14ac:dyDescent="0.2">
      <c r="A58945">
        <v>36059301300</v>
      </c>
      <c r="B58945" t="s">
        <v>21586</v>
      </c>
      <c r="C58945">
        <v>2.5000000000000001E-3</v>
      </c>
    </row>
    <row r="58946" spans="1:3" x14ac:dyDescent="0.2">
      <c r="A58946">
        <v>49047968401</v>
      </c>
      <c r="B58946" t="s">
        <v>9708</v>
      </c>
      <c r="C58946">
        <v>2.5000000000000001E-3</v>
      </c>
    </row>
    <row r="58947" spans="1:3" x14ac:dyDescent="0.2">
      <c r="A58947">
        <v>26115833800</v>
      </c>
      <c r="B58947" t="s">
        <v>15206</v>
      </c>
      <c r="C58947">
        <v>2.5000000000000001E-3</v>
      </c>
    </row>
    <row r="58948" spans="1:3" x14ac:dyDescent="0.2">
      <c r="A58948">
        <v>55121100200</v>
      </c>
      <c r="B58948" t="s">
        <v>13889</v>
      </c>
      <c r="C58948">
        <v>2.5000000000000001E-3</v>
      </c>
    </row>
    <row r="58949" spans="1:3" x14ac:dyDescent="0.2">
      <c r="A58949">
        <v>50025968100</v>
      </c>
      <c r="B58949" t="s">
        <v>19458</v>
      </c>
      <c r="C58949">
        <v>2.5000000000000001E-3</v>
      </c>
    </row>
    <row r="58950" spans="1:3" x14ac:dyDescent="0.2">
      <c r="A58950">
        <v>12086016100</v>
      </c>
      <c r="B58950" t="s">
        <v>823</v>
      </c>
      <c r="C58950">
        <v>2.5000000000000001E-3</v>
      </c>
    </row>
    <row r="58951" spans="1:3" x14ac:dyDescent="0.2">
      <c r="A58951">
        <v>36081046500</v>
      </c>
      <c r="B58951" t="s">
        <v>1582</v>
      </c>
      <c r="C58951">
        <v>2.5000000000000001E-3</v>
      </c>
    </row>
    <row r="58952" spans="1:3" x14ac:dyDescent="0.2">
      <c r="A58952">
        <v>19153011027</v>
      </c>
      <c r="B58952" t="s">
        <v>8296</v>
      </c>
      <c r="C58952">
        <v>2.5000000000000001E-3</v>
      </c>
    </row>
    <row r="58953" spans="1:3" x14ac:dyDescent="0.2">
      <c r="A58953">
        <v>20173007301</v>
      </c>
      <c r="B58953" t="s">
        <v>1160</v>
      </c>
      <c r="C58953">
        <v>2.5000000000000001E-3</v>
      </c>
    </row>
    <row r="58954" spans="1:3" x14ac:dyDescent="0.2">
      <c r="A58954">
        <v>26099223900</v>
      </c>
      <c r="B58954" t="s">
        <v>16944</v>
      </c>
      <c r="C58954">
        <v>2.5000000000000001E-3</v>
      </c>
    </row>
    <row r="58955" spans="1:3" x14ac:dyDescent="0.2">
      <c r="A58955">
        <v>55133200700</v>
      </c>
      <c r="B58955" t="s">
        <v>22267</v>
      </c>
      <c r="C58955">
        <v>2.5000000000000001E-3</v>
      </c>
    </row>
    <row r="58956" spans="1:3" x14ac:dyDescent="0.2">
      <c r="A58956">
        <v>37179020305</v>
      </c>
      <c r="B58956" t="s">
        <v>8165</v>
      </c>
      <c r="C58956">
        <v>2.5000000000000001E-3</v>
      </c>
    </row>
    <row r="58957" spans="1:3" x14ac:dyDescent="0.2">
      <c r="A58957">
        <v>26041970300</v>
      </c>
      <c r="B58957" t="s">
        <v>15798</v>
      </c>
      <c r="C58957">
        <v>2.5000000000000001E-3</v>
      </c>
    </row>
    <row r="58958" spans="1:3" x14ac:dyDescent="0.2">
      <c r="A58958">
        <v>34029711200</v>
      </c>
      <c r="B58958" t="s">
        <v>23409</v>
      </c>
      <c r="C58958">
        <v>2.5000000000000001E-3</v>
      </c>
    </row>
    <row r="58959" spans="1:3" x14ac:dyDescent="0.2">
      <c r="A58959">
        <v>25009254403</v>
      </c>
      <c r="B58959" t="s">
        <v>24629</v>
      </c>
      <c r="C58959">
        <v>2.5000000000000001E-3</v>
      </c>
    </row>
    <row r="58960" spans="1:3" x14ac:dyDescent="0.2">
      <c r="A58960">
        <v>34025800800</v>
      </c>
      <c r="B58960" t="s">
        <v>23584</v>
      </c>
      <c r="C58960">
        <v>2.5000000000000001E-3</v>
      </c>
    </row>
    <row r="58961" spans="1:3" x14ac:dyDescent="0.2">
      <c r="A58961">
        <v>28049010805</v>
      </c>
      <c r="B58961" t="s">
        <v>6130</v>
      </c>
      <c r="C58961">
        <v>2.5000000000000001E-3</v>
      </c>
    </row>
    <row r="58962" spans="1:3" x14ac:dyDescent="0.2">
      <c r="A58962">
        <v>27037060732</v>
      </c>
      <c r="B58962" t="s">
        <v>17189</v>
      </c>
      <c r="C58962">
        <v>2.5000000000000001E-3</v>
      </c>
    </row>
    <row r="58963" spans="1:3" x14ac:dyDescent="0.2">
      <c r="A58963">
        <v>34005703600</v>
      </c>
      <c r="B58963" t="s">
        <v>23249</v>
      </c>
      <c r="C58963">
        <v>2.5000000000000001E-3</v>
      </c>
    </row>
    <row r="58964" spans="1:3" x14ac:dyDescent="0.2">
      <c r="A58964">
        <v>42101000200</v>
      </c>
      <c r="B58964" t="s">
        <v>9878</v>
      </c>
      <c r="C58964">
        <v>2.5000000000000001E-3</v>
      </c>
    </row>
    <row r="58965" spans="1:3" x14ac:dyDescent="0.2">
      <c r="A58965">
        <v>26081010904</v>
      </c>
      <c r="B58965" t="s">
        <v>23136</v>
      </c>
      <c r="C58965">
        <v>2.5000000000000001E-3</v>
      </c>
    </row>
    <row r="58966" spans="1:3" x14ac:dyDescent="0.2">
      <c r="A58966">
        <v>36067011401</v>
      </c>
      <c r="B58966" t="s">
        <v>16444</v>
      </c>
      <c r="C58966">
        <v>2.5000000000000001E-3</v>
      </c>
    </row>
    <row r="58967" spans="1:3" x14ac:dyDescent="0.2">
      <c r="A58967">
        <v>6085505500</v>
      </c>
      <c r="B58967" t="s">
        <v>12484</v>
      </c>
      <c r="C58967">
        <v>2.5000000000000001E-3</v>
      </c>
    </row>
    <row r="58968" spans="1:3" x14ac:dyDescent="0.2">
      <c r="A58968">
        <v>42021012000</v>
      </c>
      <c r="B58968" t="s">
        <v>19896</v>
      </c>
      <c r="C58968">
        <v>2.5000000000000001E-3</v>
      </c>
    </row>
    <row r="58969" spans="1:3" x14ac:dyDescent="0.2">
      <c r="A58969">
        <v>19169000600</v>
      </c>
      <c r="B58969" t="s">
        <v>20018</v>
      </c>
      <c r="C58969">
        <v>2.5000000000000001E-3</v>
      </c>
    </row>
    <row r="58970" spans="1:3" x14ac:dyDescent="0.2">
      <c r="A58970">
        <v>42017100212</v>
      </c>
      <c r="B58970" t="s">
        <v>12856</v>
      </c>
      <c r="C58970">
        <v>2.5000000000000001E-3</v>
      </c>
    </row>
    <row r="58971" spans="1:3" x14ac:dyDescent="0.2">
      <c r="A58971">
        <v>6087110700</v>
      </c>
      <c r="B58971" t="s">
        <v>10226</v>
      </c>
      <c r="C58971">
        <v>2.5000000000000001E-3</v>
      </c>
    </row>
    <row r="58972" spans="1:3" x14ac:dyDescent="0.2">
      <c r="A58972">
        <v>13113140408</v>
      </c>
      <c r="B58972" t="s">
        <v>17060</v>
      </c>
      <c r="C58972">
        <v>2.5000000000000001E-3</v>
      </c>
    </row>
    <row r="58973" spans="1:3" x14ac:dyDescent="0.2">
      <c r="A58973">
        <v>1089002922</v>
      </c>
      <c r="B58973" t="s">
        <v>1119</v>
      </c>
      <c r="C58973">
        <v>2.5000000000000001E-3</v>
      </c>
    </row>
    <row r="58974" spans="1:3" x14ac:dyDescent="0.2">
      <c r="A58974">
        <v>42005951200</v>
      </c>
      <c r="B58974" t="s">
        <v>20699</v>
      </c>
      <c r="C58974">
        <v>2.5000000000000001E-3</v>
      </c>
    </row>
    <row r="58975" spans="1:3" x14ac:dyDescent="0.2">
      <c r="A58975">
        <v>17031828601</v>
      </c>
      <c r="B58975" t="s">
        <v>16197</v>
      </c>
      <c r="C58975">
        <v>2.5000000000000001E-3</v>
      </c>
    </row>
    <row r="58976" spans="1:3" x14ac:dyDescent="0.2">
      <c r="A58976">
        <v>25017352102</v>
      </c>
      <c r="B58976" t="s">
        <v>20591</v>
      </c>
      <c r="C58976">
        <v>2.5000000000000001E-3</v>
      </c>
    </row>
    <row r="58977" spans="1:3" x14ac:dyDescent="0.2">
      <c r="A58977">
        <v>39049007041</v>
      </c>
      <c r="B58977" t="s">
        <v>24022</v>
      </c>
      <c r="C58977">
        <v>2.5000000000000001E-3</v>
      </c>
    </row>
    <row r="58978" spans="1:3" x14ac:dyDescent="0.2">
      <c r="A58978">
        <v>20177003601</v>
      </c>
      <c r="B58978" t="s">
        <v>18756</v>
      </c>
      <c r="C58978">
        <v>2.5000000000000001E-3</v>
      </c>
    </row>
    <row r="58979" spans="1:3" x14ac:dyDescent="0.2">
      <c r="A58979">
        <v>25013812600</v>
      </c>
      <c r="B58979" t="s">
        <v>11320</v>
      </c>
      <c r="C58979">
        <v>2.5000000000000001E-3</v>
      </c>
    </row>
    <row r="58980" spans="1:3" x14ac:dyDescent="0.2">
      <c r="A58980">
        <v>35001003737</v>
      </c>
      <c r="B58980" t="s">
        <v>22988</v>
      </c>
      <c r="C58980">
        <v>2.5000000000000001E-3</v>
      </c>
    </row>
    <row r="58981" spans="1:3" x14ac:dyDescent="0.2">
      <c r="A58981">
        <v>29183312193</v>
      </c>
      <c r="B58981" t="s">
        <v>23583</v>
      </c>
      <c r="C58981">
        <v>2.5000000000000001E-3</v>
      </c>
    </row>
    <row r="58982" spans="1:3" x14ac:dyDescent="0.2">
      <c r="A58982">
        <v>26099241900</v>
      </c>
      <c r="B58982" t="s">
        <v>8187</v>
      </c>
      <c r="C58982">
        <v>2.5000000000000001E-3</v>
      </c>
    </row>
    <row r="58983" spans="1:3" x14ac:dyDescent="0.2">
      <c r="A58983">
        <v>41059950800</v>
      </c>
      <c r="B58983" t="s">
        <v>5770</v>
      </c>
      <c r="C58983">
        <v>2.5000000000000001E-3</v>
      </c>
    </row>
    <row r="58984" spans="1:3" x14ac:dyDescent="0.2">
      <c r="A58984">
        <v>48085031715</v>
      </c>
      <c r="B58984" t="s">
        <v>3955</v>
      </c>
      <c r="C58984">
        <v>2.5000000000000001E-3</v>
      </c>
    </row>
    <row r="58985" spans="1:3" x14ac:dyDescent="0.2">
      <c r="A58985">
        <v>19013002800</v>
      </c>
      <c r="B58985" t="s">
        <v>848</v>
      </c>
      <c r="C58985">
        <v>2.5000000000000001E-3</v>
      </c>
    </row>
    <row r="58986" spans="1:3" x14ac:dyDescent="0.2">
      <c r="A58986">
        <v>45091061003</v>
      </c>
      <c r="B58986" t="s">
        <v>7681</v>
      </c>
      <c r="C58986">
        <v>2.5000000000000001E-3</v>
      </c>
    </row>
    <row r="58987" spans="1:3" x14ac:dyDescent="0.2">
      <c r="A58987">
        <v>37119005910</v>
      </c>
      <c r="B58987" t="s">
        <v>12414</v>
      </c>
      <c r="C58987">
        <v>2.5000000000000001E-3</v>
      </c>
    </row>
    <row r="58988" spans="1:3" x14ac:dyDescent="0.2">
      <c r="A58988">
        <v>38059020100</v>
      </c>
      <c r="B58988" t="s">
        <v>17802</v>
      </c>
      <c r="C58988">
        <v>2.5000000000000001E-3</v>
      </c>
    </row>
    <row r="58989" spans="1:3" x14ac:dyDescent="0.2">
      <c r="A58989">
        <v>42017105300</v>
      </c>
      <c r="B58989" t="s">
        <v>22428</v>
      </c>
      <c r="C58989">
        <v>2.5000000000000001E-3</v>
      </c>
    </row>
    <row r="58990" spans="1:3" x14ac:dyDescent="0.2">
      <c r="A58990">
        <v>17043845508</v>
      </c>
      <c r="B58990" t="s">
        <v>22726</v>
      </c>
      <c r="C58990">
        <v>2.5000000000000001E-3</v>
      </c>
    </row>
    <row r="58991" spans="1:3" x14ac:dyDescent="0.2">
      <c r="A58991">
        <v>51710003600</v>
      </c>
      <c r="B58991" t="s">
        <v>21444</v>
      </c>
      <c r="C58991">
        <v>2.5000000000000001E-3</v>
      </c>
    </row>
    <row r="58992" spans="1:3" x14ac:dyDescent="0.2">
      <c r="A58992">
        <v>34017010400</v>
      </c>
      <c r="B58992" t="s">
        <v>16591</v>
      </c>
      <c r="C58992">
        <v>2.5000000000000001E-3</v>
      </c>
    </row>
    <row r="58993" spans="1:3" x14ac:dyDescent="0.2">
      <c r="A58993">
        <v>53017950400</v>
      </c>
      <c r="B58993" t="s">
        <v>11076</v>
      </c>
      <c r="C58993">
        <v>2.5000000000000001E-3</v>
      </c>
    </row>
    <row r="58994" spans="1:3" x14ac:dyDescent="0.2">
      <c r="A58994">
        <v>45079010307</v>
      </c>
      <c r="B58994" t="s">
        <v>15172</v>
      </c>
      <c r="C58994">
        <v>2.5000000000000001E-3</v>
      </c>
    </row>
    <row r="58995" spans="1:3" x14ac:dyDescent="0.2">
      <c r="A58995">
        <v>36029014300</v>
      </c>
      <c r="B58995" t="s">
        <v>21712</v>
      </c>
      <c r="C58995">
        <v>2.5000000000000001E-3</v>
      </c>
    </row>
    <row r="58996" spans="1:3" x14ac:dyDescent="0.2">
      <c r="A58996">
        <v>34003046300</v>
      </c>
      <c r="B58996" t="s">
        <v>21848</v>
      </c>
      <c r="C58996">
        <v>2.5000000000000001E-3</v>
      </c>
    </row>
    <row r="58997" spans="1:3" x14ac:dyDescent="0.2">
      <c r="A58997">
        <v>41039003102</v>
      </c>
      <c r="B58997" t="s">
        <v>20398</v>
      </c>
      <c r="C58997">
        <v>2.5000000000000001E-3</v>
      </c>
    </row>
    <row r="58998" spans="1:3" x14ac:dyDescent="0.2">
      <c r="A58998">
        <v>49035113010</v>
      </c>
      <c r="B58998" t="s">
        <v>19944</v>
      </c>
      <c r="C58998">
        <v>2.5000000000000001E-3</v>
      </c>
    </row>
    <row r="58999" spans="1:3" x14ac:dyDescent="0.2">
      <c r="A58999">
        <v>24025303502</v>
      </c>
      <c r="B58999" t="s">
        <v>18279</v>
      </c>
      <c r="C58999">
        <v>2.5000000000000001E-3</v>
      </c>
    </row>
    <row r="59000" spans="1:3" x14ac:dyDescent="0.2">
      <c r="A59000">
        <v>36059520700</v>
      </c>
      <c r="B59000" t="s">
        <v>16290</v>
      </c>
      <c r="C59000">
        <v>2.5000000000000001E-3</v>
      </c>
    </row>
    <row r="59001" spans="1:3" x14ac:dyDescent="0.2">
      <c r="A59001">
        <v>25005644200</v>
      </c>
      <c r="B59001" t="s">
        <v>18633</v>
      </c>
      <c r="C59001">
        <v>2.5000000000000001E-3</v>
      </c>
    </row>
    <row r="59002" spans="1:3" x14ac:dyDescent="0.2">
      <c r="A59002">
        <v>6073019203</v>
      </c>
      <c r="B59002" t="s">
        <v>7186</v>
      </c>
      <c r="C59002">
        <v>2.5000000000000001E-3</v>
      </c>
    </row>
    <row r="59003" spans="1:3" x14ac:dyDescent="0.2">
      <c r="A59003">
        <v>44007001700</v>
      </c>
      <c r="B59003" t="s">
        <v>7364</v>
      </c>
      <c r="C59003">
        <v>2.5000000000000001E-3</v>
      </c>
    </row>
    <row r="59004" spans="1:3" x14ac:dyDescent="0.2">
      <c r="A59004">
        <v>29145020502</v>
      </c>
      <c r="B59004" t="s">
        <v>4640</v>
      </c>
      <c r="C59004">
        <v>2.5000000000000001E-3</v>
      </c>
    </row>
    <row r="59005" spans="1:3" x14ac:dyDescent="0.2">
      <c r="A59005">
        <v>24031701005</v>
      </c>
      <c r="B59005" t="s">
        <v>13031</v>
      </c>
      <c r="C59005">
        <v>2.5000000000000001E-3</v>
      </c>
    </row>
    <row r="59006" spans="1:3" x14ac:dyDescent="0.2">
      <c r="A59006">
        <v>55041950100</v>
      </c>
      <c r="B59006" t="s">
        <v>15028</v>
      </c>
      <c r="C59006">
        <v>2.5000000000000001E-3</v>
      </c>
    </row>
    <row r="59007" spans="1:3" x14ac:dyDescent="0.2">
      <c r="A59007">
        <v>19113000203</v>
      </c>
      <c r="B59007" t="s">
        <v>17193</v>
      </c>
      <c r="C59007">
        <v>2.5000000000000001E-3</v>
      </c>
    </row>
    <row r="59008" spans="1:3" x14ac:dyDescent="0.2">
      <c r="A59008">
        <v>17031170200</v>
      </c>
      <c r="B59008" t="s">
        <v>19395</v>
      </c>
      <c r="C59008">
        <v>2.5000000000000001E-3</v>
      </c>
    </row>
    <row r="59009" spans="1:3" x14ac:dyDescent="0.2">
      <c r="A59009">
        <v>48453001901</v>
      </c>
      <c r="B59009" t="s">
        <v>22537</v>
      </c>
      <c r="C59009">
        <v>2.5000000000000001E-3</v>
      </c>
    </row>
    <row r="59010" spans="1:3" x14ac:dyDescent="0.2">
      <c r="A59010">
        <v>36085015603</v>
      </c>
      <c r="B59010" t="s">
        <v>3259</v>
      </c>
      <c r="C59010">
        <v>2.5000000000000001E-3</v>
      </c>
    </row>
    <row r="59011" spans="1:3" x14ac:dyDescent="0.2">
      <c r="A59011">
        <v>39113020300</v>
      </c>
      <c r="B59011" t="s">
        <v>1574</v>
      </c>
      <c r="C59011">
        <v>2.5000000000000001E-3</v>
      </c>
    </row>
    <row r="59012" spans="1:3" x14ac:dyDescent="0.2">
      <c r="A59012">
        <v>36059416900</v>
      </c>
      <c r="B59012" t="s">
        <v>24658</v>
      </c>
      <c r="C59012">
        <v>2.5000000000000001E-3</v>
      </c>
    </row>
    <row r="59013" spans="1:3" x14ac:dyDescent="0.2">
      <c r="A59013">
        <v>6097151504</v>
      </c>
      <c r="B59013" t="s">
        <v>7733</v>
      </c>
      <c r="C59013">
        <v>2.5000000000000001E-3</v>
      </c>
    </row>
    <row r="59014" spans="1:3" x14ac:dyDescent="0.2">
      <c r="A59014">
        <v>42037051300</v>
      </c>
      <c r="B59014" t="s">
        <v>18928</v>
      </c>
      <c r="C59014">
        <v>2.5000000000000001E-3</v>
      </c>
    </row>
    <row r="59015" spans="1:3" x14ac:dyDescent="0.2">
      <c r="A59015">
        <v>45015020807</v>
      </c>
      <c r="B59015" t="s">
        <v>3297</v>
      </c>
      <c r="C59015">
        <v>2.5000000000000001E-3</v>
      </c>
    </row>
    <row r="59016" spans="1:3" x14ac:dyDescent="0.2">
      <c r="A59016">
        <v>26041970500</v>
      </c>
      <c r="B59016" t="s">
        <v>14381</v>
      </c>
      <c r="C59016">
        <v>2.5000000000000001E-3</v>
      </c>
    </row>
    <row r="59017" spans="1:3" x14ac:dyDescent="0.2">
      <c r="A59017">
        <v>42079210300</v>
      </c>
      <c r="B59017" t="s">
        <v>22931</v>
      </c>
      <c r="C59017">
        <v>2.5000000000000001E-3</v>
      </c>
    </row>
    <row r="59018" spans="1:3" x14ac:dyDescent="0.2">
      <c r="A59018">
        <v>36067012300</v>
      </c>
      <c r="B59018" t="s">
        <v>19869</v>
      </c>
      <c r="C59018">
        <v>2.5000000000000001E-3</v>
      </c>
    </row>
    <row r="59019" spans="1:3" x14ac:dyDescent="0.2">
      <c r="A59019">
        <v>36103158803</v>
      </c>
      <c r="B59019" t="s">
        <v>22578</v>
      </c>
      <c r="C59019">
        <v>2.5000000000000001E-3</v>
      </c>
    </row>
    <row r="59020" spans="1:3" x14ac:dyDescent="0.2">
      <c r="A59020">
        <v>24005490800</v>
      </c>
      <c r="B59020" t="s">
        <v>237</v>
      </c>
      <c r="C59020">
        <v>2.5000000000000001E-3</v>
      </c>
    </row>
    <row r="59021" spans="1:3" x14ac:dyDescent="0.2">
      <c r="A59021">
        <v>39023003301</v>
      </c>
      <c r="B59021" t="s">
        <v>7621</v>
      </c>
      <c r="C59021">
        <v>2.5000000000000001E-3</v>
      </c>
    </row>
    <row r="59022" spans="1:3" x14ac:dyDescent="0.2">
      <c r="A59022">
        <v>25027754100</v>
      </c>
      <c r="B59022" t="s">
        <v>9924</v>
      </c>
      <c r="C59022">
        <v>2.5000000000000001E-3</v>
      </c>
    </row>
    <row r="59023" spans="1:3" x14ac:dyDescent="0.2">
      <c r="A59023">
        <v>26163551100</v>
      </c>
      <c r="B59023" t="s">
        <v>24054</v>
      </c>
      <c r="C59023">
        <v>2.5000000000000001E-3</v>
      </c>
    </row>
    <row r="59024" spans="1:3" x14ac:dyDescent="0.2">
      <c r="A59024">
        <v>39035175201</v>
      </c>
      <c r="B59024" t="s">
        <v>22174</v>
      </c>
      <c r="C59024">
        <v>2.5000000000000001E-3</v>
      </c>
    </row>
    <row r="59025" spans="1:3" x14ac:dyDescent="0.2">
      <c r="A59025">
        <v>39049000110</v>
      </c>
      <c r="B59025" t="s">
        <v>10488</v>
      </c>
      <c r="C59025">
        <v>2.5000000000000001E-3</v>
      </c>
    </row>
    <row r="59026" spans="1:3" x14ac:dyDescent="0.2">
      <c r="A59026">
        <v>17031061200</v>
      </c>
      <c r="B59026" t="s">
        <v>16029</v>
      </c>
      <c r="C59026">
        <v>2.5000000000000001E-3</v>
      </c>
    </row>
    <row r="59027" spans="1:3" x14ac:dyDescent="0.2">
      <c r="A59027">
        <v>36103147602</v>
      </c>
      <c r="B59027" t="s">
        <v>24473</v>
      </c>
      <c r="C59027">
        <v>2.5000000000000001E-3</v>
      </c>
    </row>
    <row r="59028" spans="1:3" x14ac:dyDescent="0.2">
      <c r="A59028">
        <v>24015030700</v>
      </c>
      <c r="B59028" t="s">
        <v>9999</v>
      </c>
      <c r="C59028">
        <v>2.5000000000000001E-3</v>
      </c>
    </row>
    <row r="59029" spans="1:3" x14ac:dyDescent="0.2">
      <c r="A59029">
        <v>36055014903</v>
      </c>
      <c r="B59029" t="s">
        <v>19844</v>
      </c>
      <c r="C59029">
        <v>2.5000000000000001E-3</v>
      </c>
    </row>
    <row r="59030" spans="1:3" x14ac:dyDescent="0.2">
      <c r="A59030">
        <v>55059002500</v>
      </c>
      <c r="B59030" t="s">
        <v>1642</v>
      </c>
      <c r="C59030">
        <v>2.5000000000000001E-3</v>
      </c>
    </row>
    <row r="59031" spans="1:3" x14ac:dyDescent="0.2">
      <c r="A59031">
        <v>33011000101</v>
      </c>
      <c r="B59031" t="s">
        <v>23873</v>
      </c>
      <c r="C59031">
        <v>2.5000000000000001E-3</v>
      </c>
    </row>
    <row r="59032" spans="1:3" x14ac:dyDescent="0.2">
      <c r="A59032">
        <v>20091053415</v>
      </c>
      <c r="B59032" t="s">
        <v>18249</v>
      </c>
      <c r="C59032">
        <v>2.5000000000000001E-3</v>
      </c>
    </row>
    <row r="59033" spans="1:3" x14ac:dyDescent="0.2">
      <c r="A59033">
        <v>42129807000</v>
      </c>
      <c r="B59033" t="s">
        <v>16902</v>
      </c>
      <c r="C59033">
        <v>2.5000000000000001E-3</v>
      </c>
    </row>
    <row r="59034" spans="1:3" x14ac:dyDescent="0.2">
      <c r="A59034">
        <v>17043846203</v>
      </c>
      <c r="B59034" t="s">
        <v>16893</v>
      </c>
      <c r="C59034">
        <v>2.5000000000000001E-3</v>
      </c>
    </row>
    <row r="59035" spans="1:3" x14ac:dyDescent="0.2">
      <c r="A59035">
        <v>51075400100</v>
      </c>
      <c r="B59035" t="s">
        <v>22570</v>
      </c>
      <c r="C59035">
        <v>2.5000000000000001E-3</v>
      </c>
    </row>
    <row r="59036" spans="1:3" x14ac:dyDescent="0.2">
      <c r="A59036">
        <v>51013101300</v>
      </c>
      <c r="B59036" t="s">
        <v>23588</v>
      </c>
      <c r="C59036">
        <v>2.5000000000000001E-3</v>
      </c>
    </row>
    <row r="59037" spans="1:3" x14ac:dyDescent="0.2">
      <c r="A59037">
        <v>36047002000</v>
      </c>
      <c r="B59037" t="s">
        <v>1662</v>
      </c>
      <c r="C59037">
        <v>2.5000000000000001E-3</v>
      </c>
    </row>
    <row r="59038" spans="1:3" x14ac:dyDescent="0.2">
      <c r="A59038">
        <v>36001014201</v>
      </c>
      <c r="B59038" t="s">
        <v>23986</v>
      </c>
      <c r="C59038">
        <v>2.5000000000000001E-3</v>
      </c>
    </row>
    <row r="59039" spans="1:3" x14ac:dyDescent="0.2">
      <c r="A59039">
        <v>36103110300</v>
      </c>
      <c r="B59039" t="s">
        <v>24047</v>
      </c>
      <c r="C59039">
        <v>2.5000000000000001E-3</v>
      </c>
    </row>
    <row r="59040" spans="1:3" x14ac:dyDescent="0.2">
      <c r="A59040">
        <v>12095016200</v>
      </c>
      <c r="B59040" t="s">
        <v>1656</v>
      </c>
      <c r="C59040">
        <v>2.5000000000000001E-3</v>
      </c>
    </row>
    <row r="59041" spans="1:3" x14ac:dyDescent="0.2">
      <c r="A59041">
        <v>37183053808</v>
      </c>
      <c r="B59041" t="s">
        <v>3143</v>
      </c>
      <c r="C59041">
        <v>2.5000000000000001E-3</v>
      </c>
    </row>
    <row r="59042" spans="1:3" x14ac:dyDescent="0.2">
      <c r="A59042">
        <v>39135440100</v>
      </c>
      <c r="B59042" t="s">
        <v>12621</v>
      </c>
      <c r="C59042">
        <v>2.5000000000000001E-3</v>
      </c>
    </row>
    <row r="59043" spans="1:3" x14ac:dyDescent="0.2">
      <c r="A59043">
        <v>25021417502</v>
      </c>
      <c r="B59043" t="s">
        <v>22061</v>
      </c>
      <c r="C59043">
        <v>2.5000000000000001E-3</v>
      </c>
    </row>
    <row r="59044" spans="1:3" x14ac:dyDescent="0.2">
      <c r="A59044">
        <v>6029000503</v>
      </c>
      <c r="B59044" t="s">
        <v>2146</v>
      </c>
      <c r="C59044">
        <v>2.5000000000000001E-3</v>
      </c>
    </row>
    <row r="59045" spans="1:3" x14ac:dyDescent="0.2">
      <c r="A59045">
        <v>6065042014</v>
      </c>
      <c r="B59045" t="s">
        <v>17905</v>
      </c>
      <c r="C59045">
        <v>2.5000000000000001E-3</v>
      </c>
    </row>
    <row r="59046" spans="1:3" x14ac:dyDescent="0.2">
      <c r="A59046">
        <v>17089852808</v>
      </c>
      <c r="B59046" t="s">
        <v>21247</v>
      </c>
      <c r="C59046">
        <v>2.5000000000000001E-3</v>
      </c>
    </row>
    <row r="59047" spans="1:3" x14ac:dyDescent="0.2">
      <c r="A59047">
        <v>36075020302</v>
      </c>
      <c r="B59047" t="s">
        <v>14072</v>
      </c>
      <c r="C59047">
        <v>2.5000000000000001E-3</v>
      </c>
    </row>
    <row r="59048" spans="1:3" x14ac:dyDescent="0.2">
      <c r="A59048">
        <v>6037132002</v>
      </c>
      <c r="B59048" t="s">
        <v>4360</v>
      </c>
      <c r="C59048">
        <v>2.5000000000000001E-3</v>
      </c>
    </row>
    <row r="59049" spans="1:3" x14ac:dyDescent="0.2">
      <c r="A59049">
        <v>12086009315</v>
      </c>
      <c r="B59049" t="s">
        <v>8717</v>
      </c>
      <c r="C59049">
        <v>2.5000000000000001E-3</v>
      </c>
    </row>
    <row r="59050" spans="1:3" x14ac:dyDescent="0.2">
      <c r="A59050">
        <v>12057001500</v>
      </c>
      <c r="B59050" t="s">
        <v>4263</v>
      </c>
      <c r="C59050">
        <v>2.5000000000000001E-3</v>
      </c>
    </row>
    <row r="59051" spans="1:3" x14ac:dyDescent="0.2">
      <c r="A59051">
        <v>55075960900</v>
      </c>
      <c r="B59051" t="s">
        <v>15427</v>
      </c>
      <c r="C59051">
        <v>2.5000000000000001E-3</v>
      </c>
    </row>
    <row r="59052" spans="1:3" x14ac:dyDescent="0.2">
      <c r="A59052">
        <v>21031930400</v>
      </c>
      <c r="B59052" t="s">
        <v>4625</v>
      </c>
      <c r="C59052">
        <v>2.5000000000000001E-3</v>
      </c>
    </row>
    <row r="59053" spans="1:3" x14ac:dyDescent="0.2">
      <c r="A59053">
        <v>49035113017</v>
      </c>
      <c r="B59053" t="s">
        <v>14574</v>
      </c>
      <c r="C59053">
        <v>2.5000000000000001E-3</v>
      </c>
    </row>
    <row r="59054" spans="1:3" x14ac:dyDescent="0.2">
      <c r="A59054">
        <v>26105950800</v>
      </c>
      <c r="B59054" t="s">
        <v>8695</v>
      </c>
      <c r="C59054">
        <v>2.5000000000000001E-3</v>
      </c>
    </row>
    <row r="59055" spans="1:3" x14ac:dyDescent="0.2">
      <c r="A59055">
        <v>8013013701</v>
      </c>
      <c r="B59055" t="s">
        <v>17593</v>
      </c>
      <c r="C59055">
        <v>2.5000000000000001E-3</v>
      </c>
    </row>
    <row r="59056" spans="1:3" x14ac:dyDescent="0.2">
      <c r="A59056">
        <v>36047049200</v>
      </c>
      <c r="B59056" t="s">
        <v>1662</v>
      </c>
      <c r="C59056">
        <v>2.5000000000000001E-3</v>
      </c>
    </row>
    <row r="59057" spans="1:3" x14ac:dyDescent="0.2">
      <c r="A59057">
        <v>48201250800</v>
      </c>
      <c r="B59057" t="s">
        <v>22563</v>
      </c>
      <c r="C59057">
        <v>2.5000000000000001E-3</v>
      </c>
    </row>
    <row r="59058" spans="1:3" x14ac:dyDescent="0.2">
      <c r="A59058">
        <v>18099020400</v>
      </c>
      <c r="B59058" t="s">
        <v>5484</v>
      </c>
      <c r="C59058">
        <v>2.5000000000000001E-3</v>
      </c>
    </row>
    <row r="59059" spans="1:3" x14ac:dyDescent="0.2">
      <c r="A59059">
        <v>12021010107</v>
      </c>
      <c r="B59059" t="s">
        <v>3067</v>
      </c>
      <c r="C59059">
        <v>2.5000000000000001E-3</v>
      </c>
    </row>
    <row r="59060" spans="1:3" x14ac:dyDescent="0.2">
      <c r="A59060">
        <v>17029000100</v>
      </c>
      <c r="B59060" t="s">
        <v>9242</v>
      </c>
      <c r="C59060">
        <v>2.5000000000000001E-3</v>
      </c>
    </row>
    <row r="59061" spans="1:3" x14ac:dyDescent="0.2">
      <c r="A59061">
        <v>26125173300</v>
      </c>
      <c r="B59061" t="s">
        <v>3720</v>
      </c>
      <c r="C59061">
        <v>2.5000000000000001E-3</v>
      </c>
    </row>
    <row r="59062" spans="1:3" x14ac:dyDescent="0.2">
      <c r="A59062">
        <v>42091202603</v>
      </c>
      <c r="B59062" t="s">
        <v>20122</v>
      </c>
      <c r="C59062">
        <v>2.5000000000000001E-3</v>
      </c>
    </row>
    <row r="59063" spans="1:3" x14ac:dyDescent="0.2">
      <c r="A59063">
        <v>6019005510</v>
      </c>
      <c r="B59063" t="s">
        <v>1986</v>
      </c>
      <c r="C59063">
        <v>2.5000000000000001E-3</v>
      </c>
    </row>
    <row r="59064" spans="1:3" x14ac:dyDescent="0.2">
      <c r="A59064">
        <v>1073004800</v>
      </c>
      <c r="B59064" t="s">
        <v>18197</v>
      </c>
      <c r="C59064">
        <v>2.5000000000000001E-3</v>
      </c>
    </row>
    <row r="59065" spans="1:3" x14ac:dyDescent="0.2">
      <c r="A59065">
        <v>15003001400</v>
      </c>
      <c r="B59065" t="s">
        <v>19683</v>
      </c>
      <c r="C59065">
        <v>2.5000000000000001E-3</v>
      </c>
    </row>
    <row r="59066" spans="1:3" x14ac:dyDescent="0.2">
      <c r="A59066">
        <v>36047028600</v>
      </c>
      <c r="B59066" t="s">
        <v>1662</v>
      </c>
      <c r="C59066">
        <v>2.5000000000000001E-3</v>
      </c>
    </row>
    <row r="59067" spans="1:3" x14ac:dyDescent="0.2">
      <c r="A59067">
        <v>49035112822</v>
      </c>
      <c r="B59067" t="s">
        <v>12802</v>
      </c>
      <c r="C59067">
        <v>2.5000000000000001E-3</v>
      </c>
    </row>
    <row r="59068" spans="1:3" x14ac:dyDescent="0.2">
      <c r="A59068">
        <v>5007020304</v>
      </c>
      <c r="B59068" t="s">
        <v>4964</v>
      </c>
      <c r="C59068">
        <v>2.5000000000000001E-3</v>
      </c>
    </row>
    <row r="59069" spans="1:3" x14ac:dyDescent="0.2">
      <c r="A59069">
        <v>15003007809</v>
      </c>
      <c r="B59069" t="s">
        <v>6510</v>
      </c>
      <c r="C59069">
        <v>2.5000000000000001E-3</v>
      </c>
    </row>
    <row r="59070" spans="1:3" x14ac:dyDescent="0.2">
      <c r="A59070">
        <v>49005000101</v>
      </c>
      <c r="B59070" t="s">
        <v>20745</v>
      </c>
      <c r="C59070">
        <v>2.5000000000000001E-3</v>
      </c>
    </row>
    <row r="59071" spans="1:3" x14ac:dyDescent="0.2">
      <c r="A59071">
        <v>37119002906</v>
      </c>
      <c r="B59071" t="s">
        <v>23068</v>
      </c>
      <c r="C59071">
        <v>2.5000000000000001E-3</v>
      </c>
    </row>
    <row r="59072" spans="1:3" x14ac:dyDescent="0.2">
      <c r="A59072">
        <v>42017100808</v>
      </c>
      <c r="B59072" t="s">
        <v>15454</v>
      </c>
      <c r="C59072">
        <v>2.5000000000000001E-3</v>
      </c>
    </row>
    <row r="59073" spans="1:3" x14ac:dyDescent="0.2">
      <c r="A59073">
        <v>30017962000</v>
      </c>
      <c r="B59073" t="s">
        <v>13322</v>
      </c>
      <c r="C59073">
        <v>2.5000000000000001E-3</v>
      </c>
    </row>
    <row r="59074" spans="1:3" x14ac:dyDescent="0.2">
      <c r="A59074">
        <v>25025160300</v>
      </c>
      <c r="B59074" t="s">
        <v>4887</v>
      </c>
      <c r="C59074">
        <v>2.5000000000000001E-3</v>
      </c>
    </row>
    <row r="59075" spans="1:3" x14ac:dyDescent="0.2">
      <c r="A59075">
        <v>40007951700</v>
      </c>
      <c r="B59075" t="s">
        <v>7285</v>
      </c>
      <c r="C59075">
        <v>2.5000000000000001E-3</v>
      </c>
    </row>
    <row r="59076" spans="1:3" x14ac:dyDescent="0.2">
      <c r="A59076">
        <v>20173009506</v>
      </c>
      <c r="B59076" t="s">
        <v>1160</v>
      </c>
      <c r="C59076">
        <v>2.5000000000000001E-3</v>
      </c>
    </row>
    <row r="59077" spans="1:3" x14ac:dyDescent="0.2">
      <c r="A59077">
        <v>17197881007</v>
      </c>
      <c r="B59077" t="s">
        <v>24831</v>
      </c>
      <c r="C59077">
        <v>2.5000000000000001E-3</v>
      </c>
    </row>
    <row r="59078" spans="1:3" x14ac:dyDescent="0.2">
      <c r="A59078">
        <v>15001022000</v>
      </c>
      <c r="B59078" t="s">
        <v>13523</v>
      </c>
      <c r="C59078">
        <v>2.5000000000000001E-3</v>
      </c>
    </row>
    <row r="59079" spans="1:3" x14ac:dyDescent="0.2">
      <c r="A59079">
        <v>12057011524</v>
      </c>
      <c r="B59079" t="s">
        <v>19172</v>
      </c>
      <c r="C59079">
        <v>2.5000000000000001E-3</v>
      </c>
    </row>
    <row r="59080" spans="1:3" x14ac:dyDescent="0.2">
      <c r="A59080">
        <v>54039010801</v>
      </c>
      <c r="B59080" t="s">
        <v>3101</v>
      </c>
      <c r="C59080">
        <v>2.5000000000000001E-3</v>
      </c>
    </row>
    <row r="59081" spans="1:3" x14ac:dyDescent="0.2">
      <c r="A59081">
        <v>55117000202</v>
      </c>
      <c r="B59081" t="s">
        <v>15136</v>
      </c>
      <c r="C59081">
        <v>2.5000000000000001E-3</v>
      </c>
    </row>
    <row r="59082" spans="1:3" x14ac:dyDescent="0.2">
      <c r="A59082">
        <v>39119911000</v>
      </c>
      <c r="B59082" t="s">
        <v>2220</v>
      </c>
      <c r="C59082">
        <v>2.5000000000000001E-3</v>
      </c>
    </row>
    <row r="59083" spans="1:3" x14ac:dyDescent="0.2">
      <c r="A59083">
        <v>25017337202</v>
      </c>
      <c r="B59083" t="s">
        <v>23042</v>
      </c>
      <c r="C59083">
        <v>2.5000000000000001E-3</v>
      </c>
    </row>
    <row r="59084" spans="1:3" x14ac:dyDescent="0.2">
      <c r="A59084">
        <v>4013103214</v>
      </c>
      <c r="B59084" t="s">
        <v>20566</v>
      </c>
      <c r="C59084">
        <v>2.5000000000000001E-3</v>
      </c>
    </row>
    <row r="59085" spans="1:3" x14ac:dyDescent="0.2">
      <c r="A59085">
        <v>36029009401</v>
      </c>
      <c r="B59085" t="s">
        <v>2992</v>
      </c>
      <c r="C59085">
        <v>2.5000000000000001E-3</v>
      </c>
    </row>
    <row r="59086" spans="1:3" x14ac:dyDescent="0.2">
      <c r="A59086">
        <v>36001001901</v>
      </c>
      <c r="B59086" t="s">
        <v>22062</v>
      </c>
      <c r="C59086">
        <v>2.5000000000000001E-3</v>
      </c>
    </row>
    <row r="59087" spans="1:3" x14ac:dyDescent="0.2">
      <c r="A59087">
        <v>35001004725</v>
      </c>
      <c r="B59087" t="s">
        <v>10444</v>
      </c>
      <c r="C59087">
        <v>2.5000000000000001E-3</v>
      </c>
    </row>
    <row r="59088" spans="1:3" x14ac:dyDescent="0.2">
      <c r="A59088">
        <v>40109106610</v>
      </c>
      <c r="B59088" t="s">
        <v>428</v>
      </c>
      <c r="C59088">
        <v>2.5000000000000001E-3</v>
      </c>
    </row>
    <row r="59089" spans="1:3" x14ac:dyDescent="0.2">
      <c r="A59089">
        <v>11001004001</v>
      </c>
      <c r="B59089" t="s">
        <v>13552</v>
      </c>
      <c r="C59089">
        <v>2.5000000000000001E-3</v>
      </c>
    </row>
    <row r="59090" spans="1:3" x14ac:dyDescent="0.2">
      <c r="A59090">
        <v>17031803100</v>
      </c>
      <c r="B59090" t="s">
        <v>7407</v>
      </c>
      <c r="C59090">
        <v>2.5000000000000001E-3</v>
      </c>
    </row>
    <row r="59091" spans="1:3" x14ac:dyDescent="0.2">
      <c r="A59091">
        <v>36047020600</v>
      </c>
      <c r="B59091" t="s">
        <v>1662</v>
      </c>
      <c r="C59091">
        <v>2.5000000000000001E-3</v>
      </c>
    </row>
    <row r="59092" spans="1:3" x14ac:dyDescent="0.2">
      <c r="A59092">
        <v>9005310700</v>
      </c>
      <c r="B59092" t="s">
        <v>12159</v>
      </c>
      <c r="C59092">
        <v>2.5000000000000001E-3</v>
      </c>
    </row>
    <row r="59093" spans="1:3" x14ac:dyDescent="0.2">
      <c r="A59093">
        <v>34023000901</v>
      </c>
      <c r="B59093" t="s">
        <v>21125</v>
      </c>
      <c r="C59093">
        <v>2.5000000000000001E-3</v>
      </c>
    </row>
    <row r="59094" spans="1:3" x14ac:dyDescent="0.2">
      <c r="A59094">
        <v>47157021342</v>
      </c>
      <c r="B59094" t="s">
        <v>22816</v>
      </c>
      <c r="C59094">
        <v>2.5000000000000001E-3</v>
      </c>
    </row>
    <row r="59095" spans="1:3" x14ac:dyDescent="0.2">
      <c r="A59095">
        <v>45063020508</v>
      </c>
      <c r="B59095" t="s">
        <v>3614</v>
      </c>
      <c r="C59095">
        <v>2.5000000000000001E-3</v>
      </c>
    </row>
    <row r="59096" spans="1:3" x14ac:dyDescent="0.2">
      <c r="A59096">
        <v>8031006811</v>
      </c>
      <c r="B59096" t="s">
        <v>13868</v>
      </c>
      <c r="C59096">
        <v>2.5000000000000001E-3</v>
      </c>
    </row>
    <row r="59097" spans="1:3" x14ac:dyDescent="0.2">
      <c r="A59097">
        <v>41005020403</v>
      </c>
      <c r="B59097" t="s">
        <v>24570</v>
      </c>
      <c r="C59097">
        <v>2.5000000000000001E-3</v>
      </c>
    </row>
    <row r="59098" spans="1:3" x14ac:dyDescent="0.2">
      <c r="A59098">
        <v>36081046100</v>
      </c>
      <c r="B59098" t="s">
        <v>1582</v>
      </c>
      <c r="C59098">
        <v>2.5000000000000001E-3</v>
      </c>
    </row>
    <row r="59099" spans="1:3" x14ac:dyDescent="0.2">
      <c r="A59099">
        <v>18057110401</v>
      </c>
      <c r="B59099" t="s">
        <v>16205</v>
      </c>
      <c r="C59099">
        <v>2.5000000000000001E-3</v>
      </c>
    </row>
    <row r="59100" spans="1:3" x14ac:dyDescent="0.2">
      <c r="A59100">
        <v>54039012900</v>
      </c>
      <c r="B59100" t="s">
        <v>2752</v>
      </c>
      <c r="C59100">
        <v>2.5000000000000001E-3</v>
      </c>
    </row>
    <row r="59101" spans="1:3" x14ac:dyDescent="0.2">
      <c r="A59101">
        <v>6001400600</v>
      </c>
      <c r="B59101" t="s">
        <v>3656</v>
      </c>
      <c r="C59101">
        <v>2.5000000000000001E-3</v>
      </c>
    </row>
    <row r="59102" spans="1:3" x14ac:dyDescent="0.2">
      <c r="A59102">
        <v>37089931802</v>
      </c>
      <c r="B59102" t="s">
        <v>8798</v>
      </c>
      <c r="C59102">
        <v>2.5000000000000001E-3</v>
      </c>
    </row>
    <row r="59103" spans="1:3" x14ac:dyDescent="0.2">
      <c r="A59103">
        <v>34017013800</v>
      </c>
      <c r="B59103" t="s">
        <v>15253</v>
      </c>
      <c r="C59103">
        <v>2.5000000000000001E-3</v>
      </c>
    </row>
    <row r="59104" spans="1:3" x14ac:dyDescent="0.2">
      <c r="A59104">
        <v>48453002425</v>
      </c>
      <c r="B59104" t="s">
        <v>7821</v>
      </c>
      <c r="C59104">
        <v>2.5000000000000001E-3</v>
      </c>
    </row>
    <row r="59105" spans="1:3" x14ac:dyDescent="0.2">
      <c r="A59105">
        <v>17161024000</v>
      </c>
      <c r="B59105" t="s">
        <v>14823</v>
      </c>
      <c r="C59105">
        <v>2.5000000000000001E-3</v>
      </c>
    </row>
    <row r="59106" spans="1:3" x14ac:dyDescent="0.2">
      <c r="A59106">
        <v>25005611102</v>
      </c>
      <c r="B59106" t="s">
        <v>19250</v>
      </c>
      <c r="C59106">
        <v>2.5000000000000001E-3</v>
      </c>
    </row>
    <row r="59107" spans="1:3" x14ac:dyDescent="0.2">
      <c r="A59107">
        <v>6037123103</v>
      </c>
      <c r="B59107" t="s">
        <v>6820</v>
      </c>
      <c r="C59107">
        <v>2.5000000000000001E-3</v>
      </c>
    </row>
    <row r="59108" spans="1:3" x14ac:dyDescent="0.2">
      <c r="A59108">
        <v>12117021614</v>
      </c>
      <c r="B59108" t="s">
        <v>8958</v>
      </c>
      <c r="C59108">
        <v>2.5000000000000001E-3</v>
      </c>
    </row>
    <row r="59109" spans="1:3" x14ac:dyDescent="0.2">
      <c r="A59109">
        <v>27077460400</v>
      </c>
      <c r="B59109" t="s">
        <v>16865</v>
      </c>
      <c r="C59109">
        <v>2.5000000000000001E-3</v>
      </c>
    </row>
    <row r="59110" spans="1:3" x14ac:dyDescent="0.2">
      <c r="A59110">
        <v>23019030000</v>
      </c>
      <c r="B59110" t="s">
        <v>22401</v>
      </c>
      <c r="C59110">
        <v>2.5000000000000001E-3</v>
      </c>
    </row>
    <row r="59111" spans="1:3" x14ac:dyDescent="0.2">
      <c r="A59111">
        <v>42055010600</v>
      </c>
      <c r="B59111" t="s">
        <v>3986</v>
      </c>
      <c r="C59111">
        <v>2.5000000000000001E-3</v>
      </c>
    </row>
    <row r="59112" spans="1:3" x14ac:dyDescent="0.2">
      <c r="A59112">
        <v>36081011200</v>
      </c>
      <c r="B59112" t="s">
        <v>1582</v>
      </c>
      <c r="C59112">
        <v>2.5000000000000001E-3</v>
      </c>
    </row>
    <row r="59113" spans="1:3" x14ac:dyDescent="0.2">
      <c r="A59113">
        <v>36081021200</v>
      </c>
      <c r="B59113" t="s">
        <v>1582</v>
      </c>
      <c r="C59113">
        <v>2.5000000000000001E-3</v>
      </c>
    </row>
    <row r="59114" spans="1:3" x14ac:dyDescent="0.2">
      <c r="A59114">
        <v>6013336201</v>
      </c>
      <c r="B59114" t="s">
        <v>9974</v>
      </c>
      <c r="C59114">
        <v>2.5000000000000001E-3</v>
      </c>
    </row>
    <row r="59115" spans="1:3" x14ac:dyDescent="0.2">
      <c r="A59115">
        <v>45091061008</v>
      </c>
      <c r="B59115" t="s">
        <v>7681</v>
      </c>
      <c r="C59115">
        <v>2.5000000000000001E-3</v>
      </c>
    </row>
    <row r="59116" spans="1:3" x14ac:dyDescent="0.2">
      <c r="A59116">
        <v>8113968103</v>
      </c>
      <c r="B59116" t="s">
        <v>25060</v>
      </c>
      <c r="C59116">
        <v>2.5000000000000001E-3</v>
      </c>
    </row>
    <row r="59117" spans="1:3" x14ac:dyDescent="0.2">
      <c r="A59117">
        <v>48339690800</v>
      </c>
      <c r="B59117" t="s">
        <v>14854</v>
      </c>
      <c r="C59117">
        <v>2.5000000000000001E-3</v>
      </c>
    </row>
    <row r="59118" spans="1:3" x14ac:dyDescent="0.2">
      <c r="A59118">
        <v>37049961001</v>
      </c>
      <c r="B59118" t="s">
        <v>1663</v>
      </c>
      <c r="C59118">
        <v>2.5000000000000001E-3</v>
      </c>
    </row>
    <row r="59119" spans="1:3" x14ac:dyDescent="0.2">
      <c r="A59119">
        <v>45019002007</v>
      </c>
      <c r="B59119" t="s">
        <v>6855</v>
      </c>
      <c r="C59119">
        <v>2.5000000000000001E-3</v>
      </c>
    </row>
    <row r="59120" spans="1:3" x14ac:dyDescent="0.2">
      <c r="A59120">
        <v>22087030206</v>
      </c>
      <c r="B59120" t="s">
        <v>5354</v>
      </c>
      <c r="C59120">
        <v>2.5000000000000001E-3</v>
      </c>
    </row>
    <row r="59121" spans="1:3" x14ac:dyDescent="0.2">
      <c r="A59121">
        <v>27053110200</v>
      </c>
      <c r="B59121" t="s">
        <v>3375</v>
      </c>
      <c r="C59121">
        <v>2.5000000000000001E-3</v>
      </c>
    </row>
    <row r="59122" spans="1:3" x14ac:dyDescent="0.2">
      <c r="A59122">
        <v>42129806700</v>
      </c>
      <c r="B59122" t="s">
        <v>16902</v>
      </c>
      <c r="C59122">
        <v>2.5000000000000001E-3</v>
      </c>
    </row>
    <row r="59123" spans="1:3" x14ac:dyDescent="0.2">
      <c r="A59123">
        <v>5045030402</v>
      </c>
      <c r="B59123" t="s">
        <v>4919</v>
      </c>
      <c r="C59123">
        <v>2.5000000000000001E-3</v>
      </c>
    </row>
    <row r="59124" spans="1:3" x14ac:dyDescent="0.2">
      <c r="A59124">
        <v>20015020902</v>
      </c>
      <c r="B59124" t="s">
        <v>16905</v>
      </c>
      <c r="C59124">
        <v>2.5000000000000001E-3</v>
      </c>
    </row>
    <row r="59125" spans="1:3" x14ac:dyDescent="0.2">
      <c r="A59125">
        <v>17091011900</v>
      </c>
      <c r="B59125" t="s">
        <v>8676</v>
      </c>
      <c r="C59125">
        <v>2.5000000000000001E-3</v>
      </c>
    </row>
    <row r="59126" spans="1:3" x14ac:dyDescent="0.2">
      <c r="A59126">
        <v>6065043242</v>
      </c>
      <c r="B59126" t="s">
        <v>4271</v>
      </c>
      <c r="C59126">
        <v>2.5000000000000001E-3</v>
      </c>
    </row>
    <row r="59127" spans="1:3" x14ac:dyDescent="0.2">
      <c r="A59127">
        <v>36081030902</v>
      </c>
      <c r="B59127" t="s">
        <v>1582</v>
      </c>
      <c r="C59127">
        <v>2.5000000000000001E-3</v>
      </c>
    </row>
    <row r="59128" spans="1:3" x14ac:dyDescent="0.2">
      <c r="A59128">
        <v>39143961400</v>
      </c>
      <c r="B59128" t="s">
        <v>5091</v>
      </c>
      <c r="C59128">
        <v>2.5000000000000001E-3</v>
      </c>
    </row>
    <row r="59129" spans="1:3" x14ac:dyDescent="0.2">
      <c r="A59129">
        <v>6041107000</v>
      </c>
      <c r="B59129" t="s">
        <v>11772</v>
      </c>
      <c r="C59129">
        <v>2.5000000000000001E-3</v>
      </c>
    </row>
    <row r="59130" spans="1:3" x14ac:dyDescent="0.2">
      <c r="A59130">
        <v>53033030304</v>
      </c>
      <c r="B59130" t="s">
        <v>9473</v>
      </c>
      <c r="C59130">
        <v>2.5000000000000001E-3</v>
      </c>
    </row>
    <row r="59131" spans="1:3" x14ac:dyDescent="0.2">
      <c r="A59131">
        <v>47093005602</v>
      </c>
      <c r="B59131" t="s">
        <v>1880</v>
      </c>
      <c r="C59131">
        <v>2.5000000000000001E-3</v>
      </c>
    </row>
    <row r="59132" spans="1:3" x14ac:dyDescent="0.2">
      <c r="A59132">
        <v>26115831400</v>
      </c>
      <c r="B59132" t="s">
        <v>3577</v>
      </c>
      <c r="C59132">
        <v>2.5000000000000001E-3</v>
      </c>
    </row>
    <row r="59133" spans="1:3" x14ac:dyDescent="0.2">
      <c r="A59133">
        <v>6037800324</v>
      </c>
      <c r="B59133" t="s">
        <v>23766</v>
      </c>
      <c r="C59133">
        <v>2.5000000000000001E-3</v>
      </c>
    </row>
    <row r="59134" spans="1:3" x14ac:dyDescent="0.2">
      <c r="A59134">
        <v>42017104603</v>
      </c>
      <c r="B59134" t="s">
        <v>20564</v>
      </c>
      <c r="C59134">
        <v>2.5000000000000001E-3</v>
      </c>
    </row>
    <row r="59135" spans="1:3" x14ac:dyDescent="0.2">
      <c r="A59135">
        <v>48245010902</v>
      </c>
      <c r="B59135" t="s">
        <v>10438</v>
      </c>
      <c r="C59135">
        <v>2.5000000000000001E-3</v>
      </c>
    </row>
    <row r="59136" spans="1:3" x14ac:dyDescent="0.2">
      <c r="A59136">
        <v>17089854001</v>
      </c>
      <c r="B59136" t="s">
        <v>2700</v>
      </c>
      <c r="C59136">
        <v>2.5000000000000001E-3</v>
      </c>
    </row>
    <row r="59137" spans="1:3" x14ac:dyDescent="0.2">
      <c r="A59137">
        <v>24025303206</v>
      </c>
      <c r="B59137" t="s">
        <v>18279</v>
      </c>
      <c r="C59137">
        <v>2.5000000000000001E-3</v>
      </c>
    </row>
    <row r="59138" spans="1:3" x14ac:dyDescent="0.2">
      <c r="A59138">
        <v>51059481103</v>
      </c>
      <c r="B59138" t="s">
        <v>12518</v>
      </c>
      <c r="C59138">
        <v>2.5000000000000001E-3</v>
      </c>
    </row>
    <row r="59139" spans="1:3" x14ac:dyDescent="0.2">
      <c r="A59139">
        <v>49057210201</v>
      </c>
      <c r="B59139" t="s">
        <v>817</v>
      </c>
      <c r="C59139">
        <v>2.5000000000000001E-3</v>
      </c>
    </row>
    <row r="59140" spans="1:3" x14ac:dyDescent="0.2">
      <c r="A59140">
        <v>25017341800</v>
      </c>
      <c r="B59140" t="s">
        <v>19863</v>
      </c>
      <c r="C59140">
        <v>2.5000000000000001E-3</v>
      </c>
    </row>
    <row r="59141" spans="1:3" x14ac:dyDescent="0.2">
      <c r="A59141">
        <v>49035113107</v>
      </c>
      <c r="B59141" t="s">
        <v>15574</v>
      </c>
      <c r="C59141">
        <v>2.5000000000000001E-3</v>
      </c>
    </row>
    <row r="59142" spans="1:3" x14ac:dyDescent="0.2">
      <c r="A59142">
        <v>31049955400</v>
      </c>
      <c r="B59142" t="s">
        <v>18089</v>
      </c>
      <c r="C59142">
        <v>2.5000000000000001E-3</v>
      </c>
    </row>
    <row r="59143" spans="1:3" x14ac:dyDescent="0.2">
      <c r="A59143">
        <v>23003950300</v>
      </c>
      <c r="B59143" t="s">
        <v>23381</v>
      </c>
      <c r="C59143">
        <v>2.5000000000000001E-3</v>
      </c>
    </row>
    <row r="59144" spans="1:3" x14ac:dyDescent="0.2">
      <c r="A59144">
        <v>27053026716</v>
      </c>
      <c r="B59144" t="s">
        <v>20482</v>
      </c>
      <c r="C59144">
        <v>2.5000000000000001E-3</v>
      </c>
    </row>
    <row r="59145" spans="1:3" x14ac:dyDescent="0.2">
      <c r="A59145">
        <v>35001003712</v>
      </c>
      <c r="B59145" t="s">
        <v>20073</v>
      </c>
      <c r="C59145">
        <v>2.5000000000000001E-3</v>
      </c>
    </row>
    <row r="59146" spans="1:3" x14ac:dyDescent="0.2">
      <c r="A59146">
        <v>39095007600</v>
      </c>
      <c r="B59146" t="s">
        <v>548</v>
      </c>
      <c r="C59146">
        <v>2.5000000000000001E-3</v>
      </c>
    </row>
    <row r="59147" spans="1:3" x14ac:dyDescent="0.2">
      <c r="A59147">
        <v>39167021300</v>
      </c>
      <c r="B59147" t="s">
        <v>13387</v>
      </c>
      <c r="C59147">
        <v>2.5000000000000001E-3</v>
      </c>
    </row>
    <row r="59148" spans="1:3" x14ac:dyDescent="0.2">
      <c r="A59148">
        <v>20173009512</v>
      </c>
      <c r="B59148" t="s">
        <v>1160</v>
      </c>
      <c r="C59148">
        <v>2.5000000000000001E-3</v>
      </c>
    </row>
    <row r="59149" spans="1:3" x14ac:dyDescent="0.2">
      <c r="A59149">
        <v>25017351204</v>
      </c>
      <c r="B59149" t="s">
        <v>8599</v>
      </c>
      <c r="C59149">
        <v>2.5000000000000001E-3</v>
      </c>
    </row>
    <row r="59150" spans="1:3" x14ac:dyDescent="0.2">
      <c r="A59150">
        <v>19147960400</v>
      </c>
      <c r="B59150" t="s">
        <v>18622</v>
      </c>
      <c r="C59150">
        <v>2.5000000000000001E-3</v>
      </c>
    </row>
    <row r="59151" spans="1:3" x14ac:dyDescent="0.2">
      <c r="A59151">
        <v>20173006400</v>
      </c>
      <c r="B59151" t="s">
        <v>10479</v>
      </c>
      <c r="C59151">
        <v>2.5000000000000001E-3</v>
      </c>
    </row>
    <row r="59152" spans="1:3" x14ac:dyDescent="0.2">
      <c r="A59152">
        <v>29077001200</v>
      </c>
      <c r="B59152" t="s">
        <v>12682</v>
      </c>
      <c r="C59152">
        <v>2.5000000000000001E-3</v>
      </c>
    </row>
    <row r="59153" spans="1:3" x14ac:dyDescent="0.2">
      <c r="A59153">
        <v>11001004100</v>
      </c>
      <c r="B59153" t="s">
        <v>884</v>
      </c>
      <c r="C59153">
        <v>2.5000000000000001E-3</v>
      </c>
    </row>
    <row r="59154" spans="1:3" x14ac:dyDescent="0.2">
      <c r="A59154">
        <v>41051009501</v>
      </c>
      <c r="B59154" t="s">
        <v>4234</v>
      </c>
      <c r="C59154">
        <v>2.5000000000000001E-3</v>
      </c>
    </row>
    <row r="59155" spans="1:3" x14ac:dyDescent="0.2">
      <c r="A59155">
        <v>6065042210</v>
      </c>
      <c r="B59155" t="s">
        <v>5143</v>
      </c>
      <c r="C59155">
        <v>2.5000000000000001E-3</v>
      </c>
    </row>
    <row r="59156" spans="1:3" x14ac:dyDescent="0.2">
      <c r="A59156">
        <v>6037300701</v>
      </c>
      <c r="B59156" t="s">
        <v>23801</v>
      </c>
      <c r="C59156">
        <v>2.5000000000000001E-3</v>
      </c>
    </row>
    <row r="59157" spans="1:3" x14ac:dyDescent="0.2">
      <c r="A59157">
        <v>46029954502</v>
      </c>
      <c r="B59157" t="s">
        <v>12579</v>
      </c>
      <c r="C59157">
        <v>2.5000000000000001E-3</v>
      </c>
    </row>
    <row r="59158" spans="1:3" x14ac:dyDescent="0.2">
      <c r="A59158">
        <v>25027744102</v>
      </c>
      <c r="B59158" t="s">
        <v>15910</v>
      </c>
      <c r="C59158">
        <v>2.5000000000000001E-3</v>
      </c>
    </row>
    <row r="59159" spans="1:3" x14ac:dyDescent="0.2">
      <c r="A59159">
        <v>21195931900</v>
      </c>
      <c r="B59159" t="s">
        <v>8320</v>
      </c>
      <c r="C59159">
        <v>2.5000000000000001E-3</v>
      </c>
    </row>
    <row r="59160" spans="1:3" x14ac:dyDescent="0.2">
      <c r="A59160">
        <v>30077000200</v>
      </c>
      <c r="B59160" t="s">
        <v>13072</v>
      </c>
      <c r="C59160">
        <v>2.5000000000000001E-3</v>
      </c>
    </row>
    <row r="59161" spans="1:3" x14ac:dyDescent="0.2">
      <c r="A59161">
        <v>21111011516</v>
      </c>
      <c r="B59161" t="s">
        <v>2107</v>
      </c>
      <c r="C59161">
        <v>2.5000000000000001E-3</v>
      </c>
    </row>
    <row r="59162" spans="1:3" x14ac:dyDescent="0.2">
      <c r="A59162">
        <v>42003404000</v>
      </c>
      <c r="B59162" t="s">
        <v>14593</v>
      </c>
      <c r="C59162">
        <v>2.5000000000000001E-3</v>
      </c>
    </row>
    <row r="59163" spans="1:3" x14ac:dyDescent="0.2">
      <c r="A59163">
        <v>8013013207</v>
      </c>
      <c r="B59163" t="s">
        <v>3809</v>
      </c>
      <c r="C59163">
        <v>2.5000000000000001E-3</v>
      </c>
    </row>
    <row r="59164" spans="1:3" x14ac:dyDescent="0.2">
      <c r="A59164">
        <v>17073030203</v>
      </c>
      <c r="B59164" t="s">
        <v>18241</v>
      </c>
      <c r="C59164">
        <v>2.5000000000000001E-3</v>
      </c>
    </row>
    <row r="59165" spans="1:3" x14ac:dyDescent="0.2">
      <c r="A59165">
        <v>20173009510</v>
      </c>
      <c r="B59165" t="s">
        <v>1160</v>
      </c>
      <c r="C59165">
        <v>2.5000000000000001E-3</v>
      </c>
    </row>
    <row r="59166" spans="1:3" x14ac:dyDescent="0.2">
      <c r="A59166">
        <v>42131400400</v>
      </c>
      <c r="B59166" t="s">
        <v>18460</v>
      </c>
      <c r="C59166">
        <v>2.5000000000000001E-3</v>
      </c>
    </row>
    <row r="59167" spans="1:3" x14ac:dyDescent="0.2">
      <c r="A59167">
        <v>27161790300</v>
      </c>
      <c r="B59167" t="s">
        <v>16497</v>
      </c>
      <c r="C59167">
        <v>2.5000000000000001E-3</v>
      </c>
    </row>
    <row r="59168" spans="1:3" x14ac:dyDescent="0.2">
      <c r="A59168">
        <v>55135100400</v>
      </c>
      <c r="B59168" t="s">
        <v>16340</v>
      </c>
      <c r="C59168">
        <v>2.5000000000000001E-3</v>
      </c>
    </row>
    <row r="59169" spans="1:3" x14ac:dyDescent="0.2">
      <c r="A59169">
        <v>17085020200</v>
      </c>
      <c r="B59169" t="s">
        <v>19256</v>
      </c>
      <c r="C59169">
        <v>2.5000000000000001E-3</v>
      </c>
    </row>
    <row r="59170" spans="1:3" x14ac:dyDescent="0.2">
      <c r="A59170">
        <v>9001050300</v>
      </c>
      <c r="B59170" t="s">
        <v>24727</v>
      </c>
      <c r="C59170">
        <v>2.5000000000000001E-3</v>
      </c>
    </row>
    <row r="59171" spans="1:3" x14ac:dyDescent="0.2">
      <c r="A59171">
        <v>13121011621</v>
      </c>
      <c r="B59171" t="s">
        <v>15586</v>
      </c>
      <c r="C59171">
        <v>2.5000000000000001E-3</v>
      </c>
    </row>
    <row r="59172" spans="1:3" x14ac:dyDescent="0.2">
      <c r="A59172">
        <v>12086009014</v>
      </c>
      <c r="B59172" t="s">
        <v>16458</v>
      </c>
      <c r="C59172">
        <v>2.5000000000000001E-3</v>
      </c>
    </row>
    <row r="59173" spans="1:3" x14ac:dyDescent="0.2">
      <c r="A59173">
        <v>41051008202</v>
      </c>
      <c r="B59173" t="s">
        <v>8428</v>
      </c>
      <c r="C59173">
        <v>2.5000000000000001E-3</v>
      </c>
    </row>
    <row r="59174" spans="1:3" x14ac:dyDescent="0.2">
      <c r="A59174">
        <v>42049002700</v>
      </c>
      <c r="B59174" t="s">
        <v>998</v>
      </c>
      <c r="C59174">
        <v>2.5000000000000001E-3</v>
      </c>
    </row>
    <row r="59175" spans="1:3" x14ac:dyDescent="0.2">
      <c r="A59175">
        <v>36077590800</v>
      </c>
      <c r="B59175" t="s">
        <v>21033</v>
      </c>
      <c r="C59175">
        <v>2.5000000000000001E-3</v>
      </c>
    </row>
    <row r="59176" spans="1:3" x14ac:dyDescent="0.2">
      <c r="A59176">
        <v>26075005700</v>
      </c>
      <c r="B59176" t="s">
        <v>1566</v>
      </c>
      <c r="C59176">
        <v>2.5000000000000001E-3</v>
      </c>
    </row>
    <row r="59177" spans="1:3" x14ac:dyDescent="0.2">
      <c r="A59177">
        <v>36055014503</v>
      </c>
      <c r="B59177" t="s">
        <v>2125</v>
      </c>
      <c r="C59177">
        <v>2.5000000000000001E-3</v>
      </c>
    </row>
    <row r="59178" spans="1:3" x14ac:dyDescent="0.2">
      <c r="A59178">
        <v>37151031504</v>
      </c>
      <c r="B59178" t="s">
        <v>7950</v>
      </c>
      <c r="C59178">
        <v>2.5000000000000001E-3</v>
      </c>
    </row>
    <row r="59179" spans="1:3" x14ac:dyDescent="0.2">
      <c r="A59179">
        <v>6037481901</v>
      </c>
      <c r="B59179" t="s">
        <v>15912</v>
      </c>
      <c r="C59179">
        <v>2.5000000000000001E-3</v>
      </c>
    </row>
    <row r="59180" spans="1:3" x14ac:dyDescent="0.2">
      <c r="A59180">
        <v>42129802301</v>
      </c>
      <c r="B59180" t="s">
        <v>22913</v>
      </c>
      <c r="C59180">
        <v>2.5000000000000001E-3</v>
      </c>
    </row>
    <row r="59181" spans="1:3" x14ac:dyDescent="0.2">
      <c r="A59181">
        <v>6037920336</v>
      </c>
      <c r="B59181" t="s">
        <v>9830</v>
      </c>
      <c r="C59181">
        <v>2.5000000000000001E-3</v>
      </c>
    </row>
    <row r="59182" spans="1:3" x14ac:dyDescent="0.2">
      <c r="A59182">
        <v>26099250300</v>
      </c>
      <c r="B59182" t="s">
        <v>14763</v>
      </c>
      <c r="C59182">
        <v>2.5000000000000001E-3</v>
      </c>
    </row>
    <row r="59183" spans="1:3" x14ac:dyDescent="0.2">
      <c r="A59183">
        <v>53033022400</v>
      </c>
      <c r="B59183" t="s">
        <v>22475</v>
      </c>
      <c r="C59183">
        <v>2.5000000000000001E-3</v>
      </c>
    </row>
    <row r="59184" spans="1:3" x14ac:dyDescent="0.2">
      <c r="A59184">
        <v>36065026100</v>
      </c>
      <c r="B59184" t="s">
        <v>22706</v>
      </c>
      <c r="C59184">
        <v>2.5000000000000001E-3</v>
      </c>
    </row>
    <row r="59185" spans="1:3" x14ac:dyDescent="0.2">
      <c r="A59185">
        <v>24005405000</v>
      </c>
      <c r="B59185" t="s">
        <v>21544</v>
      </c>
      <c r="C59185">
        <v>2.5000000000000001E-3</v>
      </c>
    </row>
    <row r="59186" spans="1:3" x14ac:dyDescent="0.2">
      <c r="A59186">
        <v>12127080700</v>
      </c>
      <c r="B59186" t="s">
        <v>13564</v>
      </c>
      <c r="C59186">
        <v>2.5000000000000001E-3</v>
      </c>
    </row>
    <row r="59187" spans="1:3" x14ac:dyDescent="0.2">
      <c r="A59187">
        <v>19139050200</v>
      </c>
      <c r="B59187" t="s">
        <v>18200</v>
      </c>
      <c r="C59187">
        <v>2.5000000000000001E-3</v>
      </c>
    </row>
    <row r="59188" spans="1:3" x14ac:dyDescent="0.2">
      <c r="A59188">
        <v>36119002101</v>
      </c>
      <c r="B59188" t="s">
        <v>21417</v>
      </c>
      <c r="C59188">
        <v>2.5000000000000001E-3</v>
      </c>
    </row>
    <row r="59189" spans="1:3" x14ac:dyDescent="0.2">
      <c r="A59189">
        <v>48453001755</v>
      </c>
      <c r="B59189" t="s">
        <v>22763</v>
      </c>
      <c r="C59189">
        <v>2.5000000000000001E-3</v>
      </c>
    </row>
    <row r="59190" spans="1:3" x14ac:dyDescent="0.2">
      <c r="A59190">
        <v>49035112609</v>
      </c>
      <c r="B59190" t="s">
        <v>12802</v>
      </c>
      <c r="C59190">
        <v>2.5000000000000001E-3</v>
      </c>
    </row>
    <row r="59191" spans="1:3" x14ac:dyDescent="0.2">
      <c r="A59191">
        <v>34029714100</v>
      </c>
      <c r="B59191" t="s">
        <v>18652</v>
      </c>
      <c r="C59191">
        <v>2.5000000000000001E-3</v>
      </c>
    </row>
    <row r="59192" spans="1:3" x14ac:dyDescent="0.2">
      <c r="A59192">
        <v>17031808002</v>
      </c>
      <c r="B59192" t="s">
        <v>24579</v>
      </c>
      <c r="C59192">
        <v>2.5000000000000001E-3</v>
      </c>
    </row>
    <row r="59193" spans="1:3" x14ac:dyDescent="0.2">
      <c r="A59193">
        <v>49005001101</v>
      </c>
      <c r="B59193" t="s">
        <v>21989</v>
      </c>
      <c r="C59193">
        <v>2.5000000000000001E-3</v>
      </c>
    </row>
    <row r="59194" spans="1:3" x14ac:dyDescent="0.2">
      <c r="A59194">
        <v>48265960200</v>
      </c>
      <c r="B59194" t="s">
        <v>4116</v>
      </c>
      <c r="C59194">
        <v>2.5000000000000001E-3</v>
      </c>
    </row>
    <row r="59195" spans="1:3" x14ac:dyDescent="0.2">
      <c r="A59195">
        <v>6037194102</v>
      </c>
      <c r="B59195" t="s">
        <v>3916</v>
      </c>
      <c r="C59195">
        <v>2.5000000000000001E-3</v>
      </c>
    </row>
    <row r="59196" spans="1:3" x14ac:dyDescent="0.2">
      <c r="A59196">
        <v>40145030508</v>
      </c>
      <c r="B59196" t="s">
        <v>6564</v>
      </c>
      <c r="C59196">
        <v>2.5000000000000001E-3</v>
      </c>
    </row>
    <row r="59197" spans="1:3" x14ac:dyDescent="0.2">
      <c r="A59197">
        <v>12011040206</v>
      </c>
      <c r="B59197" t="s">
        <v>23174</v>
      </c>
      <c r="C59197">
        <v>2.5000000000000001E-3</v>
      </c>
    </row>
    <row r="59198" spans="1:3" x14ac:dyDescent="0.2">
      <c r="A59198">
        <v>12099007758</v>
      </c>
      <c r="B59198" t="s">
        <v>14958</v>
      </c>
      <c r="C59198">
        <v>2.5000000000000001E-3</v>
      </c>
    </row>
    <row r="59199" spans="1:3" x14ac:dyDescent="0.2">
      <c r="A59199">
        <v>39017013300</v>
      </c>
      <c r="B59199" t="s">
        <v>2567</v>
      </c>
      <c r="C59199">
        <v>2.5000000000000001E-3</v>
      </c>
    </row>
    <row r="59200" spans="1:3" x14ac:dyDescent="0.2">
      <c r="A59200">
        <v>18003010603</v>
      </c>
      <c r="B59200" t="s">
        <v>1014</v>
      </c>
      <c r="C59200">
        <v>2.5000000000000001E-3</v>
      </c>
    </row>
    <row r="59201" spans="1:3" x14ac:dyDescent="0.2">
      <c r="A59201">
        <v>49049000708</v>
      </c>
      <c r="B59201" t="s">
        <v>21719</v>
      </c>
      <c r="C59201">
        <v>2.5000000000000001E-3</v>
      </c>
    </row>
    <row r="59202" spans="1:3" x14ac:dyDescent="0.2">
      <c r="A59202">
        <v>36061009000</v>
      </c>
      <c r="B59202" t="s">
        <v>8390</v>
      </c>
      <c r="C59202">
        <v>2.5000000000000001E-3</v>
      </c>
    </row>
    <row r="59203" spans="1:3" x14ac:dyDescent="0.2">
      <c r="A59203">
        <v>6099002603</v>
      </c>
      <c r="B59203" t="s">
        <v>7250</v>
      </c>
      <c r="C59203">
        <v>2.5000000000000001E-3</v>
      </c>
    </row>
    <row r="59204" spans="1:3" x14ac:dyDescent="0.2">
      <c r="A59204">
        <v>40149965400</v>
      </c>
      <c r="B59204" t="s">
        <v>15149</v>
      </c>
      <c r="C59204">
        <v>2.5000000000000001E-3</v>
      </c>
    </row>
    <row r="59205" spans="1:3" x14ac:dyDescent="0.2">
      <c r="A59205">
        <v>42003526101</v>
      </c>
      <c r="B59205" t="s">
        <v>8575</v>
      </c>
      <c r="C59205">
        <v>2.5000000000000001E-3</v>
      </c>
    </row>
    <row r="59206" spans="1:3" x14ac:dyDescent="0.2">
      <c r="A59206">
        <v>37109071201</v>
      </c>
      <c r="B59206" t="s">
        <v>10830</v>
      </c>
      <c r="C59206">
        <v>2.5000000000000001E-3</v>
      </c>
    </row>
    <row r="59207" spans="1:3" x14ac:dyDescent="0.2">
      <c r="A59207">
        <v>25021401100</v>
      </c>
      <c r="B59207" t="s">
        <v>24744</v>
      </c>
      <c r="C59207">
        <v>2.5000000000000001E-3</v>
      </c>
    </row>
    <row r="59208" spans="1:3" x14ac:dyDescent="0.2">
      <c r="A59208">
        <v>29087960300</v>
      </c>
      <c r="B59208" t="s">
        <v>13959</v>
      </c>
      <c r="C59208">
        <v>2.5000000000000001E-3</v>
      </c>
    </row>
    <row r="59209" spans="1:3" x14ac:dyDescent="0.2">
      <c r="A59209">
        <v>21011970300</v>
      </c>
      <c r="B59209" t="s">
        <v>10193</v>
      </c>
      <c r="C59209">
        <v>2.5000000000000001E-3</v>
      </c>
    </row>
    <row r="59210" spans="1:3" x14ac:dyDescent="0.2">
      <c r="A59210">
        <v>6059042337</v>
      </c>
      <c r="B59210" t="s">
        <v>22296</v>
      </c>
      <c r="C59210">
        <v>2.5000000000000001E-3</v>
      </c>
    </row>
    <row r="59211" spans="1:3" x14ac:dyDescent="0.2">
      <c r="A59211">
        <v>17117956100</v>
      </c>
      <c r="B59211" t="s">
        <v>14385</v>
      </c>
      <c r="C59211">
        <v>2.5000000000000001E-3</v>
      </c>
    </row>
    <row r="59212" spans="1:3" x14ac:dyDescent="0.2">
      <c r="A59212">
        <v>17197880307</v>
      </c>
      <c r="B59212" t="s">
        <v>16893</v>
      </c>
      <c r="C59212">
        <v>2.5000000000000001E-3</v>
      </c>
    </row>
    <row r="59213" spans="1:3" x14ac:dyDescent="0.2">
      <c r="A59213">
        <v>6111006301</v>
      </c>
      <c r="B59213" t="s">
        <v>15961</v>
      </c>
      <c r="C59213">
        <v>2.5000000000000001E-3</v>
      </c>
    </row>
    <row r="59214" spans="1:3" x14ac:dyDescent="0.2">
      <c r="A59214">
        <v>36071011802</v>
      </c>
      <c r="B59214" t="s">
        <v>24685</v>
      </c>
      <c r="C59214">
        <v>2.5000000000000001E-3</v>
      </c>
    </row>
    <row r="59215" spans="1:3" x14ac:dyDescent="0.2">
      <c r="A59215">
        <v>30043962201</v>
      </c>
      <c r="B59215" t="s">
        <v>22139</v>
      </c>
      <c r="C59215">
        <v>2.5000000000000001E-3</v>
      </c>
    </row>
    <row r="59216" spans="1:3" x14ac:dyDescent="0.2">
      <c r="A59216">
        <v>12086008407</v>
      </c>
      <c r="B59216" t="s">
        <v>823</v>
      </c>
      <c r="C59216">
        <v>2.5000000000000001E-3</v>
      </c>
    </row>
    <row r="59217" spans="1:3" x14ac:dyDescent="0.2">
      <c r="A59217">
        <v>48491020707</v>
      </c>
      <c r="B59217" t="s">
        <v>15279</v>
      </c>
      <c r="C59217">
        <v>2.5000000000000001E-3</v>
      </c>
    </row>
    <row r="59218" spans="1:3" x14ac:dyDescent="0.2">
      <c r="A59218">
        <v>18167001600</v>
      </c>
      <c r="B59218" t="s">
        <v>2451</v>
      </c>
      <c r="C59218">
        <v>2.5000000000000001E-3</v>
      </c>
    </row>
    <row r="59219" spans="1:3" x14ac:dyDescent="0.2">
      <c r="A59219">
        <v>36055014804</v>
      </c>
      <c r="B59219" t="s">
        <v>17206</v>
      </c>
      <c r="C59219">
        <v>2.5000000000000001E-3</v>
      </c>
    </row>
    <row r="59220" spans="1:3" x14ac:dyDescent="0.2">
      <c r="A59220">
        <v>23011010802</v>
      </c>
      <c r="B59220" t="s">
        <v>20158</v>
      </c>
      <c r="C59220">
        <v>2.5000000000000001E-3</v>
      </c>
    </row>
    <row r="59221" spans="1:3" x14ac:dyDescent="0.2">
      <c r="A59221">
        <v>42011014000</v>
      </c>
      <c r="B59221" t="s">
        <v>18490</v>
      </c>
      <c r="C59221">
        <v>2.5000000000000001E-3</v>
      </c>
    </row>
    <row r="59222" spans="1:3" x14ac:dyDescent="0.2">
      <c r="A59222">
        <v>48121021741</v>
      </c>
      <c r="B59222" t="s">
        <v>7171</v>
      </c>
      <c r="C59222">
        <v>2.5000000000000001E-3</v>
      </c>
    </row>
    <row r="59223" spans="1:3" x14ac:dyDescent="0.2">
      <c r="A59223">
        <v>18157010902</v>
      </c>
      <c r="B59223" t="s">
        <v>3208</v>
      </c>
      <c r="C59223">
        <v>2.5000000000000001E-3</v>
      </c>
    </row>
    <row r="59224" spans="1:3" x14ac:dyDescent="0.2">
      <c r="A59224">
        <v>8013012508</v>
      </c>
      <c r="B59224" t="s">
        <v>22719</v>
      </c>
      <c r="C59224">
        <v>2.5000000000000001E-3</v>
      </c>
    </row>
    <row r="59225" spans="1:3" x14ac:dyDescent="0.2">
      <c r="A59225">
        <v>19193000300</v>
      </c>
      <c r="B59225" t="s">
        <v>3800</v>
      </c>
      <c r="C59225">
        <v>2.5000000000000001E-3</v>
      </c>
    </row>
    <row r="59226" spans="1:3" x14ac:dyDescent="0.2">
      <c r="A59226">
        <v>17031804902</v>
      </c>
      <c r="B59226" t="s">
        <v>5838</v>
      </c>
      <c r="C59226">
        <v>2.5000000000000001E-3</v>
      </c>
    </row>
    <row r="59227" spans="1:3" x14ac:dyDescent="0.2">
      <c r="A59227">
        <v>12021010510</v>
      </c>
      <c r="B59227" t="s">
        <v>6981</v>
      </c>
      <c r="C59227">
        <v>2.5000000000000001E-3</v>
      </c>
    </row>
    <row r="59228" spans="1:3" x14ac:dyDescent="0.2">
      <c r="A59228">
        <v>33015051000</v>
      </c>
      <c r="B59228" t="s">
        <v>20159</v>
      </c>
      <c r="C59228">
        <v>2.5000000000000001E-3</v>
      </c>
    </row>
    <row r="59229" spans="1:3" x14ac:dyDescent="0.2">
      <c r="A59229">
        <v>17167002000</v>
      </c>
      <c r="B59229" t="s">
        <v>600</v>
      </c>
      <c r="C59229">
        <v>2.3999999999999998E-3</v>
      </c>
    </row>
    <row r="59230" spans="1:3" x14ac:dyDescent="0.2">
      <c r="A59230">
        <v>24003730603</v>
      </c>
      <c r="B59230" t="s">
        <v>20805</v>
      </c>
      <c r="C59230">
        <v>2.3999999999999998E-3</v>
      </c>
    </row>
    <row r="59231" spans="1:3" x14ac:dyDescent="0.2">
      <c r="A59231">
        <v>18057111004</v>
      </c>
      <c r="B59231" t="s">
        <v>23080</v>
      </c>
      <c r="C59231">
        <v>2.3999999999999998E-3</v>
      </c>
    </row>
    <row r="59232" spans="1:3" x14ac:dyDescent="0.2">
      <c r="A59232">
        <v>26125192000</v>
      </c>
      <c r="B59232" t="s">
        <v>23965</v>
      </c>
      <c r="C59232">
        <v>2.3999999999999998E-3</v>
      </c>
    </row>
    <row r="59233" spans="1:3" x14ac:dyDescent="0.2">
      <c r="A59233">
        <v>40109108101</v>
      </c>
      <c r="B59233" t="s">
        <v>18053</v>
      </c>
      <c r="C59233">
        <v>2.3999999999999998E-3</v>
      </c>
    </row>
    <row r="59234" spans="1:3" x14ac:dyDescent="0.2">
      <c r="A59234">
        <v>6079010201</v>
      </c>
      <c r="B59234" t="s">
        <v>10958</v>
      </c>
      <c r="C59234">
        <v>2.3999999999999998E-3</v>
      </c>
    </row>
    <row r="59235" spans="1:3" x14ac:dyDescent="0.2">
      <c r="A59235">
        <v>12127083203</v>
      </c>
      <c r="B59235" t="s">
        <v>20319</v>
      </c>
      <c r="C59235">
        <v>2.3999999999999998E-3</v>
      </c>
    </row>
    <row r="59236" spans="1:3" x14ac:dyDescent="0.2">
      <c r="A59236">
        <v>40007951800</v>
      </c>
      <c r="B59236" t="s">
        <v>7285</v>
      </c>
      <c r="C59236">
        <v>2.3999999999999998E-3</v>
      </c>
    </row>
    <row r="59237" spans="1:3" x14ac:dyDescent="0.2">
      <c r="A59237">
        <v>6037920045</v>
      </c>
      <c r="B59237" t="s">
        <v>9830</v>
      </c>
      <c r="C59237">
        <v>2.3999999999999998E-3</v>
      </c>
    </row>
    <row r="59238" spans="1:3" x14ac:dyDescent="0.2">
      <c r="A59238">
        <v>34027040300</v>
      </c>
      <c r="B59238" t="s">
        <v>24323</v>
      </c>
      <c r="C59238">
        <v>2.3999999999999998E-3</v>
      </c>
    </row>
    <row r="59239" spans="1:3" x14ac:dyDescent="0.2">
      <c r="A59239">
        <v>42003488600</v>
      </c>
      <c r="B59239" t="s">
        <v>17177</v>
      </c>
      <c r="C59239">
        <v>2.3999999999999998E-3</v>
      </c>
    </row>
    <row r="59240" spans="1:3" x14ac:dyDescent="0.2">
      <c r="A59240">
        <v>42029303802</v>
      </c>
      <c r="B59240" t="s">
        <v>10098</v>
      </c>
      <c r="C59240">
        <v>2.3999999999999998E-3</v>
      </c>
    </row>
    <row r="59241" spans="1:3" x14ac:dyDescent="0.2">
      <c r="A59241">
        <v>38035010804</v>
      </c>
      <c r="B59241" t="s">
        <v>10246</v>
      </c>
      <c r="C59241">
        <v>2.3999999999999998E-3</v>
      </c>
    </row>
    <row r="59242" spans="1:3" x14ac:dyDescent="0.2">
      <c r="A59242">
        <v>51059431001</v>
      </c>
      <c r="B59242" t="s">
        <v>18861</v>
      </c>
      <c r="C59242">
        <v>2.3999999999999998E-3</v>
      </c>
    </row>
    <row r="59243" spans="1:3" x14ac:dyDescent="0.2">
      <c r="A59243">
        <v>18091042800</v>
      </c>
      <c r="B59243" t="s">
        <v>14211</v>
      </c>
      <c r="C59243">
        <v>2.3999999999999998E-3</v>
      </c>
    </row>
    <row r="59244" spans="1:3" x14ac:dyDescent="0.2">
      <c r="A59244">
        <v>6037132502</v>
      </c>
      <c r="B59244" t="s">
        <v>11517</v>
      </c>
      <c r="C59244">
        <v>2.3999999999999998E-3</v>
      </c>
    </row>
    <row r="59245" spans="1:3" x14ac:dyDescent="0.2">
      <c r="A59245">
        <v>47157020634</v>
      </c>
      <c r="B59245" t="s">
        <v>18520</v>
      </c>
      <c r="C59245">
        <v>2.3999999999999998E-3</v>
      </c>
    </row>
    <row r="59246" spans="1:3" x14ac:dyDescent="0.2">
      <c r="A59246">
        <v>49011126105</v>
      </c>
      <c r="B59246" t="s">
        <v>20213</v>
      </c>
      <c r="C59246">
        <v>2.3999999999999998E-3</v>
      </c>
    </row>
    <row r="59247" spans="1:3" x14ac:dyDescent="0.2">
      <c r="A59247">
        <v>32003003222</v>
      </c>
      <c r="B59247" t="s">
        <v>7495</v>
      </c>
      <c r="C59247">
        <v>2.3999999999999998E-3</v>
      </c>
    </row>
    <row r="59248" spans="1:3" x14ac:dyDescent="0.2">
      <c r="A59248">
        <v>6065042208</v>
      </c>
      <c r="B59248" t="s">
        <v>16669</v>
      </c>
      <c r="C59248">
        <v>2.3999999999999998E-3</v>
      </c>
    </row>
    <row r="59249" spans="1:3" x14ac:dyDescent="0.2">
      <c r="A59249">
        <v>25009253201</v>
      </c>
      <c r="B59249" t="s">
        <v>21547</v>
      </c>
      <c r="C59249">
        <v>2.3999999999999998E-3</v>
      </c>
    </row>
    <row r="59250" spans="1:3" x14ac:dyDescent="0.2">
      <c r="A59250">
        <v>9001090200</v>
      </c>
      <c r="B59250" t="s">
        <v>23074</v>
      </c>
      <c r="C59250">
        <v>2.3999999999999998E-3</v>
      </c>
    </row>
    <row r="59251" spans="1:3" x14ac:dyDescent="0.2">
      <c r="A59251">
        <v>27003050215</v>
      </c>
      <c r="B59251" t="s">
        <v>17560</v>
      </c>
      <c r="C59251">
        <v>2.3999999999999998E-3</v>
      </c>
    </row>
    <row r="59252" spans="1:3" x14ac:dyDescent="0.2">
      <c r="A59252">
        <v>27037060726</v>
      </c>
      <c r="B59252" t="s">
        <v>10816</v>
      </c>
      <c r="C59252">
        <v>2.3999999999999998E-3</v>
      </c>
    </row>
    <row r="59253" spans="1:3" x14ac:dyDescent="0.2">
      <c r="A59253">
        <v>1089002600</v>
      </c>
      <c r="B59253" t="s">
        <v>1119</v>
      </c>
      <c r="C59253">
        <v>2.3999999999999998E-3</v>
      </c>
    </row>
    <row r="59254" spans="1:3" x14ac:dyDescent="0.2">
      <c r="A59254">
        <v>55079080400</v>
      </c>
      <c r="B59254" t="s">
        <v>646</v>
      </c>
      <c r="C59254">
        <v>2.3999999999999998E-3</v>
      </c>
    </row>
    <row r="59255" spans="1:3" x14ac:dyDescent="0.2">
      <c r="A59255">
        <v>37067003202</v>
      </c>
      <c r="B59255" t="s">
        <v>10109</v>
      </c>
      <c r="C59255">
        <v>2.3999999999999998E-3</v>
      </c>
    </row>
    <row r="59256" spans="1:3" x14ac:dyDescent="0.2">
      <c r="A59256">
        <v>51059422403</v>
      </c>
      <c r="B59256" t="s">
        <v>7140</v>
      </c>
      <c r="C59256">
        <v>2.3999999999999998E-3</v>
      </c>
    </row>
    <row r="59257" spans="1:3" x14ac:dyDescent="0.2">
      <c r="A59257">
        <v>6037407802</v>
      </c>
      <c r="B59257" t="s">
        <v>5232</v>
      </c>
      <c r="C59257">
        <v>2.3999999999999998E-3</v>
      </c>
    </row>
    <row r="59258" spans="1:3" x14ac:dyDescent="0.2">
      <c r="A59258">
        <v>29111970200</v>
      </c>
      <c r="B59258" t="s">
        <v>11309</v>
      </c>
      <c r="C59258">
        <v>2.3999999999999998E-3</v>
      </c>
    </row>
    <row r="59259" spans="1:3" x14ac:dyDescent="0.2">
      <c r="A59259">
        <v>44007012900</v>
      </c>
      <c r="B59259" t="s">
        <v>18242</v>
      </c>
      <c r="C59259">
        <v>2.3999999999999998E-3</v>
      </c>
    </row>
    <row r="59260" spans="1:3" x14ac:dyDescent="0.2">
      <c r="A59260">
        <v>6075030302</v>
      </c>
      <c r="B59260" t="s">
        <v>24832</v>
      </c>
      <c r="C59260">
        <v>2.3999999999999998E-3</v>
      </c>
    </row>
    <row r="59261" spans="1:3" x14ac:dyDescent="0.2">
      <c r="A59261">
        <v>31051977800</v>
      </c>
      <c r="B59261" t="s">
        <v>17567</v>
      </c>
      <c r="C59261">
        <v>2.3999999999999998E-3</v>
      </c>
    </row>
    <row r="59262" spans="1:3" x14ac:dyDescent="0.2">
      <c r="A59262">
        <v>6037181400</v>
      </c>
      <c r="B59262" t="s">
        <v>4466</v>
      </c>
      <c r="C59262">
        <v>2.3999999999999998E-3</v>
      </c>
    </row>
    <row r="59263" spans="1:3" x14ac:dyDescent="0.2">
      <c r="A59263">
        <v>19153010803</v>
      </c>
      <c r="B59263" t="s">
        <v>16106</v>
      </c>
      <c r="C59263">
        <v>2.3999999999999998E-3</v>
      </c>
    </row>
    <row r="59264" spans="1:3" x14ac:dyDescent="0.2">
      <c r="A59264">
        <v>26121003700</v>
      </c>
      <c r="B59264" t="s">
        <v>12614</v>
      </c>
      <c r="C59264">
        <v>2.3999999999999998E-3</v>
      </c>
    </row>
    <row r="59265" spans="1:3" x14ac:dyDescent="0.2">
      <c r="A59265">
        <v>31185969600</v>
      </c>
      <c r="B59265" t="s">
        <v>16747</v>
      </c>
      <c r="C59265">
        <v>2.3999999999999998E-3</v>
      </c>
    </row>
    <row r="59266" spans="1:3" x14ac:dyDescent="0.2">
      <c r="A59266">
        <v>13121011427</v>
      </c>
      <c r="B59266" t="s">
        <v>15586</v>
      </c>
      <c r="C59266">
        <v>2.3999999999999998E-3</v>
      </c>
    </row>
    <row r="59267" spans="1:3" x14ac:dyDescent="0.2">
      <c r="A59267">
        <v>6037143902</v>
      </c>
      <c r="B59267" t="s">
        <v>18811</v>
      </c>
      <c r="C59267">
        <v>2.3999999999999998E-3</v>
      </c>
    </row>
    <row r="59268" spans="1:3" x14ac:dyDescent="0.2">
      <c r="A59268">
        <v>1049961200</v>
      </c>
      <c r="B59268" t="s">
        <v>5879</v>
      </c>
      <c r="C59268">
        <v>2.3999999999999998E-3</v>
      </c>
    </row>
    <row r="59269" spans="1:3" x14ac:dyDescent="0.2">
      <c r="A59269">
        <v>42125746100</v>
      </c>
      <c r="B59269" t="s">
        <v>24144</v>
      </c>
      <c r="C59269">
        <v>2.3999999999999998E-3</v>
      </c>
    </row>
    <row r="59270" spans="1:3" x14ac:dyDescent="0.2">
      <c r="A59270">
        <v>36067013701</v>
      </c>
      <c r="B59270" t="s">
        <v>8444</v>
      </c>
      <c r="C59270">
        <v>2.3999999999999998E-3</v>
      </c>
    </row>
    <row r="59271" spans="1:3" x14ac:dyDescent="0.2">
      <c r="A59271">
        <v>35045000202</v>
      </c>
      <c r="B59271" t="s">
        <v>3964</v>
      </c>
      <c r="C59271">
        <v>2.3999999999999998E-3</v>
      </c>
    </row>
    <row r="59272" spans="1:3" x14ac:dyDescent="0.2">
      <c r="A59272">
        <v>17031151200</v>
      </c>
      <c r="B59272" t="s">
        <v>10192</v>
      </c>
      <c r="C59272">
        <v>2.3999999999999998E-3</v>
      </c>
    </row>
    <row r="59273" spans="1:3" x14ac:dyDescent="0.2">
      <c r="A59273">
        <v>1103005105</v>
      </c>
      <c r="B59273" t="s">
        <v>1869</v>
      </c>
      <c r="C59273">
        <v>2.3999999999999998E-3</v>
      </c>
    </row>
    <row r="59274" spans="1:3" x14ac:dyDescent="0.2">
      <c r="A59274">
        <v>6041103100</v>
      </c>
      <c r="B59274" t="s">
        <v>18258</v>
      </c>
      <c r="C59274">
        <v>2.3999999999999998E-3</v>
      </c>
    </row>
    <row r="59275" spans="1:3" x14ac:dyDescent="0.2">
      <c r="A59275">
        <v>25017339900</v>
      </c>
      <c r="B59275" t="s">
        <v>21040</v>
      </c>
      <c r="C59275">
        <v>2.3999999999999998E-3</v>
      </c>
    </row>
    <row r="59276" spans="1:3" x14ac:dyDescent="0.2">
      <c r="A59276">
        <v>25017317103</v>
      </c>
      <c r="B59276" t="s">
        <v>23093</v>
      </c>
      <c r="C59276">
        <v>2.3999999999999998E-3</v>
      </c>
    </row>
    <row r="59277" spans="1:3" x14ac:dyDescent="0.2">
      <c r="A59277">
        <v>34005702101</v>
      </c>
      <c r="B59277" t="s">
        <v>14330</v>
      </c>
      <c r="C59277">
        <v>2.3999999999999998E-3</v>
      </c>
    </row>
    <row r="59278" spans="1:3" x14ac:dyDescent="0.2">
      <c r="A59278">
        <v>40143007639</v>
      </c>
      <c r="B59278" t="s">
        <v>21423</v>
      </c>
      <c r="C59278">
        <v>2.3999999999999998E-3</v>
      </c>
    </row>
    <row r="59279" spans="1:3" x14ac:dyDescent="0.2">
      <c r="A59279">
        <v>29183311153</v>
      </c>
      <c r="B59279" t="s">
        <v>9159</v>
      </c>
      <c r="C59279">
        <v>2.3999999999999998E-3</v>
      </c>
    </row>
    <row r="59280" spans="1:3" x14ac:dyDescent="0.2">
      <c r="A59280">
        <v>34003029100</v>
      </c>
      <c r="B59280" t="s">
        <v>22593</v>
      </c>
      <c r="C59280">
        <v>2.3999999999999998E-3</v>
      </c>
    </row>
    <row r="59281" spans="1:3" x14ac:dyDescent="0.2">
      <c r="A59281">
        <v>15003003407</v>
      </c>
      <c r="B59281" t="s">
        <v>15926</v>
      </c>
      <c r="C59281">
        <v>2.3999999999999998E-3</v>
      </c>
    </row>
    <row r="59282" spans="1:3" x14ac:dyDescent="0.2">
      <c r="A59282">
        <v>24013508200</v>
      </c>
      <c r="B59282" t="s">
        <v>19209</v>
      </c>
      <c r="C59282">
        <v>2.3999999999999998E-3</v>
      </c>
    </row>
    <row r="59283" spans="1:3" x14ac:dyDescent="0.2">
      <c r="A59283">
        <v>23005001900</v>
      </c>
      <c r="B59283" t="s">
        <v>23468</v>
      </c>
      <c r="C59283">
        <v>2.3999999999999998E-3</v>
      </c>
    </row>
    <row r="59284" spans="1:3" x14ac:dyDescent="0.2">
      <c r="A59284">
        <v>26065003902</v>
      </c>
      <c r="B59284" t="s">
        <v>23130</v>
      </c>
      <c r="C59284">
        <v>2.3999999999999998E-3</v>
      </c>
    </row>
    <row r="59285" spans="1:3" x14ac:dyDescent="0.2">
      <c r="A59285">
        <v>47157008500</v>
      </c>
      <c r="B59285" t="s">
        <v>800</v>
      </c>
      <c r="C59285">
        <v>2.3999999999999998E-3</v>
      </c>
    </row>
    <row r="59286" spans="1:3" x14ac:dyDescent="0.2">
      <c r="A59286">
        <v>36059416201</v>
      </c>
      <c r="B59286" t="s">
        <v>23426</v>
      </c>
      <c r="C59286">
        <v>2.3999999999999998E-3</v>
      </c>
    </row>
    <row r="59287" spans="1:3" x14ac:dyDescent="0.2">
      <c r="A59287">
        <v>42091207003</v>
      </c>
      <c r="B59287" t="s">
        <v>19724</v>
      </c>
      <c r="C59287">
        <v>2.3999999999999998E-3</v>
      </c>
    </row>
    <row r="59288" spans="1:3" x14ac:dyDescent="0.2">
      <c r="A59288">
        <v>8035013901</v>
      </c>
      <c r="B59288" t="s">
        <v>17508</v>
      </c>
      <c r="C59288">
        <v>2.3999999999999998E-3</v>
      </c>
    </row>
    <row r="59289" spans="1:3" x14ac:dyDescent="0.2">
      <c r="A59289">
        <v>23019007100</v>
      </c>
      <c r="B59289" t="s">
        <v>14496</v>
      </c>
      <c r="C59289">
        <v>2.3999999999999998E-3</v>
      </c>
    </row>
    <row r="59290" spans="1:3" x14ac:dyDescent="0.2">
      <c r="A59290">
        <v>6037403407</v>
      </c>
      <c r="B59290" t="s">
        <v>22835</v>
      </c>
      <c r="C59290">
        <v>2.3999999999999998E-3</v>
      </c>
    </row>
    <row r="59291" spans="1:3" x14ac:dyDescent="0.2">
      <c r="A59291">
        <v>53063010800</v>
      </c>
      <c r="B59291" t="s">
        <v>11907</v>
      </c>
      <c r="C59291">
        <v>2.3999999999999998E-3</v>
      </c>
    </row>
    <row r="59292" spans="1:3" x14ac:dyDescent="0.2">
      <c r="A59292">
        <v>23005002600</v>
      </c>
      <c r="B59292" t="s">
        <v>22683</v>
      </c>
      <c r="C59292">
        <v>2.3999999999999998E-3</v>
      </c>
    </row>
    <row r="59293" spans="1:3" x14ac:dyDescent="0.2">
      <c r="A59293">
        <v>55063010203</v>
      </c>
      <c r="B59293" t="s">
        <v>19066</v>
      </c>
      <c r="C59293">
        <v>2.3999999999999998E-3</v>
      </c>
    </row>
    <row r="59294" spans="1:3" x14ac:dyDescent="0.2">
      <c r="A59294">
        <v>12099000303</v>
      </c>
      <c r="B59294" t="s">
        <v>731</v>
      </c>
      <c r="C59294">
        <v>2.3999999999999998E-3</v>
      </c>
    </row>
    <row r="59295" spans="1:3" x14ac:dyDescent="0.2">
      <c r="A59295">
        <v>51059430202</v>
      </c>
      <c r="B59295" t="s">
        <v>19174</v>
      </c>
      <c r="C59295">
        <v>2.3999999999999998E-3</v>
      </c>
    </row>
    <row r="59296" spans="1:3" x14ac:dyDescent="0.2">
      <c r="A59296">
        <v>5035030202</v>
      </c>
      <c r="B59296" t="s">
        <v>420</v>
      </c>
      <c r="C59296">
        <v>2.3999999999999998E-3</v>
      </c>
    </row>
    <row r="59297" spans="1:3" x14ac:dyDescent="0.2">
      <c r="A59297">
        <v>49043964401</v>
      </c>
      <c r="B59297" t="s">
        <v>21088</v>
      </c>
      <c r="C59297">
        <v>2.3999999999999998E-3</v>
      </c>
    </row>
    <row r="59298" spans="1:3" x14ac:dyDescent="0.2">
      <c r="A59298">
        <v>26163569800</v>
      </c>
      <c r="B59298" t="s">
        <v>16310</v>
      </c>
      <c r="C59298">
        <v>2.3999999999999998E-3</v>
      </c>
    </row>
    <row r="59299" spans="1:3" x14ac:dyDescent="0.2">
      <c r="A59299">
        <v>34035051400</v>
      </c>
      <c r="B59299" t="s">
        <v>20610</v>
      </c>
      <c r="C59299">
        <v>2.3999999999999998E-3</v>
      </c>
    </row>
    <row r="59300" spans="1:3" x14ac:dyDescent="0.2">
      <c r="A59300">
        <v>39085206300</v>
      </c>
      <c r="B59300" t="s">
        <v>20420</v>
      </c>
      <c r="C59300">
        <v>2.3999999999999998E-3</v>
      </c>
    </row>
    <row r="59301" spans="1:3" x14ac:dyDescent="0.2">
      <c r="A59301">
        <v>49035112805</v>
      </c>
      <c r="B59301" t="s">
        <v>12802</v>
      </c>
      <c r="C59301">
        <v>2.3999999999999998E-3</v>
      </c>
    </row>
    <row r="59302" spans="1:3" x14ac:dyDescent="0.2">
      <c r="A59302">
        <v>55089630201</v>
      </c>
      <c r="B59302" t="s">
        <v>18425</v>
      </c>
      <c r="C59302">
        <v>2.3999999999999998E-3</v>
      </c>
    </row>
    <row r="59303" spans="1:3" x14ac:dyDescent="0.2">
      <c r="A59303">
        <v>1101005407</v>
      </c>
      <c r="B59303" t="s">
        <v>438</v>
      </c>
      <c r="C59303">
        <v>2.3999999999999998E-3</v>
      </c>
    </row>
    <row r="59304" spans="1:3" x14ac:dyDescent="0.2">
      <c r="A59304">
        <v>34019011301</v>
      </c>
      <c r="B59304" t="s">
        <v>22848</v>
      </c>
      <c r="C59304">
        <v>2.3999999999999998E-3</v>
      </c>
    </row>
    <row r="59305" spans="1:3" x14ac:dyDescent="0.2">
      <c r="A59305">
        <v>6037621201</v>
      </c>
      <c r="B59305" t="s">
        <v>18995</v>
      </c>
      <c r="C59305">
        <v>2.3999999999999998E-3</v>
      </c>
    </row>
    <row r="59306" spans="1:3" x14ac:dyDescent="0.2">
      <c r="A59306">
        <v>25023525104</v>
      </c>
      <c r="B59306" t="s">
        <v>20905</v>
      </c>
      <c r="C59306">
        <v>2.3999999999999998E-3</v>
      </c>
    </row>
    <row r="59307" spans="1:3" x14ac:dyDescent="0.2">
      <c r="A59307">
        <v>12071040116</v>
      </c>
      <c r="B59307" t="s">
        <v>470</v>
      </c>
      <c r="C59307">
        <v>2.3999999999999998E-3</v>
      </c>
    </row>
    <row r="59308" spans="1:3" x14ac:dyDescent="0.2">
      <c r="A59308">
        <v>34023008209</v>
      </c>
      <c r="B59308" t="s">
        <v>22056</v>
      </c>
      <c r="C59308">
        <v>2.3999999999999998E-3</v>
      </c>
    </row>
    <row r="59309" spans="1:3" x14ac:dyDescent="0.2">
      <c r="A59309">
        <v>8059009845</v>
      </c>
      <c r="B59309" t="s">
        <v>25025</v>
      </c>
      <c r="C59309">
        <v>2.3999999999999998E-3</v>
      </c>
    </row>
    <row r="59310" spans="1:3" x14ac:dyDescent="0.2">
      <c r="A59310">
        <v>24031700611</v>
      </c>
      <c r="B59310" t="s">
        <v>22202</v>
      </c>
      <c r="C59310">
        <v>2.3999999999999998E-3</v>
      </c>
    </row>
    <row r="59311" spans="1:3" x14ac:dyDescent="0.2">
      <c r="A59311">
        <v>42125742200</v>
      </c>
      <c r="B59311" t="s">
        <v>6338</v>
      </c>
      <c r="C59311">
        <v>2.3999999999999998E-3</v>
      </c>
    </row>
    <row r="59312" spans="1:3" x14ac:dyDescent="0.2">
      <c r="A59312">
        <v>29159480700</v>
      </c>
      <c r="B59312" t="s">
        <v>4094</v>
      </c>
      <c r="C59312">
        <v>2.3999999999999998E-3</v>
      </c>
    </row>
    <row r="59313" spans="1:3" x14ac:dyDescent="0.2">
      <c r="A59313">
        <v>25009210100</v>
      </c>
      <c r="B59313" t="s">
        <v>20470</v>
      </c>
      <c r="C59313">
        <v>2.3999999999999998E-3</v>
      </c>
    </row>
    <row r="59314" spans="1:3" x14ac:dyDescent="0.2">
      <c r="A59314">
        <v>36027050104</v>
      </c>
      <c r="B59314" t="s">
        <v>22341</v>
      </c>
      <c r="C59314">
        <v>2.3999999999999998E-3</v>
      </c>
    </row>
    <row r="59315" spans="1:3" x14ac:dyDescent="0.2">
      <c r="A59315">
        <v>6113010606</v>
      </c>
      <c r="B59315" t="s">
        <v>17943</v>
      </c>
      <c r="C59315">
        <v>2.3999999999999998E-3</v>
      </c>
    </row>
    <row r="59316" spans="1:3" x14ac:dyDescent="0.2">
      <c r="A59316">
        <v>45077010601</v>
      </c>
      <c r="B59316" t="s">
        <v>4043</v>
      </c>
      <c r="C59316">
        <v>2.3999999999999998E-3</v>
      </c>
    </row>
    <row r="59317" spans="1:3" x14ac:dyDescent="0.2">
      <c r="A59317">
        <v>31109003704</v>
      </c>
      <c r="B59317" t="s">
        <v>11697</v>
      </c>
      <c r="C59317">
        <v>2.3999999999999998E-3</v>
      </c>
    </row>
    <row r="59318" spans="1:3" x14ac:dyDescent="0.2">
      <c r="A59318">
        <v>20173010113</v>
      </c>
      <c r="B59318" t="s">
        <v>1160</v>
      </c>
      <c r="C59318">
        <v>2.3999999999999998E-3</v>
      </c>
    </row>
    <row r="59319" spans="1:3" x14ac:dyDescent="0.2">
      <c r="A59319">
        <v>39085205200</v>
      </c>
      <c r="B59319" t="s">
        <v>5251</v>
      </c>
      <c r="C59319">
        <v>2.3999999999999998E-3</v>
      </c>
    </row>
    <row r="59320" spans="1:3" x14ac:dyDescent="0.2">
      <c r="A59320">
        <v>6037462500</v>
      </c>
      <c r="B59320" t="s">
        <v>6015</v>
      </c>
      <c r="C59320">
        <v>2.3999999999999998E-3</v>
      </c>
    </row>
    <row r="59321" spans="1:3" x14ac:dyDescent="0.2">
      <c r="A59321">
        <v>6041105000</v>
      </c>
      <c r="B59321" t="s">
        <v>18258</v>
      </c>
      <c r="C59321">
        <v>2.3999999999999998E-3</v>
      </c>
    </row>
    <row r="59322" spans="1:3" x14ac:dyDescent="0.2">
      <c r="A59322">
        <v>6097150610</v>
      </c>
      <c r="B59322" t="s">
        <v>17086</v>
      </c>
      <c r="C59322">
        <v>2.3999999999999998E-3</v>
      </c>
    </row>
    <row r="59323" spans="1:3" x14ac:dyDescent="0.2">
      <c r="A59323">
        <v>12095016100</v>
      </c>
      <c r="B59323" t="s">
        <v>1656</v>
      </c>
      <c r="C59323">
        <v>2.3999999999999998E-3</v>
      </c>
    </row>
    <row r="59324" spans="1:3" x14ac:dyDescent="0.2">
      <c r="A59324">
        <v>25013811900</v>
      </c>
      <c r="B59324" t="s">
        <v>847</v>
      </c>
      <c r="C59324">
        <v>2.3999999999999998E-3</v>
      </c>
    </row>
    <row r="59325" spans="1:3" x14ac:dyDescent="0.2">
      <c r="A59325">
        <v>23019003000</v>
      </c>
      <c r="B59325" t="s">
        <v>22427</v>
      </c>
      <c r="C59325">
        <v>2.3999999999999998E-3</v>
      </c>
    </row>
    <row r="59326" spans="1:3" x14ac:dyDescent="0.2">
      <c r="A59326">
        <v>29189220446</v>
      </c>
      <c r="B59326" t="s">
        <v>613</v>
      </c>
      <c r="C59326">
        <v>2.3999999999999998E-3</v>
      </c>
    </row>
    <row r="59327" spans="1:3" x14ac:dyDescent="0.2">
      <c r="A59327">
        <v>9003460301</v>
      </c>
      <c r="B59327" t="s">
        <v>23149</v>
      </c>
      <c r="C59327">
        <v>2.3999999999999998E-3</v>
      </c>
    </row>
    <row r="59328" spans="1:3" x14ac:dyDescent="0.2">
      <c r="A59328">
        <v>12101032005</v>
      </c>
      <c r="B59328" t="s">
        <v>9690</v>
      </c>
      <c r="C59328">
        <v>2.3999999999999998E-3</v>
      </c>
    </row>
    <row r="59329" spans="1:3" x14ac:dyDescent="0.2">
      <c r="A59329">
        <v>48451001707</v>
      </c>
      <c r="B59329" t="s">
        <v>2439</v>
      </c>
      <c r="C59329">
        <v>2.3999999999999998E-3</v>
      </c>
    </row>
    <row r="59330" spans="1:3" x14ac:dyDescent="0.2">
      <c r="A59330">
        <v>40075963600</v>
      </c>
      <c r="B59330" t="s">
        <v>6679</v>
      </c>
      <c r="C59330">
        <v>2.3999999999999998E-3</v>
      </c>
    </row>
    <row r="59331" spans="1:3" x14ac:dyDescent="0.2">
      <c r="A59331">
        <v>12035060106</v>
      </c>
      <c r="B59331" t="s">
        <v>11015</v>
      </c>
      <c r="C59331">
        <v>2.3999999999999998E-3</v>
      </c>
    </row>
    <row r="59332" spans="1:3" x14ac:dyDescent="0.2">
      <c r="A59332">
        <v>18003011802</v>
      </c>
      <c r="B59332" t="s">
        <v>9437</v>
      </c>
      <c r="C59332">
        <v>2.3999999999999998E-3</v>
      </c>
    </row>
    <row r="59333" spans="1:3" x14ac:dyDescent="0.2">
      <c r="A59333">
        <v>9007670200</v>
      </c>
      <c r="B59333" t="s">
        <v>21179</v>
      </c>
      <c r="C59333">
        <v>2.3999999999999998E-3</v>
      </c>
    </row>
    <row r="59334" spans="1:3" x14ac:dyDescent="0.2">
      <c r="A59334">
        <v>6089011403</v>
      </c>
      <c r="B59334" t="s">
        <v>8349</v>
      </c>
      <c r="C59334">
        <v>2.3999999999999998E-3</v>
      </c>
    </row>
    <row r="59335" spans="1:3" x14ac:dyDescent="0.2">
      <c r="A59335">
        <v>25025050901</v>
      </c>
      <c r="B59335" t="s">
        <v>8350</v>
      </c>
      <c r="C59335">
        <v>2.3999999999999998E-3</v>
      </c>
    </row>
    <row r="59336" spans="1:3" x14ac:dyDescent="0.2">
      <c r="A59336">
        <v>40017301300</v>
      </c>
      <c r="B59336" t="s">
        <v>11523</v>
      </c>
      <c r="C59336">
        <v>2.3999999999999998E-3</v>
      </c>
    </row>
    <row r="59337" spans="1:3" x14ac:dyDescent="0.2">
      <c r="A59337">
        <v>9001210900</v>
      </c>
      <c r="B59337" t="s">
        <v>7096</v>
      </c>
      <c r="C59337">
        <v>2.3999999999999998E-3</v>
      </c>
    </row>
    <row r="59338" spans="1:3" x14ac:dyDescent="0.2">
      <c r="A59338">
        <v>6037530006</v>
      </c>
      <c r="B59338" t="s">
        <v>6356</v>
      </c>
      <c r="C59338">
        <v>2.3999999999999998E-3</v>
      </c>
    </row>
    <row r="59339" spans="1:3" x14ac:dyDescent="0.2">
      <c r="A59339">
        <v>48387950600</v>
      </c>
      <c r="B59339" t="s">
        <v>7791</v>
      </c>
      <c r="C59339">
        <v>2.3999999999999998E-3</v>
      </c>
    </row>
    <row r="59340" spans="1:3" x14ac:dyDescent="0.2">
      <c r="A59340">
        <v>12087972600</v>
      </c>
      <c r="B59340" t="s">
        <v>6528</v>
      </c>
      <c r="C59340">
        <v>2.3999999999999998E-3</v>
      </c>
    </row>
    <row r="59341" spans="1:3" x14ac:dyDescent="0.2">
      <c r="A59341">
        <v>26113960400</v>
      </c>
      <c r="B59341" t="s">
        <v>19264</v>
      </c>
      <c r="C59341">
        <v>2.3999999999999998E-3</v>
      </c>
    </row>
    <row r="59342" spans="1:3" x14ac:dyDescent="0.2">
      <c r="A59342">
        <v>25027740102</v>
      </c>
      <c r="B59342" t="s">
        <v>23628</v>
      </c>
      <c r="C59342">
        <v>2.3999999999999998E-3</v>
      </c>
    </row>
    <row r="59343" spans="1:3" x14ac:dyDescent="0.2">
      <c r="A59343">
        <v>6085512200</v>
      </c>
      <c r="B59343" t="s">
        <v>6159</v>
      </c>
      <c r="C59343">
        <v>2.3999999999999998E-3</v>
      </c>
    </row>
    <row r="59344" spans="1:3" x14ac:dyDescent="0.2">
      <c r="A59344">
        <v>37183053206</v>
      </c>
      <c r="B59344" t="s">
        <v>9010</v>
      </c>
      <c r="C59344">
        <v>2.3999999999999998E-3</v>
      </c>
    </row>
    <row r="59345" spans="1:3" x14ac:dyDescent="0.2">
      <c r="A59345">
        <v>27137002000</v>
      </c>
      <c r="B59345" t="s">
        <v>12949</v>
      </c>
      <c r="C59345">
        <v>2.3999999999999998E-3</v>
      </c>
    </row>
    <row r="59346" spans="1:3" x14ac:dyDescent="0.2">
      <c r="A59346">
        <v>17199020300</v>
      </c>
      <c r="B59346" t="s">
        <v>15144</v>
      </c>
      <c r="C59346">
        <v>2.3999999999999998E-3</v>
      </c>
    </row>
    <row r="59347" spans="1:3" x14ac:dyDescent="0.2">
      <c r="A59347">
        <v>6085507100</v>
      </c>
      <c r="B59347" t="s">
        <v>23066</v>
      </c>
      <c r="C59347">
        <v>2.3999999999999998E-3</v>
      </c>
    </row>
    <row r="59348" spans="1:3" x14ac:dyDescent="0.2">
      <c r="A59348">
        <v>53061042003</v>
      </c>
      <c r="B59348" t="s">
        <v>18553</v>
      </c>
      <c r="C59348">
        <v>2.3999999999999998E-3</v>
      </c>
    </row>
    <row r="59349" spans="1:3" x14ac:dyDescent="0.2">
      <c r="A59349">
        <v>12115002724</v>
      </c>
      <c r="B59349" t="s">
        <v>3267</v>
      </c>
      <c r="C59349">
        <v>2.3999999999999998E-3</v>
      </c>
    </row>
    <row r="59350" spans="1:3" x14ac:dyDescent="0.2">
      <c r="A59350">
        <v>8107000800</v>
      </c>
      <c r="B59350" t="s">
        <v>11266</v>
      </c>
      <c r="C59350">
        <v>2.3999999999999998E-3</v>
      </c>
    </row>
    <row r="59351" spans="1:3" x14ac:dyDescent="0.2">
      <c r="A59351">
        <v>18095011502</v>
      </c>
      <c r="B59351" t="s">
        <v>8929</v>
      </c>
      <c r="C59351">
        <v>2.3999999999999998E-3</v>
      </c>
    </row>
    <row r="59352" spans="1:3" x14ac:dyDescent="0.2">
      <c r="A59352">
        <v>24031703800</v>
      </c>
      <c r="B59352" t="s">
        <v>7264</v>
      </c>
      <c r="C59352">
        <v>2.3999999999999998E-3</v>
      </c>
    </row>
    <row r="59353" spans="1:3" x14ac:dyDescent="0.2">
      <c r="A59353">
        <v>2020000101</v>
      </c>
      <c r="B59353" t="s">
        <v>20140</v>
      </c>
      <c r="C59353">
        <v>2.3999999999999998E-3</v>
      </c>
    </row>
    <row r="59354" spans="1:3" x14ac:dyDescent="0.2">
      <c r="A59354">
        <v>12086000120</v>
      </c>
      <c r="B59354" t="s">
        <v>19941</v>
      </c>
      <c r="C59354">
        <v>2.3999999999999998E-3</v>
      </c>
    </row>
    <row r="59355" spans="1:3" x14ac:dyDescent="0.2">
      <c r="A59355">
        <v>8031003300</v>
      </c>
      <c r="B59355" t="s">
        <v>1774</v>
      </c>
      <c r="C59355">
        <v>2.3999999999999998E-3</v>
      </c>
    </row>
    <row r="59356" spans="1:3" x14ac:dyDescent="0.2">
      <c r="A59356">
        <v>23025965800</v>
      </c>
      <c r="B59356" t="s">
        <v>12333</v>
      </c>
      <c r="C59356">
        <v>2.3999999999999998E-3</v>
      </c>
    </row>
    <row r="59357" spans="1:3" x14ac:dyDescent="0.2">
      <c r="A59357">
        <v>11001001002</v>
      </c>
      <c r="B59357" t="s">
        <v>21163</v>
      </c>
      <c r="C59357">
        <v>2.3999999999999998E-3</v>
      </c>
    </row>
    <row r="59358" spans="1:3" x14ac:dyDescent="0.2">
      <c r="A59358">
        <v>17141961000</v>
      </c>
      <c r="B59358" t="s">
        <v>15261</v>
      </c>
      <c r="C59358">
        <v>2.3999999999999998E-3</v>
      </c>
    </row>
    <row r="59359" spans="1:3" x14ac:dyDescent="0.2">
      <c r="A59359">
        <v>36081027500</v>
      </c>
      <c r="B59359" t="s">
        <v>1582</v>
      </c>
      <c r="C59359">
        <v>2.3999999999999998E-3</v>
      </c>
    </row>
    <row r="59360" spans="1:3" x14ac:dyDescent="0.2">
      <c r="A59360">
        <v>9003480900</v>
      </c>
      <c r="B59360" t="s">
        <v>18507</v>
      </c>
      <c r="C59360">
        <v>2.3999999999999998E-3</v>
      </c>
    </row>
    <row r="59361" spans="1:3" x14ac:dyDescent="0.2">
      <c r="A59361">
        <v>25009223200</v>
      </c>
      <c r="B59361" t="s">
        <v>20886</v>
      </c>
      <c r="C59361">
        <v>2.3999999999999998E-3</v>
      </c>
    </row>
    <row r="59362" spans="1:3" x14ac:dyDescent="0.2">
      <c r="A59362">
        <v>1039962500</v>
      </c>
      <c r="B59362" t="s">
        <v>2350</v>
      </c>
      <c r="C59362">
        <v>2.3999999999999998E-3</v>
      </c>
    </row>
    <row r="59363" spans="1:3" x14ac:dyDescent="0.2">
      <c r="A59363">
        <v>12103025407</v>
      </c>
      <c r="B59363" t="s">
        <v>4137</v>
      </c>
      <c r="C59363">
        <v>2.3999999999999998E-3</v>
      </c>
    </row>
    <row r="59364" spans="1:3" x14ac:dyDescent="0.2">
      <c r="A59364">
        <v>17111871105</v>
      </c>
      <c r="B59364" t="s">
        <v>19178</v>
      </c>
      <c r="C59364">
        <v>2.3999999999999998E-3</v>
      </c>
    </row>
    <row r="59365" spans="1:3" x14ac:dyDescent="0.2">
      <c r="A59365">
        <v>42007602601</v>
      </c>
      <c r="B59365" t="s">
        <v>15968</v>
      </c>
      <c r="C59365">
        <v>2.3999999999999998E-3</v>
      </c>
    </row>
    <row r="59366" spans="1:3" x14ac:dyDescent="0.2">
      <c r="A59366">
        <v>6037650101</v>
      </c>
      <c r="B59366" t="s">
        <v>22606</v>
      </c>
      <c r="C59366">
        <v>2.3999999999999998E-3</v>
      </c>
    </row>
    <row r="59367" spans="1:3" x14ac:dyDescent="0.2">
      <c r="A59367">
        <v>17031820604</v>
      </c>
      <c r="B59367" t="s">
        <v>14697</v>
      </c>
      <c r="C59367">
        <v>2.3999999999999998E-3</v>
      </c>
    </row>
    <row r="59368" spans="1:3" x14ac:dyDescent="0.2">
      <c r="A59368">
        <v>42125783200</v>
      </c>
      <c r="B59368" t="s">
        <v>13106</v>
      </c>
      <c r="C59368">
        <v>2.3999999999999998E-3</v>
      </c>
    </row>
    <row r="59369" spans="1:3" x14ac:dyDescent="0.2">
      <c r="A59369">
        <v>42129804900</v>
      </c>
      <c r="B59369" t="s">
        <v>23435</v>
      </c>
      <c r="C59369">
        <v>2.3999999999999998E-3</v>
      </c>
    </row>
    <row r="59370" spans="1:3" x14ac:dyDescent="0.2">
      <c r="A59370">
        <v>47115050201</v>
      </c>
      <c r="B59370" t="s">
        <v>12060</v>
      </c>
      <c r="C59370">
        <v>2.3999999999999998E-3</v>
      </c>
    </row>
    <row r="59371" spans="1:3" x14ac:dyDescent="0.2">
      <c r="A59371">
        <v>9011714104</v>
      </c>
      <c r="B59371" t="s">
        <v>21324</v>
      </c>
      <c r="C59371">
        <v>2.3999999999999998E-3</v>
      </c>
    </row>
    <row r="59372" spans="1:3" x14ac:dyDescent="0.2">
      <c r="A59372">
        <v>17043844100</v>
      </c>
      <c r="B59372" t="s">
        <v>20418</v>
      </c>
      <c r="C59372">
        <v>2.3999999999999998E-3</v>
      </c>
    </row>
    <row r="59373" spans="1:3" x14ac:dyDescent="0.2">
      <c r="A59373">
        <v>34029734002</v>
      </c>
      <c r="B59373" t="s">
        <v>19269</v>
      </c>
      <c r="C59373">
        <v>2.3999999999999998E-3</v>
      </c>
    </row>
    <row r="59374" spans="1:3" x14ac:dyDescent="0.2">
      <c r="A59374">
        <v>6075021500</v>
      </c>
      <c r="B59374" t="s">
        <v>13891</v>
      </c>
      <c r="C59374">
        <v>2.3999999999999998E-3</v>
      </c>
    </row>
    <row r="59375" spans="1:3" x14ac:dyDescent="0.2">
      <c r="A59375">
        <v>32031980000</v>
      </c>
      <c r="B59375" t="s">
        <v>3035</v>
      </c>
      <c r="C59375">
        <v>2.3999999999999998E-3</v>
      </c>
    </row>
    <row r="59376" spans="1:3" x14ac:dyDescent="0.2">
      <c r="A59376">
        <v>36001014607</v>
      </c>
      <c r="B59376" t="s">
        <v>5308</v>
      </c>
      <c r="C59376">
        <v>2.3999999999999998E-3</v>
      </c>
    </row>
    <row r="59377" spans="1:3" x14ac:dyDescent="0.2">
      <c r="A59377">
        <v>36047050300</v>
      </c>
      <c r="B59377" t="s">
        <v>1662</v>
      </c>
      <c r="C59377">
        <v>2.3999999999999998E-3</v>
      </c>
    </row>
    <row r="59378" spans="1:3" x14ac:dyDescent="0.2">
      <c r="A59378">
        <v>36047064000</v>
      </c>
      <c r="B59378" t="s">
        <v>1662</v>
      </c>
      <c r="C59378">
        <v>2.3999999999999998E-3</v>
      </c>
    </row>
    <row r="59379" spans="1:3" x14ac:dyDescent="0.2">
      <c r="A59379">
        <v>6037480201</v>
      </c>
      <c r="B59379" t="s">
        <v>15606</v>
      </c>
      <c r="C59379">
        <v>2.3999999999999998E-3</v>
      </c>
    </row>
    <row r="59380" spans="1:3" x14ac:dyDescent="0.2">
      <c r="A59380">
        <v>39049010400</v>
      </c>
      <c r="B59380" t="s">
        <v>24188</v>
      </c>
      <c r="C59380">
        <v>2.3999999999999998E-3</v>
      </c>
    </row>
    <row r="59381" spans="1:3" x14ac:dyDescent="0.2">
      <c r="A59381">
        <v>17011965300</v>
      </c>
      <c r="B59381" t="s">
        <v>10772</v>
      </c>
      <c r="C59381">
        <v>2.3999999999999998E-3</v>
      </c>
    </row>
    <row r="59382" spans="1:3" x14ac:dyDescent="0.2">
      <c r="A59382">
        <v>18035001000</v>
      </c>
      <c r="B59382" t="s">
        <v>13146</v>
      </c>
      <c r="C59382">
        <v>2.3999999999999998E-3</v>
      </c>
    </row>
    <row r="59383" spans="1:3" x14ac:dyDescent="0.2">
      <c r="A59383">
        <v>39103416300</v>
      </c>
      <c r="B59383" t="s">
        <v>17511</v>
      </c>
      <c r="C59383">
        <v>2.3999999999999998E-3</v>
      </c>
    </row>
    <row r="59384" spans="1:3" x14ac:dyDescent="0.2">
      <c r="A59384">
        <v>6001441301</v>
      </c>
      <c r="B59384" t="s">
        <v>16626</v>
      </c>
      <c r="C59384">
        <v>2.3999999999999998E-3</v>
      </c>
    </row>
    <row r="59385" spans="1:3" x14ac:dyDescent="0.2">
      <c r="A59385">
        <v>33017081600</v>
      </c>
      <c r="B59385" t="s">
        <v>15940</v>
      </c>
      <c r="C59385">
        <v>2.3999999999999998E-3</v>
      </c>
    </row>
    <row r="59386" spans="1:3" x14ac:dyDescent="0.2">
      <c r="A59386">
        <v>53053072506</v>
      </c>
      <c r="B59386" t="s">
        <v>15361</v>
      </c>
      <c r="C59386">
        <v>2.3999999999999998E-3</v>
      </c>
    </row>
    <row r="59387" spans="1:3" x14ac:dyDescent="0.2">
      <c r="A59387">
        <v>39061021003</v>
      </c>
      <c r="B59387" t="s">
        <v>653</v>
      </c>
      <c r="C59387">
        <v>2.3999999999999998E-3</v>
      </c>
    </row>
    <row r="59388" spans="1:3" x14ac:dyDescent="0.2">
      <c r="A59388">
        <v>1073011206</v>
      </c>
      <c r="B59388" t="s">
        <v>11550</v>
      </c>
      <c r="C59388">
        <v>2.3999999999999998E-3</v>
      </c>
    </row>
    <row r="59389" spans="1:3" x14ac:dyDescent="0.2">
      <c r="A59389">
        <v>27123040704</v>
      </c>
      <c r="B59389" t="s">
        <v>22577</v>
      </c>
      <c r="C59389">
        <v>2.3999999999999998E-3</v>
      </c>
    </row>
    <row r="59390" spans="1:3" x14ac:dyDescent="0.2">
      <c r="A59390">
        <v>29047022301</v>
      </c>
      <c r="B59390" t="s">
        <v>13004</v>
      </c>
      <c r="C59390">
        <v>2.3999999999999998E-3</v>
      </c>
    </row>
    <row r="59391" spans="1:3" x14ac:dyDescent="0.2">
      <c r="A59391">
        <v>42095015700</v>
      </c>
      <c r="B59391" t="s">
        <v>16500</v>
      </c>
      <c r="C59391">
        <v>2.3999999999999998E-3</v>
      </c>
    </row>
    <row r="59392" spans="1:3" x14ac:dyDescent="0.2">
      <c r="A59392">
        <v>39093096100</v>
      </c>
      <c r="B59392" t="s">
        <v>13965</v>
      </c>
      <c r="C59392">
        <v>2.3999999999999998E-3</v>
      </c>
    </row>
    <row r="59393" spans="1:3" x14ac:dyDescent="0.2">
      <c r="A59393">
        <v>25021422600</v>
      </c>
      <c r="B59393" t="s">
        <v>17472</v>
      </c>
      <c r="C59393">
        <v>2.3999999999999998E-3</v>
      </c>
    </row>
    <row r="59394" spans="1:3" x14ac:dyDescent="0.2">
      <c r="A59394">
        <v>25005613100</v>
      </c>
      <c r="B59394" t="s">
        <v>11103</v>
      </c>
      <c r="C59394">
        <v>2.3999999999999998E-3</v>
      </c>
    </row>
    <row r="59395" spans="1:3" x14ac:dyDescent="0.2">
      <c r="A59395">
        <v>36081074100</v>
      </c>
      <c r="B59395" t="s">
        <v>1582</v>
      </c>
      <c r="C59395">
        <v>2.3999999999999998E-3</v>
      </c>
    </row>
    <row r="59396" spans="1:3" x14ac:dyDescent="0.2">
      <c r="A59396">
        <v>17031560100</v>
      </c>
      <c r="B59396" t="s">
        <v>426</v>
      </c>
      <c r="C59396">
        <v>2.3999999999999998E-3</v>
      </c>
    </row>
    <row r="59397" spans="1:3" x14ac:dyDescent="0.2">
      <c r="A59397">
        <v>48281950100</v>
      </c>
      <c r="B59397" t="s">
        <v>6929</v>
      </c>
      <c r="C59397">
        <v>2.3999999999999998E-3</v>
      </c>
    </row>
    <row r="59398" spans="1:3" x14ac:dyDescent="0.2">
      <c r="A59398">
        <v>6067005702</v>
      </c>
      <c r="B59398" t="s">
        <v>24149</v>
      </c>
      <c r="C59398">
        <v>2.3999999999999998E-3</v>
      </c>
    </row>
    <row r="59399" spans="1:3" x14ac:dyDescent="0.2">
      <c r="A59399">
        <v>53053073124</v>
      </c>
      <c r="B59399" t="s">
        <v>11821</v>
      </c>
      <c r="C59399">
        <v>2.3999999999999998E-3</v>
      </c>
    </row>
    <row r="59400" spans="1:3" x14ac:dyDescent="0.2">
      <c r="A59400">
        <v>6037670201</v>
      </c>
      <c r="B59400" t="s">
        <v>24448</v>
      </c>
      <c r="C59400">
        <v>2.3999999999999998E-3</v>
      </c>
    </row>
    <row r="59401" spans="1:3" x14ac:dyDescent="0.2">
      <c r="A59401">
        <v>53063000800</v>
      </c>
      <c r="B59401" t="s">
        <v>19556</v>
      </c>
      <c r="C59401">
        <v>2.3999999999999998E-3</v>
      </c>
    </row>
    <row r="59402" spans="1:3" x14ac:dyDescent="0.2">
      <c r="A59402">
        <v>42133021100</v>
      </c>
      <c r="B59402" t="s">
        <v>1094</v>
      </c>
      <c r="C59402">
        <v>2.3999999999999998E-3</v>
      </c>
    </row>
    <row r="59403" spans="1:3" x14ac:dyDescent="0.2">
      <c r="A59403">
        <v>34003047400</v>
      </c>
      <c r="B59403" t="s">
        <v>24340</v>
      </c>
      <c r="C59403">
        <v>2.3999999999999998E-3</v>
      </c>
    </row>
    <row r="59404" spans="1:3" x14ac:dyDescent="0.2">
      <c r="A59404">
        <v>48187210506</v>
      </c>
      <c r="B59404" t="s">
        <v>9577</v>
      </c>
      <c r="C59404">
        <v>2.3999999999999998E-3</v>
      </c>
    </row>
    <row r="59405" spans="1:3" x14ac:dyDescent="0.2">
      <c r="A59405">
        <v>42073000100</v>
      </c>
      <c r="B59405" t="s">
        <v>3281</v>
      </c>
      <c r="C59405">
        <v>2.3999999999999998E-3</v>
      </c>
    </row>
    <row r="59406" spans="1:3" x14ac:dyDescent="0.2">
      <c r="A59406">
        <v>36055014104</v>
      </c>
      <c r="B59406" t="s">
        <v>2125</v>
      </c>
      <c r="C59406">
        <v>2.3999999999999998E-3</v>
      </c>
    </row>
    <row r="59407" spans="1:3" x14ac:dyDescent="0.2">
      <c r="A59407">
        <v>17031320100</v>
      </c>
      <c r="B59407" t="s">
        <v>14148</v>
      </c>
      <c r="C59407">
        <v>2.3999999999999998E-3</v>
      </c>
    </row>
    <row r="59408" spans="1:3" x14ac:dyDescent="0.2">
      <c r="A59408">
        <v>35001003717</v>
      </c>
      <c r="B59408" t="s">
        <v>22410</v>
      </c>
      <c r="C59408">
        <v>2.3999999999999998E-3</v>
      </c>
    </row>
    <row r="59409" spans="1:3" x14ac:dyDescent="0.2">
      <c r="A59409">
        <v>17031802701</v>
      </c>
      <c r="B59409" t="s">
        <v>20321</v>
      </c>
      <c r="C59409">
        <v>2.3999999999999998E-3</v>
      </c>
    </row>
    <row r="59410" spans="1:3" x14ac:dyDescent="0.2">
      <c r="A59410">
        <v>25027761400</v>
      </c>
      <c r="B59410" t="s">
        <v>24597</v>
      </c>
      <c r="C59410">
        <v>2.3999999999999998E-3</v>
      </c>
    </row>
    <row r="59411" spans="1:3" x14ac:dyDescent="0.2">
      <c r="A59411">
        <v>36017970200</v>
      </c>
      <c r="B59411" t="s">
        <v>11860</v>
      </c>
      <c r="C59411">
        <v>2.3999999999999998E-3</v>
      </c>
    </row>
    <row r="59412" spans="1:3" x14ac:dyDescent="0.2">
      <c r="A59412">
        <v>29031880300</v>
      </c>
      <c r="B59412" t="s">
        <v>13492</v>
      </c>
      <c r="C59412">
        <v>2.3999999999999998E-3</v>
      </c>
    </row>
    <row r="59413" spans="1:3" x14ac:dyDescent="0.2">
      <c r="A59413">
        <v>6061022002</v>
      </c>
      <c r="B59413" t="s">
        <v>22206</v>
      </c>
      <c r="C59413">
        <v>2.3999999999999998E-3</v>
      </c>
    </row>
    <row r="59414" spans="1:3" x14ac:dyDescent="0.2">
      <c r="A59414">
        <v>6095252913</v>
      </c>
      <c r="B59414" t="s">
        <v>10006</v>
      </c>
      <c r="C59414">
        <v>2.3999999999999998E-3</v>
      </c>
    </row>
    <row r="59415" spans="1:3" x14ac:dyDescent="0.2">
      <c r="A59415">
        <v>16039960100</v>
      </c>
      <c r="B59415" t="s">
        <v>12882</v>
      </c>
      <c r="C59415">
        <v>2.3999999999999998E-3</v>
      </c>
    </row>
    <row r="59416" spans="1:3" x14ac:dyDescent="0.2">
      <c r="A59416">
        <v>26049010110</v>
      </c>
      <c r="B59416" t="s">
        <v>9072</v>
      </c>
      <c r="C59416">
        <v>2.3999999999999998E-3</v>
      </c>
    </row>
    <row r="59417" spans="1:3" x14ac:dyDescent="0.2">
      <c r="A59417">
        <v>26125171000</v>
      </c>
      <c r="B59417" t="s">
        <v>7018</v>
      </c>
      <c r="C59417">
        <v>2.3999999999999998E-3</v>
      </c>
    </row>
    <row r="59418" spans="1:3" x14ac:dyDescent="0.2">
      <c r="A59418">
        <v>6037139303</v>
      </c>
      <c r="B59418" t="s">
        <v>10063</v>
      </c>
      <c r="C59418">
        <v>2.3999999999999998E-3</v>
      </c>
    </row>
    <row r="59419" spans="1:3" x14ac:dyDescent="0.2">
      <c r="A59419">
        <v>42019902900</v>
      </c>
      <c r="B59419" t="s">
        <v>12036</v>
      </c>
      <c r="C59419">
        <v>2.3999999999999998E-3</v>
      </c>
    </row>
    <row r="59420" spans="1:3" x14ac:dyDescent="0.2">
      <c r="A59420">
        <v>36081093800</v>
      </c>
      <c r="B59420" t="s">
        <v>1582</v>
      </c>
      <c r="C59420">
        <v>2.3999999999999998E-3</v>
      </c>
    </row>
    <row r="59421" spans="1:3" x14ac:dyDescent="0.2">
      <c r="A59421">
        <v>30063000700</v>
      </c>
      <c r="B59421" t="s">
        <v>11101</v>
      </c>
      <c r="C59421">
        <v>2.3999999999999998E-3</v>
      </c>
    </row>
    <row r="59422" spans="1:3" x14ac:dyDescent="0.2">
      <c r="A59422">
        <v>6037602301</v>
      </c>
      <c r="B59422" t="s">
        <v>4456</v>
      </c>
      <c r="C59422">
        <v>2.3999999999999998E-3</v>
      </c>
    </row>
    <row r="59423" spans="1:3" x14ac:dyDescent="0.2">
      <c r="A59423">
        <v>53033023000</v>
      </c>
      <c r="B59423" t="s">
        <v>22234</v>
      </c>
      <c r="C59423">
        <v>2.3999999999999998E-3</v>
      </c>
    </row>
    <row r="59424" spans="1:3" x14ac:dyDescent="0.2">
      <c r="A59424">
        <v>17163503322</v>
      </c>
      <c r="B59424" t="s">
        <v>13013</v>
      </c>
      <c r="C59424">
        <v>2.3999999999999998E-3</v>
      </c>
    </row>
    <row r="59425" spans="1:3" x14ac:dyDescent="0.2">
      <c r="A59425">
        <v>34023000802</v>
      </c>
      <c r="B59425" t="s">
        <v>21125</v>
      </c>
      <c r="C59425">
        <v>2.3999999999999998E-3</v>
      </c>
    </row>
    <row r="59426" spans="1:3" x14ac:dyDescent="0.2">
      <c r="A59426">
        <v>49057210203</v>
      </c>
      <c r="B59426" t="s">
        <v>817</v>
      </c>
      <c r="C59426">
        <v>2.3999999999999998E-3</v>
      </c>
    </row>
    <row r="59427" spans="1:3" x14ac:dyDescent="0.2">
      <c r="A59427">
        <v>17133600101</v>
      </c>
      <c r="B59427" t="s">
        <v>19826</v>
      </c>
      <c r="C59427">
        <v>2.3999999999999998E-3</v>
      </c>
    </row>
    <row r="59428" spans="1:3" x14ac:dyDescent="0.2">
      <c r="A59428">
        <v>6085504506</v>
      </c>
      <c r="B59428" t="s">
        <v>10457</v>
      </c>
      <c r="C59428">
        <v>2.3999999999999998E-3</v>
      </c>
    </row>
    <row r="59429" spans="1:3" x14ac:dyDescent="0.2">
      <c r="A59429">
        <v>55015020100</v>
      </c>
      <c r="B59429" t="s">
        <v>21099</v>
      </c>
      <c r="C59429">
        <v>2.3999999999999998E-3</v>
      </c>
    </row>
    <row r="59430" spans="1:3" x14ac:dyDescent="0.2">
      <c r="A59430">
        <v>27039950200</v>
      </c>
      <c r="B59430" t="s">
        <v>15351</v>
      </c>
      <c r="C59430">
        <v>2.3999999999999998E-3</v>
      </c>
    </row>
    <row r="59431" spans="1:3" x14ac:dyDescent="0.2">
      <c r="A59431">
        <v>42079212200</v>
      </c>
      <c r="B59431" t="s">
        <v>19038</v>
      </c>
      <c r="C59431">
        <v>2.3999999999999998E-3</v>
      </c>
    </row>
    <row r="59432" spans="1:3" x14ac:dyDescent="0.2">
      <c r="A59432">
        <v>46011958700</v>
      </c>
      <c r="B59432" t="s">
        <v>21441</v>
      </c>
      <c r="C59432">
        <v>2.3999999999999998E-3</v>
      </c>
    </row>
    <row r="59433" spans="1:3" x14ac:dyDescent="0.2">
      <c r="A59433">
        <v>34027045704</v>
      </c>
      <c r="B59433" t="s">
        <v>23445</v>
      </c>
      <c r="C59433">
        <v>2.3999999999999998E-3</v>
      </c>
    </row>
    <row r="59434" spans="1:3" x14ac:dyDescent="0.2">
      <c r="A59434">
        <v>37147000301</v>
      </c>
      <c r="B59434" t="s">
        <v>1223</v>
      </c>
      <c r="C59434">
        <v>2.3999999999999998E-3</v>
      </c>
    </row>
    <row r="59435" spans="1:3" x14ac:dyDescent="0.2">
      <c r="A59435">
        <v>47119010900</v>
      </c>
      <c r="B59435" t="s">
        <v>4661</v>
      </c>
      <c r="C59435">
        <v>2.3999999999999998E-3</v>
      </c>
    </row>
    <row r="59436" spans="1:3" x14ac:dyDescent="0.2">
      <c r="A59436">
        <v>21029020702</v>
      </c>
      <c r="B59436" t="s">
        <v>4942</v>
      </c>
      <c r="C59436">
        <v>2.3999999999999998E-3</v>
      </c>
    </row>
    <row r="59437" spans="1:3" x14ac:dyDescent="0.2">
      <c r="A59437">
        <v>37027030600</v>
      </c>
      <c r="B59437" t="s">
        <v>5368</v>
      </c>
      <c r="C59437">
        <v>2.3999999999999998E-3</v>
      </c>
    </row>
    <row r="59438" spans="1:3" x14ac:dyDescent="0.2">
      <c r="A59438">
        <v>6085504308</v>
      </c>
      <c r="B59438" t="s">
        <v>10012</v>
      </c>
      <c r="C59438">
        <v>2.3999999999999998E-3</v>
      </c>
    </row>
    <row r="59439" spans="1:3" x14ac:dyDescent="0.2">
      <c r="A59439">
        <v>37067004012</v>
      </c>
      <c r="B59439" t="s">
        <v>9978</v>
      </c>
      <c r="C59439">
        <v>2.3999999999999998E-3</v>
      </c>
    </row>
    <row r="59440" spans="1:3" x14ac:dyDescent="0.2">
      <c r="A59440">
        <v>33011014300</v>
      </c>
      <c r="B59440" t="s">
        <v>21758</v>
      </c>
      <c r="C59440">
        <v>2.3999999999999998E-3</v>
      </c>
    </row>
    <row r="59441" spans="1:3" x14ac:dyDescent="0.2">
      <c r="A59441">
        <v>33017084100</v>
      </c>
      <c r="B59441" t="s">
        <v>12473</v>
      </c>
      <c r="C59441">
        <v>2.3999999999999998E-3</v>
      </c>
    </row>
    <row r="59442" spans="1:3" x14ac:dyDescent="0.2">
      <c r="A59442">
        <v>6059110303</v>
      </c>
      <c r="B59442" t="s">
        <v>9295</v>
      </c>
      <c r="C59442">
        <v>2.3999999999999998E-3</v>
      </c>
    </row>
    <row r="59443" spans="1:3" x14ac:dyDescent="0.2">
      <c r="A59443">
        <v>42125762000</v>
      </c>
      <c r="B59443" t="s">
        <v>23611</v>
      </c>
      <c r="C59443">
        <v>2.3999999999999998E-3</v>
      </c>
    </row>
    <row r="59444" spans="1:3" x14ac:dyDescent="0.2">
      <c r="A59444">
        <v>6073012900</v>
      </c>
      <c r="B59444" t="s">
        <v>6410</v>
      </c>
      <c r="C59444">
        <v>2.3999999999999998E-3</v>
      </c>
    </row>
    <row r="59445" spans="1:3" x14ac:dyDescent="0.2">
      <c r="A59445">
        <v>42129801800</v>
      </c>
      <c r="B59445" t="s">
        <v>19485</v>
      </c>
      <c r="C59445">
        <v>2.3999999999999998E-3</v>
      </c>
    </row>
    <row r="59446" spans="1:3" x14ac:dyDescent="0.2">
      <c r="A59446">
        <v>20099950600</v>
      </c>
      <c r="B59446" t="s">
        <v>19495</v>
      </c>
      <c r="C59446">
        <v>2.3999999999999998E-3</v>
      </c>
    </row>
    <row r="59447" spans="1:3" x14ac:dyDescent="0.2">
      <c r="A59447">
        <v>5021950200</v>
      </c>
      <c r="B59447" t="s">
        <v>6379</v>
      </c>
      <c r="C59447">
        <v>2.3999999999999998E-3</v>
      </c>
    </row>
    <row r="59448" spans="1:3" x14ac:dyDescent="0.2">
      <c r="A59448">
        <v>30013010600</v>
      </c>
      <c r="B59448" t="s">
        <v>16250</v>
      </c>
      <c r="C59448">
        <v>2.3999999999999998E-3</v>
      </c>
    </row>
    <row r="59449" spans="1:3" x14ac:dyDescent="0.2">
      <c r="A59449">
        <v>39041011762</v>
      </c>
      <c r="B59449" t="s">
        <v>14704</v>
      </c>
      <c r="C59449">
        <v>2.3999999999999998E-3</v>
      </c>
    </row>
    <row r="59450" spans="1:3" x14ac:dyDescent="0.2">
      <c r="A59450">
        <v>47141000303</v>
      </c>
      <c r="B59450" t="s">
        <v>6642</v>
      </c>
      <c r="C59450">
        <v>2.3999999999999998E-3</v>
      </c>
    </row>
    <row r="59451" spans="1:3" x14ac:dyDescent="0.2">
      <c r="A59451">
        <v>42129802700</v>
      </c>
      <c r="B59451" t="s">
        <v>8574</v>
      </c>
      <c r="C59451">
        <v>2.3999999999999998E-3</v>
      </c>
    </row>
    <row r="59452" spans="1:3" x14ac:dyDescent="0.2">
      <c r="A59452">
        <v>6059062644</v>
      </c>
      <c r="B59452" t="s">
        <v>18940</v>
      </c>
      <c r="C59452">
        <v>2.3999999999999998E-3</v>
      </c>
    </row>
    <row r="59453" spans="1:3" x14ac:dyDescent="0.2">
      <c r="A59453">
        <v>34021003301</v>
      </c>
      <c r="B59453" t="s">
        <v>23475</v>
      </c>
      <c r="C59453">
        <v>2.3999999999999998E-3</v>
      </c>
    </row>
    <row r="59454" spans="1:3" x14ac:dyDescent="0.2">
      <c r="A59454">
        <v>26037010108</v>
      </c>
      <c r="B59454" t="s">
        <v>18849</v>
      </c>
      <c r="C59454">
        <v>2.3999999999999998E-3</v>
      </c>
    </row>
    <row r="59455" spans="1:3" x14ac:dyDescent="0.2">
      <c r="A59455">
        <v>6059011715</v>
      </c>
      <c r="B59455" t="s">
        <v>3132</v>
      </c>
      <c r="C59455">
        <v>2.3999999999999998E-3</v>
      </c>
    </row>
    <row r="59456" spans="1:3" x14ac:dyDescent="0.2">
      <c r="A59456">
        <v>40027201509</v>
      </c>
      <c r="B59456" t="s">
        <v>6874</v>
      </c>
      <c r="C59456">
        <v>2.3999999999999998E-3</v>
      </c>
    </row>
    <row r="59457" spans="1:3" x14ac:dyDescent="0.2">
      <c r="A59457">
        <v>39035124201</v>
      </c>
      <c r="B59457" t="s">
        <v>7424</v>
      </c>
      <c r="C59457">
        <v>2.3999999999999998E-3</v>
      </c>
    </row>
    <row r="59458" spans="1:3" x14ac:dyDescent="0.2">
      <c r="A59458">
        <v>42129806300</v>
      </c>
      <c r="B59458" t="s">
        <v>19385</v>
      </c>
      <c r="C59458">
        <v>2.3999999999999998E-3</v>
      </c>
    </row>
    <row r="59459" spans="1:3" x14ac:dyDescent="0.2">
      <c r="A59459">
        <v>36059413100</v>
      </c>
      <c r="B59459" t="s">
        <v>23308</v>
      </c>
      <c r="C59459">
        <v>2.3999999999999998E-3</v>
      </c>
    </row>
    <row r="59460" spans="1:3" x14ac:dyDescent="0.2">
      <c r="A59460">
        <v>36119014804</v>
      </c>
      <c r="B59460" t="s">
        <v>24090</v>
      </c>
      <c r="C59460">
        <v>2.3999999999999998E-3</v>
      </c>
    </row>
    <row r="59461" spans="1:3" x14ac:dyDescent="0.2">
      <c r="A59461">
        <v>36047054500</v>
      </c>
      <c r="B59461" t="s">
        <v>1662</v>
      </c>
      <c r="C59461">
        <v>2.3999999999999998E-3</v>
      </c>
    </row>
    <row r="59462" spans="1:3" x14ac:dyDescent="0.2">
      <c r="A59462">
        <v>34023007301</v>
      </c>
      <c r="B59462" t="s">
        <v>19611</v>
      </c>
      <c r="C59462">
        <v>2.3999999999999998E-3</v>
      </c>
    </row>
    <row r="59463" spans="1:3" x14ac:dyDescent="0.2">
      <c r="A59463">
        <v>55003950500</v>
      </c>
      <c r="B59463" t="s">
        <v>6630</v>
      </c>
      <c r="C59463">
        <v>2.3999999999999998E-3</v>
      </c>
    </row>
    <row r="59464" spans="1:3" x14ac:dyDescent="0.2">
      <c r="A59464">
        <v>39043040600</v>
      </c>
      <c r="B59464" t="s">
        <v>19918</v>
      </c>
      <c r="C59464">
        <v>2.3999999999999998E-3</v>
      </c>
    </row>
    <row r="59465" spans="1:3" x14ac:dyDescent="0.2">
      <c r="A59465">
        <v>36047072000</v>
      </c>
      <c r="B59465" t="s">
        <v>1662</v>
      </c>
      <c r="C59465">
        <v>2.3999999999999998E-3</v>
      </c>
    </row>
    <row r="59466" spans="1:3" x14ac:dyDescent="0.2">
      <c r="A59466">
        <v>17143003700</v>
      </c>
      <c r="B59466" t="s">
        <v>13960</v>
      </c>
      <c r="C59466">
        <v>2.3999999999999998E-3</v>
      </c>
    </row>
    <row r="59467" spans="1:3" x14ac:dyDescent="0.2">
      <c r="A59467">
        <v>17031806600</v>
      </c>
      <c r="B59467" t="s">
        <v>5838</v>
      </c>
      <c r="C59467">
        <v>2.3999999999999998E-3</v>
      </c>
    </row>
    <row r="59468" spans="1:3" x14ac:dyDescent="0.2">
      <c r="A59468">
        <v>32031002106</v>
      </c>
      <c r="B59468" t="s">
        <v>12947</v>
      </c>
      <c r="C59468">
        <v>2.3999999999999998E-3</v>
      </c>
    </row>
    <row r="59469" spans="1:3" x14ac:dyDescent="0.2">
      <c r="A59469">
        <v>39101010500</v>
      </c>
      <c r="B59469" t="s">
        <v>19364</v>
      </c>
      <c r="C59469">
        <v>2.3999999999999998E-3</v>
      </c>
    </row>
    <row r="59470" spans="1:3" x14ac:dyDescent="0.2">
      <c r="A59470">
        <v>39113130102</v>
      </c>
      <c r="B59470" t="s">
        <v>13749</v>
      </c>
      <c r="C59470">
        <v>2.3999999999999998E-3</v>
      </c>
    </row>
    <row r="59471" spans="1:3" x14ac:dyDescent="0.2">
      <c r="A59471">
        <v>21067004107</v>
      </c>
      <c r="B59471" t="s">
        <v>23743</v>
      </c>
      <c r="C59471">
        <v>2.3999999999999998E-3</v>
      </c>
    </row>
    <row r="59472" spans="1:3" x14ac:dyDescent="0.2">
      <c r="A59472">
        <v>17031570400</v>
      </c>
      <c r="B59472" t="s">
        <v>426</v>
      </c>
      <c r="C59472">
        <v>2.3999999999999998E-3</v>
      </c>
    </row>
    <row r="59473" spans="1:3" x14ac:dyDescent="0.2">
      <c r="A59473">
        <v>6017030706</v>
      </c>
      <c r="B59473" t="s">
        <v>22829</v>
      </c>
      <c r="C59473">
        <v>2.3999999999999998E-3</v>
      </c>
    </row>
    <row r="59474" spans="1:3" x14ac:dyDescent="0.2">
      <c r="A59474">
        <v>42091200103</v>
      </c>
      <c r="B59474" t="s">
        <v>19306</v>
      </c>
      <c r="C59474">
        <v>2.3999999999999998E-3</v>
      </c>
    </row>
    <row r="59475" spans="1:3" x14ac:dyDescent="0.2">
      <c r="A59475">
        <v>25005641600</v>
      </c>
      <c r="B59475" t="s">
        <v>7213</v>
      </c>
      <c r="C59475">
        <v>2.3999999999999998E-3</v>
      </c>
    </row>
    <row r="59476" spans="1:3" x14ac:dyDescent="0.2">
      <c r="A59476">
        <v>6071008500</v>
      </c>
      <c r="B59476" t="s">
        <v>18767</v>
      </c>
      <c r="C59476">
        <v>2.3999999999999998E-3</v>
      </c>
    </row>
    <row r="59477" spans="1:3" x14ac:dyDescent="0.2">
      <c r="A59477">
        <v>26125168400</v>
      </c>
      <c r="B59477" t="s">
        <v>21868</v>
      </c>
      <c r="C59477">
        <v>2.3999999999999998E-3</v>
      </c>
    </row>
    <row r="59478" spans="1:3" x14ac:dyDescent="0.2">
      <c r="A59478">
        <v>22093040200</v>
      </c>
      <c r="B59478" t="s">
        <v>11608</v>
      </c>
      <c r="C59478">
        <v>2.3999999999999998E-3</v>
      </c>
    </row>
    <row r="59479" spans="1:3" x14ac:dyDescent="0.2">
      <c r="A59479">
        <v>31013951100</v>
      </c>
      <c r="B59479" t="s">
        <v>16571</v>
      </c>
      <c r="C59479">
        <v>2.3999999999999998E-3</v>
      </c>
    </row>
    <row r="59480" spans="1:3" x14ac:dyDescent="0.2">
      <c r="A59480">
        <v>29085470500</v>
      </c>
      <c r="B59480" t="s">
        <v>11840</v>
      </c>
      <c r="C59480">
        <v>2.3999999999999998E-3</v>
      </c>
    </row>
    <row r="59481" spans="1:3" x14ac:dyDescent="0.2">
      <c r="A59481">
        <v>13117130504</v>
      </c>
      <c r="B59481" t="s">
        <v>8469</v>
      </c>
      <c r="C59481">
        <v>2.3999999999999998E-3</v>
      </c>
    </row>
    <row r="59482" spans="1:3" x14ac:dyDescent="0.2">
      <c r="A59482">
        <v>50023954600</v>
      </c>
      <c r="B59482" t="s">
        <v>22492</v>
      </c>
      <c r="C59482">
        <v>2.3999999999999998E-3</v>
      </c>
    </row>
    <row r="59483" spans="1:3" x14ac:dyDescent="0.2">
      <c r="A59483">
        <v>6111007607</v>
      </c>
      <c r="B59483" t="s">
        <v>6365</v>
      </c>
      <c r="C59483">
        <v>2.3999999999999998E-3</v>
      </c>
    </row>
    <row r="59484" spans="1:3" x14ac:dyDescent="0.2">
      <c r="A59484">
        <v>6037543702</v>
      </c>
      <c r="B59484" t="s">
        <v>6341</v>
      </c>
      <c r="C59484">
        <v>2.3999999999999998E-3</v>
      </c>
    </row>
    <row r="59485" spans="1:3" x14ac:dyDescent="0.2">
      <c r="A59485">
        <v>34005700304</v>
      </c>
      <c r="B59485" t="s">
        <v>18385</v>
      </c>
      <c r="C59485">
        <v>2.3999999999999998E-3</v>
      </c>
    </row>
    <row r="59486" spans="1:3" x14ac:dyDescent="0.2">
      <c r="A59486">
        <v>36027050204</v>
      </c>
      <c r="B59486" t="s">
        <v>22341</v>
      </c>
      <c r="C59486">
        <v>2.3999999999999998E-3</v>
      </c>
    </row>
    <row r="59487" spans="1:3" x14ac:dyDescent="0.2">
      <c r="A59487">
        <v>32003002947</v>
      </c>
      <c r="B59487" t="s">
        <v>759</v>
      </c>
      <c r="C59487">
        <v>2.3999999999999998E-3</v>
      </c>
    </row>
    <row r="59488" spans="1:3" x14ac:dyDescent="0.2">
      <c r="A59488">
        <v>40109108708</v>
      </c>
      <c r="B59488" t="s">
        <v>12703</v>
      </c>
      <c r="C59488">
        <v>2.3999999999999998E-3</v>
      </c>
    </row>
    <row r="59489" spans="1:3" x14ac:dyDescent="0.2">
      <c r="A59489">
        <v>36103158606</v>
      </c>
      <c r="B59489" t="s">
        <v>20702</v>
      </c>
      <c r="C59489">
        <v>2.3999999999999998E-3</v>
      </c>
    </row>
    <row r="59490" spans="1:3" x14ac:dyDescent="0.2">
      <c r="A59490">
        <v>25025061200</v>
      </c>
      <c r="B59490" t="s">
        <v>7560</v>
      </c>
      <c r="C59490">
        <v>2.3999999999999998E-3</v>
      </c>
    </row>
    <row r="59491" spans="1:3" x14ac:dyDescent="0.2">
      <c r="A59491">
        <v>40027201609</v>
      </c>
      <c r="B59491" t="s">
        <v>17353</v>
      </c>
      <c r="C59491">
        <v>2.3999999999999998E-3</v>
      </c>
    </row>
    <row r="59492" spans="1:3" x14ac:dyDescent="0.2">
      <c r="A59492">
        <v>55131420103</v>
      </c>
      <c r="B59492" t="s">
        <v>15297</v>
      </c>
      <c r="C59492">
        <v>2.3999999999999998E-3</v>
      </c>
    </row>
    <row r="59493" spans="1:3" x14ac:dyDescent="0.2">
      <c r="A59493">
        <v>32003005711</v>
      </c>
      <c r="B59493" t="s">
        <v>20465</v>
      </c>
      <c r="C59493">
        <v>2.3999999999999998E-3</v>
      </c>
    </row>
    <row r="59494" spans="1:3" x14ac:dyDescent="0.2">
      <c r="A59494">
        <v>6059032027</v>
      </c>
      <c r="B59494" t="s">
        <v>16869</v>
      </c>
      <c r="C59494">
        <v>2.3999999999999998E-3</v>
      </c>
    </row>
    <row r="59495" spans="1:3" x14ac:dyDescent="0.2">
      <c r="A59495">
        <v>6059042333</v>
      </c>
      <c r="B59495" t="s">
        <v>17869</v>
      </c>
      <c r="C59495">
        <v>2.3999999999999998E-3</v>
      </c>
    </row>
    <row r="59496" spans="1:3" x14ac:dyDescent="0.2">
      <c r="A59496">
        <v>36027050103</v>
      </c>
      <c r="B59496" t="s">
        <v>17540</v>
      </c>
      <c r="C59496">
        <v>2.3999999999999998E-3</v>
      </c>
    </row>
    <row r="59497" spans="1:3" x14ac:dyDescent="0.2">
      <c r="A59497">
        <v>42003475102</v>
      </c>
      <c r="B59497" t="s">
        <v>22788</v>
      </c>
      <c r="C59497">
        <v>2.3999999999999998E-3</v>
      </c>
    </row>
    <row r="59498" spans="1:3" x14ac:dyDescent="0.2">
      <c r="A59498">
        <v>35061971400</v>
      </c>
      <c r="B59498" t="s">
        <v>1745</v>
      </c>
      <c r="C59498">
        <v>2.3999999999999998E-3</v>
      </c>
    </row>
    <row r="59499" spans="1:3" x14ac:dyDescent="0.2">
      <c r="A59499">
        <v>37039930300</v>
      </c>
      <c r="B59499" t="s">
        <v>8097</v>
      </c>
      <c r="C59499">
        <v>2.3999999999999998E-3</v>
      </c>
    </row>
    <row r="59500" spans="1:3" x14ac:dyDescent="0.2">
      <c r="A59500">
        <v>19011960100</v>
      </c>
      <c r="B59500" t="s">
        <v>19539</v>
      </c>
      <c r="C59500">
        <v>2.3999999999999998E-3</v>
      </c>
    </row>
    <row r="59501" spans="1:3" x14ac:dyDescent="0.2">
      <c r="A59501">
        <v>56001963700</v>
      </c>
      <c r="B59501" t="s">
        <v>7692</v>
      </c>
      <c r="C59501">
        <v>2.3999999999999998E-3</v>
      </c>
    </row>
    <row r="59502" spans="1:3" x14ac:dyDescent="0.2">
      <c r="A59502">
        <v>17031150200</v>
      </c>
      <c r="B59502" t="s">
        <v>10192</v>
      </c>
      <c r="C59502">
        <v>2.3999999999999998E-3</v>
      </c>
    </row>
    <row r="59503" spans="1:3" x14ac:dyDescent="0.2">
      <c r="A59503">
        <v>6037403403</v>
      </c>
      <c r="B59503" t="s">
        <v>22835</v>
      </c>
      <c r="C59503">
        <v>2.3999999999999998E-3</v>
      </c>
    </row>
    <row r="59504" spans="1:3" x14ac:dyDescent="0.2">
      <c r="A59504">
        <v>6085502907</v>
      </c>
      <c r="B59504" t="s">
        <v>17151</v>
      </c>
      <c r="C59504">
        <v>2.3999999999999998E-3</v>
      </c>
    </row>
    <row r="59505" spans="1:3" x14ac:dyDescent="0.2">
      <c r="A59505">
        <v>31155968400</v>
      </c>
      <c r="B59505" t="s">
        <v>16809</v>
      </c>
      <c r="C59505">
        <v>2.3999999999999998E-3</v>
      </c>
    </row>
    <row r="59506" spans="1:3" x14ac:dyDescent="0.2">
      <c r="A59506">
        <v>6075020800</v>
      </c>
      <c r="B59506" t="s">
        <v>9532</v>
      </c>
      <c r="C59506">
        <v>2.3999999999999998E-3</v>
      </c>
    </row>
    <row r="59507" spans="1:3" x14ac:dyDescent="0.2">
      <c r="A59507">
        <v>54061011700</v>
      </c>
      <c r="B59507" t="s">
        <v>10628</v>
      </c>
      <c r="C59507">
        <v>2.3999999999999998E-3</v>
      </c>
    </row>
    <row r="59508" spans="1:3" x14ac:dyDescent="0.2">
      <c r="A59508">
        <v>20091052410</v>
      </c>
      <c r="B59508" t="s">
        <v>23100</v>
      </c>
      <c r="C59508">
        <v>2.3999999999999998E-3</v>
      </c>
    </row>
    <row r="59509" spans="1:3" x14ac:dyDescent="0.2">
      <c r="A59509">
        <v>8123002012</v>
      </c>
      <c r="B59509" t="s">
        <v>4241</v>
      </c>
      <c r="C59509">
        <v>2.3999999999999998E-3</v>
      </c>
    </row>
    <row r="59510" spans="1:3" x14ac:dyDescent="0.2">
      <c r="A59510">
        <v>36065025200</v>
      </c>
      <c r="B59510" t="s">
        <v>21499</v>
      </c>
      <c r="C59510">
        <v>2.3999999999999998E-3</v>
      </c>
    </row>
    <row r="59511" spans="1:3" x14ac:dyDescent="0.2">
      <c r="A59511">
        <v>36009961300</v>
      </c>
      <c r="B59511" t="s">
        <v>16008</v>
      </c>
      <c r="C59511">
        <v>2.3999999999999998E-3</v>
      </c>
    </row>
    <row r="59512" spans="1:3" x14ac:dyDescent="0.2">
      <c r="A59512">
        <v>9015908100</v>
      </c>
      <c r="B59512" t="s">
        <v>11272</v>
      </c>
      <c r="C59512">
        <v>2.3999999999999998E-3</v>
      </c>
    </row>
    <row r="59513" spans="1:3" x14ac:dyDescent="0.2">
      <c r="A59513">
        <v>17055040800</v>
      </c>
      <c r="B59513" t="s">
        <v>5480</v>
      </c>
      <c r="C59513">
        <v>2.3999999999999998E-3</v>
      </c>
    </row>
    <row r="59514" spans="1:3" x14ac:dyDescent="0.2">
      <c r="A59514">
        <v>12103026811</v>
      </c>
      <c r="B59514" t="s">
        <v>1999</v>
      </c>
      <c r="C59514">
        <v>2.3999999999999998E-3</v>
      </c>
    </row>
    <row r="59515" spans="1:3" x14ac:dyDescent="0.2">
      <c r="A59515">
        <v>1021060102</v>
      </c>
      <c r="B59515" t="s">
        <v>4885</v>
      </c>
      <c r="C59515">
        <v>2.3999999999999998E-3</v>
      </c>
    </row>
    <row r="59516" spans="1:3" x14ac:dyDescent="0.2">
      <c r="A59516">
        <v>4013613800</v>
      </c>
      <c r="B59516" t="s">
        <v>5391</v>
      </c>
      <c r="C59516">
        <v>2.3999999999999998E-3</v>
      </c>
    </row>
    <row r="59517" spans="1:3" x14ac:dyDescent="0.2">
      <c r="A59517">
        <v>27123042302</v>
      </c>
      <c r="B59517" t="s">
        <v>15280</v>
      </c>
      <c r="C59517">
        <v>2.3999999999999998E-3</v>
      </c>
    </row>
    <row r="59518" spans="1:3" x14ac:dyDescent="0.2">
      <c r="A59518">
        <v>6097153403</v>
      </c>
      <c r="B59518" t="s">
        <v>21205</v>
      </c>
      <c r="C59518">
        <v>2.3999999999999998E-3</v>
      </c>
    </row>
    <row r="59519" spans="1:3" x14ac:dyDescent="0.2">
      <c r="A59519">
        <v>28135950400</v>
      </c>
      <c r="B59519" t="s">
        <v>1587</v>
      </c>
      <c r="C59519">
        <v>2.3999999999999998E-3</v>
      </c>
    </row>
    <row r="59520" spans="1:3" x14ac:dyDescent="0.2">
      <c r="A59520">
        <v>34013007300</v>
      </c>
      <c r="B59520" t="s">
        <v>2427</v>
      </c>
      <c r="C59520">
        <v>2.3999999999999998E-3</v>
      </c>
    </row>
    <row r="59521" spans="1:3" x14ac:dyDescent="0.2">
      <c r="A59521">
        <v>42075003200</v>
      </c>
      <c r="B59521" t="s">
        <v>3432</v>
      </c>
      <c r="C59521">
        <v>2.3999999999999998E-3</v>
      </c>
    </row>
    <row r="59522" spans="1:3" x14ac:dyDescent="0.2">
      <c r="A59522">
        <v>9009175900</v>
      </c>
      <c r="B59522" t="s">
        <v>14733</v>
      </c>
      <c r="C59522">
        <v>2.3999999999999998E-3</v>
      </c>
    </row>
    <row r="59523" spans="1:3" x14ac:dyDescent="0.2">
      <c r="A59523">
        <v>12071010501</v>
      </c>
      <c r="B59523" t="s">
        <v>10799</v>
      </c>
      <c r="C59523">
        <v>2.3999999999999998E-3</v>
      </c>
    </row>
    <row r="59524" spans="1:3" x14ac:dyDescent="0.2">
      <c r="A59524">
        <v>55133200400</v>
      </c>
      <c r="B59524" t="s">
        <v>21513</v>
      </c>
      <c r="C59524">
        <v>2.3999999999999998E-3</v>
      </c>
    </row>
    <row r="59525" spans="1:3" x14ac:dyDescent="0.2">
      <c r="A59525">
        <v>49049010407</v>
      </c>
      <c r="B59525" t="s">
        <v>15604</v>
      </c>
      <c r="C59525">
        <v>2.3999999999999998E-3</v>
      </c>
    </row>
    <row r="59526" spans="1:3" x14ac:dyDescent="0.2">
      <c r="A59526">
        <v>13247060407</v>
      </c>
      <c r="B59526" t="s">
        <v>3658</v>
      </c>
      <c r="C59526">
        <v>2.3999999999999998E-3</v>
      </c>
    </row>
    <row r="59527" spans="1:3" x14ac:dyDescent="0.2">
      <c r="A59527">
        <v>27163071011</v>
      </c>
      <c r="B59527" t="s">
        <v>18358</v>
      </c>
      <c r="C59527">
        <v>2.3999999999999998E-3</v>
      </c>
    </row>
    <row r="59528" spans="1:3" x14ac:dyDescent="0.2">
      <c r="A59528">
        <v>36067014900</v>
      </c>
      <c r="B59528" t="s">
        <v>18276</v>
      </c>
      <c r="C59528">
        <v>2.3999999999999998E-3</v>
      </c>
    </row>
    <row r="59529" spans="1:3" x14ac:dyDescent="0.2">
      <c r="A59529">
        <v>17043844402</v>
      </c>
      <c r="B59529" t="s">
        <v>23875</v>
      </c>
      <c r="C59529">
        <v>2.3999999999999998E-3</v>
      </c>
    </row>
    <row r="59530" spans="1:3" x14ac:dyDescent="0.2">
      <c r="A59530">
        <v>19163013200</v>
      </c>
      <c r="B59530" t="s">
        <v>11481</v>
      </c>
      <c r="C59530">
        <v>2.3999999999999998E-3</v>
      </c>
    </row>
    <row r="59531" spans="1:3" x14ac:dyDescent="0.2">
      <c r="A59531">
        <v>4019004631</v>
      </c>
      <c r="B59531" t="s">
        <v>14198</v>
      </c>
      <c r="C59531">
        <v>2.3999999999999998E-3</v>
      </c>
    </row>
    <row r="59532" spans="1:3" x14ac:dyDescent="0.2">
      <c r="A59532">
        <v>37019020202</v>
      </c>
      <c r="B59532" t="s">
        <v>4733</v>
      </c>
      <c r="C59532">
        <v>2.3999999999999998E-3</v>
      </c>
    </row>
    <row r="59533" spans="1:3" x14ac:dyDescent="0.2">
      <c r="A59533">
        <v>20091052303</v>
      </c>
      <c r="B59533" t="s">
        <v>12730</v>
      </c>
      <c r="C59533">
        <v>2.3999999999999998E-3</v>
      </c>
    </row>
    <row r="59534" spans="1:3" x14ac:dyDescent="0.2">
      <c r="A59534">
        <v>25005985500</v>
      </c>
      <c r="B59534" t="s">
        <v>21446</v>
      </c>
      <c r="C59534">
        <v>2.3999999999999998E-3</v>
      </c>
    </row>
    <row r="59535" spans="1:3" x14ac:dyDescent="0.2">
      <c r="A59535">
        <v>29189219200</v>
      </c>
      <c r="B59535" t="s">
        <v>24885</v>
      </c>
      <c r="C59535">
        <v>2.3999999999999998E-3</v>
      </c>
    </row>
    <row r="59536" spans="1:3" x14ac:dyDescent="0.2">
      <c r="A59536">
        <v>36063022200</v>
      </c>
      <c r="B59536" t="s">
        <v>1332</v>
      </c>
      <c r="C59536">
        <v>2.3999999999999998E-3</v>
      </c>
    </row>
    <row r="59537" spans="1:3" x14ac:dyDescent="0.2">
      <c r="A59537">
        <v>34027045901</v>
      </c>
      <c r="B59537" t="s">
        <v>23755</v>
      </c>
      <c r="C59537">
        <v>2.3999999999999998E-3</v>
      </c>
    </row>
    <row r="59538" spans="1:3" x14ac:dyDescent="0.2">
      <c r="A59538">
        <v>12086004105</v>
      </c>
      <c r="B59538" t="s">
        <v>24255</v>
      </c>
      <c r="C59538">
        <v>2.3999999999999998E-3</v>
      </c>
    </row>
    <row r="59539" spans="1:3" x14ac:dyDescent="0.2">
      <c r="A59539">
        <v>47187050905</v>
      </c>
      <c r="B59539" t="s">
        <v>9332</v>
      </c>
      <c r="C59539">
        <v>2.3999999999999998E-3</v>
      </c>
    </row>
    <row r="59540" spans="1:3" x14ac:dyDescent="0.2">
      <c r="A59540">
        <v>44007011500</v>
      </c>
      <c r="B59540" t="s">
        <v>21395</v>
      </c>
      <c r="C59540">
        <v>2.3999999999999998E-3</v>
      </c>
    </row>
    <row r="59541" spans="1:3" x14ac:dyDescent="0.2">
      <c r="A59541">
        <v>42071011901</v>
      </c>
      <c r="B59541" t="s">
        <v>16877</v>
      </c>
      <c r="C59541">
        <v>2.3999999999999998E-3</v>
      </c>
    </row>
    <row r="59542" spans="1:3" x14ac:dyDescent="0.2">
      <c r="A59542">
        <v>17099963000</v>
      </c>
      <c r="B59542" t="s">
        <v>16692</v>
      </c>
      <c r="C59542">
        <v>2.3999999999999998E-3</v>
      </c>
    </row>
    <row r="59543" spans="1:3" x14ac:dyDescent="0.2">
      <c r="A59543">
        <v>16001000202</v>
      </c>
      <c r="B59543" t="s">
        <v>23511</v>
      </c>
      <c r="C59543">
        <v>2.3999999999999998E-3</v>
      </c>
    </row>
    <row r="59544" spans="1:3" x14ac:dyDescent="0.2">
      <c r="A59544">
        <v>27159480200</v>
      </c>
      <c r="B59544" t="s">
        <v>19788</v>
      </c>
      <c r="C59544">
        <v>2.3999999999999998E-3</v>
      </c>
    </row>
    <row r="59545" spans="1:3" x14ac:dyDescent="0.2">
      <c r="A59545">
        <v>26037010203</v>
      </c>
      <c r="B59545" t="s">
        <v>2169</v>
      </c>
      <c r="C59545">
        <v>2.3999999999999998E-3</v>
      </c>
    </row>
    <row r="59546" spans="1:3" x14ac:dyDescent="0.2">
      <c r="A59546">
        <v>30109000100</v>
      </c>
      <c r="B59546" t="s">
        <v>22837</v>
      </c>
      <c r="C59546">
        <v>2.3999999999999998E-3</v>
      </c>
    </row>
    <row r="59547" spans="1:3" x14ac:dyDescent="0.2">
      <c r="A59547">
        <v>40115574800</v>
      </c>
      <c r="B59547" t="s">
        <v>9549</v>
      </c>
      <c r="C59547">
        <v>2.3E-3</v>
      </c>
    </row>
    <row r="59548" spans="1:3" x14ac:dyDescent="0.2">
      <c r="A59548">
        <v>40109107219</v>
      </c>
      <c r="B59548" t="s">
        <v>428</v>
      </c>
      <c r="C59548">
        <v>2.3E-3</v>
      </c>
    </row>
    <row r="59549" spans="1:3" x14ac:dyDescent="0.2">
      <c r="A59549">
        <v>2150000100</v>
      </c>
      <c r="B59549" t="s">
        <v>13227</v>
      </c>
      <c r="C59549">
        <v>2.3E-3</v>
      </c>
    </row>
    <row r="59550" spans="1:3" x14ac:dyDescent="0.2">
      <c r="A59550">
        <v>39007001400</v>
      </c>
      <c r="B59550" t="s">
        <v>12953</v>
      </c>
      <c r="C59550">
        <v>2.3E-3</v>
      </c>
    </row>
    <row r="59551" spans="1:3" x14ac:dyDescent="0.2">
      <c r="A59551">
        <v>6013303205</v>
      </c>
      <c r="B59551" t="s">
        <v>16636</v>
      </c>
      <c r="C59551">
        <v>2.3E-3</v>
      </c>
    </row>
    <row r="59552" spans="1:3" x14ac:dyDescent="0.2">
      <c r="A59552">
        <v>36047042600</v>
      </c>
      <c r="B59552" t="s">
        <v>1662</v>
      </c>
      <c r="C59552">
        <v>2.3E-3</v>
      </c>
    </row>
    <row r="59553" spans="1:3" x14ac:dyDescent="0.2">
      <c r="A59553">
        <v>36091061000</v>
      </c>
      <c r="B59553" t="s">
        <v>21073</v>
      </c>
      <c r="C59553">
        <v>2.3E-3</v>
      </c>
    </row>
    <row r="59554" spans="1:3" x14ac:dyDescent="0.2">
      <c r="A59554">
        <v>26065004801</v>
      </c>
      <c r="B59554" t="s">
        <v>21855</v>
      </c>
      <c r="C59554">
        <v>2.3E-3</v>
      </c>
    </row>
    <row r="59555" spans="1:3" x14ac:dyDescent="0.2">
      <c r="A59555">
        <v>33011017100</v>
      </c>
      <c r="B59555" t="s">
        <v>23064</v>
      </c>
      <c r="C59555">
        <v>2.3E-3</v>
      </c>
    </row>
    <row r="59556" spans="1:3" x14ac:dyDescent="0.2">
      <c r="A59556">
        <v>12127083206</v>
      </c>
      <c r="B59556" t="s">
        <v>1927</v>
      </c>
      <c r="C59556">
        <v>2.3E-3</v>
      </c>
    </row>
    <row r="59557" spans="1:3" x14ac:dyDescent="0.2">
      <c r="A59557">
        <v>26007000100</v>
      </c>
      <c r="B59557" t="s">
        <v>16629</v>
      </c>
      <c r="C59557">
        <v>2.3E-3</v>
      </c>
    </row>
    <row r="59558" spans="1:3" x14ac:dyDescent="0.2">
      <c r="A59558">
        <v>6097150304</v>
      </c>
      <c r="B59558" t="s">
        <v>19765</v>
      </c>
      <c r="C59558">
        <v>2.3E-3</v>
      </c>
    </row>
    <row r="59559" spans="1:3" x14ac:dyDescent="0.2">
      <c r="A59559">
        <v>36119002403</v>
      </c>
      <c r="B59559" t="s">
        <v>17746</v>
      </c>
      <c r="C59559">
        <v>2.3E-3</v>
      </c>
    </row>
    <row r="59560" spans="1:3" x14ac:dyDescent="0.2">
      <c r="A59560">
        <v>36119006600</v>
      </c>
      <c r="B59560" t="s">
        <v>7025</v>
      </c>
      <c r="C59560">
        <v>2.3E-3</v>
      </c>
    </row>
    <row r="59561" spans="1:3" x14ac:dyDescent="0.2">
      <c r="A59561">
        <v>29037060500</v>
      </c>
      <c r="B59561" t="s">
        <v>14601</v>
      </c>
      <c r="C59561">
        <v>2.3E-3</v>
      </c>
    </row>
    <row r="59562" spans="1:3" x14ac:dyDescent="0.2">
      <c r="A59562">
        <v>25017350103</v>
      </c>
      <c r="B59562" t="s">
        <v>24065</v>
      </c>
      <c r="C59562">
        <v>2.3E-3</v>
      </c>
    </row>
    <row r="59563" spans="1:3" x14ac:dyDescent="0.2">
      <c r="A59563">
        <v>42077006203</v>
      </c>
      <c r="B59563" t="s">
        <v>3028</v>
      </c>
      <c r="C59563">
        <v>2.3E-3</v>
      </c>
    </row>
    <row r="59564" spans="1:3" x14ac:dyDescent="0.2">
      <c r="A59564">
        <v>12009066101</v>
      </c>
      <c r="B59564" t="s">
        <v>13624</v>
      </c>
      <c r="C59564">
        <v>2.3E-3</v>
      </c>
    </row>
    <row r="59565" spans="1:3" x14ac:dyDescent="0.2">
      <c r="A59565">
        <v>26147652100</v>
      </c>
      <c r="B59565" t="s">
        <v>9611</v>
      </c>
      <c r="C59565">
        <v>2.3E-3</v>
      </c>
    </row>
    <row r="59566" spans="1:3" x14ac:dyDescent="0.2">
      <c r="A59566">
        <v>17097864904</v>
      </c>
      <c r="B59566" t="s">
        <v>23999</v>
      </c>
      <c r="C59566">
        <v>2.3E-3</v>
      </c>
    </row>
    <row r="59567" spans="1:3" x14ac:dyDescent="0.2">
      <c r="A59567">
        <v>44007017300</v>
      </c>
      <c r="B59567" t="s">
        <v>4198</v>
      </c>
      <c r="C59567">
        <v>2.3E-3</v>
      </c>
    </row>
    <row r="59568" spans="1:3" x14ac:dyDescent="0.2">
      <c r="A59568">
        <v>36047052800</v>
      </c>
      <c r="B59568" t="s">
        <v>1662</v>
      </c>
      <c r="C59568">
        <v>2.3E-3</v>
      </c>
    </row>
    <row r="59569" spans="1:3" x14ac:dyDescent="0.2">
      <c r="A59569">
        <v>12033001101</v>
      </c>
      <c r="B59569" t="s">
        <v>8377</v>
      </c>
      <c r="C59569">
        <v>2.3E-3</v>
      </c>
    </row>
    <row r="59570" spans="1:3" x14ac:dyDescent="0.2">
      <c r="A59570">
        <v>44009050902</v>
      </c>
      <c r="B59570" t="s">
        <v>18211</v>
      </c>
      <c r="C59570">
        <v>2.3E-3</v>
      </c>
    </row>
    <row r="59571" spans="1:3" x14ac:dyDescent="0.2">
      <c r="A59571">
        <v>12071040118</v>
      </c>
      <c r="B59571" t="s">
        <v>23024</v>
      </c>
      <c r="C59571">
        <v>2.3E-3</v>
      </c>
    </row>
    <row r="59572" spans="1:3" x14ac:dyDescent="0.2">
      <c r="A59572">
        <v>42091207900</v>
      </c>
      <c r="B59572" t="s">
        <v>18985</v>
      </c>
      <c r="C59572">
        <v>2.3E-3</v>
      </c>
    </row>
    <row r="59573" spans="1:3" x14ac:dyDescent="0.2">
      <c r="A59573">
        <v>26163557400</v>
      </c>
      <c r="B59573" t="s">
        <v>16061</v>
      </c>
      <c r="C59573">
        <v>2.3E-3</v>
      </c>
    </row>
    <row r="59574" spans="1:3" x14ac:dyDescent="0.2">
      <c r="A59574">
        <v>6037543202</v>
      </c>
      <c r="B59574" t="s">
        <v>2066</v>
      </c>
      <c r="C59574">
        <v>2.3E-3</v>
      </c>
    </row>
    <row r="59575" spans="1:3" x14ac:dyDescent="0.2">
      <c r="A59575">
        <v>8005007103</v>
      </c>
      <c r="B59575" t="s">
        <v>12098</v>
      </c>
      <c r="C59575">
        <v>2.3E-3</v>
      </c>
    </row>
    <row r="59576" spans="1:3" x14ac:dyDescent="0.2">
      <c r="A59576">
        <v>39153501700</v>
      </c>
      <c r="B59576" t="s">
        <v>1704</v>
      </c>
      <c r="C59576">
        <v>2.3E-3</v>
      </c>
    </row>
    <row r="59577" spans="1:3" x14ac:dyDescent="0.2">
      <c r="A59577">
        <v>40147000700</v>
      </c>
      <c r="B59577" t="s">
        <v>2112</v>
      </c>
      <c r="C59577">
        <v>2.3E-3</v>
      </c>
    </row>
    <row r="59578" spans="1:3" x14ac:dyDescent="0.2">
      <c r="A59578">
        <v>9005250100</v>
      </c>
      <c r="B59578" t="s">
        <v>23803</v>
      </c>
      <c r="C59578">
        <v>2.3E-3</v>
      </c>
    </row>
    <row r="59579" spans="1:3" x14ac:dyDescent="0.2">
      <c r="A59579">
        <v>36067016901</v>
      </c>
      <c r="B59579" t="s">
        <v>20227</v>
      </c>
      <c r="C59579">
        <v>2.3E-3</v>
      </c>
    </row>
    <row r="59580" spans="1:3" x14ac:dyDescent="0.2">
      <c r="A59580">
        <v>36081048300</v>
      </c>
      <c r="B59580" t="s">
        <v>1582</v>
      </c>
      <c r="C59580">
        <v>2.3E-3</v>
      </c>
    </row>
    <row r="59581" spans="1:3" x14ac:dyDescent="0.2">
      <c r="A59581">
        <v>42017104601</v>
      </c>
      <c r="B59581" t="s">
        <v>20564</v>
      </c>
      <c r="C59581">
        <v>2.3E-3</v>
      </c>
    </row>
    <row r="59582" spans="1:3" x14ac:dyDescent="0.2">
      <c r="A59582">
        <v>53033031703</v>
      </c>
      <c r="B59582" t="s">
        <v>2927</v>
      </c>
      <c r="C59582">
        <v>2.3E-3</v>
      </c>
    </row>
    <row r="59583" spans="1:3" x14ac:dyDescent="0.2">
      <c r="A59583">
        <v>6065044405</v>
      </c>
      <c r="B59583" t="s">
        <v>21669</v>
      </c>
      <c r="C59583">
        <v>2.3E-3</v>
      </c>
    </row>
    <row r="59584" spans="1:3" x14ac:dyDescent="0.2">
      <c r="A59584">
        <v>27043460500</v>
      </c>
      <c r="B59584" t="s">
        <v>17781</v>
      </c>
      <c r="C59584">
        <v>2.3E-3</v>
      </c>
    </row>
    <row r="59585" spans="1:3" x14ac:dyDescent="0.2">
      <c r="A59585">
        <v>27099000600</v>
      </c>
      <c r="B59585" t="s">
        <v>7963</v>
      </c>
      <c r="C59585">
        <v>2.3E-3</v>
      </c>
    </row>
    <row r="59586" spans="1:3" x14ac:dyDescent="0.2">
      <c r="A59586">
        <v>18157001900</v>
      </c>
      <c r="B59586" t="s">
        <v>3208</v>
      </c>
      <c r="C59586">
        <v>2.3E-3</v>
      </c>
    </row>
    <row r="59587" spans="1:3" x14ac:dyDescent="0.2">
      <c r="A59587">
        <v>42129801500</v>
      </c>
      <c r="B59587" t="s">
        <v>14108</v>
      </c>
      <c r="C59587">
        <v>2.3E-3</v>
      </c>
    </row>
    <row r="59588" spans="1:3" x14ac:dyDescent="0.2">
      <c r="A59588">
        <v>26049012905</v>
      </c>
      <c r="B59588" t="s">
        <v>561</v>
      </c>
      <c r="C59588">
        <v>2.3E-3</v>
      </c>
    </row>
    <row r="59589" spans="1:3" x14ac:dyDescent="0.2">
      <c r="A59589">
        <v>26145010402</v>
      </c>
      <c r="B59589" t="s">
        <v>19003</v>
      </c>
      <c r="C59589">
        <v>2.3E-3</v>
      </c>
    </row>
    <row r="59590" spans="1:3" x14ac:dyDescent="0.2">
      <c r="A59590">
        <v>12057012106</v>
      </c>
      <c r="B59590" t="s">
        <v>14262</v>
      </c>
      <c r="C59590">
        <v>2.3E-3</v>
      </c>
    </row>
    <row r="59591" spans="1:3" x14ac:dyDescent="0.2">
      <c r="A59591">
        <v>6073008340</v>
      </c>
      <c r="B59591" t="s">
        <v>22168</v>
      </c>
      <c r="C59591">
        <v>2.3E-3</v>
      </c>
    </row>
    <row r="59592" spans="1:3" x14ac:dyDescent="0.2">
      <c r="A59592">
        <v>1031010300</v>
      </c>
      <c r="B59592" t="s">
        <v>2203</v>
      </c>
      <c r="C59592">
        <v>2.3E-3</v>
      </c>
    </row>
    <row r="59593" spans="1:3" x14ac:dyDescent="0.2">
      <c r="A59593">
        <v>17161022300</v>
      </c>
      <c r="B59593" t="s">
        <v>4655</v>
      </c>
      <c r="C59593">
        <v>2.3E-3</v>
      </c>
    </row>
    <row r="59594" spans="1:3" x14ac:dyDescent="0.2">
      <c r="A59594">
        <v>6037300800</v>
      </c>
      <c r="B59594" t="s">
        <v>24234</v>
      </c>
      <c r="C59594">
        <v>2.3E-3</v>
      </c>
    </row>
    <row r="59595" spans="1:3" x14ac:dyDescent="0.2">
      <c r="A59595">
        <v>6067008006</v>
      </c>
      <c r="B59595" t="s">
        <v>14163</v>
      </c>
      <c r="C59595">
        <v>2.3E-3</v>
      </c>
    </row>
    <row r="59596" spans="1:3" x14ac:dyDescent="0.2">
      <c r="A59596">
        <v>17161020800</v>
      </c>
      <c r="B59596" t="s">
        <v>1785</v>
      </c>
      <c r="C59596">
        <v>2.3E-3</v>
      </c>
    </row>
    <row r="59597" spans="1:3" x14ac:dyDescent="0.2">
      <c r="A59597">
        <v>9009130101</v>
      </c>
      <c r="B59597" t="s">
        <v>18658</v>
      </c>
      <c r="C59597">
        <v>2.3E-3</v>
      </c>
    </row>
    <row r="59598" spans="1:3" x14ac:dyDescent="0.2">
      <c r="A59598">
        <v>17031818700</v>
      </c>
      <c r="B59598" t="s">
        <v>18794</v>
      </c>
      <c r="C59598">
        <v>2.3E-3</v>
      </c>
    </row>
    <row r="59599" spans="1:3" x14ac:dyDescent="0.2">
      <c r="A59599">
        <v>49035112813</v>
      </c>
      <c r="B59599" t="s">
        <v>12802</v>
      </c>
      <c r="C59599">
        <v>2.3E-3</v>
      </c>
    </row>
    <row r="59600" spans="1:3" x14ac:dyDescent="0.2">
      <c r="A59600">
        <v>36081155102</v>
      </c>
      <c r="B59600" t="s">
        <v>1582</v>
      </c>
      <c r="C59600">
        <v>2.3E-3</v>
      </c>
    </row>
    <row r="59601" spans="1:3" x14ac:dyDescent="0.2">
      <c r="A59601">
        <v>36055013702</v>
      </c>
      <c r="B59601" t="s">
        <v>2125</v>
      </c>
      <c r="C59601">
        <v>2.3E-3</v>
      </c>
    </row>
    <row r="59602" spans="1:3" x14ac:dyDescent="0.2">
      <c r="A59602">
        <v>17133600501</v>
      </c>
      <c r="B59602" t="s">
        <v>18707</v>
      </c>
      <c r="C59602">
        <v>2.3E-3</v>
      </c>
    </row>
    <row r="59603" spans="1:3" x14ac:dyDescent="0.2">
      <c r="A59603">
        <v>30057000200</v>
      </c>
      <c r="B59603" t="s">
        <v>20355</v>
      </c>
      <c r="C59603">
        <v>2.3E-3</v>
      </c>
    </row>
    <row r="59604" spans="1:3" x14ac:dyDescent="0.2">
      <c r="A59604">
        <v>6037463200</v>
      </c>
      <c r="B59604" t="s">
        <v>14619</v>
      </c>
      <c r="C59604">
        <v>2.3E-3</v>
      </c>
    </row>
    <row r="59605" spans="1:3" x14ac:dyDescent="0.2">
      <c r="A59605">
        <v>25027730100</v>
      </c>
      <c r="B59605" t="s">
        <v>20538</v>
      </c>
      <c r="C59605">
        <v>2.3E-3</v>
      </c>
    </row>
    <row r="59606" spans="1:3" x14ac:dyDescent="0.2">
      <c r="A59606">
        <v>27037060818</v>
      </c>
      <c r="B59606" t="s">
        <v>15878</v>
      </c>
      <c r="C59606">
        <v>2.3E-3</v>
      </c>
    </row>
    <row r="59607" spans="1:3" x14ac:dyDescent="0.2">
      <c r="A59607">
        <v>39123050800</v>
      </c>
      <c r="B59607" t="s">
        <v>15167</v>
      </c>
      <c r="C59607">
        <v>2.3E-3</v>
      </c>
    </row>
    <row r="59608" spans="1:3" x14ac:dyDescent="0.2">
      <c r="A59608">
        <v>23013970600</v>
      </c>
      <c r="B59608" t="s">
        <v>15609</v>
      </c>
      <c r="C59608">
        <v>2.3E-3</v>
      </c>
    </row>
    <row r="59609" spans="1:3" x14ac:dyDescent="0.2">
      <c r="A59609">
        <v>8013012708</v>
      </c>
      <c r="B59609" t="s">
        <v>23325</v>
      </c>
      <c r="C59609">
        <v>2.3E-3</v>
      </c>
    </row>
    <row r="59610" spans="1:3" x14ac:dyDescent="0.2">
      <c r="A59610">
        <v>37023020802</v>
      </c>
      <c r="B59610" t="s">
        <v>5636</v>
      </c>
      <c r="C59610">
        <v>2.3E-3</v>
      </c>
    </row>
    <row r="59611" spans="1:3" x14ac:dyDescent="0.2">
      <c r="A59611">
        <v>25023507104</v>
      </c>
      <c r="B59611" t="s">
        <v>24616</v>
      </c>
      <c r="C59611">
        <v>2.3E-3</v>
      </c>
    </row>
    <row r="59612" spans="1:3" x14ac:dyDescent="0.2">
      <c r="A59612">
        <v>42123970200</v>
      </c>
      <c r="B59612" t="s">
        <v>21411</v>
      </c>
      <c r="C59612">
        <v>2.3E-3</v>
      </c>
    </row>
    <row r="59613" spans="1:3" x14ac:dyDescent="0.2">
      <c r="A59613">
        <v>17097864505</v>
      </c>
      <c r="B59613" t="s">
        <v>23999</v>
      </c>
      <c r="C59613">
        <v>2.3E-3</v>
      </c>
    </row>
    <row r="59614" spans="1:3" x14ac:dyDescent="0.2">
      <c r="A59614">
        <v>36075021502</v>
      </c>
      <c r="B59614" t="s">
        <v>13229</v>
      </c>
      <c r="C59614">
        <v>2.3E-3</v>
      </c>
    </row>
    <row r="59615" spans="1:3" x14ac:dyDescent="0.2">
      <c r="A59615">
        <v>55133201203</v>
      </c>
      <c r="B59615" t="s">
        <v>23471</v>
      </c>
      <c r="C59615">
        <v>2.3E-3</v>
      </c>
    </row>
    <row r="59616" spans="1:3" x14ac:dyDescent="0.2">
      <c r="A59616">
        <v>5145071000</v>
      </c>
      <c r="B59616" t="s">
        <v>9186</v>
      </c>
      <c r="C59616">
        <v>2.3E-3</v>
      </c>
    </row>
    <row r="59617" spans="1:3" x14ac:dyDescent="0.2">
      <c r="A59617">
        <v>48491020111</v>
      </c>
      <c r="B59617" t="s">
        <v>3276</v>
      </c>
      <c r="C59617">
        <v>2.3E-3</v>
      </c>
    </row>
    <row r="59618" spans="1:3" x14ac:dyDescent="0.2">
      <c r="A59618">
        <v>54033031900</v>
      </c>
      <c r="B59618" t="s">
        <v>10544</v>
      </c>
      <c r="C59618">
        <v>2.3E-3</v>
      </c>
    </row>
    <row r="59619" spans="1:3" x14ac:dyDescent="0.2">
      <c r="A59619">
        <v>32003001717</v>
      </c>
      <c r="B59619" t="s">
        <v>759</v>
      </c>
      <c r="C59619">
        <v>2.3E-3</v>
      </c>
    </row>
    <row r="59620" spans="1:3" x14ac:dyDescent="0.2">
      <c r="A59620">
        <v>6065043218</v>
      </c>
      <c r="B59620" t="s">
        <v>13845</v>
      </c>
      <c r="C59620">
        <v>2.3E-3</v>
      </c>
    </row>
    <row r="59621" spans="1:3" x14ac:dyDescent="0.2">
      <c r="A59621">
        <v>4013615300</v>
      </c>
      <c r="B59621" t="s">
        <v>5158</v>
      </c>
      <c r="C59621">
        <v>2.3E-3</v>
      </c>
    </row>
    <row r="59622" spans="1:3" x14ac:dyDescent="0.2">
      <c r="A59622">
        <v>25011040100</v>
      </c>
      <c r="B59622" t="s">
        <v>18080</v>
      </c>
      <c r="C59622">
        <v>2.3E-3</v>
      </c>
    </row>
    <row r="59623" spans="1:3" x14ac:dyDescent="0.2">
      <c r="A59623">
        <v>12057013415</v>
      </c>
      <c r="B59623" t="s">
        <v>20098</v>
      </c>
      <c r="C59623">
        <v>2.3E-3</v>
      </c>
    </row>
    <row r="59624" spans="1:3" x14ac:dyDescent="0.2">
      <c r="A59624">
        <v>42021011400</v>
      </c>
      <c r="B59624" t="s">
        <v>5959</v>
      </c>
      <c r="C59624">
        <v>2.3E-3</v>
      </c>
    </row>
    <row r="59625" spans="1:3" x14ac:dyDescent="0.2">
      <c r="A59625">
        <v>4019004640</v>
      </c>
      <c r="B59625" t="s">
        <v>22079</v>
      </c>
      <c r="C59625">
        <v>2.3E-3</v>
      </c>
    </row>
    <row r="59626" spans="1:3" x14ac:dyDescent="0.2">
      <c r="A59626">
        <v>25013813000</v>
      </c>
      <c r="B59626" t="s">
        <v>20448</v>
      </c>
      <c r="C59626">
        <v>2.3E-3</v>
      </c>
    </row>
    <row r="59627" spans="1:3" x14ac:dyDescent="0.2">
      <c r="A59627">
        <v>35019961600</v>
      </c>
      <c r="B59627" t="s">
        <v>9786</v>
      </c>
      <c r="C59627">
        <v>2.3E-3</v>
      </c>
    </row>
    <row r="59628" spans="1:3" x14ac:dyDescent="0.2">
      <c r="A59628">
        <v>48029121116</v>
      </c>
      <c r="B59628" t="s">
        <v>2575</v>
      </c>
      <c r="C59628">
        <v>2.3E-3</v>
      </c>
    </row>
    <row r="59629" spans="1:3" x14ac:dyDescent="0.2">
      <c r="A59629">
        <v>41067032700</v>
      </c>
      <c r="B59629" t="s">
        <v>21554</v>
      </c>
      <c r="C59629">
        <v>2.3E-3</v>
      </c>
    </row>
    <row r="59630" spans="1:3" x14ac:dyDescent="0.2">
      <c r="A59630">
        <v>25017339802</v>
      </c>
      <c r="B59630" t="s">
        <v>21040</v>
      </c>
      <c r="C59630">
        <v>2.3E-3</v>
      </c>
    </row>
    <row r="59631" spans="1:3" x14ac:dyDescent="0.2">
      <c r="A59631">
        <v>39155931602</v>
      </c>
      <c r="B59631" t="s">
        <v>13911</v>
      </c>
      <c r="C59631">
        <v>2.3E-3</v>
      </c>
    </row>
    <row r="59632" spans="1:3" x14ac:dyDescent="0.2">
      <c r="A59632">
        <v>17179021900</v>
      </c>
      <c r="B59632" t="s">
        <v>15735</v>
      </c>
      <c r="C59632">
        <v>2.3E-3</v>
      </c>
    </row>
    <row r="59633" spans="1:3" x14ac:dyDescent="0.2">
      <c r="A59633">
        <v>12071040117</v>
      </c>
      <c r="B59633" t="s">
        <v>470</v>
      </c>
      <c r="C59633">
        <v>2.3E-3</v>
      </c>
    </row>
    <row r="59634" spans="1:3" x14ac:dyDescent="0.2">
      <c r="A59634">
        <v>12086002705</v>
      </c>
      <c r="B59634" t="s">
        <v>6136</v>
      </c>
      <c r="C59634">
        <v>2.3E-3</v>
      </c>
    </row>
    <row r="59635" spans="1:3" x14ac:dyDescent="0.2">
      <c r="A59635">
        <v>39095005503</v>
      </c>
      <c r="B59635" t="s">
        <v>548</v>
      </c>
      <c r="C59635">
        <v>2.3E-3</v>
      </c>
    </row>
    <row r="59636" spans="1:3" x14ac:dyDescent="0.2">
      <c r="A59636">
        <v>6059011711</v>
      </c>
      <c r="B59636" t="s">
        <v>9835</v>
      </c>
      <c r="C59636">
        <v>2.3E-3</v>
      </c>
    </row>
    <row r="59637" spans="1:3" x14ac:dyDescent="0.2">
      <c r="A59637">
        <v>42101036201</v>
      </c>
      <c r="B59637" t="s">
        <v>18975</v>
      </c>
      <c r="C59637">
        <v>2.3E-3</v>
      </c>
    </row>
    <row r="59638" spans="1:3" x14ac:dyDescent="0.2">
      <c r="A59638">
        <v>6019001408</v>
      </c>
      <c r="B59638" t="s">
        <v>1564</v>
      </c>
      <c r="C59638">
        <v>2.3E-3</v>
      </c>
    </row>
    <row r="59639" spans="1:3" x14ac:dyDescent="0.2">
      <c r="A59639">
        <v>34037371600</v>
      </c>
      <c r="B59639" t="s">
        <v>20765</v>
      </c>
      <c r="C59639">
        <v>2.3E-3</v>
      </c>
    </row>
    <row r="59640" spans="1:3" x14ac:dyDescent="0.2">
      <c r="A59640">
        <v>18097330109</v>
      </c>
      <c r="B59640" t="s">
        <v>645</v>
      </c>
      <c r="C59640">
        <v>2.3E-3</v>
      </c>
    </row>
    <row r="59641" spans="1:3" x14ac:dyDescent="0.2">
      <c r="A59641">
        <v>10003014702</v>
      </c>
      <c r="B59641" t="s">
        <v>4672</v>
      </c>
      <c r="C59641">
        <v>2.3E-3</v>
      </c>
    </row>
    <row r="59642" spans="1:3" x14ac:dyDescent="0.2">
      <c r="A59642">
        <v>12127082703</v>
      </c>
      <c r="B59642" t="s">
        <v>4993</v>
      </c>
      <c r="C59642">
        <v>2.3E-3</v>
      </c>
    </row>
    <row r="59643" spans="1:3" x14ac:dyDescent="0.2">
      <c r="A59643">
        <v>36059518502</v>
      </c>
      <c r="B59643" t="s">
        <v>24624</v>
      </c>
      <c r="C59643">
        <v>2.3E-3</v>
      </c>
    </row>
    <row r="59644" spans="1:3" x14ac:dyDescent="0.2">
      <c r="A59644">
        <v>19187000700</v>
      </c>
      <c r="B59644" t="s">
        <v>4850</v>
      </c>
      <c r="C59644">
        <v>2.3E-3</v>
      </c>
    </row>
    <row r="59645" spans="1:3" x14ac:dyDescent="0.2">
      <c r="A59645">
        <v>5119004201</v>
      </c>
      <c r="B59645" t="s">
        <v>15333</v>
      </c>
      <c r="C59645">
        <v>2.3E-3</v>
      </c>
    </row>
    <row r="59646" spans="1:3" x14ac:dyDescent="0.2">
      <c r="A59646">
        <v>36017970802</v>
      </c>
      <c r="B59646" t="s">
        <v>15301</v>
      </c>
      <c r="C59646">
        <v>2.3E-3</v>
      </c>
    </row>
    <row r="59647" spans="1:3" x14ac:dyDescent="0.2">
      <c r="A59647">
        <v>17031824506</v>
      </c>
      <c r="B59647" t="s">
        <v>13412</v>
      </c>
      <c r="C59647">
        <v>2.3E-3</v>
      </c>
    </row>
    <row r="59648" spans="1:3" x14ac:dyDescent="0.2">
      <c r="A59648">
        <v>26041971100</v>
      </c>
      <c r="B59648" t="s">
        <v>14381</v>
      </c>
      <c r="C59648">
        <v>2.3E-3</v>
      </c>
    </row>
    <row r="59649" spans="1:3" x14ac:dyDescent="0.2">
      <c r="A59649">
        <v>35049010311</v>
      </c>
      <c r="B59649" t="s">
        <v>9309</v>
      </c>
      <c r="C59649">
        <v>2.3E-3</v>
      </c>
    </row>
    <row r="59650" spans="1:3" x14ac:dyDescent="0.2">
      <c r="A59650">
        <v>36081077904</v>
      </c>
      <c r="B59650" t="s">
        <v>1582</v>
      </c>
      <c r="C59650">
        <v>2.3E-3</v>
      </c>
    </row>
    <row r="59651" spans="1:3" x14ac:dyDescent="0.2">
      <c r="A59651">
        <v>36111952800</v>
      </c>
      <c r="B59651" t="s">
        <v>23216</v>
      </c>
      <c r="C59651">
        <v>2.3E-3</v>
      </c>
    </row>
    <row r="59652" spans="1:3" x14ac:dyDescent="0.2">
      <c r="A59652">
        <v>36061010400</v>
      </c>
      <c r="B59652" t="s">
        <v>8390</v>
      </c>
      <c r="C59652">
        <v>2.3E-3</v>
      </c>
    </row>
    <row r="59653" spans="1:3" x14ac:dyDescent="0.2">
      <c r="A59653">
        <v>51059452802</v>
      </c>
      <c r="B59653" t="s">
        <v>10207</v>
      </c>
      <c r="C59653">
        <v>2.3E-3</v>
      </c>
    </row>
    <row r="59654" spans="1:3" x14ac:dyDescent="0.2">
      <c r="A59654">
        <v>39035138108</v>
      </c>
      <c r="B59654" t="s">
        <v>13048</v>
      </c>
      <c r="C59654">
        <v>2.3E-3</v>
      </c>
    </row>
    <row r="59655" spans="1:3" x14ac:dyDescent="0.2">
      <c r="A59655">
        <v>6041119100</v>
      </c>
      <c r="B59655" t="s">
        <v>24889</v>
      </c>
      <c r="C59655">
        <v>2.3E-3</v>
      </c>
    </row>
    <row r="59656" spans="1:3" x14ac:dyDescent="0.2">
      <c r="A59656">
        <v>27053026511</v>
      </c>
      <c r="B59656" t="s">
        <v>21970</v>
      </c>
      <c r="C59656">
        <v>2.3E-3</v>
      </c>
    </row>
    <row r="59657" spans="1:3" x14ac:dyDescent="0.2">
      <c r="A59657">
        <v>17031803200</v>
      </c>
      <c r="B59657" t="s">
        <v>7407</v>
      </c>
      <c r="C59657">
        <v>2.3E-3</v>
      </c>
    </row>
    <row r="59658" spans="1:3" x14ac:dyDescent="0.2">
      <c r="A59658">
        <v>22033004401</v>
      </c>
      <c r="B59658" t="s">
        <v>637</v>
      </c>
      <c r="C59658">
        <v>2.3E-3</v>
      </c>
    </row>
    <row r="59659" spans="1:3" x14ac:dyDescent="0.2">
      <c r="A59659">
        <v>28049000100</v>
      </c>
      <c r="B59659" t="s">
        <v>495</v>
      </c>
      <c r="C59659">
        <v>2.3E-3</v>
      </c>
    </row>
    <row r="59660" spans="1:3" x14ac:dyDescent="0.2">
      <c r="A59660">
        <v>17031820902</v>
      </c>
      <c r="B59660" t="s">
        <v>14617</v>
      </c>
      <c r="C59660">
        <v>2.3E-3</v>
      </c>
    </row>
    <row r="59661" spans="1:3" x14ac:dyDescent="0.2">
      <c r="A59661">
        <v>53061052705</v>
      </c>
      <c r="B59661" t="s">
        <v>8621</v>
      </c>
      <c r="C59661">
        <v>2.3E-3</v>
      </c>
    </row>
    <row r="59662" spans="1:3" x14ac:dyDescent="0.2">
      <c r="A59662">
        <v>24001000600</v>
      </c>
      <c r="B59662" t="s">
        <v>5185</v>
      </c>
      <c r="C59662">
        <v>2.3E-3</v>
      </c>
    </row>
    <row r="59663" spans="1:3" x14ac:dyDescent="0.2">
      <c r="A59663">
        <v>6001407200</v>
      </c>
      <c r="B59663" t="s">
        <v>8654</v>
      </c>
      <c r="C59663">
        <v>2.3E-3</v>
      </c>
    </row>
    <row r="59664" spans="1:3" x14ac:dyDescent="0.2">
      <c r="A59664">
        <v>6065040405</v>
      </c>
      <c r="B59664" t="s">
        <v>10370</v>
      </c>
      <c r="C59664">
        <v>2.3E-3</v>
      </c>
    </row>
    <row r="59665" spans="1:3" x14ac:dyDescent="0.2">
      <c r="A59665">
        <v>34023006500</v>
      </c>
      <c r="B59665" t="s">
        <v>24055</v>
      </c>
      <c r="C59665">
        <v>2.3E-3</v>
      </c>
    </row>
    <row r="59666" spans="1:3" x14ac:dyDescent="0.2">
      <c r="A59666">
        <v>13275961000</v>
      </c>
      <c r="B59666" t="s">
        <v>2568</v>
      </c>
      <c r="C59666">
        <v>2.3E-3</v>
      </c>
    </row>
    <row r="59667" spans="1:3" x14ac:dyDescent="0.2">
      <c r="A59667">
        <v>26161407000</v>
      </c>
      <c r="B59667" t="s">
        <v>4762</v>
      </c>
      <c r="C59667">
        <v>2.3E-3</v>
      </c>
    </row>
    <row r="59668" spans="1:3" x14ac:dyDescent="0.2">
      <c r="A59668">
        <v>12035060303</v>
      </c>
      <c r="B59668" t="s">
        <v>11015</v>
      </c>
      <c r="C59668">
        <v>2.3E-3</v>
      </c>
    </row>
    <row r="59669" spans="1:3" x14ac:dyDescent="0.2">
      <c r="A59669">
        <v>42091206400</v>
      </c>
      <c r="B59669" t="s">
        <v>23778</v>
      </c>
      <c r="C59669">
        <v>2.3E-3</v>
      </c>
    </row>
    <row r="59670" spans="1:3" x14ac:dyDescent="0.2">
      <c r="A59670">
        <v>48121021748</v>
      </c>
      <c r="B59670" t="s">
        <v>18002</v>
      </c>
      <c r="C59670">
        <v>2.3E-3</v>
      </c>
    </row>
    <row r="59671" spans="1:3" x14ac:dyDescent="0.2">
      <c r="A59671">
        <v>13291000201</v>
      </c>
      <c r="B59671" t="s">
        <v>18192</v>
      </c>
      <c r="C59671">
        <v>2.3E-3</v>
      </c>
    </row>
    <row r="59672" spans="1:3" x14ac:dyDescent="0.2">
      <c r="A59672">
        <v>41021960100</v>
      </c>
      <c r="B59672" t="s">
        <v>21079</v>
      </c>
      <c r="C59672">
        <v>2.3E-3</v>
      </c>
    </row>
    <row r="59673" spans="1:3" x14ac:dyDescent="0.2">
      <c r="A59673">
        <v>6075025100</v>
      </c>
      <c r="B59673" t="s">
        <v>9459</v>
      </c>
      <c r="C59673">
        <v>2.3E-3</v>
      </c>
    </row>
    <row r="59674" spans="1:3" x14ac:dyDescent="0.2">
      <c r="A59674">
        <v>12011070320</v>
      </c>
      <c r="B59674" t="s">
        <v>19986</v>
      </c>
      <c r="C59674">
        <v>2.3E-3</v>
      </c>
    </row>
    <row r="59675" spans="1:3" x14ac:dyDescent="0.2">
      <c r="A59675">
        <v>12086014600</v>
      </c>
      <c r="B59675" t="s">
        <v>823</v>
      </c>
      <c r="C59675">
        <v>2.3E-3</v>
      </c>
    </row>
    <row r="59676" spans="1:3" x14ac:dyDescent="0.2">
      <c r="A59676">
        <v>13121010001</v>
      </c>
      <c r="B59676" t="s">
        <v>10128</v>
      </c>
      <c r="C59676">
        <v>2.3E-3</v>
      </c>
    </row>
    <row r="59677" spans="1:3" x14ac:dyDescent="0.2">
      <c r="A59677">
        <v>32003005435</v>
      </c>
      <c r="B59677" t="s">
        <v>12165</v>
      </c>
      <c r="C59677">
        <v>2.3E-3</v>
      </c>
    </row>
    <row r="59678" spans="1:3" x14ac:dyDescent="0.2">
      <c r="A59678">
        <v>12055960602</v>
      </c>
      <c r="B59678" t="s">
        <v>2514</v>
      </c>
      <c r="C59678">
        <v>2.3E-3</v>
      </c>
    </row>
    <row r="59679" spans="1:3" x14ac:dyDescent="0.2">
      <c r="A59679">
        <v>20167973900</v>
      </c>
      <c r="B59679" t="s">
        <v>12911</v>
      </c>
      <c r="C59679">
        <v>2.3E-3</v>
      </c>
    </row>
    <row r="59680" spans="1:3" x14ac:dyDescent="0.2">
      <c r="A59680">
        <v>47065011203</v>
      </c>
      <c r="B59680" t="s">
        <v>11350</v>
      </c>
      <c r="C59680">
        <v>2.3E-3</v>
      </c>
    </row>
    <row r="59681" spans="1:3" x14ac:dyDescent="0.2">
      <c r="A59681">
        <v>39113100202</v>
      </c>
      <c r="B59681" t="s">
        <v>8718</v>
      </c>
      <c r="C59681">
        <v>2.3E-3</v>
      </c>
    </row>
    <row r="59682" spans="1:3" x14ac:dyDescent="0.2">
      <c r="A59682">
        <v>36111951400</v>
      </c>
      <c r="B59682" t="s">
        <v>9032</v>
      </c>
      <c r="C59682">
        <v>2.3E-3</v>
      </c>
    </row>
    <row r="59683" spans="1:3" x14ac:dyDescent="0.2">
      <c r="A59683">
        <v>53063012401</v>
      </c>
      <c r="B59683" t="s">
        <v>10125</v>
      </c>
      <c r="C59683">
        <v>2.3E-3</v>
      </c>
    </row>
    <row r="59684" spans="1:3" x14ac:dyDescent="0.2">
      <c r="A59684">
        <v>6013329000</v>
      </c>
      <c r="B59684" t="s">
        <v>14281</v>
      </c>
      <c r="C59684">
        <v>2.3E-3</v>
      </c>
    </row>
    <row r="59685" spans="1:3" x14ac:dyDescent="0.2">
      <c r="A59685">
        <v>45063021024</v>
      </c>
      <c r="B59685" t="s">
        <v>6790</v>
      </c>
      <c r="C59685">
        <v>2.3E-3</v>
      </c>
    </row>
    <row r="59686" spans="1:3" x14ac:dyDescent="0.2">
      <c r="A59686">
        <v>4019004622</v>
      </c>
      <c r="B59686" t="s">
        <v>17985</v>
      </c>
      <c r="C59686">
        <v>2.3E-3</v>
      </c>
    </row>
    <row r="59687" spans="1:3" x14ac:dyDescent="0.2">
      <c r="A59687">
        <v>6073014804</v>
      </c>
      <c r="B59687" t="s">
        <v>12179</v>
      </c>
      <c r="C59687">
        <v>2.3E-3</v>
      </c>
    </row>
    <row r="59688" spans="1:3" x14ac:dyDescent="0.2">
      <c r="A59688">
        <v>8013013003</v>
      </c>
      <c r="B59688" t="s">
        <v>8200</v>
      </c>
      <c r="C59688">
        <v>2.3E-3</v>
      </c>
    </row>
    <row r="59689" spans="1:3" x14ac:dyDescent="0.2">
      <c r="A59689">
        <v>42091207103</v>
      </c>
      <c r="B59689" t="s">
        <v>20354</v>
      </c>
      <c r="C59689">
        <v>2.3E-3</v>
      </c>
    </row>
    <row r="59690" spans="1:3" x14ac:dyDescent="0.2">
      <c r="A59690">
        <v>13067030331</v>
      </c>
      <c r="B59690" t="s">
        <v>1911</v>
      </c>
      <c r="C59690">
        <v>2.3E-3</v>
      </c>
    </row>
    <row r="59691" spans="1:3" x14ac:dyDescent="0.2">
      <c r="A59691">
        <v>20091050800</v>
      </c>
      <c r="B59691" t="s">
        <v>24689</v>
      </c>
      <c r="C59691">
        <v>2.3E-3</v>
      </c>
    </row>
    <row r="59692" spans="1:3" x14ac:dyDescent="0.2">
      <c r="A59692">
        <v>37067003103</v>
      </c>
      <c r="B59692" t="s">
        <v>10109</v>
      </c>
      <c r="C59692">
        <v>2.3E-3</v>
      </c>
    </row>
    <row r="59693" spans="1:3" x14ac:dyDescent="0.2">
      <c r="A59693">
        <v>42021013300</v>
      </c>
      <c r="B59693" t="s">
        <v>20517</v>
      </c>
      <c r="C59693">
        <v>2.3E-3</v>
      </c>
    </row>
    <row r="59694" spans="1:3" x14ac:dyDescent="0.2">
      <c r="A59694">
        <v>37087921301</v>
      </c>
      <c r="B59694" t="s">
        <v>7896</v>
      </c>
      <c r="C59694">
        <v>2.3E-3</v>
      </c>
    </row>
    <row r="59695" spans="1:3" x14ac:dyDescent="0.2">
      <c r="A59695">
        <v>19169001301</v>
      </c>
      <c r="B59695" t="s">
        <v>20018</v>
      </c>
      <c r="C59695">
        <v>2.3E-3</v>
      </c>
    </row>
    <row r="59696" spans="1:3" x14ac:dyDescent="0.2">
      <c r="A59696">
        <v>50007002702</v>
      </c>
      <c r="B59696" t="s">
        <v>19444</v>
      </c>
      <c r="C59696">
        <v>2.3E-3</v>
      </c>
    </row>
    <row r="59697" spans="1:3" x14ac:dyDescent="0.2">
      <c r="A59697">
        <v>40027201404</v>
      </c>
      <c r="B59697" t="s">
        <v>6874</v>
      </c>
      <c r="C59697">
        <v>2.3E-3</v>
      </c>
    </row>
    <row r="59698" spans="1:3" x14ac:dyDescent="0.2">
      <c r="A59698">
        <v>53005010810</v>
      </c>
      <c r="B59698" t="s">
        <v>17669</v>
      </c>
      <c r="C59698">
        <v>2.3E-3</v>
      </c>
    </row>
    <row r="59699" spans="1:3" x14ac:dyDescent="0.2">
      <c r="A59699">
        <v>27029000200</v>
      </c>
      <c r="B59699" t="s">
        <v>14186</v>
      </c>
      <c r="C59699">
        <v>2.3E-3</v>
      </c>
    </row>
    <row r="59700" spans="1:3" x14ac:dyDescent="0.2">
      <c r="A59700">
        <v>49035111103</v>
      </c>
      <c r="B59700" t="s">
        <v>12534</v>
      </c>
      <c r="C59700">
        <v>2.3E-3</v>
      </c>
    </row>
    <row r="59701" spans="1:3" x14ac:dyDescent="0.2">
      <c r="A59701">
        <v>49027974100</v>
      </c>
      <c r="B59701" t="s">
        <v>14773</v>
      </c>
      <c r="C59701">
        <v>2.3E-3</v>
      </c>
    </row>
    <row r="59702" spans="1:3" x14ac:dyDescent="0.2">
      <c r="A59702">
        <v>19193000400</v>
      </c>
      <c r="B59702" t="s">
        <v>3800</v>
      </c>
      <c r="C59702">
        <v>2.3E-3</v>
      </c>
    </row>
    <row r="59703" spans="1:3" x14ac:dyDescent="0.2">
      <c r="A59703">
        <v>25027730200</v>
      </c>
      <c r="B59703" t="s">
        <v>20413</v>
      </c>
      <c r="C59703">
        <v>2.3E-3</v>
      </c>
    </row>
    <row r="59704" spans="1:3" x14ac:dyDescent="0.2">
      <c r="A59704">
        <v>53061052302</v>
      </c>
      <c r="B59704" t="s">
        <v>15002</v>
      </c>
      <c r="C59704">
        <v>2.3E-3</v>
      </c>
    </row>
    <row r="59705" spans="1:3" x14ac:dyDescent="0.2">
      <c r="A59705">
        <v>6097150603</v>
      </c>
      <c r="B59705" t="s">
        <v>17086</v>
      </c>
      <c r="C59705">
        <v>2.3E-3</v>
      </c>
    </row>
    <row r="59706" spans="1:3" x14ac:dyDescent="0.2">
      <c r="A59706">
        <v>42091204008</v>
      </c>
      <c r="B59706" t="s">
        <v>14321</v>
      </c>
      <c r="C59706">
        <v>2.3E-3</v>
      </c>
    </row>
    <row r="59707" spans="1:3" x14ac:dyDescent="0.2">
      <c r="A59707">
        <v>42015951400</v>
      </c>
      <c r="B59707" t="s">
        <v>14122</v>
      </c>
      <c r="C59707">
        <v>2.3E-3</v>
      </c>
    </row>
    <row r="59708" spans="1:3" x14ac:dyDescent="0.2">
      <c r="A59708">
        <v>6029003203</v>
      </c>
      <c r="B59708" t="s">
        <v>14638</v>
      </c>
      <c r="C59708">
        <v>2.3E-3</v>
      </c>
    </row>
    <row r="59709" spans="1:3" x14ac:dyDescent="0.2">
      <c r="A59709">
        <v>37119005712</v>
      </c>
      <c r="B59709" t="s">
        <v>9750</v>
      </c>
      <c r="C59709">
        <v>2.3E-3</v>
      </c>
    </row>
    <row r="59710" spans="1:3" x14ac:dyDescent="0.2">
      <c r="A59710">
        <v>36085000600</v>
      </c>
      <c r="B59710" t="s">
        <v>3259</v>
      </c>
      <c r="C59710">
        <v>2.3E-3</v>
      </c>
    </row>
    <row r="59711" spans="1:3" x14ac:dyDescent="0.2">
      <c r="A59711">
        <v>12103024508</v>
      </c>
      <c r="B59711" t="s">
        <v>1999</v>
      </c>
      <c r="C59711">
        <v>2.3E-3</v>
      </c>
    </row>
    <row r="59712" spans="1:3" x14ac:dyDescent="0.2">
      <c r="A59712">
        <v>25003911100</v>
      </c>
      <c r="B59712" t="s">
        <v>22226</v>
      </c>
      <c r="C59712">
        <v>2.3E-3</v>
      </c>
    </row>
    <row r="59713" spans="1:3" x14ac:dyDescent="0.2">
      <c r="A59713">
        <v>39075976802</v>
      </c>
      <c r="B59713" t="s">
        <v>12919</v>
      </c>
      <c r="C59713">
        <v>2.3E-3</v>
      </c>
    </row>
    <row r="59714" spans="1:3" x14ac:dyDescent="0.2">
      <c r="A59714">
        <v>18097310103</v>
      </c>
      <c r="B59714" t="s">
        <v>645</v>
      </c>
      <c r="C59714">
        <v>2.3E-3</v>
      </c>
    </row>
    <row r="59715" spans="1:3" x14ac:dyDescent="0.2">
      <c r="A59715">
        <v>27053026702</v>
      </c>
      <c r="B59715" t="s">
        <v>20482</v>
      </c>
      <c r="C59715">
        <v>2.3E-3</v>
      </c>
    </row>
    <row r="59716" spans="1:3" x14ac:dyDescent="0.2">
      <c r="A59716">
        <v>49049010208</v>
      </c>
      <c r="B59716" t="s">
        <v>21469</v>
      </c>
      <c r="C59716">
        <v>2.3E-3</v>
      </c>
    </row>
    <row r="59717" spans="1:3" x14ac:dyDescent="0.2">
      <c r="A59717">
        <v>27123040603</v>
      </c>
      <c r="B59717" t="s">
        <v>17594</v>
      </c>
      <c r="C59717">
        <v>2.3E-3</v>
      </c>
    </row>
    <row r="59718" spans="1:3" x14ac:dyDescent="0.2">
      <c r="A59718">
        <v>48481741100</v>
      </c>
      <c r="B59718" t="s">
        <v>12485</v>
      </c>
      <c r="C59718">
        <v>2.3E-3</v>
      </c>
    </row>
    <row r="59719" spans="1:3" x14ac:dyDescent="0.2">
      <c r="A59719">
        <v>51059420100</v>
      </c>
      <c r="B59719" t="s">
        <v>14423</v>
      </c>
      <c r="C59719">
        <v>2.3E-3</v>
      </c>
    </row>
    <row r="59720" spans="1:3" x14ac:dyDescent="0.2">
      <c r="A59720">
        <v>39029950700</v>
      </c>
      <c r="B59720" t="s">
        <v>14153</v>
      </c>
      <c r="C59720">
        <v>2.3E-3</v>
      </c>
    </row>
    <row r="59721" spans="1:3" x14ac:dyDescent="0.2">
      <c r="A59721">
        <v>17179021203</v>
      </c>
      <c r="B59721" t="s">
        <v>466</v>
      </c>
      <c r="C59721">
        <v>2.3E-3</v>
      </c>
    </row>
    <row r="59722" spans="1:3" x14ac:dyDescent="0.2">
      <c r="A59722">
        <v>37165010101</v>
      </c>
      <c r="B59722" t="s">
        <v>1364</v>
      </c>
      <c r="C59722">
        <v>2.3E-3</v>
      </c>
    </row>
    <row r="59723" spans="1:3" x14ac:dyDescent="0.2">
      <c r="A59723">
        <v>12086004701</v>
      </c>
      <c r="B59723" t="s">
        <v>19074</v>
      </c>
      <c r="C59723">
        <v>2.3E-3</v>
      </c>
    </row>
    <row r="59724" spans="1:3" x14ac:dyDescent="0.2">
      <c r="A59724">
        <v>12083001005</v>
      </c>
      <c r="B59724" t="s">
        <v>948</v>
      </c>
      <c r="C59724">
        <v>2.3E-3</v>
      </c>
    </row>
    <row r="59725" spans="1:3" x14ac:dyDescent="0.2">
      <c r="A59725">
        <v>49011126406</v>
      </c>
      <c r="B59725" t="s">
        <v>11774</v>
      </c>
      <c r="C59725">
        <v>2.3E-3</v>
      </c>
    </row>
    <row r="59726" spans="1:3" x14ac:dyDescent="0.2">
      <c r="A59726">
        <v>48201553801</v>
      </c>
      <c r="B59726" t="s">
        <v>24189</v>
      </c>
      <c r="C59726">
        <v>2.3E-3</v>
      </c>
    </row>
    <row r="59727" spans="1:3" x14ac:dyDescent="0.2">
      <c r="A59727">
        <v>21117064600</v>
      </c>
      <c r="B59727" t="s">
        <v>19523</v>
      </c>
      <c r="C59727">
        <v>2.3E-3</v>
      </c>
    </row>
    <row r="59728" spans="1:3" x14ac:dyDescent="0.2">
      <c r="A59728">
        <v>49035113412</v>
      </c>
      <c r="B59728" t="s">
        <v>6149</v>
      </c>
      <c r="C59728">
        <v>2.3E-3</v>
      </c>
    </row>
    <row r="59729" spans="1:3" x14ac:dyDescent="0.2">
      <c r="A59729">
        <v>48245000310</v>
      </c>
      <c r="B59729" t="s">
        <v>1345</v>
      </c>
      <c r="C59729">
        <v>2.3E-3</v>
      </c>
    </row>
    <row r="59730" spans="1:3" x14ac:dyDescent="0.2">
      <c r="A59730">
        <v>6061023200</v>
      </c>
      <c r="B59730" t="s">
        <v>23675</v>
      </c>
      <c r="C59730">
        <v>2.3E-3</v>
      </c>
    </row>
    <row r="59731" spans="1:3" x14ac:dyDescent="0.2">
      <c r="A59731">
        <v>26029000800</v>
      </c>
      <c r="B59731" t="s">
        <v>15892</v>
      </c>
      <c r="C59731">
        <v>2.3E-3</v>
      </c>
    </row>
    <row r="59732" spans="1:3" x14ac:dyDescent="0.2">
      <c r="A59732">
        <v>17031806004</v>
      </c>
      <c r="B59732" t="s">
        <v>18978</v>
      </c>
      <c r="C59732">
        <v>2.3E-3</v>
      </c>
    </row>
    <row r="59733" spans="1:3" x14ac:dyDescent="0.2">
      <c r="A59733">
        <v>6017030200</v>
      </c>
      <c r="B59733" t="s">
        <v>12299</v>
      </c>
      <c r="C59733">
        <v>2.3E-3</v>
      </c>
    </row>
    <row r="59734" spans="1:3" x14ac:dyDescent="0.2">
      <c r="A59734">
        <v>9009343101</v>
      </c>
      <c r="B59734" t="s">
        <v>23498</v>
      </c>
      <c r="C59734">
        <v>2.3E-3</v>
      </c>
    </row>
    <row r="59735" spans="1:3" x14ac:dyDescent="0.2">
      <c r="A59735">
        <v>25017310700</v>
      </c>
      <c r="B59735" t="s">
        <v>5739</v>
      </c>
      <c r="C59735">
        <v>2.3E-3</v>
      </c>
    </row>
    <row r="59736" spans="1:3" x14ac:dyDescent="0.2">
      <c r="A59736">
        <v>29135385100</v>
      </c>
      <c r="B59736" t="s">
        <v>9965</v>
      </c>
      <c r="C59736">
        <v>2.3E-3</v>
      </c>
    </row>
    <row r="59737" spans="1:3" x14ac:dyDescent="0.2">
      <c r="A59737">
        <v>39155930500</v>
      </c>
      <c r="B59737" t="s">
        <v>15952</v>
      </c>
      <c r="C59737">
        <v>2.3E-3</v>
      </c>
    </row>
    <row r="59738" spans="1:3" x14ac:dyDescent="0.2">
      <c r="A59738">
        <v>55133201202</v>
      </c>
      <c r="B59738" t="s">
        <v>24335</v>
      </c>
      <c r="C59738">
        <v>2.3E-3</v>
      </c>
    </row>
    <row r="59739" spans="1:3" x14ac:dyDescent="0.2">
      <c r="A59739">
        <v>55101001601</v>
      </c>
      <c r="B59739" t="s">
        <v>16680</v>
      </c>
      <c r="C59739">
        <v>2.3E-3</v>
      </c>
    </row>
    <row r="59740" spans="1:3" x14ac:dyDescent="0.2">
      <c r="A59740">
        <v>6059032053</v>
      </c>
      <c r="B59740" t="s">
        <v>14779</v>
      </c>
      <c r="C59740">
        <v>2.3E-3</v>
      </c>
    </row>
    <row r="59741" spans="1:3" x14ac:dyDescent="0.2">
      <c r="A59741">
        <v>17031140302</v>
      </c>
      <c r="B59741" t="s">
        <v>6536</v>
      </c>
      <c r="C59741">
        <v>2.3E-3</v>
      </c>
    </row>
    <row r="59742" spans="1:3" x14ac:dyDescent="0.2">
      <c r="A59742">
        <v>26081013200</v>
      </c>
      <c r="B59742" t="s">
        <v>21365</v>
      </c>
      <c r="C59742">
        <v>2.3E-3</v>
      </c>
    </row>
    <row r="59743" spans="1:3" x14ac:dyDescent="0.2">
      <c r="A59743">
        <v>34005700702</v>
      </c>
      <c r="B59743" t="s">
        <v>17038</v>
      </c>
      <c r="C59743">
        <v>2.3E-3</v>
      </c>
    </row>
    <row r="59744" spans="1:3" x14ac:dyDescent="0.2">
      <c r="A59744">
        <v>47157021540</v>
      </c>
      <c r="B59744" t="s">
        <v>4168</v>
      </c>
      <c r="C59744">
        <v>2.3E-3</v>
      </c>
    </row>
    <row r="59745" spans="1:3" x14ac:dyDescent="0.2">
      <c r="A59745">
        <v>4013116720</v>
      </c>
      <c r="B59745" t="s">
        <v>12857</v>
      </c>
      <c r="C59745">
        <v>2.3E-3</v>
      </c>
    </row>
    <row r="59746" spans="1:3" x14ac:dyDescent="0.2">
      <c r="A59746">
        <v>9003496900</v>
      </c>
      <c r="B59746" t="s">
        <v>13302</v>
      </c>
      <c r="C59746">
        <v>2.3E-3</v>
      </c>
    </row>
    <row r="59747" spans="1:3" x14ac:dyDescent="0.2">
      <c r="A59747">
        <v>6085504411</v>
      </c>
      <c r="B59747" t="s">
        <v>10012</v>
      </c>
      <c r="C59747">
        <v>2.3E-3</v>
      </c>
    </row>
    <row r="59748" spans="1:3" x14ac:dyDescent="0.2">
      <c r="A59748">
        <v>53033005200</v>
      </c>
      <c r="B59748" t="s">
        <v>22485</v>
      </c>
      <c r="C59748">
        <v>2.3E-3</v>
      </c>
    </row>
    <row r="59749" spans="1:3" x14ac:dyDescent="0.2">
      <c r="A59749">
        <v>54081001300</v>
      </c>
      <c r="B59749" t="s">
        <v>5730</v>
      </c>
      <c r="C59749">
        <v>2.3E-3</v>
      </c>
    </row>
    <row r="59750" spans="1:3" x14ac:dyDescent="0.2">
      <c r="A59750">
        <v>51153900801</v>
      </c>
      <c r="B59750" t="s">
        <v>6355</v>
      </c>
      <c r="C59750">
        <v>2.3E-3</v>
      </c>
    </row>
    <row r="59751" spans="1:3" x14ac:dyDescent="0.2">
      <c r="A59751">
        <v>6019004216</v>
      </c>
      <c r="B59751" t="s">
        <v>1986</v>
      </c>
      <c r="C59751">
        <v>2.3E-3</v>
      </c>
    </row>
    <row r="59752" spans="1:3" x14ac:dyDescent="0.2">
      <c r="A59752">
        <v>4013103207</v>
      </c>
      <c r="B59752" t="s">
        <v>20566</v>
      </c>
      <c r="C59752">
        <v>2.3E-3</v>
      </c>
    </row>
    <row r="59753" spans="1:3" x14ac:dyDescent="0.2">
      <c r="A59753">
        <v>34003023301</v>
      </c>
      <c r="B59753" t="s">
        <v>5096</v>
      </c>
      <c r="C59753">
        <v>2.3E-3</v>
      </c>
    </row>
    <row r="59754" spans="1:3" x14ac:dyDescent="0.2">
      <c r="A59754">
        <v>34007603603</v>
      </c>
      <c r="B59754" t="s">
        <v>23712</v>
      </c>
      <c r="C59754">
        <v>2.3E-3</v>
      </c>
    </row>
    <row r="59755" spans="1:3" x14ac:dyDescent="0.2">
      <c r="A59755">
        <v>29031881100</v>
      </c>
      <c r="B59755" t="s">
        <v>1283</v>
      </c>
      <c r="C59755">
        <v>2.3E-3</v>
      </c>
    </row>
    <row r="59756" spans="1:3" x14ac:dyDescent="0.2">
      <c r="A59756">
        <v>34039038300</v>
      </c>
      <c r="B59756" t="s">
        <v>24972</v>
      </c>
      <c r="C59756">
        <v>2.3E-3</v>
      </c>
    </row>
    <row r="59757" spans="1:3" x14ac:dyDescent="0.2">
      <c r="A59757">
        <v>42003430200</v>
      </c>
      <c r="B59757" t="s">
        <v>19076</v>
      </c>
      <c r="C59757">
        <v>2.3E-3</v>
      </c>
    </row>
    <row r="59758" spans="1:3" x14ac:dyDescent="0.2">
      <c r="A59758">
        <v>17125956500</v>
      </c>
      <c r="B59758" t="s">
        <v>11950</v>
      </c>
      <c r="C59758">
        <v>2.3E-3</v>
      </c>
    </row>
    <row r="59759" spans="1:3" x14ac:dyDescent="0.2">
      <c r="A59759">
        <v>36081001200</v>
      </c>
      <c r="B59759" t="s">
        <v>1582</v>
      </c>
      <c r="C59759">
        <v>2.3E-3</v>
      </c>
    </row>
    <row r="59760" spans="1:3" x14ac:dyDescent="0.2">
      <c r="A59760">
        <v>55009010201</v>
      </c>
      <c r="B59760" t="s">
        <v>18076</v>
      </c>
      <c r="C59760">
        <v>2.3E-3</v>
      </c>
    </row>
    <row r="59761" spans="1:3" x14ac:dyDescent="0.2">
      <c r="A59761">
        <v>1003011408</v>
      </c>
      <c r="B59761" t="s">
        <v>8690</v>
      </c>
      <c r="C59761">
        <v>2.3E-3</v>
      </c>
    </row>
    <row r="59762" spans="1:3" x14ac:dyDescent="0.2">
      <c r="A59762">
        <v>4013216847</v>
      </c>
      <c r="B59762" t="s">
        <v>24007</v>
      </c>
      <c r="C59762">
        <v>2.3E-3</v>
      </c>
    </row>
    <row r="59763" spans="1:3" x14ac:dyDescent="0.2">
      <c r="A59763">
        <v>27109001202</v>
      </c>
      <c r="B59763" t="s">
        <v>11305</v>
      </c>
      <c r="C59763">
        <v>2.3E-3</v>
      </c>
    </row>
    <row r="59764" spans="1:3" x14ac:dyDescent="0.2">
      <c r="A59764">
        <v>26125197701</v>
      </c>
      <c r="B59764" t="s">
        <v>19575</v>
      </c>
      <c r="C59764">
        <v>2.3E-3</v>
      </c>
    </row>
    <row r="59765" spans="1:3" x14ac:dyDescent="0.2">
      <c r="A59765">
        <v>54107010702</v>
      </c>
      <c r="B59765" t="s">
        <v>13196</v>
      </c>
      <c r="C59765">
        <v>2.3E-3</v>
      </c>
    </row>
    <row r="59766" spans="1:3" x14ac:dyDescent="0.2">
      <c r="A59766">
        <v>6037187300</v>
      </c>
      <c r="B59766" t="s">
        <v>9446</v>
      </c>
      <c r="C59766">
        <v>2.3E-3</v>
      </c>
    </row>
    <row r="59767" spans="1:3" x14ac:dyDescent="0.2">
      <c r="A59767">
        <v>9005262100</v>
      </c>
      <c r="B59767" t="s">
        <v>23049</v>
      </c>
      <c r="C59767">
        <v>2.3E-3</v>
      </c>
    </row>
    <row r="59768" spans="1:3" x14ac:dyDescent="0.2">
      <c r="A59768">
        <v>26081011405</v>
      </c>
      <c r="B59768" t="s">
        <v>14478</v>
      </c>
      <c r="C59768">
        <v>2.3E-3</v>
      </c>
    </row>
    <row r="59769" spans="1:3" x14ac:dyDescent="0.2">
      <c r="A59769">
        <v>39035135104</v>
      </c>
      <c r="B59769" t="s">
        <v>24069</v>
      </c>
      <c r="C59769">
        <v>2.3E-3</v>
      </c>
    </row>
    <row r="59770" spans="1:3" x14ac:dyDescent="0.2">
      <c r="A59770">
        <v>34017011400</v>
      </c>
      <c r="B59770" t="s">
        <v>8447</v>
      </c>
      <c r="C59770">
        <v>2.3E-3</v>
      </c>
    </row>
    <row r="59771" spans="1:3" x14ac:dyDescent="0.2">
      <c r="A59771">
        <v>12011020309</v>
      </c>
      <c r="B59771" t="s">
        <v>20889</v>
      </c>
      <c r="C59771">
        <v>2.3E-3</v>
      </c>
    </row>
    <row r="59772" spans="1:3" x14ac:dyDescent="0.2">
      <c r="A59772">
        <v>6085507903</v>
      </c>
      <c r="B59772" t="s">
        <v>24280</v>
      </c>
      <c r="C59772">
        <v>2.3E-3</v>
      </c>
    </row>
    <row r="59773" spans="1:3" x14ac:dyDescent="0.2">
      <c r="A59773">
        <v>38037965900</v>
      </c>
      <c r="B59773" t="s">
        <v>19786</v>
      </c>
      <c r="C59773">
        <v>2.3E-3</v>
      </c>
    </row>
    <row r="59774" spans="1:3" x14ac:dyDescent="0.2">
      <c r="A59774">
        <v>27003050237</v>
      </c>
      <c r="B59774" t="s">
        <v>12811</v>
      </c>
      <c r="C59774">
        <v>2.3E-3</v>
      </c>
    </row>
    <row r="59775" spans="1:3" x14ac:dyDescent="0.2">
      <c r="A59775">
        <v>26163551700</v>
      </c>
      <c r="B59775" t="s">
        <v>24054</v>
      </c>
      <c r="C59775">
        <v>2.3E-3</v>
      </c>
    </row>
    <row r="59776" spans="1:3" x14ac:dyDescent="0.2">
      <c r="A59776">
        <v>34007607600</v>
      </c>
      <c r="B59776" t="s">
        <v>23493</v>
      </c>
      <c r="C59776">
        <v>2.3E-3</v>
      </c>
    </row>
    <row r="59777" spans="1:3" x14ac:dyDescent="0.2">
      <c r="A59777">
        <v>6019007801</v>
      </c>
      <c r="B59777" t="s">
        <v>8785</v>
      </c>
      <c r="C59777">
        <v>2.3E-3</v>
      </c>
    </row>
    <row r="59778" spans="1:3" x14ac:dyDescent="0.2">
      <c r="A59778">
        <v>36101961100</v>
      </c>
      <c r="B59778" t="s">
        <v>10999</v>
      </c>
      <c r="C59778">
        <v>2.3E-3</v>
      </c>
    </row>
    <row r="59779" spans="1:3" x14ac:dyDescent="0.2">
      <c r="A59779">
        <v>13067030234</v>
      </c>
      <c r="B59779" t="s">
        <v>6080</v>
      </c>
      <c r="C59779">
        <v>2.3E-3</v>
      </c>
    </row>
    <row r="59780" spans="1:3" x14ac:dyDescent="0.2">
      <c r="A59780">
        <v>27019090301</v>
      </c>
      <c r="B59780" t="s">
        <v>20130</v>
      </c>
      <c r="C59780">
        <v>2.3E-3</v>
      </c>
    </row>
    <row r="59781" spans="1:3" x14ac:dyDescent="0.2">
      <c r="A59781">
        <v>40119011101</v>
      </c>
      <c r="B59781" t="s">
        <v>14346</v>
      </c>
      <c r="C59781">
        <v>2.3E-3</v>
      </c>
    </row>
    <row r="59782" spans="1:3" x14ac:dyDescent="0.2">
      <c r="A59782">
        <v>39061023002</v>
      </c>
      <c r="B59782" t="s">
        <v>653</v>
      </c>
      <c r="C59782">
        <v>2.3E-3</v>
      </c>
    </row>
    <row r="59783" spans="1:3" x14ac:dyDescent="0.2">
      <c r="A59783">
        <v>48393950100</v>
      </c>
      <c r="B59783" t="s">
        <v>14690</v>
      </c>
      <c r="C59783">
        <v>2.3E-3</v>
      </c>
    </row>
    <row r="59784" spans="1:3" x14ac:dyDescent="0.2">
      <c r="A59784">
        <v>34029720001</v>
      </c>
      <c r="B59784" t="s">
        <v>15906</v>
      </c>
      <c r="C59784">
        <v>2.3E-3</v>
      </c>
    </row>
    <row r="59785" spans="1:3" x14ac:dyDescent="0.2">
      <c r="A59785">
        <v>19153011021</v>
      </c>
      <c r="B59785" t="s">
        <v>8296</v>
      </c>
      <c r="C59785">
        <v>2.3E-3</v>
      </c>
    </row>
    <row r="59786" spans="1:3" x14ac:dyDescent="0.2">
      <c r="A59786">
        <v>24031703100</v>
      </c>
      <c r="B59786" t="s">
        <v>7264</v>
      </c>
      <c r="C59786">
        <v>2.3E-3</v>
      </c>
    </row>
    <row r="59787" spans="1:3" x14ac:dyDescent="0.2">
      <c r="A59787">
        <v>55035000502</v>
      </c>
      <c r="B59787" t="s">
        <v>10633</v>
      </c>
      <c r="C59787">
        <v>2.3E-3</v>
      </c>
    </row>
    <row r="59788" spans="1:3" x14ac:dyDescent="0.2">
      <c r="A59788">
        <v>48233951000</v>
      </c>
      <c r="B59788" t="s">
        <v>2354</v>
      </c>
      <c r="C59788">
        <v>2.3E-3</v>
      </c>
    </row>
    <row r="59789" spans="1:3" x14ac:dyDescent="0.2">
      <c r="A59789">
        <v>47025970100</v>
      </c>
      <c r="B59789" t="s">
        <v>5945</v>
      </c>
      <c r="C59789">
        <v>2.3E-3</v>
      </c>
    </row>
    <row r="59790" spans="1:3" x14ac:dyDescent="0.2">
      <c r="A59790">
        <v>34031154001</v>
      </c>
      <c r="B59790" t="s">
        <v>23678</v>
      </c>
      <c r="C59790">
        <v>2.3E-3</v>
      </c>
    </row>
    <row r="59791" spans="1:3" x14ac:dyDescent="0.2">
      <c r="A59791">
        <v>25017352700</v>
      </c>
      <c r="B59791" t="s">
        <v>13299</v>
      </c>
      <c r="C59791">
        <v>2.3E-3</v>
      </c>
    </row>
    <row r="59792" spans="1:3" x14ac:dyDescent="0.2">
      <c r="A59792">
        <v>12001001100</v>
      </c>
      <c r="B59792" t="s">
        <v>22640</v>
      </c>
      <c r="C59792">
        <v>2.3E-3</v>
      </c>
    </row>
    <row r="59793" spans="1:3" x14ac:dyDescent="0.2">
      <c r="A59793">
        <v>26077003400</v>
      </c>
      <c r="B59793" t="s">
        <v>11519</v>
      </c>
      <c r="C59793">
        <v>2.3E-3</v>
      </c>
    </row>
    <row r="59794" spans="1:3" x14ac:dyDescent="0.2">
      <c r="A59794">
        <v>17043841325</v>
      </c>
      <c r="B59794" t="s">
        <v>13527</v>
      </c>
      <c r="C59794">
        <v>2.3E-3</v>
      </c>
    </row>
    <row r="59795" spans="1:3" x14ac:dyDescent="0.2">
      <c r="A59795">
        <v>39035184108</v>
      </c>
      <c r="B59795" t="s">
        <v>21810</v>
      </c>
      <c r="C59795">
        <v>2.3E-3</v>
      </c>
    </row>
    <row r="59796" spans="1:3" x14ac:dyDescent="0.2">
      <c r="A59796">
        <v>47157021341</v>
      </c>
      <c r="B59796" t="s">
        <v>23942</v>
      </c>
      <c r="C59796">
        <v>2.3E-3</v>
      </c>
    </row>
    <row r="59797" spans="1:3" x14ac:dyDescent="0.2">
      <c r="A59797">
        <v>40109109003</v>
      </c>
      <c r="B59797" t="s">
        <v>12703</v>
      </c>
      <c r="C59797">
        <v>2.3E-3</v>
      </c>
    </row>
    <row r="59798" spans="1:3" x14ac:dyDescent="0.2">
      <c r="A59798">
        <v>22087030207</v>
      </c>
      <c r="B59798" t="s">
        <v>5354</v>
      </c>
      <c r="C59798">
        <v>2.3E-3</v>
      </c>
    </row>
    <row r="59799" spans="1:3" x14ac:dyDescent="0.2">
      <c r="A59799">
        <v>12011030802</v>
      </c>
      <c r="B59799" t="s">
        <v>750</v>
      </c>
      <c r="C59799">
        <v>2.3E-3</v>
      </c>
    </row>
    <row r="59800" spans="1:3" x14ac:dyDescent="0.2">
      <c r="A59800">
        <v>34015501301</v>
      </c>
      <c r="B59800" t="s">
        <v>21326</v>
      </c>
      <c r="C59800">
        <v>2.3E-3</v>
      </c>
    </row>
    <row r="59801" spans="1:3" x14ac:dyDescent="0.2">
      <c r="A59801">
        <v>11001002701</v>
      </c>
      <c r="B59801" t="s">
        <v>884</v>
      </c>
      <c r="C59801">
        <v>2.3E-3</v>
      </c>
    </row>
    <row r="59802" spans="1:3" x14ac:dyDescent="0.2">
      <c r="A59802">
        <v>53033023603</v>
      </c>
      <c r="B59802" t="s">
        <v>19995</v>
      </c>
      <c r="C59802">
        <v>2.3E-3</v>
      </c>
    </row>
    <row r="59803" spans="1:3" x14ac:dyDescent="0.2">
      <c r="A59803">
        <v>36091062507</v>
      </c>
      <c r="B59803" t="s">
        <v>20742</v>
      </c>
      <c r="C59803">
        <v>2.3E-3</v>
      </c>
    </row>
    <row r="59804" spans="1:3" x14ac:dyDescent="0.2">
      <c r="A59804">
        <v>25023530901</v>
      </c>
      <c r="B59804" t="s">
        <v>17860</v>
      </c>
      <c r="C59804">
        <v>2.3E-3</v>
      </c>
    </row>
    <row r="59805" spans="1:3" x14ac:dyDescent="0.2">
      <c r="A59805">
        <v>27053021800</v>
      </c>
      <c r="B59805" t="s">
        <v>2662</v>
      </c>
      <c r="C59805">
        <v>2.3E-3</v>
      </c>
    </row>
    <row r="59806" spans="1:3" x14ac:dyDescent="0.2">
      <c r="A59806">
        <v>17119402722</v>
      </c>
      <c r="B59806" t="s">
        <v>11495</v>
      </c>
      <c r="C59806">
        <v>2.3E-3</v>
      </c>
    </row>
    <row r="59807" spans="1:3" x14ac:dyDescent="0.2">
      <c r="A59807">
        <v>1077011502</v>
      </c>
      <c r="B59807" t="s">
        <v>4709</v>
      </c>
      <c r="C59807">
        <v>2.3E-3</v>
      </c>
    </row>
    <row r="59808" spans="1:3" x14ac:dyDescent="0.2">
      <c r="A59808">
        <v>4021000316</v>
      </c>
      <c r="B59808" t="s">
        <v>13158</v>
      </c>
      <c r="C59808">
        <v>2.3E-3</v>
      </c>
    </row>
    <row r="59809" spans="1:3" x14ac:dyDescent="0.2">
      <c r="A59809">
        <v>37183052506</v>
      </c>
      <c r="B59809" t="s">
        <v>24139</v>
      </c>
      <c r="C59809">
        <v>2.3E-3</v>
      </c>
    </row>
    <row r="59810" spans="1:3" x14ac:dyDescent="0.2">
      <c r="A59810">
        <v>49025130100</v>
      </c>
      <c r="B59810" t="s">
        <v>10445</v>
      </c>
      <c r="C59810">
        <v>2.3E-3</v>
      </c>
    </row>
    <row r="59811" spans="1:3" x14ac:dyDescent="0.2">
      <c r="A59811">
        <v>6045011001</v>
      </c>
      <c r="B59811" t="s">
        <v>16818</v>
      </c>
      <c r="C59811">
        <v>2.3E-3</v>
      </c>
    </row>
    <row r="59812" spans="1:3" x14ac:dyDescent="0.2">
      <c r="A59812">
        <v>6081603100</v>
      </c>
      <c r="B59812" t="s">
        <v>23840</v>
      </c>
      <c r="C59812">
        <v>2.3E-3</v>
      </c>
    </row>
    <row r="59813" spans="1:3" x14ac:dyDescent="0.2">
      <c r="A59813">
        <v>37027031403</v>
      </c>
      <c r="B59813" t="s">
        <v>7953</v>
      </c>
      <c r="C59813">
        <v>2.3E-3</v>
      </c>
    </row>
    <row r="59814" spans="1:3" x14ac:dyDescent="0.2">
      <c r="A59814">
        <v>6059052525</v>
      </c>
      <c r="B59814" t="s">
        <v>24084</v>
      </c>
      <c r="C59814">
        <v>2.3E-3</v>
      </c>
    </row>
    <row r="59815" spans="1:3" x14ac:dyDescent="0.2">
      <c r="A59815">
        <v>26099240600</v>
      </c>
      <c r="B59815" t="s">
        <v>8187</v>
      </c>
      <c r="C59815">
        <v>2.3E-3</v>
      </c>
    </row>
    <row r="59816" spans="1:3" x14ac:dyDescent="0.2">
      <c r="A59816">
        <v>55079120101</v>
      </c>
      <c r="B59816" t="s">
        <v>16315</v>
      </c>
      <c r="C59816">
        <v>2.3E-3</v>
      </c>
    </row>
    <row r="59817" spans="1:3" x14ac:dyDescent="0.2">
      <c r="A59817">
        <v>37039930200</v>
      </c>
      <c r="B59817" t="s">
        <v>5481</v>
      </c>
      <c r="C59817">
        <v>2.3E-3</v>
      </c>
    </row>
    <row r="59818" spans="1:3" x14ac:dyDescent="0.2">
      <c r="A59818">
        <v>6001428302</v>
      </c>
      <c r="B59818" t="s">
        <v>13695</v>
      </c>
      <c r="C59818">
        <v>2.3E-3</v>
      </c>
    </row>
    <row r="59819" spans="1:3" x14ac:dyDescent="0.2">
      <c r="A59819">
        <v>17031840400</v>
      </c>
      <c r="B59819" t="s">
        <v>5132</v>
      </c>
      <c r="C59819">
        <v>2.3E-3</v>
      </c>
    </row>
    <row r="59820" spans="1:3" x14ac:dyDescent="0.2">
      <c r="A59820">
        <v>48091310503</v>
      </c>
      <c r="B59820" t="s">
        <v>3475</v>
      </c>
      <c r="C59820">
        <v>2.3E-3</v>
      </c>
    </row>
    <row r="59821" spans="1:3" x14ac:dyDescent="0.2">
      <c r="A59821">
        <v>36081006300</v>
      </c>
      <c r="B59821" t="s">
        <v>1582</v>
      </c>
      <c r="C59821">
        <v>2.3E-3</v>
      </c>
    </row>
    <row r="59822" spans="1:3" x14ac:dyDescent="0.2">
      <c r="A59822">
        <v>53053073117</v>
      </c>
      <c r="B59822" t="s">
        <v>17536</v>
      </c>
      <c r="C59822">
        <v>2.3E-3</v>
      </c>
    </row>
    <row r="59823" spans="1:3" x14ac:dyDescent="0.2">
      <c r="A59823">
        <v>51013103402</v>
      </c>
      <c r="B59823" t="s">
        <v>22270</v>
      </c>
      <c r="C59823">
        <v>2.3E-3</v>
      </c>
    </row>
    <row r="59824" spans="1:3" x14ac:dyDescent="0.2">
      <c r="A59824">
        <v>42129806400</v>
      </c>
      <c r="B59824" t="s">
        <v>19385</v>
      </c>
      <c r="C59824">
        <v>2.3E-3</v>
      </c>
    </row>
    <row r="59825" spans="1:3" x14ac:dyDescent="0.2">
      <c r="A59825">
        <v>39137030300</v>
      </c>
      <c r="B59825" t="s">
        <v>21506</v>
      </c>
      <c r="C59825">
        <v>2.3E-3</v>
      </c>
    </row>
    <row r="59826" spans="1:3" x14ac:dyDescent="0.2">
      <c r="A59826">
        <v>6081613900</v>
      </c>
      <c r="B59826" t="s">
        <v>23774</v>
      </c>
      <c r="C59826">
        <v>2.3E-3</v>
      </c>
    </row>
    <row r="59827" spans="1:3" x14ac:dyDescent="0.2">
      <c r="A59827">
        <v>40027200900</v>
      </c>
      <c r="B59827" t="s">
        <v>6874</v>
      </c>
      <c r="C59827">
        <v>2.3E-3</v>
      </c>
    </row>
    <row r="59828" spans="1:3" x14ac:dyDescent="0.2">
      <c r="A59828">
        <v>9003477102</v>
      </c>
      <c r="B59828" t="s">
        <v>24424</v>
      </c>
      <c r="C59828">
        <v>2.3E-3</v>
      </c>
    </row>
    <row r="59829" spans="1:3" x14ac:dyDescent="0.2">
      <c r="A59829">
        <v>26161431000</v>
      </c>
      <c r="B59829" t="s">
        <v>21607</v>
      </c>
      <c r="C59829">
        <v>2.3E-3</v>
      </c>
    </row>
    <row r="59830" spans="1:3" x14ac:dyDescent="0.2">
      <c r="A59830">
        <v>6019005605</v>
      </c>
      <c r="B59830" t="s">
        <v>1986</v>
      </c>
      <c r="C59830">
        <v>2.3E-3</v>
      </c>
    </row>
    <row r="59831" spans="1:3" x14ac:dyDescent="0.2">
      <c r="A59831">
        <v>47189030904</v>
      </c>
      <c r="B59831" t="s">
        <v>1933</v>
      </c>
      <c r="C59831">
        <v>2.3E-3</v>
      </c>
    </row>
    <row r="59832" spans="1:3" x14ac:dyDescent="0.2">
      <c r="A59832">
        <v>36055014102</v>
      </c>
      <c r="B59832" t="s">
        <v>2125</v>
      </c>
      <c r="C59832">
        <v>2.3E-3</v>
      </c>
    </row>
    <row r="59833" spans="1:3" x14ac:dyDescent="0.2">
      <c r="A59833">
        <v>39133600403</v>
      </c>
      <c r="B59833" t="s">
        <v>13592</v>
      </c>
      <c r="C59833">
        <v>2.3E-3</v>
      </c>
    </row>
    <row r="59834" spans="1:3" x14ac:dyDescent="0.2">
      <c r="A59834">
        <v>48479001714</v>
      </c>
      <c r="B59834" t="s">
        <v>18106</v>
      </c>
      <c r="C59834">
        <v>2.3E-3</v>
      </c>
    </row>
    <row r="59835" spans="1:3" x14ac:dyDescent="0.2">
      <c r="A59835">
        <v>19061010201</v>
      </c>
      <c r="B59835" t="s">
        <v>20390</v>
      </c>
      <c r="C59835">
        <v>2.3E-3</v>
      </c>
    </row>
    <row r="59836" spans="1:3" x14ac:dyDescent="0.2">
      <c r="A59836">
        <v>9009194201</v>
      </c>
      <c r="B59836" t="s">
        <v>24075</v>
      </c>
      <c r="C59836">
        <v>2.3E-3</v>
      </c>
    </row>
    <row r="59837" spans="1:3" x14ac:dyDescent="0.2">
      <c r="A59837">
        <v>6059099604</v>
      </c>
      <c r="B59837" t="s">
        <v>17042</v>
      </c>
      <c r="C59837">
        <v>2.3E-3</v>
      </c>
    </row>
    <row r="59838" spans="1:3" x14ac:dyDescent="0.2">
      <c r="A59838">
        <v>9009345201</v>
      </c>
      <c r="B59838" t="s">
        <v>15216</v>
      </c>
      <c r="C59838">
        <v>2.3E-3</v>
      </c>
    </row>
    <row r="59839" spans="1:3" x14ac:dyDescent="0.2">
      <c r="A59839">
        <v>6037403408</v>
      </c>
      <c r="B59839" t="s">
        <v>22064</v>
      </c>
      <c r="C59839">
        <v>2.3E-3</v>
      </c>
    </row>
    <row r="59840" spans="1:3" x14ac:dyDescent="0.2">
      <c r="A59840">
        <v>6037310202</v>
      </c>
      <c r="B59840" t="s">
        <v>12512</v>
      </c>
      <c r="C59840">
        <v>2.3E-3</v>
      </c>
    </row>
    <row r="59841" spans="1:3" x14ac:dyDescent="0.2">
      <c r="A59841">
        <v>34035053604</v>
      </c>
      <c r="B59841" t="s">
        <v>21507</v>
      </c>
      <c r="C59841">
        <v>2.3E-3</v>
      </c>
    </row>
    <row r="59842" spans="1:3" x14ac:dyDescent="0.2">
      <c r="A59842">
        <v>42067070400</v>
      </c>
      <c r="B59842" t="s">
        <v>13496</v>
      </c>
      <c r="C59842">
        <v>2.3E-3</v>
      </c>
    </row>
    <row r="59843" spans="1:3" x14ac:dyDescent="0.2">
      <c r="A59843">
        <v>37135010901</v>
      </c>
      <c r="B59843" t="s">
        <v>13308</v>
      </c>
      <c r="C59843">
        <v>2.3E-3</v>
      </c>
    </row>
    <row r="59844" spans="1:3" x14ac:dyDescent="0.2">
      <c r="A59844">
        <v>51750010102</v>
      </c>
      <c r="B59844" t="s">
        <v>13222</v>
      </c>
      <c r="C59844">
        <v>2.3E-3</v>
      </c>
    </row>
    <row r="59845" spans="1:3" x14ac:dyDescent="0.2">
      <c r="A59845">
        <v>23019031000</v>
      </c>
      <c r="B59845" t="s">
        <v>18930</v>
      </c>
      <c r="C59845">
        <v>2.3E-3</v>
      </c>
    </row>
    <row r="59846" spans="1:3" x14ac:dyDescent="0.2">
      <c r="A59846">
        <v>55133200902</v>
      </c>
      <c r="B59846" t="s">
        <v>24212</v>
      </c>
      <c r="C59846">
        <v>2.3E-3</v>
      </c>
    </row>
    <row r="59847" spans="1:3" x14ac:dyDescent="0.2">
      <c r="A59847">
        <v>29189221629</v>
      </c>
      <c r="B59847" t="s">
        <v>22704</v>
      </c>
      <c r="C59847">
        <v>2.3E-3</v>
      </c>
    </row>
    <row r="59848" spans="1:3" x14ac:dyDescent="0.2">
      <c r="A59848">
        <v>6061021502</v>
      </c>
      <c r="B59848" t="s">
        <v>16674</v>
      </c>
      <c r="C59848">
        <v>2.3E-3</v>
      </c>
    </row>
    <row r="59849" spans="1:3" x14ac:dyDescent="0.2">
      <c r="A59849">
        <v>6037651402</v>
      </c>
      <c r="B59849" t="s">
        <v>23681</v>
      </c>
      <c r="C59849">
        <v>2.3E-3</v>
      </c>
    </row>
    <row r="59850" spans="1:3" x14ac:dyDescent="0.2">
      <c r="A59850">
        <v>24005400400</v>
      </c>
      <c r="B59850" t="s">
        <v>246</v>
      </c>
      <c r="C59850">
        <v>2.3E-3</v>
      </c>
    </row>
    <row r="59851" spans="1:3" x14ac:dyDescent="0.2">
      <c r="A59851">
        <v>24009860801</v>
      </c>
      <c r="B59851" t="s">
        <v>15185</v>
      </c>
      <c r="C59851">
        <v>2.3E-3</v>
      </c>
    </row>
    <row r="59852" spans="1:3" x14ac:dyDescent="0.2">
      <c r="A59852">
        <v>48121021727</v>
      </c>
      <c r="B59852" t="s">
        <v>18002</v>
      </c>
      <c r="C59852">
        <v>2.3E-3</v>
      </c>
    </row>
    <row r="59853" spans="1:3" x14ac:dyDescent="0.2">
      <c r="A59853">
        <v>53053072409</v>
      </c>
      <c r="B59853" t="s">
        <v>15361</v>
      </c>
      <c r="C59853">
        <v>2.3E-3</v>
      </c>
    </row>
    <row r="59854" spans="1:3" x14ac:dyDescent="0.2">
      <c r="A59854">
        <v>6059062637</v>
      </c>
      <c r="B59854" t="s">
        <v>18275</v>
      </c>
      <c r="C59854">
        <v>2.3E-3</v>
      </c>
    </row>
    <row r="59855" spans="1:3" x14ac:dyDescent="0.2">
      <c r="A59855">
        <v>53033032401</v>
      </c>
      <c r="B59855" t="s">
        <v>18208</v>
      </c>
      <c r="C59855">
        <v>2.3E-3</v>
      </c>
    </row>
    <row r="59856" spans="1:3" x14ac:dyDescent="0.2">
      <c r="A59856">
        <v>6035040302</v>
      </c>
      <c r="B59856" t="s">
        <v>8978</v>
      </c>
      <c r="C59856">
        <v>2.3E-3</v>
      </c>
    </row>
    <row r="59857" spans="1:3" x14ac:dyDescent="0.2">
      <c r="A59857">
        <v>6037554516</v>
      </c>
      <c r="B59857" t="s">
        <v>21601</v>
      </c>
      <c r="C59857">
        <v>2.3E-3</v>
      </c>
    </row>
    <row r="59858" spans="1:3" x14ac:dyDescent="0.2">
      <c r="A59858">
        <v>6073013605</v>
      </c>
      <c r="B59858" t="s">
        <v>12179</v>
      </c>
      <c r="C59858">
        <v>2.3E-3</v>
      </c>
    </row>
    <row r="59859" spans="1:3" x14ac:dyDescent="0.2">
      <c r="A59859">
        <v>13051011006</v>
      </c>
      <c r="B59859" t="s">
        <v>23918</v>
      </c>
      <c r="C59859">
        <v>2.3E-3</v>
      </c>
    </row>
    <row r="59860" spans="1:3" x14ac:dyDescent="0.2">
      <c r="A59860">
        <v>19169000200</v>
      </c>
      <c r="B59860" t="s">
        <v>20018</v>
      </c>
      <c r="C59860">
        <v>2.3E-3</v>
      </c>
    </row>
    <row r="59861" spans="1:3" x14ac:dyDescent="0.2">
      <c r="A59861">
        <v>6037430701</v>
      </c>
      <c r="B59861" t="s">
        <v>20656</v>
      </c>
      <c r="C59861">
        <v>2.3E-3</v>
      </c>
    </row>
    <row r="59862" spans="1:3" x14ac:dyDescent="0.2">
      <c r="A59862">
        <v>42101036203</v>
      </c>
      <c r="B59862" t="s">
        <v>18539</v>
      </c>
      <c r="C59862">
        <v>2.3E-3</v>
      </c>
    </row>
    <row r="59863" spans="1:3" x14ac:dyDescent="0.2">
      <c r="A59863">
        <v>6037403600</v>
      </c>
      <c r="B59863" t="s">
        <v>8223</v>
      </c>
      <c r="C59863">
        <v>2.3E-3</v>
      </c>
    </row>
    <row r="59864" spans="1:3" x14ac:dyDescent="0.2">
      <c r="A59864">
        <v>26161453000</v>
      </c>
      <c r="B59864" t="s">
        <v>10402</v>
      </c>
      <c r="C59864">
        <v>2.3E-3</v>
      </c>
    </row>
    <row r="59865" spans="1:3" x14ac:dyDescent="0.2">
      <c r="A59865">
        <v>17139976900</v>
      </c>
      <c r="B59865" t="s">
        <v>11317</v>
      </c>
      <c r="C59865">
        <v>2.3E-3</v>
      </c>
    </row>
    <row r="59866" spans="1:3" x14ac:dyDescent="0.2">
      <c r="A59866">
        <v>17089852101</v>
      </c>
      <c r="B59866" t="s">
        <v>17200</v>
      </c>
      <c r="C59866">
        <v>2.3E-3</v>
      </c>
    </row>
    <row r="59867" spans="1:3" x14ac:dyDescent="0.2">
      <c r="A59867">
        <v>6059042311</v>
      </c>
      <c r="B59867" t="s">
        <v>13042</v>
      </c>
      <c r="C59867">
        <v>2.3E-3</v>
      </c>
    </row>
    <row r="59868" spans="1:3" x14ac:dyDescent="0.2">
      <c r="A59868">
        <v>39049006321</v>
      </c>
      <c r="B59868" t="s">
        <v>24844</v>
      </c>
      <c r="C59868">
        <v>2.3E-3</v>
      </c>
    </row>
    <row r="59869" spans="1:3" x14ac:dyDescent="0.2">
      <c r="A59869">
        <v>6081613700</v>
      </c>
      <c r="B59869" t="s">
        <v>19770</v>
      </c>
      <c r="C59869">
        <v>2.3E-3</v>
      </c>
    </row>
    <row r="59870" spans="1:3" x14ac:dyDescent="0.2">
      <c r="A59870">
        <v>42011011102</v>
      </c>
      <c r="B59870" t="s">
        <v>16578</v>
      </c>
      <c r="C59870">
        <v>2.3E-3</v>
      </c>
    </row>
    <row r="59871" spans="1:3" x14ac:dyDescent="0.2">
      <c r="A59871">
        <v>4021000211</v>
      </c>
      <c r="B59871" t="s">
        <v>6035</v>
      </c>
      <c r="C59871">
        <v>2.3E-3</v>
      </c>
    </row>
    <row r="59872" spans="1:3" x14ac:dyDescent="0.2">
      <c r="A59872">
        <v>32003005836</v>
      </c>
      <c r="B59872" t="s">
        <v>759</v>
      </c>
      <c r="C59872">
        <v>2.3E-3</v>
      </c>
    </row>
    <row r="59873" spans="1:3" x14ac:dyDescent="0.2">
      <c r="A59873">
        <v>26157000800</v>
      </c>
      <c r="B59873" t="s">
        <v>20567</v>
      </c>
      <c r="C59873">
        <v>2.3E-3</v>
      </c>
    </row>
    <row r="59874" spans="1:3" x14ac:dyDescent="0.2">
      <c r="A59874">
        <v>36047099800</v>
      </c>
      <c r="B59874" t="s">
        <v>1662</v>
      </c>
      <c r="C59874">
        <v>2.3E-3</v>
      </c>
    </row>
    <row r="59875" spans="1:3" x14ac:dyDescent="0.2">
      <c r="A59875">
        <v>42091208601</v>
      </c>
      <c r="B59875" t="s">
        <v>16960</v>
      </c>
      <c r="C59875">
        <v>2.3E-3</v>
      </c>
    </row>
    <row r="59876" spans="1:3" x14ac:dyDescent="0.2">
      <c r="A59876">
        <v>56001963600</v>
      </c>
      <c r="B59876" t="s">
        <v>7692</v>
      </c>
      <c r="C59876">
        <v>2.3E-3</v>
      </c>
    </row>
    <row r="59877" spans="1:3" x14ac:dyDescent="0.2">
      <c r="A59877">
        <v>28045030500</v>
      </c>
      <c r="B59877" t="s">
        <v>11522</v>
      </c>
      <c r="C59877">
        <v>2.3E-3</v>
      </c>
    </row>
    <row r="59878" spans="1:3" x14ac:dyDescent="0.2">
      <c r="A59878">
        <v>34019011800</v>
      </c>
      <c r="B59878" t="s">
        <v>21800</v>
      </c>
      <c r="C59878">
        <v>2.3E-3</v>
      </c>
    </row>
    <row r="59879" spans="1:3" x14ac:dyDescent="0.2">
      <c r="A59879">
        <v>26115832900</v>
      </c>
      <c r="B59879" t="s">
        <v>17024</v>
      </c>
      <c r="C59879">
        <v>2.3E-3</v>
      </c>
    </row>
    <row r="59880" spans="1:3" x14ac:dyDescent="0.2">
      <c r="A59880">
        <v>12086009023</v>
      </c>
      <c r="B59880" t="s">
        <v>823</v>
      </c>
      <c r="C59880">
        <v>2.3E-3</v>
      </c>
    </row>
    <row r="59881" spans="1:3" x14ac:dyDescent="0.2">
      <c r="A59881">
        <v>1125010203</v>
      </c>
      <c r="B59881" t="s">
        <v>2876</v>
      </c>
      <c r="C59881">
        <v>2.3E-3</v>
      </c>
    </row>
    <row r="59882" spans="1:3" x14ac:dyDescent="0.2">
      <c r="A59882">
        <v>20199954100</v>
      </c>
      <c r="B59882" t="s">
        <v>19200</v>
      </c>
      <c r="C59882">
        <v>2.3E-3</v>
      </c>
    </row>
    <row r="59883" spans="1:3" x14ac:dyDescent="0.2">
      <c r="A59883">
        <v>38097970400</v>
      </c>
      <c r="B59883" t="s">
        <v>17810</v>
      </c>
      <c r="C59883">
        <v>2.3E-3</v>
      </c>
    </row>
    <row r="59884" spans="1:3" x14ac:dyDescent="0.2">
      <c r="A59884">
        <v>6037302103</v>
      </c>
      <c r="B59884" t="s">
        <v>19551</v>
      </c>
      <c r="C59884">
        <v>2.3E-3</v>
      </c>
    </row>
    <row r="59885" spans="1:3" x14ac:dyDescent="0.2">
      <c r="A59885">
        <v>40101000802</v>
      </c>
      <c r="B59885" t="s">
        <v>1418</v>
      </c>
      <c r="C59885">
        <v>2.2000000000000001E-3</v>
      </c>
    </row>
    <row r="59886" spans="1:3" x14ac:dyDescent="0.2">
      <c r="A59886">
        <v>25005613400</v>
      </c>
      <c r="B59886" t="s">
        <v>11103</v>
      </c>
      <c r="C59886">
        <v>2.2000000000000001E-3</v>
      </c>
    </row>
    <row r="59887" spans="1:3" x14ac:dyDescent="0.2">
      <c r="A59887">
        <v>6037132101</v>
      </c>
      <c r="B59887" t="s">
        <v>4360</v>
      </c>
      <c r="C59887">
        <v>2.2000000000000001E-3</v>
      </c>
    </row>
    <row r="59888" spans="1:3" x14ac:dyDescent="0.2">
      <c r="A59888">
        <v>6033000100</v>
      </c>
      <c r="B59888" t="s">
        <v>12436</v>
      </c>
      <c r="C59888">
        <v>2.2000000000000001E-3</v>
      </c>
    </row>
    <row r="59889" spans="1:3" x14ac:dyDescent="0.2">
      <c r="A59889">
        <v>6037117202</v>
      </c>
      <c r="B59889" t="s">
        <v>2852</v>
      </c>
      <c r="C59889">
        <v>2.2000000000000001E-3</v>
      </c>
    </row>
    <row r="59890" spans="1:3" x14ac:dyDescent="0.2">
      <c r="A59890">
        <v>4021001405</v>
      </c>
      <c r="B59890" t="s">
        <v>2209</v>
      </c>
      <c r="C59890">
        <v>2.2000000000000001E-3</v>
      </c>
    </row>
    <row r="59891" spans="1:3" x14ac:dyDescent="0.2">
      <c r="A59891">
        <v>13121009102</v>
      </c>
      <c r="B59891" t="s">
        <v>10128</v>
      </c>
      <c r="C59891">
        <v>2.2000000000000001E-3</v>
      </c>
    </row>
    <row r="59892" spans="1:3" x14ac:dyDescent="0.2">
      <c r="A59892">
        <v>32031003309</v>
      </c>
      <c r="B59892" t="s">
        <v>12789</v>
      </c>
      <c r="C59892">
        <v>2.2000000000000001E-3</v>
      </c>
    </row>
    <row r="59893" spans="1:3" x14ac:dyDescent="0.2">
      <c r="A59893">
        <v>45019002606</v>
      </c>
      <c r="B59893" t="s">
        <v>3105</v>
      </c>
      <c r="C59893">
        <v>2.2000000000000001E-3</v>
      </c>
    </row>
    <row r="59894" spans="1:3" x14ac:dyDescent="0.2">
      <c r="A59894">
        <v>53061041901</v>
      </c>
      <c r="B59894" t="s">
        <v>9130</v>
      </c>
      <c r="C59894">
        <v>2.2000000000000001E-3</v>
      </c>
    </row>
    <row r="59895" spans="1:3" x14ac:dyDescent="0.2">
      <c r="A59895">
        <v>5011950200</v>
      </c>
      <c r="B59895" t="s">
        <v>2148</v>
      </c>
      <c r="C59895">
        <v>2.2000000000000001E-3</v>
      </c>
    </row>
    <row r="59896" spans="1:3" x14ac:dyDescent="0.2">
      <c r="A59896">
        <v>6071004510</v>
      </c>
      <c r="B59896" t="s">
        <v>2638</v>
      </c>
      <c r="C59896">
        <v>2.2000000000000001E-3</v>
      </c>
    </row>
    <row r="59897" spans="1:3" x14ac:dyDescent="0.2">
      <c r="A59897">
        <v>36055011208</v>
      </c>
      <c r="B59897" t="s">
        <v>20181</v>
      </c>
      <c r="C59897">
        <v>2.2000000000000001E-3</v>
      </c>
    </row>
    <row r="59898" spans="1:3" x14ac:dyDescent="0.2">
      <c r="A59898">
        <v>26163565000</v>
      </c>
      <c r="B59898" t="s">
        <v>7492</v>
      </c>
      <c r="C59898">
        <v>2.2000000000000001E-3</v>
      </c>
    </row>
    <row r="59899" spans="1:3" x14ac:dyDescent="0.2">
      <c r="A59899">
        <v>17133600502</v>
      </c>
      <c r="B59899" t="s">
        <v>18707</v>
      </c>
      <c r="C59899">
        <v>2.2000000000000001E-3</v>
      </c>
    </row>
    <row r="59900" spans="1:3" x14ac:dyDescent="0.2">
      <c r="A59900">
        <v>34007603100</v>
      </c>
      <c r="B59900" t="s">
        <v>16244</v>
      </c>
      <c r="C59900">
        <v>2.2000000000000001E-3</v>
      </c>
    </row>
    <row r="59901" spans="1:3" x14ac:dyDescent="0.2">
      <c r="A59901">
        <v>37119003015</v>
      </c>
      <c r="B59901" t="s">
        <v>23819</v>
      </c>
      <c r="C59901">
        <v>2.2000000000000001E-3</v>
      </c>
    </row>
    <row r="59902" spans="1:3" x14ac:dyDescent="0.2">
      <c r="A59902">
        <v>24009860101</v>
      </c>
      <c r="B59902" t="s">
        <v>18239</v>
      </c>
      <c r="C59902">
        <v>2.2000000000000001E-3</v>
      </c>
    </row>
    <row r="59903" spans="1:3" x14ac:dyDescent="0.2">
      <c r="A59903">
        <v>48439113908</v>
      </c>
      <c r="B59903" t="s">
        <v>21987</v>
      </c>
      <c r="C59903">
        <v>2.2000000000000001E-3</v>
      </c>
    </row>
    <row r="59904" spans="1:3" x14ac:dyDescent="0.2">
      <c r="A59904">
        <v>18003011205</v>
      </c>
      <c r="B59904" t="s">
        <v>12342</v>
      </c>
      <c r="C59904">
        <v>2.2000000000000001E-3</v>
      </c>
    </row>
    <row r="59905" spans="1:3" x14ac:dyDescent="0.2">
      <c r="A59905">
        <v>42007602400</v>
      </c>
      <c r="B59905" t="s">
        <v>15968</v>
      </c>
      <c r="C59905">
        <v>2.2000000000000001E-3</v>
      </c>
    </row>
    <row r="59906" spans="1:3" x14ac:dyDescent="0.2">
      <c r="A59906">
        <v>41039002903</v>
      </c>
      <c r="B59906" t="s">
        <v>15804</v>
      </c>
      <c r="C59906">
        <v>2.2000000000000001E-3</v>
      </c>
    </row>
    <row r="59907" spans="1:3" x14ac:dyDescent="0.2">
      <c r="A59907">
        <v>39139002101</v>
      </c>
      <c r="B59907" t="s">
        <v>1216</v>
      </c>
      <c r="C59907">
        <v>2.2000000000000001E-3</v>
      </c>
    </row>
    <row r="59908" spans="1:3" x14ac:dyDescent="0.2">
      <c r="A59908">
        <v>36047085000</v>
      </c>
      <c r="B59908" t="s">
        <v>1662</v>
      </c>
      <c r="C59908">
        <v>2.2000000000000001E-3</v>
      </c>
    </row>
    <row r="59909" spans="1:3" x14ac:dyDescent="0.2">
      <c r="A59909">
        <v>39013010700</v>
      </c>
      <c r="B59909" t="s">
        <v>15648</v>
      </c>
      <c r="C59909">
        <v>2.2000000000000001E-3</v>
      </c>
    </row>
    <row r="59910" spans="1:3" x14ac:dyDescent="0.2">
      <c r="A59910">
        <v>18097330107</v>
      </c>
      <c r="B59910" t="s">
        <v>21456</v>
      </c>
      <c r="C59910">
        <v>2.2000000000000001E-3</v>
      </c>
    </row>
    <row r="59911" spans="1:3" x14ac:dyDescent="0.2">
      <c r="A59911">
        <v>8005005630</v>
      </c>
      <c r="B59911" t="s">
        <v>18621</v>
      </c>
      <c r="C59911">
        <v>2.2000000000000001E-3</v>
      </c>
    </row>
    <row r="59912" spans="1:3" x14ac:dyDescent="0.2">
      <c r="A59912">
        <v>29189217702</v>
      </c>
      <c r="B59912" t="s">
        <v>24499</v>
      </c>
      <c r="C59912">
        <v>2.2000000000000001E-3</v>
      </c>
    </row>
    <row r="59913" spans="1:3" x14ac:dyDescent="0.2">
      <c r="A59913">
        <v>31155968200</v>
      </c>
      <c r="B59913" t="s">
        <v>19573</v>
      </c>
      <c r="C59913">
        <v>2.2000000000000001E-3</v>
      </c>
    </row>
    <row r="59914" spans="1:3" x14ac:dyDescent="0.2">
      <c r="A59914">
        <v>51059421702</v>
      </c>
      <c r="B59914" t="s">
        <v>7140</v>
      </c>
      <c r="C59914">
        <v>2.2000000000000001E-3</v>
      </c>
    </row>
    <row r="59915" spans="1:3" x14ac:dyDescent="0.2">
      <c r="A59915">
        <v>37119006106</v>
      </c>
      <c r="B59915" t="s">
        <v>6053</v>
      </c>
      <c r="C59915">
        <v>2.2000000000000001E-3</v>
      </c>
    </row>
    <row r="59916" spans="1:3" x14ac:dyDescent="0.2">
      <c r="A59916">
        <v>6065045118</v>
      </c>
      <c r="B59916" t="s">
        <v>2630</v>
      </c>
      <c r="C59916">
        <v>2.2000000000000001E-3</v>
      </c>
    </row>
    <row r="59917" spans="1:3" x14ac:dyDescent="0.2">
      <c r="A59917">
        <v>39151711900</v>
      </c>
      <c r="B59917" t="s">
        <v>16832</v>
      </c>
      <c r="C59917">
        <v>2.2000000000000001E-3</v>
      </c>
    </row>
    <row r="59918" spans="1:3" x14ac:dyDescent="0.2">
      <c r="A59918">
        <v>36115092000</v>
      </c>
      <c r="B59918" t="s">
        <v>17916</v>
      </c>
      <c r="C59918">
        <v>2.2000000000000001E-3</v>
      </c>
    </row>
    <row r="59919" spans="1:3" x14ac:dyDescent="0.2">
      <c r="A59919">
        <v>6037216402</v>
      </c>
      <c r="B59919" t="s">
        <v>3916</v>
      </c>
      <c r="C59919">
        <v>2.2000000000000001E-3</v>
      </c>
    </row>
    <row r="59920" spans="1:3" x14ac:dyDescent="0.2">
      <c r="A59920">
        <v>18081611100</v>
      </c>
      <c r="B59920" t="s">
        <v>7844</v>
      </c>
      <c r="C59920">
        <v>2.2000000000000001E-3</v>
      </c>
    </row>
    <row r="59921" spans="1:3" x14ac:dyDescent="0.2">
      <c r="A59921">
        <v>12095013802</v>
      </c>
      <c r="B59921" t="s">
        <v>1766</v>
      </c>
      <c r="C59921">
        <v>2.2000000000000001E-3</v>
      </c>
    </row>
    <row r="59922" spans="1:3" x14ac:dyDescent="0.2">
      <c r="A59922">
        <v>6079011902</v>
      </c>
      <c r="B59922" t="s">
        <v>15608</v>
      </c>
      <c r="C59922">
        <v>2.2000000000000001E-3</v>
      </c>
    </row>
    <row r="59923" spans="1:3" x14ac:dyDescent="0.2">
      <c r="A59923">
        <v>34007603800</v>
      </c>
      <c r="B59923" t="s">
        <v>20162</v>
      </c>
      <c r="C59923">
        <v>2.2000000000000001E-3</v>
      </c>
    </row>
    <row r="59924" spans="1:3" x14ac:dyDescent="0.2">
      <c r="A59924">
        <v>25005633200</v>
      </c>
      <c r="B59924" t="s">
        <v>22294</v>
      </c>
      <c r="C59924">
        <v>2.2000000000000001E-3</v>
      </c>
    </row>
    <row r="59925" spans="1:3" x14ac:dyDescent="0.2">
      <c r="A59925">
        <v>26139020100</v>
      </c>
      <c r="B59925" t="s">
        <v>19191</v>
      </c>
      <c r="C59925">
        <v>2.2000000000000001E-3</v>
      </c>
    </row>
    <row r="59926" spans="1:3" x14ac:dyDescent="0.2">
      <c r="A59926">
        <v>9013529100</v>
      </c>
      <c r="B59926" t="s">
        <v>19905</v>
      </c>
      <c r="C59926">
        <v>2.2000000000000001E-3</v>
      </c>
    </row>
    <row r="59927" spans="1:3" x14ac:dyDescent="0.2">
      <c r="A59927">
        <v>6037602302</v>
      </c>
      <c r="B59927" t="s">
        <v>23558</v>
      </c>
      <c r="C59927">
        <v>2.2000000000000001E-3</v>
      </c>
    </row>
    <row r="59928" spans="1:3" x14ac:dyDescent="0.2">
      <c r="A59928">
        <v>21227010801</v>
      </c>
      <c r="B59928" t="s">
        <v>1948</v>
      </c>
      <c r="C59928">
        <v>2.2000000000000001E-3</v>
      </c>
    </row>
    <row r="59929" spans="1:3" x14ac:dyDescent="0.2">
      <c r="A59929">
        <v>36085014604</v>
      </c>
      <c r="B59929" t="s">
        <v>3259</v>
      </c>
      <c r="C59929">
        <v>2.2000000000000001E-3</v>
      </c>
    </row>
    <row r="59930" spans="1:3" x14ac:dyDescent="0.2">
      <c r="A59930">
        <v>17183010900</v>
      </c>
      <c r="B59930" t="s">
        <v>14676</v>
      </c>
      <c r="C59930">
        <v>2.2000000000000001E-3</v>
      </c>
    </row>
    <row r="59931" spans="1:3" x14ac:dyDescent="0.2">
      <c r="A59931">
        <v>6085512052</v>
      </c>
      <c r="B59931" t="s">
        <v>10682</v>
      </c>
      <c r="C59931">
        <v>2.2000000000000001E-3</v>
      </c>
    </row>
    <row r="59932" spans="1:3" x14ac:dyDescent="0.2">
      <c r="A59932">
        <v>18107956700</v>
      </c>
      <c r="B59932" t="s">
        <v>9414</v>
      </c>
      <c r="C59932">
        <v>2.2000000000000001E-3</v>
      </c>
    </row>
    <row r="59933" spans="1:3" x14ac:dyDescent="0.2">
      <c r="A59933">
        <v>6085503313</v>
      </c>
      <c r="B59933" t="s">
        <v>12319</v>
      </c>
      <c r="C59933">
        <v>2.2000000000000001E-3</v>
      </c>
    </row>
    <row r="59934" spans="1:3" x14ac:dyDescent="0.2">
      <c r="A59934">
        <v>24027603001</v>
      </c>
      <c r="B59934" t="s">
        <v>21117</v>
      </c>
      <c r="C59934">
        <v>2.2000000000000001E-3</v>
      </c>
    </row>
    <row r="59935" spans="1:3" x14ac:dyDescent="0.2">
      <c r="A59935">
        <v>54029021300</v>
      </c>
      <c r="B59935" t="s">
        <v>16081</v>
      </c>
      <c r="C59935">
        <v>2.2000000000000001E-3</v>
      </c>
    </row>
    <row r="59936" spans="1:3" x14ac:dyDescent="0.2">
      <c r="A59936">
        <v>12117020808</v>
      </c>
      <c r="B59936" t="s">
        <v>10549</v>
      </c>
      <c r="C59936">
        <v>2.2000000000000001E-3</v>
      </c>
    </row>
    <row r="59937" spans="1:3" x14ac:dyDescent="0.2">
      <c r="A59937">
        <v>23001010400</v>
      </c>
      <c r="B59937" t="s">
        <v>11951</v>
      </c>
      <c r="C59937">
        <v>2.2000000000000001E-3</v>
      </c>
    </row>
    <row r="59938" spans="1:3" x14ac:dyDescent="0.2">
      <c r="A59938">
        <v>34007603503</v>
      </c>
      <c r="B59938" t="s">
        <v>24936</v>
      </c>
      <c r="C59938">
        <v>2.2000000000000001E-3</v>
      </c>
    </row>
    <row r="59939" spans="1:3" x14ac:dyDescent="0.2">
      <c r="A59939">
        <v>55039042100</v>
      </c>
      <c r="B59939" t="s">
        <v>22368</v>
      </c>
      <c r="C59939">
        <v>2.2000000000000001E-3</v>
      </c>
    </row>
    <row r="59940" spans="1:3" x14ac:dyDescent="0.2">
      <c r="A59940">
        <v>24005403300</v>
      </c>
      <c r="B59940" t="s">
        <v>281</v>
      </c>
      <c r="C59940">
        <v>2.2000000000000001E-3</v>
      </c>
    </row>
    <row r="59941" spans="1:3" x14ac:dyDescent="0.2">
      <c r="A59941">
        <v>31053964100</v>
      </c>
      <c r="B59941" t="s">
        <v>9938</v>
      </c>
      <c r="C59941">
        <v>2.2000000000000001E-3</v>
      </c>
    </row>
    <row r="59942" spans="1:3" x14ac:dyDescent="0.2">
      <c r="A59942">
        <v>39143961300</v>
      </c>
      <c r="B59942" t="s">
        <v>5091</v>
      </c>
      <c r="C59942">
        <v>2.2000000000000001E-3</v>
      </c>
    </row>
    <row r="59943" spans="1:3" x14ac:dyDescent="0.2">
      <c r="A59943">
        <v>17031806003</v>
      </c>
      <c r="B59943" t="s">
        <v>5838</v>
      </c>
      <c r="C59943">
        <v>2.2000000000000001E-3</v>
      </c>
    </row>
    <row r="59944" spans="1:3" x14ac:dyDescent="0.2">
      <c r="A59944">
        <v>36015010900</v>
      </c>
      <c r="B59944" t="s">
        <v>1071</v>
      </c>
      <c r="C59944">
        <v>2.2000000000000001E-3</v>
      </c>
    </row>
    <row r="59945" spans="1:3" x14ac:dyDescent="0.2">
      <c r="A59945">
        <v>36047033600</v>
      </c>
      <c r="B59945" t="s">
        <v>1662</v>
      </c>
      <c r="C59945">
        <v>2.2000000000000001E-3</v>
      </c>
    </row>
    <row r="59946" spans="1:3" x14ac:dyDescent="0.2">
      <c r="A59946">
        <v>17201003705</v>
      </c>
      <c r="B59946" t="s">
        <v>19410</v>
      </c>
      <c r="C59946">
        <v>2.2000000000000001E-3</v>
      </c>
    </row>
    <row r="59947" spans="1:3" x14ac:dyDescent="0.2">
      <c r="A59947">
        <v>18073100902</v>
      </c>
      <c r="B59947" t="s">
        <v>14715</v>
      </c>
      <c r="C59947">
        <v>2.2000000000000001E-3</v>
      </c>
    </row>
    <row r="59948" spans="1:3" x14ac:dyDescent="0.2">
      <c r="A59948">
        <v>6073017810</v>
      </c>
      <c r="B59948" t="s">
        <v>11372</v>
      </c>
      <c r="C59948">
        <v>2.2000000000000001E-3</v>
      </c>
    </row>
    <row r="59949" spans="1:3" x14ac:dyDescent="0.2">
      <c r="A59949">
        <v>11001005500</v>
      </c>
      <c r="B59949" t="s">
        <v>884</v>
      </c>
      <c r="C59949">
        <v>2.2000000000000001E-3</v>
      </c>
    </row>
    <row r="59950" spans="1:3" x14ac:dyDescent="0.2">
      <c r="A59950">
        <v>17097865300</v>
      </c>
      <c r="B59950" t="s">
        <v>21295</v>
      </c>
      <c r="C59950">
        <v>2.2000000000000001E-3</v>
      </c>
    </row>
    <row r="59951" spans="1:3" x14ac:dyDescent="0.2">
      <c r="A59951">
        <v>18057110807</v>
      </c>
      <c r="B59951" t="s">
        <v>21234</v>
      </c>
      <c r="C59951">
        <v>2.2000000000000001E-3</v>
      </c>
    </row>
    <row r="59952" spans="1:3" x14ac:dyDescent="0.2">
      <c r="A59952">
        <v>17043845000</v>
      </c>
      <c r="B59952" t="s">
        <v>19880</v>
      </c>
      <c r="C59952">
        <v>2.2000000000000001E-3</v>
      </c>
    </row>
    <row r="59953" spans="1:3" x14ac:dyDescent="0.2">
      <c r="A59953">
        <v>34027042900</v>
      </c>
      <c r="B59953" t="s">
        <v>24555</v>
      </c>
      <c r="C59953">
        <v>2.2000000000000001E-3</v>
      </c>
    </row>
    <row r="59954" spans="1:3" x14ac:dyDescent="0.2">
      <c r="A59954">
        <v>29189215142</v>
      </c>
      <c r="B59954" t="s">
        <v>613</v>
      </c>
      <c r="C59954">
        <v>2.2000000000000001E-3</v>
      </c>
    </row>
    <row r="59955" spans="1:3" x14ac:dyDescent="0.2">
      <c r="A59955">
        <v>55133200201</v>
      </c>
      <c r="B59955" t="s">
        <v>20774</v>
      </c>
      <c r="C59955">
        <v>2.2000000000000001E-3</v>
      </c>
    </row>
    <row r="59956" spans="1:3" x14ac:dyDescent="0.2">
      <c r="A59956">
        <v>27059130600</v>
      </c>
      <c r="B59956" t="s">
        <v>14216</v>
      </c>
      <c r="C59956">
        <v>2.2000000000000001E-3</v>
      </c>
    </row>
    <row r="59957" spans="1:3" x14ac:dyDescent="0.2">
      <c r="A59957">
        <v>5119003713</v>
      </c>
      <c r="B59957" t="s">
        <v>9213</v>
      </c>
      <c r="C59957">
        <v>2.2000000000000001E-3</v>
      </c>
    </row>
    <row r="59958" spans="1:3" x14ac:dyDescent="0.2">
      <c r="A59958">
        <v>39169001700</v>
      </c>
      <c r="B59958" t="s">
        <v>16467</v>
      </c>
      <c r="C59958">
        <v>2.2000000000000001E-3</v>
      </c>
    </row>
    <row r="59959" spans="1:3" x14ac:dyDescent="0.2">
      <c r="A59959">
        <v>25001014100</v>
      </c>
      <c r="B59959" t="s">
        <v>19169</v>
      </c>
      <c r="C59959">
        <v>2.2000000000000001E-3</v>
      </c>
    </row>
    <row r="59960" spans="1:3" x14ac:dyDescent="0.2">
      <c r="A59960">
        <v>17043846518</v>
      </c>
      <c r="B59960" t="s">
        <v>2700</v>
      </c>
      <c r="C59960">
        <v>2.2000000000000001E-3</v>
      </c>
    </row>
    <row r="59961" spans="1:3" x14ac:dyDescent="0.2">
      <c r="A59961">
        <v>34003042302</v>
      </c>
      <c r="B59961" t="s">
        <v>24198</v>
      </c>
      <c r="C59961">
        <v>2.2000000000000001E-3</v>
      </c>
    </row>
    <row r="59962" spans="1:3" x14ac:dyDescent="0.2">
      <c r="A59962">
        <v>47065011002</v>
      </c>
      <c r="B59962" t="s">
        <v>8842</v>
      </c>
      <c r="C59962">
        <v>2.2000000000000001E-3</v>
      </c>
    </row>
    <row r="59963" spans="1:3" x14ac:dyDescent="0.2">
      <c r="A59963">
        <v>47113001609</v>
      </c>
      <c r="B59963" t="s">
        <v>717</v>
      </c>
      <c r="C59963">
        <v>2.2000000000000001E-3</v>
      </c>
    </row>
    <row r="59964" spans="1:3" x14ac:dyDescent="0.2">
      <c r="A59964">
        <v>51760050500</v>
      </c>
      <c r="B59964" t="s">
        <v>22032</v>
      </c>
      <c r="C59964">
        <v>2.2000000000000001E-3</v>
      </c>
    </row>
    <row r="59965" spans="1:3" x14ac:dyDescent="0.2">
      <c r="A59965">
        <v>26139021400</v>
      </c>
      <c r="B59965" t="s">
        <v>5395</v>
      </c>
      <c r="C59965">
        <v>2.2000000000000001E-3</v>
      </c>
    </row>
    <row r="59966" spans="1:3" x14ac:dyDescent="0.2">
      <c r="A59966">
        <v>36005013800</v>
      </c>
      <c r="B59966" t="s">
        <v>1194</v>
      </c>
      <c r="C59966">
        <v>2.2000000000000001E-3</v>
      </c>
    </row>
    <row r="59967" spans="1:3" x14ac:dyDescent="0.2">
      <c r="A59967">
        <v>53033002100</v>
      </c>
      <c r="B59967" t="s">
        <v>22485</v>
      </c>
      <c r="C59967">
        <v>2.2000000000000001E-3</v>
      </c>
    </row>
    <row r="59968" spans="1:3" x14ac:dyDescent="0.2">
      <c r="A59968">
        <v>53033029306</v>
      </c>
      <c r="B59968" t="s">
        <v>2927</v>
      </c>
      <c r="C59968">
        <v>2.2000000000000001E-3</v>
      </c>
    </row>
    <row r="59969" spans="1:3" x14ac:dyDescent="0.2">
      <c r="A59969">
        <v>26163574100</v>
      </c>
      <c r="B59969" t="s">
        <v>4517</v>
      </c>
      <c r="C59969">
        <v>2.2000000000000001E-3</v>
      </c>
    </row>
    <row r="59970" spans="1:3" x14ac:dyDescent="0.2">
      <c r="A59970">
        <v>36113074000</v>
      </c>
      <c r="B59970" t="s">
        <v>22426</v>
      </c>
      <c r="C59970">
        <v>2.2000000000000001E-3</v>
      </c>
    </row>
    <row r="59971" spans="1:3" x14ac:dyDescent="0.2">
      <c r="A59971">
        <v>6001444602</v>
      </c>
      <c r="B59971" t="s">
        <v>14775</v>
      </c>
      <c r="C59971">
        <v>2.2000000000000001E-3</v>
      </c>
    </row>
    <row r="59972" spans="1:3" x14ac:dyDescent="0.2">
      <c r="A59972">
        <v>49049001702</v>
      </c>
      <c r="B59972" t="s">
        <v>20885</v>
      </c>
      <c r="C59972">
        <v>2.2000000000000001E-3</v>
      </c>
    </row>
    <row r="59973" spans="1:3" x14ac:dyDescent="0.2">
      <c r="A59973">
        <v>6037550800</v>
      </c>
      <c r="B59973" t="s">
        <v>6675</v>
      </c>
      <c r="C59973">
        <v>2.2000000000000001E-3</v>
      </c>
    </row>
    <row r="59974" spans="1:3" x14ac:dyDescent="0.2">
      <c r="A59974">
        <v>36083052304</v>
      </c>
      <c r="B59974" t="s">
        <v>22611</v>
      </c>
      <c r="C59974">
        <v>2.2000000000000001E-3</v>
      </c>
    </row>
    <row r="59975" spans="1:3" x14ac:dyDescent="0.2">
      <c r="A59975">
        <v>6095252104</v>
      </c>
      <c r="B59975" t="s">
        <v>17269</v>
      </c>
      <c r="C59975">
        <v>2.2000000000000001E-3</v>
      </c>
    </row>
    <row r="59976" spans="1:3" x14ac:dyDescent="0.2">
      <c r="A59976">
        <v>31055007440</v>
      </c>
      <c r="B59976" t="s">
        <v>15674</v>
      </c>
      <c r="C59976">
        <v>2.2000000000000001E-3</v>
      </c>
    </row>
    <row r="59977" spans="1:3" x14ac:dyDescent="0.2">
      <c r="A59977">
        <v>25021442102</v>
      </c>
      <c r="B59977" t="s">
        <v>22936</v>
      </c>
      <c r="C59977">
        <v>2.2000000000000001E-3</v>
      </c>
    </row>
    <row r="59978" spans="1:3" x14ac:dyDescent="0.2">
      <c r="A59978">
        <v>1097007202</v>
      </c>
      <c r="B59978" t="s">
        <v>14290</v>
      </c>
      <c r="C59978">
        <v>2.2000000000000001E-3</v>
      </c>
    </row>
    <row r="59979" spans="1:3" x14ac:dyDescent="0.2">
      <c r="A59979">
        <v>12057011517</v>
      </c>
      <c r="B59979" t="s">
        <v>23613</v>
      </c>
      <c r="C59979">
        <v>2.2000000000000001E-3</v>
      </c>
    </row>
    <row r="59980" spans="1:3" x14ac:dyDescent="0.2">
      <c r="A59980">
        <v>39059977800</v>
      </c>
      <c r="B59980" t="s">
        <v>9713</v>
      </c>
      <c r="C59980">
        <v>2.2000000000000001E-3</v>
      </c>
    </row>
    <row r="59981" spans="1:3" x14ac:dyDescent="0.2">
      <c r="A59981">
        <v>20173007302</v>
      </c>
      <c r="B59981" t="s">
        <v>1160</v>
      </c>
      <c r="C59981">
        <v>2.2000000000000001E-3</v>
      </c>
    </row>
    <row r="59982" spans="1:3" x14ac:dyDescent="0.2">
      <c r="A59982">
        <v>6001408100</v>
      </c>
      <c r="B59982" t="s">
        <v>23512</v>
      </c>
      <c r="C59982">
        <v>2.2000000000000001E-3</v>
      </c>
    </row>
    <row r="59983" spans="1:3" x14ac:dyDescent="0.2">
      <c r="A59983">
        <v>17197884003</v>
      </c>
      <c r="B59983" t="s">
        <v>12827</v>
      </c>
      <c r="C59983">
        <v>2.2000000000000001E-3</v>
      </c>
    </row>
    <row r="59984" spans="1:3" x14ac:dyDescent="0.2">
      <c r="A59984">
        <v>48113020000</v>
      </c>
      <c r="B59984" t="s">
        <v>20560</v>
      </c>
      <c r="C59984">
        <v>2.2000000000000001E-3</v>
      </c>
    </row>
    <row r="59985" spans="1:3" x14ac:dyDescent="0.2">
      <c r="A59985">
        <v>36005031000</v>
      </c>
      <c r="B59985" t="s">
        <v>1194</v>
      </c>
      <c r="C59985">
        <v>2.2000000000000001E-3</v>
      </c>
    </row>
    <row r="59986" spans="1:3" x14ac:dyDescent="0.2">
      <c r="A59986">
        <v>42049010800</v>
      </c>
      <c r="B59986" t="s">
        <v>998</v>
      </c>
      <c r="C59986">
        <v>2.2000000000000001E-3</v>
      </c>
    </row>
    <row r="59987" spans="1:3" x14ac:dyDescent="0.2">
      <c r="A59987">
        <v>9001110202</v>
      </c>
      <c r="B59987" t="s">
        <v>11911</v>
      </c>
      <c r="C59987">
        <v>2.2000000000000001E-3</v>
      </c>
    </row>
    <row r="59988" spans="1:3" x14ac:dyDescent="0.2">
      <c r="A59988">
        <v>6065044932</v>
      </c>
      <c r="B59988" t="s">
        <v>4686</v>
      </c>
      <c r="C59988">
        <v>2.2000000000000001E-3</v>
      </c>
    </row>
    <row r="59989" spans="1:3" x14ac:dyDescent="0.2">
      <c r="A59989">
        <v>31019969204</v>
      </c>
      <c r="B59989" t="s">
        <v>6573</v>
      </c>
      <c r="C59989">
        <v>2.2000000000000001E-3</v>
      </c>
    </row>
    <row r="59990" spans="1:3" x14ac:dyDescent="0.2">
      <c r="A59990">
        <v>48201431502</v>
      </c>
      <c r="B59990" t="s">
        <v>2838</v>
      </c>
      <c r="C59990">
        <v>2.2000000000000001E-3</v>
      </c>
    </row>
    <row r="59991" spans="1:3" x14ac:dyDescent="0.2">
      <c r="A59991">
        <v>37031970605</v>
      </c>
      <c r="B59991" t="s">
        <v>6978</v>
      </c>
      <c r="C59991">
        <v>2.2000000000000001E-3</v>
      </c>
    </row>
    <row r="59992" spans="1:3" x14ac:dyDescent="0.2">
      <c r="A59992">
        <v>4013103208</v>
      </c>
      <c r="B59992" t="s">
        <v>3444</v>
      </c>
      <c r="C59992">
        <v>2.2000000000000001E-3</v>
      </c>
    </row>
    <row r="59993" spans="1:3" x14ac:dyDescent="0.2">
      <c r="A59993">
        <v>37021002603</v>
      </c>
      <c r="B59993" t="s">
        <v>9162</v>
      </c>
      <c r="C59993">
        <v>2.2000000000000001E-3</v>
      </c>
    </row>
    <row r="59994" spans="1:3" x14ac:dyDescent="0.2">
      <c r="A59994">
        <v>6001451601</v>
      </c>
      <c r="B59994" t="s">
        <v>13094</v>
      </c>
      <c r="C59994">
        <v>2.2000000000000001E-3</v>
      </c>
    </row>
    <row r="59995" spans="1:3" x14ac:dyDescent="0.2">
      <c r="A59995">
        <v>48397040504</v>
      </c>
      <c r="B59995" t="s">
        <v>22268</v>
      </c>
      <c r="C59995">
        <v>2.2000000000000001E-3</v>
      </c>
    </row>
    <row r="59996" spans="1:3" x14ac:dyDescent="0.2">
      <c r="A59996">
        <v>8099000600</v>
      </c>
      <c r="B59996" t="s">
        <v>12688</v>
      </c>
      <c r="C59996">
        <v>2.2000000000000001E-3</v>
      </c>
    </row>
    <row r="59997" spans="1:3" x14ac:dyDescent="0.2">
      <c r="A59997">
        <v>4013040520</v>
      </c>
      <c r="B59997" t="s">
        <v>12278</v>
      </c>
      <c r="C59997">
        <v>2.2000000000000001E-3</v>
      </c>
    </row>
    <row r="59998" spans="1:3" x14ac:dyDescent="0.2">
      <c r="A59998">
        <v>45019000100</v>
      </c>
      <c r="B59998" t="s">
        <v>902</v>
      </c>
      <c r="C59998">
        <v>2.2000000000000001E-3</v>
      </c>
    </row>
    <row r="59999" spans="1:3" x14ac:dyDescent="0.2">
      <c r="A59999">
        <v>6073015501</v>
      </c>
      <c r="B59999" t="s">
        <v>5891</v>
      </c>
      <c r="C59999">
        <v>2.2000000000000001E-3</v>
      </c>
    </row>
    <row r="60000" spans="1:3" x14ac:dyDescent="0.2">
      <c r="A60000">
        <v>37183053607</v>
      </c>
      <c r="B60000" t="s">
        <v>3749</v>
      </c>
      <c r="C60000">
        <v>2.2000000000000001E-3</v>
      </c>
    </row>
    <row r="60001" spans="1:3" x14ac:dyDescent="0.2">
      <c r="A60001">
        <v>51059452501</v>
      </c>
      <c r="B60001" t="s">
        <v>7140</v>
      </c>
      <c r="C60001">
        <v>2.2000000000000001E-3</v>
      </c>
    </row>
    <row r="60002" spans="1:3" x14ac:dyDescent="0.2">
      <c r="A60002">
        <v>27163070105</v>
      </c>
      <c r="B60002" t="s">
        <v>15032</v>
      </c>
      <c r="C60002">
        <v>2.2000000000000001E-3</v>
      </c>
    </row>
    <row r="60003" spans="1:3" x14ac:dyDescent="0.2">
      <c r="A60003">
        <v>33013031002</v>
      </c>
      <c r="B60003" t="s">
        <v>23288</v>
      </c>
      <c r="C60003">
        <v>2.2000000000000001E-3</v>
      </c>
    </row>
    <row r="60004" spans="1:3" x14ac:dyDescent="0.2">
      <c r="A60004">
        <v>6099000302</v>
      </c>
      <c r="B60004" t="s">
        <v>6778</v>
      </c>
      <c r="C60004">
        <v>2.2000000000000001E-3</v>
      </c>
    </row>
    <row r="60005" spans="1:3" x14ac:dyDescent="0.2">
      <c r="A60005">
        <v>54059957300</v>
      </c>
      <c r="B60005" t="s">
        <v>9106</v>
      </c>
      <c r="C60005">
        <v>2.2000000000000001E-3</v>
      </c>
    </row>
    <row r="60006" spans="1:3" x14ac:dyDescent="0.2">
      <c r="A60006">
        <v>37119003016</v>
      </c>
      <c r="B60006" t="s">
        <v>23574</v>
      </c>
      <c r="C60006">
        <v>2.2000000000000001E-3</v>
      </c>
    </row>
    <row r="60007" spans="1:3" x14ac:dyDescent="0.2">
      <c r="A60007">
        <v>22033004510</v>
      </c>
      <c r="B60007" t="s">
        <v>637</v>
      </c>
      <c r="C60007">
        <v>2.2000000000000001E-3</v>
      </c>
    </row>
    <row r="60008" spans="1:3" x14ac:dyDescent="0.2">
      <c r="A60008">
        <v>36013037300</v>
      </c>
      <c r="B60008" t="s">
        <v>2732</v>
      </c>
      <c r="C60008">
        <v>2.2000000000000001E-3</v>
      </c>
    </row>
    <row r="60009" spans="1:3" x14ac:dyDescent="0.2">
      <c r="A60009">
        <v>36029013800</v>
      </c>
      <c r="B60009" t="s">
        <v>23847</v>
      </c>
      <c r="C60009">
        <v>2.2000000000000001E-3</v>
      </c>
    </row>
    <row r="60010" spans="1:3" x14ac:dyDescent="0.2">
      <c r="A60010">
        <v>28121021003</v>
      </c>
      <c r="B60010" t="s">
        <v>5110</v>
      </c>
      <c r="C60010">
        <v>2.2000000000000001E-3</v>
      </c>
    </row>
    <row r="60011" spans="1:3" x14ac:dyDescent="0.2">
      <c r="A60011">
        <v>26125145300</v>
      </c>
      <c r="B60011" t="s">
        <v>8460</v>
      </c>
      <c r="C60011">
        <v>2.2000000000000001E-3</v>
      </c>
    </row>
    <row r="60012" spans="1:3" x14ac:dyDescent="0.2">
      <c r="A60012">
        <v>27119021000</v>
      </c>
      <c r="B60012" t="s">
        <v>19565</v>
      </c>
      <c r="C60012">
        <v>2.2000000000000001E-3</v>
      </c>
    </row>
    <row r="60013" spans="1:3" x14ac:dyDescent="0.2">
      <c r="A60013">
        <v>50025967800</v>
      </c>
      <c r="B60013" t="s">
        <v>22861</v>
      </c>
      <c r="C60013">
        <v>2.2000000000000001E-3</v>
      </c>
    </row>
    <row r="60014" spans="1:3" x14ac:dyDescent="0.2">
      <c r="A60014">
        <v>25009208400</v>
      </c>
      <c r="B60014" t="s">
        <v>23189</v>
      </c>
      <c r="C60014">
        <v>2.2000000000000001E-3</v>
      </c>
    </row>
    <row r="60015" spans="1:3" x14ac:dyDescent="0.2">
      <c r="A60015">
        <v>42091201204</v>
      </c>
      <c r="B60015" t="s">
        <v>24127</v>
      </c>
      <c r="C60015">
        <v>2.2000000000000001E-3</v>
      </c>
    </row>
    <row r="60016" spans="1:3" x14ac:dyDescent="0.2">
      <c r="A60016">
        <v>19193000500</v>
      </c>
      <c r="B60016" t="s">
        <v>3800</v>
      </c>
      <c r="C60016">
        <v>2.2000000000000001E-3</v>
      </c>
    </row>
    <row r="60017" spans="1:3" x14ac:dyDescent="0.2">
      <c r="A60017">
        <v>27017070600</v>
      </c>
      <c r="B60017" t="s">
        <v>21440</v>
      </c>
      <c r="C60017">
        <v>2.2000000000000001E-3</v>
      </c>
    </row>
    <row r="60018" spans="1:3" x14ac:dyDescent="0.2">
      <c r="A60018">
        <v>6037108103</v>
      </c>
      <c r="B60018" t="s">
        <v>7897</v>
      </c>
      <c r="C60018">
        <v>2.2000000000000001E-3</v>
      </c>
    </row>
    <row r="60019" spans="1:3" x14ac:dyDescent="0.2">
      <c r="A60019">
        <v>19099040300</v>
      </c>
      <c r="B60019" t="s">
        <v>12362</v>
      </c>
      <c r="C60019">
        <v>2.2000000000000001E-3</v>
      </c>
    </row>
    <row r="60020" spans="1:3" x14ac:dyDescent="0.2">
      <c r="A60020">
        <v>6071008302</v>
      </c>
      <c r="B60020" t="s">
        <v>23278</v>
      </c>
      <c r="C60020">
        <v>2.2000000000000001E-3</v>
      </c>
    </row>
    <row r="60021" spans="1:3" x14ac:dyDescent="0.2">
      <c r="A60021">
        <v>18097381201</v>
      </c>
      <c r="B60021" t="s">
        <v>7215</v>
      </c>
      <c r="C60021">
        <v>2.2000000000000001E-3</v>
      </c>
    </row>
    <row r="60022" spans="1:3" x14ac:dyDescent="0.2">
      <c r="A60022">
        <v>36081157101</v>
      </c>
      <c r="B60022" t="s">
        <v>24735</v>
      </c>
      <c r="C60022">
        <v>2.2000000000000001E-3</v>
      </c>
    </row>
    <row r="60023" spans="1:3" x14ac:dyDescent="0.2">
      <c r="A60023">
        <v>4013810200</v>
      </c>
      <c r="B60023" t="s">
        <v>20987</v>
      </c>
      <c r="C60023">
        <v>2.2000000000000001E-3</v>
      </c>
    </row>
    <row r="60024" spans="1:3" x14ac:dyDescent="0.2">
      <c r="A60024">
        <v>17197881111</v>
      </c>
      <c r="B60024" t="s">
        <v>18631</v>
      </c>
      <c r="C60024">
        <v>2.2000000000000001E-3</v>
      </c>
    </row>
    <row r="60025" spans="1:3" x14ac:dyDescent="0.2">
      <c r="A60025">
        <v>15003003603</v>
      </c>
      <c r="B60025" t="s">
        <v>14127</v>
      </c>
      <c r="C60025">
        <v>2.2000000000000001E-3</v>
      </c>
    </row>
    <row r="60026" spans="1:3" x14ac:dyDescent="0.2">
      <c r="A60026">
        <v>37081016205</v>
      </c>
      <c r="B60026" t="s">
        <v>1151</v>
      </c>
      <c r="C60026">
        <v>2.2000000000000001E-3</v>
      </c>
    </row>
    <row r="60027" spans="1:3" x14ac:dyDescent="0.2">
      <c r="A60027">
        <v>19049050500</v>
      </c>
      <c r="B60027" t="s">
        <v>21656</v>
      </c>
      <c r="C60027">
        <v>2.2000000000000001E-3</v>
      </c>
    </row>
    <row r="60028" spans="1:3" x14ac:dyDescent="0.2">
      <c r="A60028">
        <v>17109010300</v>
      </c>
      <c r="B60028" t="s">
        <v>8520</v>
      </c>
      <c r="C60028">
        <v>2.2000000000000001E-3</v>
      </c>
    </row>
    <row r="60029" spans="1:3" x14ac:dyDescent="0.2">
      <c r="A60029">
        <v>39061021421</v>
      </c>
      <c r="B60029" t="s">
        <v>653</v>
      </c>
      <c r="C60029">
        <v>2.2000000000000001E-3</v>
      </c>
    </row>
    <row r="60030" spans="1:3" x14ac:dyDescent="0.2">
      <c r="A60030">
        <v>27049080900</v>
      </c>
      <c r="B60030" t="s">
        <v>22646</v>
      </c>
      <c r="C60030">
        <v>2.2000000000000001E-3</v>
      </c>
    </row>
    <row r="60031" spans="1:3" x14ac:dyDescent="0.2">
      <c r="A60031">
        <v>21035010600</v>
      </c>
      <c r="B60031" t="s">
        <v>9166</v>
      </c>
      <c r="C60031">
        <v>2.2000000000000001E-3</v>
      </c>
    </row>
    <row r="60032" spans="1:3" x14ac:dyDescent="0.2">
      <c r="A60032">
        <v>49049000903</v>
      </c>
      <c r="B60032" t="s">
        <v>18788</v>
      </c>
      <c r="C60032">
        <v>2.2000000000000001E-3</v>
      </c>
    </row>
    <row r="60033" spans="1:3" x14ac:dyDescent="0.2">
      <c r="A60033">
        <v>33015050000</v>
      </c>
      <c r="B60033" t="s">
        <v>21703</v>
      </c>
      <c r="C60033">
        <v>2.2000000000000001E-3</v>
      </c>
    </row>
    <row r="60034" spans="1:3" x14ac:dyDescent="0.2">
      <c r="A60034">
        <v>29095014101</v>
      </c>
      <c r="B60034" t="s">
        <v>13121</v>
      </c>
      <c r="C60034">
        <v>2.2000000000000001E-3</v>
      </c>
    </row>
    <row r="60035" spans="1:3" x14ac:dyDescent="0.2">
      <c r="A60035">
        <v>12099007605</v>
      </c>
      <c r="B60035" t="s">
        <v>12297</v>
      </c>
      <c r="C60035">
        <v>2.2000000000000001E-3</v>
      </c>
    </row>
    <row r="60036" spans="1:3" x14ac:dyDescent="0.2">
      <c r="A60036">
        <v>36053030501</v>
      </c>
      <c r="B60036" t="s">
        <v>22597</v>
      </c>
      <c r="C60036">
        <v>2.2000000000000001E-3</v>
      </c>
    </row>
    <row r="60037" spans="1:3" x14ac:dyDescent="0.2">
      <c r="A60037">
        <v>50021964300</v>
      </c>
      <c r="B60037" t="s">
        <v>19933</v>
      </c>
      <c r="C60037">
        <v>2.2000000000000001E-3</v>
      </c>
    </row>
    <row r="60038" spans="1:3" x14ac:dyDescent="0.2">
      <c r="A60038">
        <v>29189221506</v>
      </c>
      <c r="B60038" t="s">
        <v>23088</v>
      </c>
      <c r="C60038">
        <v>2.2000000000000001E-3</v>
      </c>
    </row>
    <row r="60039" spans="1:3" x14ac:dyDescent="0.2">
      <c r="A60039">
        <v>25003923100</v>
      </c>
      <c r="B60039" t="s">
        <v>22119</v>
      </c>
      <c r="C60039">
        <v>2.2000000000000001E-3</v>
      </c>
    </row>
    <row r="60040" spans="1:3" x14ac:dyDescent="0.2">
      <c r="A60040">
        <v>42003564200</v>
      </c>
      <c r="B60040" t="s">
        <v>21375</v>
      </c>
      <c r="C60040">
        <v>2.2000000000000001E-3</v>
      </c>
    </row>
    <row r="60041" spans="1:3" x14ac:dyDescent="0.2">
      <c r="A60041">
        <v>27103480200</v>
      </c>
      <c r="B60041" t="s">
        <v>21258</v>
      </c>
      <c r="C60041">
        <v>2.2000000000000001E-3</v>
      </c>
    </row>
    <row r="60042" spans="1:3" x14ac:dyDescent="0.2">
      <c r="A60042">
        <v>42101035900</v>
      </c>
      <c r="B60042" t="s">
        <v>6817</v>
      </c>
      <c r="C60042">
        <v>2.2000000000000001E-3</v>
      </c>
    </row>
    <row r="60043" spans="1:3" x14ac:dyDescent="0.2">
      <c r="A60043">
        <v>18035002200</v>
      </c>
      <c r="B60043" t="s">
        <v>10656</v>
      </c>
      <c r="C60043">
        <v>2.2000000000000001E-3</v>
      </c>
    </row>
    <row r="60044" spans="1:3" x14ac:dyDescent="0.2">
      <c r="A60044">
        <v>6079010602</v>
      </c>
      <c r="B60044" t="s">
        <v>17614</v>
      </c>
      <c r="C60044">
        <v>2.2000000000000001E-3</v>
      </c>
    </row>
    <row r="60045" spans="1:3" x14ac:dyDescent="0.2">
      <c r="A60045">
        <v>34039033700</v>
      </c>
      <c r="B60045" t="s">
        <v>19871</v>
      </c>
      <c r="C60045">
        <v>2.2000000000000001E-3</v>
      </c>
    </row>
    <row r="60046" spans="1:3" x14ac:dyDescent="0.2">
      <c r="A60046">
        <v>49017000300</v>
      </c>
      <c r="B60046" t="s">
        <v>20379</v>
      </c>
      <c r="C60046">
        <v>2.2000000000000001E-3</v>
      </c>
    </row>
    <row r="60047" spans="1:3" x14ac:dyDescent="0.2">
      <c r="A60047">
        <v>34019011303</v>
      </c>
      <c r="B60047" t="s">
        <v>22848</v>
      </c>
      <c r="C60047">
        <v>2.2000000000000001E-3</v>
      </c>
    </row>
    <row r="60048" spans="1:3" x14ac:dyDescent="0.2">
      <c r="A60048">
        <v>25025000301</v>
      </c>
      <c r="B60048" t="s">
        <v>12109</v>
      </c>
      <c r="C60048">
        <v>2.2000000000000001E-3</v>
      </c>
    </row>
    <row r="60049" spans="1:3" x14ac:dyDescent="0.2">
      <c r="A60049">
        <v>12095015902</v>
      </c>
      <c r="B60049" t="s">
        <v>1656</v>
      </c>
      <c r="C60049">
        <v>2.2000000000000001E-3</v>
      </c>
    </row>
    <row r="60050" spans="1:3" x14ac:dyDescent="0.2">
      <c r="A60050">
        <v>27023950400</v>
      </c>
      <c r="B60050" t="s">
        <v>21596</v>
      </c>
      <c r="C60050">
        <v>2.2000000000000001E-3</v>
      </c>
    </row>
    <row r="60051" spans="1:3" x14ac:dyDescent="0.2">
      <c r="A60051">
        <v>47011010600</v>
      </c>
      <c r="B60051" t="s">
        <v>945</v>
      </c>
      <c r="C60051">
        <v>2.2000000000000001E-3</v>
      </c>
    </row>
    <row r="60052" spans="1:3" x14ac:dyDescent="0.2">
      <c r="A60052">
        <v>39051040300</v>
      </c>
      <c r="B60052" t="s">
        <v>6866</v>
      </c>
      <c r="C60052">
        <v>2.2000000000000001E-3</v>
      </c>
    </row>
    <row r="60053" spans="1:3" x14ac:dyDescent="0.2">
      <c r="A60053">
        <v>13121010106</v>
      </c>
      <c r="B60053" t="s">
        <v>7390</v>
      </c>
      <c r="C60053">
        <v>2.2000000000000001E-3</v>
      </c>
    </row>
    <row r="60054" spans="1:3" x14ac:dyDescent="0.2">
      <c r="A60054">
        <v>34031143400</v>
      </c>
      <c r="B60054" t="s">
        <v>23535</v>
      </c>
      <c r="C60054">
        <v>2.2000000000000001E-3</v>
      </c>
    </row>
    <row r="60055" spans="1:3" x14ac:dyDescent="0.2">
      <c r="A60055">
        <v>6097152600</v>
      </c>
      <c r="B60055" t="s">
        <v>7733</v>
      </c>
      <c r="C60055">
        <v>2.2000000000000001E-3</v>
      </c>
    </row>
    <row r="60056" spans="1:3" x14ac:dyDescent="0.2">
      <c r="A60056">
        <v>38025962200</v>
      </c>
      <c r="B60056" t="s">
        <v>24095</v>
      </c>
      <c r="C60056">
        <v>2.2000000000000001E-3</v>
      </c>
    </row>
    <row r="60057" spans="1:3" x14ac:dyDescent="0.2">
      <c r="A60057">
        <v>37135011205</v>
      </c>
      <c r="B60057" t="s">
        <v>2633</v>
      </c>
      <c r="C60057">
        <v>2.2000000000000001E-3</v>
      </c>
    </row>
    <row r="60058" spans="1:3" x14ac:dyDescent="0.2">
      <c r="A60058">
        <v>6085508704</v>
      </c>
      <c r="B60058" t="s">
        <v>16879</v>
      </c>
      <c r="C60058">
        <v>2.2000000000000001E-3</v>
      </c>
    </row>
    <row r="60059" spans="1:3" x14ac:dyDescent="0.2">
      <c r="A60059">
        <v>19157370300</v>
      </c>
      <c r="B60059" t="s">
        <v>9927</v>
      </c>
      <c r="C60059">
        <v>2.2000000000000001E-3</v>
      </c>
    </row>
    <row r="60060" spans="1:3" x14ac:dyDescent="0.2">
      <c r="A60060">
        <v>26125183700</v>
      </c>
      <c r="B60060" t="s">
        <v>17141</v>
      </c>
      <c r="C60060">
        <v>2.2000000000000001E-3</v>
      </c>
    </row>
    <row r="60061" spans="1:3" x14ac:dyDescent="0.2">
      <c r="A60061">
        <v>51059421300</v>
      </c>
      <c r="B60061" t="s">
        <v>9753</v>
      </c>
      <c r="C60061">
        <v>2.2000000000000001E-3</v>
      </c>
    </row>
    <row r="60062" spans="1:3" x14ac:dyDescent="0.2">
      <c r="A60062">
        <v>42069111600</v>
      </c>
      <c r="B60062" t="s">
        <v>18024</v>
      </c>
      <c r="C60062">
        <v>2.2000000000000001E-3</v>
      </c>
    </row>
    <row r="60063" spans="1:3" x14ac:dyDescent="0.2">
      <c r="A60063">
        <v>17043842709</v>
      </c>
      <c r="B60063" t="s">
        <v>18643</v>
      </c>
      <c r="C60063">
        <v>2.2000000000000001E-3</v>
      </c>
    </row>
    <row r="60064" spans="1:3" x14ac:dyDescent="0.2">
      <c r="A60064">
        <v>6013325000</v>
      </c>
      <c r="B60064" t="s">
        <v>20604</v>
      </c>
      <c r="C60064">
        <v>2.2000000000000001E-3</v>
      </c>
    </row>
    <row r="60065" spans="1:3" x14ac:dyDescent="0.2">
      <c r="A60065">
        <v>39035154200</v>
      </c>
      <c r="B60065" t="s">
        <v>496</v>
      </c>
      <c r="C60065">
        <v>2.2000000000000001E-3</v>
      </c>
    </row>
    <row r="60066" spans="1:3" x14ac:dyDescent="0.2">
      <c r="A60066">
        <v>49005000202</v>
      </c>
      <c r="B60066" t="s">
        <v>16795</v>
      </c>
      <c r="C60066">
        <v>2.2000000000000001E-3</v>
      </c>
    </row>
    <row r="60067" spans="1:3" x14ac:dyDescent="0.2">
      <c r="A60067">
        <v>34025809704</v>
      </c>
      <c r="B60067" t="s">
        <v>22886</v>
      </c>
      <c r="C60067">
        <v>2.2000000000000001E-3</v>
      </c>
    </row>
    <row r="60068" spans="1:3" x14ac:dyDescent="0.2">
      <c r="A60068">
        <v>6037124400</v>
      </c>
      <c r="B60068" t="s">
        <v>6820</v>
      </c>
      <c r="C60068">
        <v>2.2000000000000001E-3</v>
      </c>
    </row>
    <row r="60069" spans="1:3" x14ac:dyDescent="0.2">
      <c r="A60069">
        <v>6071012103</v>
      </c>
      <c r="B60069" t="s">
        <v>8770</v>
      </c>
      <c r="C60069">
        <v>2.2000000000000001E-3</v>
      </c>
    </row>
    <row r="60070" spans="1:3" x14ac:dyDescent="0.2">
      <c r="A60070">
        <v>6013306003</v>
      </c>
      <c r="B60070" t="s">
        <v>5169</v>
      </c>
      <c r="C60070">
        <v>2.2000000000000001E-3</v>
      </c>
    </row>
    <row r="60071" spans="1:3" x14ac:dyDescent="0.2">
      <c r="A60071">
        <v>27037060814</v>
      </c>
      <c r="B60071" t="s">
        <v>14462</v>
      </c>
      <c r="C60071">
        <v>2.2000000000000001E-3</v>
      </c>
    </row>
    <row r="60072" spans="1:3" x14ac:dyDescent="0.2">
      <c r="A60072">
        <v>21209040303</v>
      </c>
      <c r="B60072" t="s">
        <v>3591</v>
      </c>
      <c r="C60072">
        <v>2.2000000000000001E-3</v>
      </c>
    </row>
    <row r="60073" spans="1:3" x14ac:dyDescent="0.2">
      <c r="A60073">
        <v>12086018800</v>
      </c>
      <c r="B60073" t="s">
        <v>823</v>
      </c>
      <c r="C60073">
        <v>2.2000000000000001E-3</v>
      </c>
    </row>
    <row r="60074" spans="1:3" x14ac:dyDescent="0.2">
      <c r="A60074">
        <v>34027044800</v>
      </c>
      <c r="B60074" t="s">
        <v>13678</v>
      </c>
      <c r="C60074">
        <v>2.2000000000000001E-3</v>
      </c>
    </row>
    <row r="60075" spans="1:3" x14ac:dyDescent="0.2">
      <c r="A60075">
        <v>5059020700</v>
      </c>
      <c r="B60075" t="s">
        <v>8304</v>
      </c>
      <c r="C60075">
        <v>2.2000000000000001E-3</v>
      </c>
    </row>
    <row r="60076" spans="1:3" x14ac:dyDescent="0.2">
      <c r="A60076">
        <v>13089022402</v>
      </c>
      <c r="B60076" t="s">
        <v>592</v>
      </c>
      <c r="C60076">
        <v>2.2000000000000001E-3</v>
      </c>
    </row>
    <row r="60077" spans="1:3" x14ac:dyDescent="0.2">
      <c r="A60077">
        <v>39151711322</v>
      </c>
      <c r="B60077" t="s">
        <v>1391</v>
      </c>
      <c r="C60077">
        <v>2.2000000000000001E-3</v>
      </c>
    </row>
    <row r="60078" spans="1:3" x14ac:dyDescent="0.2">
      <c r="A60078">
        <v>18063210102</v>
      </c>
      <c r="B60078" t="s">
        <v>13711</v>
      </c>
      <c r="C60078">
        <v>2.2000000000000001E-3</v>
      </c>
    </row>
    <row r="60079" spans="1:3" x14ac:dyDescent="0.2">
      <c r="A60079">
        <v>36089491800</v>
      </c>
      <c r="B60079" t="s">
        <v>18220</v>
      </c>
      <c r="C60079">
        <v>2.2000000000000001E-3</v>
      </c>
    </row>
    <row r="60080" spans="1:3" x14ac:dyDescent="0.2">
      <c r="A60080">
        <v>47119011001</v>
      </c>
      <c r="B60080" t="s">
        <v>4661</v>
      </c>
      <c r="C60080">
        <v>2.2000000000000001E-3</v>
      </c>
    </row>
    <row r="60081" spans="1:3" x14ac:dyDescent="0.2">
      <c r="A60081">
        <v>26087339500</v>
      </c>
      <c r="B60081" t="s">
        <v>11074</v>
      </c>
      <c r="C60081">
        <v>2.2000000000000001E-3</v>
      </c>
    </row>
    <row r="60082" spans="1:3" x14ac:dyDescent="0.2">
      <c r="A60082">
        <v>19113010100</v>
      </c>
      <c r="B60082" t="s">
        <v>22873</v>
      </c>
      <c r="C60082">
        <v>2.2000000000000001E-3</v>
      </c>
    </row>
    <row r="60083" spans="1:3" x14ac:dyDescent="0.2">
      <c r="A60083">
        <v>1073014413</v>
      </c>
      <c r="B60083" t="s">
        <v>12406</v>
      </c>
      <c r="C60083">
        <v>2.2000000000000001E-3</v>
      </c>
    </row>
    <row r="60084" spans="1:3" x14ac:dyDescent="0.2">
      <c r="A60084">
        <v>25015820203</v>
      </c>
      <c r="B60084" t="s">
        <v>21180</v>
      </c>
      <c r="C60084">
        <v>2.2000000000000001E-3</v>
      </c>
    </row>
    <row r="60085" spans="1:3" x14ac:dyDescent="0.2">
      <c r="A60085">
        <v>21111012603</v>
      </c>
      <c r="B60085" t="s">
        <v>2107</v>
      </c>
      <c r="C60085">
        <v>2.2000000000000001E-3</v>
      </c>
    </row>
    <row r="60086" spans="1:3" x14ac:dyDescent="0.2">
      <c r="A60086">
        <v>26139022002</v>
      </c>
      <c r="B60086" t="s">
        <v>13365</v>
      </c>
      <c r="C60086">
        <v>2.2000000000000001E-3</v>
      </c>
    </row>
    <row r="60087" spans="1:3" x14ac:dyDescent="0.2">
      <c r="A60087">
        <v>31055007316</v>
      </c>
      <c r="B60087" t="s">
        <v>11401</v>
      </c>
      <c r="C60087">
        <v>2.2000000000000001E-3</v>
      </c>
    </row>
    <row r="60088" spans="1:3" x14ac:dyDescent="0.2">
      <c r="A60088">
        <v>36079011700</v>
      </c>
      <c r="B60088" t="s">
        <v>22105</v>
      </c>
      <c r="C60088">
        <v>2.2000000000000001E-3</v>
      </c>
    </row>
    <row r="60089" spans="1:3" x14ac:dyDescent="0.2">
      <c r="A60089">
        <v>4013061047</v>
      </c>
      <c r="B60089" t="s">
        <v>4440</v>
      </c>
      <c r="C60089">
        <v>2.2000000000000001E-3</v>
      </c>
    </row>
    <row r="60090" spans="1:3" x14ac:dyDescent="0.2">
      <c r="A60090">
        <v>22051022200</v>
      </c>
      <c r="B60090" t="s">
        <v>15806</v>
      </c>
      <c r="C60090">
        <v>2.2000000000000001E-3</v>
      </c>
    </row>
    <row r="60091" spans="1:3" x14ac:dyDescent="0.2">
      <c r="A60091">
        <v>24027603004</v>
      </c>
      <c r="B60091" t="s">
        <v>241</v>
      </c>
      <c r="C60091">
        <v>2.2000000000000001E-3</v>
      </c>
    </row>
    <row r="60092" spans="1:3" x14ac:dyDescent="0.2">
      <c r="A60092">
        <v>44007018400</v>
      </c>
      <c r="B60092" t="s">
        <v>4198</v>
      </c>
      <c r="C60092">
        <v>2.2000000000000001E-3</v>
      </c>
    </row>
    <row r="60093" spans="1:3" x14ac:dyDescent="0.2">
      <c r="A60093">
        <v>36081144700</v>
      </c>
      <c r="B60093" t="s">
        <v>1582</v>
      </c>
      <c r="C60093">
        <v>2.2000000000000001E-3</v>
      </c>
    </row>
    <row r="60094" spans="1:3" x14ac:dyDescent="0.2">
      <c r="A60094">
        <v>42129801702</v>
      </c>
      <c r="B60094" t="s">
        <v>15981</v>
      </c>
      <c r="C60094">
        <v>2.2000000000000001E-3</v>
      </c>
    </row>
    <row r="60095" spans="1:3" x14ac:dyDescent="0.2">
      <c r="A60095">
        <v>33013032100</v>
      </c>
      <c r="B60095" t="s">
        <v>15904</v>
      </c>
      <c r="C60095">
        <v>2.2000000000000001E-3</v>
      </c>
    </row>
    <row r="60096" spans="1:3" x14ac:dyDescent="0.2">
      <c r="A60096">
        <v>13067030230</v>
      </c>
      <c r="B60096" t="s">
        <v>12351</v>
      </c>
      <c r="C60096">
        <v>2.2000000000000001E-3</v>
      </c>
    </row>
    <row r="60097" spans="1:3" x14ac:dyDescent="0.2">
      <c r="A60097">
        <v>19153004502</v>
      </c>
      <c r="B60097" t="s">
        <v>12969</v>
      </c>
      <c r="C60097">
        <v>2.2000000000000001E-3</v>
      </c>
    </row>
    <row r="60098" spans="1:3" x14ac:dyDescent="0.2">
      <c r="A60098">
        <v>49043964307</v>
      </c>
      <c r="B60098" t="s">
        <v>21088</v>
      </c>
      <c r="C60098">
        <v>2.2000000000000001E-3</v>
      </c>
    </row>
    <row r="60099" spans="1:3" x14ac:dyDescent="0.2">
      <c r="A60099">
        <v>36091061702</v>
      </c>
      <c r="B60099" t="s">
        <v>23213</v>
      </c>
      <c r="C60099">
        <v>2.2000000000000001E-3</v>
      </c>
    </row>
    <row r="60100" spans="1:3" x14ac:dyDescent="0.2">
      <c r="A60100">
        <v>34007607502</v>
      </c>
      <c r="B60100" t="s">
        <v>20899</v>
      </c>
      <c r="C60100">
        <v>2.2000000000000001E-3</v>
      </c>
    </row>
    <row r="60101" spans="1:3" x14ac:dyDescent="0.2">
      <c r="A60101">
        <v>10003016401</v>
      </c>
      <c r="B60101" t="s">
        <v>11354</v>
      </c>
      <c r="C60101">
        <v>2.2000000000000001E-3</v>
      </c>
    </row>
    <row r="60102" spans="1:3" x14ac:dyDescent="0.2">
      <c r="A60102">
        <v>36091062503</v>
      </c>
      <c r="B60102" t="s">
        <v>20742</v>
      </c>
      <c r="C60102">
        <v>2.2000000000000001E-3</v>
      </c>
    </row>
    <row r="60103" spans="1:3" x14ac:dyDescent="0.2">
      <c r="A60103">
        <v>9013881200</v>
      </c>
      <c r="B60103" t="s">
        <v>20875</v>
      </c>
      <c r="C60103">
        <v>2.2000000000000001E-3</v>
      </c>
    </row>
    <row r="60104" spans="1:3" x14ac:dyDescent="0.2">
      <c r="A60104">
        <v>42091200506</v>
      </c>
      <c r="B60104" t="s">
        <v>20383</v>
      </c>
      <c r="C60104">
        <v>2.2000000000000001E-3</v>
      </c>
    </row>
    <row r="60105" spans="1:3" x14ac:dyDescent="0.2">
      <c r="A60105">
        <v>27061480600</v>
      </c>
      <c r="B60105" t="s">
        <v>15621</v>
      </c>
      <c r="C60105">
        <v>2.2000000000000001E-3</v>
      </c>
    </row>
    <row r="60106" spans="1:3" x14ac:dyDescent="0.2">
      <c r="A60106">
        <v>23003950600</v>
      </c>
      <c r="B60106" t="s">
        <v>23955</v>
      </c>
      <c r="C60106">
        <v>2.2000000000000001E-3</v>
      </c>
    </row>
    <row r="60107" spans="1:3" x14ac:dyDescent="0.2">
      <c r="A60107">
        <v>18063210603</v>
      </c>
      <c r="B60107" t="s">
        <v>10934</v>
      </c>
      <c r="C60107">
        <v>2.2000000000000001E-3</v>
      </c>
    </row>
    <row r="60108" spans="1:3" x14ac:dyDescent="0.2">
      <c r="A60108">
        <v>37133000102</v>
      </c>
      <c r="B60108" t="s">
        <v>14323</v>
      </c>
      <c r="C60108">
        <v>2.2000000000000001E-3</v>
      </c>
    </row>
    <row r="60109" spans="1:3" x14ac:dyDescent="0.2">
      <c r="A60109">
        <v>33015065005</v>
      </c>
      <c r="B60109" t="s">
        <v>20481</v>
      </c>
      <c r="C60109">
        <v>2.2000000000000001E-3</v>
      </c>
    </row>
    <row r="60110" spans="1:3" x14ac:dyDescent="0.2">
      <c r="A60110">
        <v>41067031300</v>
      </c>
      <c r="B60110" t="s">
        <v>11738</v>
      </c>
      <c r="C60110">
        <v>2.2000000000000001E-3</v>
      </c>
    </row>
    <row r="60111" spans="1:3" x14ac:dyDescent="0.2">
      <c r="A60111">
        <v>48141001107</v>
      </c>
      <c r="B60111" t="s">
        <v>19900</v>
      </c>
      <c r="C60111">
        <v>2.2000000000000001E-3</v>
      </c>
    </row>
    <row r="60112" spans="1:3" x14ac:dyDescent="0.2">
      <c r="A60112">
        <v>17119403533</v>
      </c>
      <c r="B60112" t="s">
        <v>18365</v>
      </c>
      <c r="C60112">
        <v>2.2000000000000001E-3</v>
      </c>
    </row>
    <row r="60113" spans="1:3" x14ac:dyDescent="0.2">
      <c r="A60113">
        <v>53063013500</v>
      </c>
      <c r="B60113" t="s">
        <v>11907</v>
      </c>
      <c r="C60113">
        <v>2.2000000000000001E-3</v>
      </c>
    </row>
    <row r="60114" spans="1:3" x14ac:dyDescent="0.2">
      <c r="A60114">
        <v>34003055200</v>
      </c>
      <c r="B60114" t="s">
        <v>24798</v>
      </c>
      <c r="C60114">
        <v>2.2000000000000001E-3</v>
      </c>
    </row>
    <row r="60115" spans="1:3" x14ac:dyDescent="0.2">
      <c r="A60115">
        <v>55079011200</v>
      </c>
      <c r="B60115" t="s">
        <v>3593</v>
      </c>
      <c r="C60115">
        <v>2.2000000000000001E-3</v>
      </c>
    </row>
    <row r="60116" spans="1:3" x14ac:dyDescent="0.2">
      <c r="A60116">
        <v>6029001802</v>
      </c>
      <c r="B60116" t="s">
        <v>16929</v>
      </c>
      <c r="C60116">
        <v>2.2000000000000001E-3</v>
      </c>
    </row>
    <row r="60117" spans="1:3" x14ac:dyDescent="0.2">
      <c r="A60117">
        <v>6059032023</v>
      </c>
      <c r="B60117" t="s">
        <v>12186</v>
      </c>
      <c r="C60117">
        <v>2.2000000000000001E-3</v>
      </c>
    </row>
    <row r="60118" spans="1:3" x14ac:dyDescent="0.2">
      <c r="A60118">
        <v>13021013408</v>
      </c>
      <c r="B60118" t="s">
        <v>528</v>
      </c>
      <c r="C60118">
        <v>2.2000000000000001E-3</v>
      </c>
    </row>
    <row r="60119" spans="1:3" x14ac:dyDescent="0.2">
      <c r="A60119">
        <v>35001003726</v>
      </c>
      <c r="B60119" t="s">
        <v>23173</v>
      </c>
      <c r="C60119">
        <v>2.2000000000000001E-3</v>
      </c>
    </row>
    <row r="60120" spans="1:3" x14ac:dyDescent="0.2">
      <c r="A60120">
        <v>12109021101</v>
      </c>
      <c r="B60120" t="s">
        <v>4247</v>
      </c>
      <c r="C60120">
        <v>2.2000000000000001E-3</v>
      </c>
    </row>
    <row r="60121" spans="1:3" x14ac:dyDescent="0.2">
      <c r="A60121">
        <v>33013044200</v>
      </c>
      <c r="B60121" t="s">
        <v>18677</v>
      </c>
      <c r="C60121">
        <v>2.2000000000000001E-3</v>
      </c>
    </row>
    <row r="60122" spans="1:3" x14ac:dyDescent="0.2">
      <c r="A60122">
        <v>36081055200</v>
      </c>
      <c r="B60122" t="s">
        <v>1582</v>
      </c>
      <c r="C60122">
        <v>2.2000000000000001E-3</v>
      </c>
    </row>
    <row r="60123" spans="1:3" x14ac:dyDescent="0.2">
      <c r="A60123">
        <v>36047003000</v>
      </c>
      <c r="B60123" t="s">
        <v>1662</v>
      </c>
      <c r="C60123">
        <v>2.2000000000000001E-3</v>
      </c>
    </row>
    <row r="60124" spans="1:3" x14ac:dyDescent="0.2">
      <c r="A60124">
        <v>8005005627</v>
      </c>
      <c r="B60124" t="s">
        <v>12937</v>
      </c>
      <c r="C60124">
        <v>2.2000000000000001E-3</v>
      </c>
    </row>
    <row r="60125" spans="1:3" x14ac:dyDescent="0.2">
      <c r="A60125">
        <v>4013422646</v>
      </c>
      <c r="B60125" t="s">
        <v>2712</v>
      </c>
      <c r="C60125">
        <v>2.2000000000000001E-3</v>
      </c>
    </row>
    <row r="60126" spans="1:3" x14ac:dyDescent="0.2">
      <c r="A60126">
        <v>45041001200</v>
      </c>
      <c r="B60126" t="s">
        <v>1664</v>
      </c>
      <c r="C60126">
        <v>2.2000000000000001E-3</v>
      </c>
    </row>
    <row r="60127" spans="1:3" x14ac:dyDescent="0.2">
      <c r="A60127">
        <v>39035123601</v>
      </c>
      <c r="B60127" t="s">
        <v>14911</v>
      </c>
      <c r="C60127">
        <v>2.2000000000000001E-3</v>
      </c>
    </row>
    <row r="60128" spans="1:3" x14ac:dyDescent="0.2">
      <c r="A60128">
        <v>23023970500</v>
      </c>
      <c r="B60128" t="s">
        <v>16475</v>
      </c>
      <c r="C60128">
        <v>2.2000000000000001E-3</v>
      </c>
    </row>
    <row r="60129" spans="1:3" x14ac:dyDescent="0.2">
      <c r="A60129">
        <v>42041010203</v>
      </c>
      <c r="B60129" t="s">
        <v>16490</v>
      </c>
      <c r="C60129">
        <v>2.2000000000000001E-3</v>
      </c>
    </row>
    <row r="60130" spans="1:3" x14ac:dyDescent="0.2">
      <c r="A60130">
        <v>42079215000</v>
      </c>
      <c r="B60130" t="s">
        <v>16635</v>
      </c>
      <c r="C60130">
        <v>2.2000000000000001E-3</v>
      </c>
    </row>
    <row r="60131" spans="1:3" x14ac:dyDescent="0.2">
      <c r="A60131">
        <v>47157021611</v>
      </c>
      <c r="B60131" t="s">
        <v>4168</v>
      </c>
      <c r="C60131">
        <v>2.2000000000000001E-3</v>
      </c>
    </row>
    <row r="60132" spans="1:3" x14ac:dyDescent="0.2">
      <c r="A60132">
        <v>47093005903</v>
      </c>
      <c r="B60132" t="s">
        <v>1880</v>
      </c>
      <c r="C60132">
        <v>2.2000000000000001E-3</v>
      </c>
    </row>
    <row r="60133" spans="1:3" x14ac:dyDescent="0.2">
      <c r="A60133">
        <v>36091060503</v>
      </c>
      <c r="B60133" t="s">
        <v>14891</v>
      </c>
      <c r="C60133">
        <v>2.2000000000000001E-3</v>
      </c>
    </row>
    <row r="60134" spans="1:3" x14ac:dyDescent="0.2">
      <c r="A60134">
        <v>12086006002</v>
      </c>
      <c r="B60134" t="s">
        <v>823</v>
      </c>
      <c r="C60134">
        <v>2.2000000000000001E-3</v>
      </c>
    </row>
    <row r="60135" spans="1:3" x14ac:dyDescent="0.2">
      <c r="A60135">
        <v>44007013202</v>
      </c>
      <c r="B60135" t="s">
        <v>21650</v>
      </c>
      <c r="C60135">
        <v>2.2000000000000001E-3</v>
      </c>
    </row>
    <row r="60136" spans="1:3" x14ac:dyDescent="0.2">
      <c r="A60136">
        <v>55139000900</v>
      </c>
      <c r="B60136" t="s">
        <v>8413</v>
      </c>
      <c r="C60136">
        <v>2.2000000000000001E-3</v>
      </c>
    </row>
    <row r="60137" spans="1:3" x14ac:dyDescent="0.2">
      <c r="A60137">
        <v>13117130611</v>
      </c>
      <c r="B60137" t="s">
        <v>17927</v>
      </c>
      <c r="C60137">
        <v>2.2000000000000001E-3</v>
      </c>
    </row>
    <row r="60138" spans="1:3" x14ac:dyDescent="0.2">
      <c r="A60138">
        <v>6059042338</v>
      </c>
      <c r="B60138" t="s">
        <v>20302</v>
      </c>
      <c r="C60138">
        <v>2.2000000000000001E-3</v>
      </c>
    </row>
    <row r="60139" spans="1:3" x14ac:dyDescent="0.2">
      <c r="A60139">
        <v>6089011900</v>
      </c>
      <c r="B60139" t="s">
        <v>21110</v>
      </c>
      <c r="C60139">
        <v>2.2000000000000001E-3</v>
      </c>
    </row>
    <row r="60140" spans="1:3" x14ac:dyDescent="0.2">
      <c r="A60140">
        <v>26153000200</v>
      </c>
      <c r="B60140" t="s">
        <v>13977</v>
      </c>
      <c r="C60140">
        <v>2.2000000000000001E-3</v>
      </c>
    </row>
    <row r="60141" spans="1:3" x14ac:dyDescent="0.2">
      <c r="A60141">
        <v>12131950603</v>
      </c>
      <c r="B60141" t="s">
        <v>19721</v>
      </c>
      <c r="C60141">
        <v>2.2000000000000001E-3</v>
      </c>
    </row>
    <row r="60142" spans="1:3" x14ac:dyDescent="0.2">
      <c r="A60142">
        <v>25017357200</v>
      </c>
      <c r="B60142" t="s">
        <v>21466</v>
      </c>
      <c r="C60142">
        <v>2.2000000000000001E-3</v>
      </c>
    </row>
    <row r="60143" spans="1:3" x14ac:dyDescent="0.2">
      <c r="A60143">
        <v>6061023100</v>
      </c>
      <c r="B60143" t="s">
        <v>24203</v>
      </c>
      <c r="C60143">
        <v>2.2000000000000001E-3</v>
      </c>
    </row>
    <row r="60144" spans="1:3" x14ac:dyDescent="0.2">
      <c r="A60144">
        <v>36055012201</v>
      </c>
      <c r="B60144" t="s">
        <v>2125</v>
      </c>
      <c r="C60144">
        <v>2.2000000000000001E-3</v>
      </c>
    </row>
    <row r="60145" spans="1:3" x14ac:dyDescent="0.2">
      <c r="A60145">
        <v>17179021603</v>
      </c>
      <c r="B60145" t="s">
        <v>18252</v>
      </c>
      <c r="C60145">
        <v>2.2000000000000001E-3</v>
      </c>
    </row>
    <row r="60146" spans="1:3" x14ac:dyDescent="0.2">
      <c r="A60146">
        <v>17031740200</v>
      </c>
      <c r="B60146" t="s">
        <v>17612</v>
      </c>
      <c r="C60146">
        <v>2.2000000000000001E-3</v>
      </c>
    </row>
    <row r="60147" spans="1:3" x14ac:dyDescent="0.2">
      <c r="A60147">
        <v>26147634100</v>
      </c>
      <c r="B60147" t="s">
        <v>12524</v>
      </c>
      <c r="C60147">
        <v>2.2000000000000001E-3</v>
      </c>
    </row>
    <row r="60148" spans="1:3" x14ac:dyDescent="0.2">
      <c r="A60148">
        <v>36081122701</v>
      </c>
      <c r="B60148" t="s">
        <v>1582</v>
      </c>
      <c r="C60148">
        <v>2.2000000000000001E-3</v>
      </c>
    </row>
    <row r="60149" spans="1:3" x14ac:dyDescent="0.2">
      <c r="A60149">
        <v>36067011011</v>
      </c>
      <c r="B60149" t="s">
        <v>8444</v>
      </c>
      <c r="C60149">
        <v>2.2000000000000001E-3</v>
      </c>
    </row>
    <row r="60150" spans="1:3" x14ac:dyDescent="0.2">
      <c r="A60150">
        <v>36035970900</v>
      </c>
      <c r="B60150" t="s">
        <v>6081</v>
      </c>
      <c r="C60150">
        <v>2.2000000000000001E-3</v>
      </c>
    </row>
    <row r="60151" spans="1:3" x14ac:dyDescent="0.2">
      <c r="A60151">
        <v>17089853004</v>
      </c>
      <c r="B60151" t="s">
        <v>15446</v>
      </c>
      <c r="C60151">
        <v>2.2000000000000001E-3</v>
      </c>
    </row>
    <row r="60152" spans="1:3" x14ac:dyDescent="0.2">
      <c r="A60152">
        <v>36061007100</v>
      </c>
      <c r="B60152" t="s">
        <v>4119</v>
      </c>
      <c r="C60152">
        <v>2.2000000000000001E-3</v>
      </c>
    </row>
    <row r="60153" spans="1:3" x14ac:dyDescent="0.2">
      <c r="A60153">
        <v>41001950400</v>
      </c>
      <c r="B60153" t="s">
        <v>9070</v>
      </c>
      <c r="C60153">
        <v>2.2000000000000001E-3</v>
      </c>
    </row>
    <row r="60154" spans="1:3" x14ac:dyDescent="0.2">
      <c r="A60154">
        <v>41061970400</v>
      </c>
      <c r="B60154" t="s">
        <v>8497</v>
      </c>
      <c r="C60154">
        <v>2.2000000000000001E-3</v>
      </c>
    </row>
    <row r="60155" spans="1:3" x14ac:dyDescent="0.2">
      <c r="A60155">
        <v>35049000500</v>
      </c>
      <c r="B60155" t="s">
        <v>2097</v>
      </c>
      <c r="C60155">
        <v>2.2000000000000001E-3</v>
      </c>
    </row>
    <row r="60156" spans="1:3" x14ac:dyDescent="0.2">
      <c r="A60156">
        <v>29095013801</v>
      </c>
      <c r="B60156" t="s">
        <v>11276</v>
      </c>
      <c r="C60156">
        <v>2.2000000000000001E-3</v>
      </c>
    </row>
    <row r="60157" spans="1:3" x14ac:dyDescent="0.2">
      <c r="A60157">
        <v>25009253205</v>
      </c>
      <c r="B60157" t="s">
        <v>21547</v>
      </c>
      <c r="C60157">
        <v>2.2000000000000001E-3</v>
      </c>
    </row>
    <row r="60158" spans="1:3" x14ac:dyDescent="0.2">
      <c r="A60158">
        <v>26139024300</v>
      </c>
      <c r="B60158" t="s">
        <v>14687</v>
      </c>
      <c r="C60158">
        <v>2.2000000000000001E-3</v>
      </c>
    </row>
    <row r="60159" spans="1:3" x14ac:dyDescent="0.2">
      <c r="A60159">
        <v>42069112000</v>
      </c>
      <c r="B60159" t="s">
        <v>21553</v>
      </c>
      <c r="C60159">
        <v>2.2000000000000001E-3</v>
      </c>
    </row>
    <row r="60160" spans="1:3" x14ac:dyDescent="0.2">
      <c r="A60160">
        <v>1033020400</v>
      </c>
      <c r="B60160" t="s">
        <v>1555</v>
      </c>
      <c r="C60160">
        <v>2.2000000000000001E-3</v>
      </c>
    </row>
    <row r="60161" spans="1:3" x14ac:dyDescent="0.2">
      <c r="A60161">
        <v>22001960400</v>
      </c>
      <c r="B60161" t="s">
        <v>10794</v>
      </c>
      <c r="C60161">
        <v>2.2000000000000001E-3</v>
      </c>
    </row>
    <row r="60162" spans="1:3" x14ac:dyDescent="0.2">
      <c r="A60162">
        <v>42095016400</v>
      </c>
      <c r="B60162" t="s">
        <v>18950</v>
      </c>
      <c r="C60162">
        <v>2.2000000000000001E-3</v>
      </c>
    </row>
    <row r="60163" spans="1:3" x14ac:dyDescent="0.2">
      <c r="A60163">
        <v>42081011301</v>
      </c>
      <c r="B60163" t="s">
        <v>9919</v>
      </c>
      <c r="C60163">
        <v>2.2000000000000001E-3</v>
      </c>
    </row>
    <row r="60164" spans="1:3" x14ac:dyDescent="0.2">
      <c r="A60164">
        <v>34021003800</v>
      </c>
      <c r="B60164" t="s">
        <v>23805</v>
      </c>
      <c r="C60164">
        <v>2.2000000000000001E-3</v>
      </c>
    </row>
    <row r="60165" spans="1:3" x14ac:dyDescent="0.2">
      <c r="A60165">
        <v>48241950400</v>
      </c>
      <c r="B60165" t="s">
        <v>2329</v>
      </c>
      <c r="C60165">
        <v>2.2000000000000001E-3</v>
      </c>
    </row>
    <row r="60166" spans="1:3" x14ac:dyDescent="0.2">
      <c r="A60166">
        <v>4013619600</v>
      </c>
      <c r="B60166" t="s">
        <v>3444</v>
      </c>
      <c r="C60166">
        <v>2.2000000000000001E-3</v>
      </c>
    </row>
    <row r="60167" spans="1:3" x14ac:dyDescent="0.2">
      <c r="A60167">
        <v>55033970600</v>
      </c>
      <c r="B60167" t="s">
        <v>16871</v>
      </c>
      <c r="C60167">
        <v>2.2000000000000001E-3</v>
      </c>
    </row>
    <row r="60168" spans="1:3" x14ac:dyDescent="0.2">
      <c r="A60168">
        <v>45045002404</v>
      </c>
      <c r="B60168" t="s">
        <v>11881</v>
      </c>
      <c r="C60168">
        <v>2.2000000000000001E-3</v>
      </c>
    </row>
    <row r="60169" spans="1:3" x14ac:dyDescent="0.2">
      <c r="A60169">
        <v>20125950100</v>
      </c>
      <c r="B60169" t="s">
        <v>5657</v>
      </c>
      <c r="C60169">
        <v>2.2000000000000001E-3</v>
      </c>
    </row>
    <row r="60170" spans="1:3" x14ac:dyDescent="0.2">
      <c r="A60170">
        <v>36005025400</v>
      </c>
      <c r="B60170" t="s">
        <v>1194</v>
      </c>
      <c r="C60170">
        <v>2.2000000000000001E-3</v>
      </c>
    </row>
    <row r="60171" spans="1:3" x14ac:dyDescent="0.2">
      <c r="A60171">
        <v>6037134104</v>
      </c>
      <c r="B60171" t="s">
        <v>16936</v>
      </c>
      <c r="C60171">
        <v>2.2000000000000001E-3</v>
      </c>
    </row>
    <row r="60172" spans="1:3" x14ac:dyDescent="0.2">
      <c r="A60172">
        <v>21119960100</v>
      </c>
      <c r="B60172" t="s">
        <v>11157</v>
      </c>
      <c r="C60172">
        <v>2.2000000000000001E-3</v>
      </c>
    </row>
    <row r="60173" spans="1:3" x14ac:dyDescent="0.2">
      <c r="A60173">
        <v>34003060000</v>
      </c>
      <c r="B60173" t="s">
        <v>23630</v>
      </c>
      <c r="C60173">
        <v>2.2000000000000001E-3</v>
      </c>
    </row>
    <row r="60174" spans="1:3" x14ac:dyDescent="0.2">
      <c r="A60174">
        <v>36119013800</v>
      </c>
      <c r="B60174" t="s">
        <v>22555</v>
      </c>
      <c r="C60174">
        <v>2.2000000000000001E-3</v>
      </c>
    </row>
    <row r="60175" spans="1:3" x14ac:dyDescent="0.2">
      <c r="A60175">
        <v>6059063400</v>
      </c>
      <c r="B60175" t="s">
        <v>18940</v>
      </c>
      <c r="C60175">
        <v>2.2000000000000001E-3</v>
      </c>
    </row>
    <row r="60176" spans="1:3" x14ac:dyDescent="0.2">
      <c r="A60176">
        <v>17043843601</v>
      </c>
      <c r="B60176" t="s">
        <v>18643</v>
      </c>
      <c r="C60176">
        <v>2.2000000000000001E-3</v>
      </c>
    </row>
    <row r="60177" spans="1:3" x14ac:dyDescent="0.2">
      <c r="A60177">
        <v>48369950300</v>
      </c>
      <c r="B60177" t="s">
        <v>12401</v>
      </c>
      <c r="C60177">
        <v>2.2000000000000001E-3</v>
      </c>
    </row>
    <row r="60178" spans="1:3" x14ac:dyDescent="0.2">
      <c r="A60178">
        <v>27053025702</v>
      </c>
      <c r="B60178" t="s">
        <v>20882</v>
      </c>
      <c r="C60178">
        <v>2.2000000000000001E-3</v>
      </c>
    </row>
    <row r="60179" spans="1:3" x14ac:dyDescent="0.2">
      <c r="A60179">
        <v>36081000100</v>
      </c>
      <c r="B60179" t="s">
        <v>1582</v>
      </c>
      <c r="C60179">
        <v>2.2000000000000001E-3</v>
      </c>
    </row>
    <row r="60180" spans="1:3" x14ac:dyDescent="0.2">
      <c r="A60180">
        <v>53033022006</v>
      </c>
      <c r="B60180" t="s">
        <v>21584</v>
      </c>
      <c r="C60180">
        <v>2.2000000000000001E-3</v>
      </c>
    </row>
    <row r="60181" spans="1:3" x14ac:dyDescent="0.2">
      <c r="A60181">
        <v>53053060700</v>
      </c>
      <c r="B60181" t="s">
        <v>18738</v>
      </c>
      <c r="C60181">
        <v>2.2000000000000001E-3</v>
      </c>
    </row>
    <row r="60182" spans="1:3" x14ac:dyDescent="0.2">
      <c r="A60182">
        <v>17093890600</v>
      </c>
      <c r="B60182" t="s">
        <v>19545</v>
      </c>
      <c r="C60182">
        <v>2.2000000000000001E-3</v>
      </c>
    </row>
    <row r="60183" spans="1:3" x14ac:dyDescent="0.2">
      <c r="A60183">
        <v>20091052504</v>
      </c>
      <c r="B60183" t="s">
        <v>11609</v>
      </c>
      <c r="C60183">
        <v>2.2000000000000001E-3</v>
      </c>
    </row>
    <row r="60184" spans="1:3" x14ac:dyDescent="0.2">
      <c r="A60184">
        <v>36103158323</v>
      </c>
      <c r="B60184" t="s">
        <v>19676</v>
      </c>
      <c r="C60184">
        <v>2.2000000000000001E-3</v>
      </c>
    </row>
    <row r="60185" spans="1:3" x14ac:dyDescent="0.2">
      <c r="A60185">
        <v>36081050600</v>
      </c>
      <c r="B60185" t="s">
        <v>1582</v>
      </c>
      <c r="C60185">
        <v>2.2000000000000001E-3</v>
      </c>
    </row>
    <row r="60186" spans="1:3" x14ac:dyDescent="0.2">
      <c r="A60186">
        <v>27053026007</v>
      </c>
      <c r="B60186" t="s">
        <v>16570</v>
      </c>
      <c r="C60186">
        <v>2.2000000000000001E-3</v>
      </c>
    </row>
    <row r="60187" spans="1:3" x14ac:dyDescent="0.2">
      <c r="A60187">
        <v>39113090800</v>
      </c>
      <c r="B60187" t="s">
        <v>1574</v>
      </c>
      <c r="C60187">
        <v>2.2000000000000001E-3</v>
      </c>
    </row>
    <row r="60188" spans="1:3" x14ac:dyDescent="0.2">
      <c r="A60188">
        <v>36055010200</v>
      </c>
      <c r="B60188" t="s">
        <v>22092</v>
      </c>
      <c r="C60188">
        <v>2.2000000000000001E-3</v>
      </c>
    </row>
    <row r="60189" spans="1:3" x14ac:dyDescent="0.2">
      <c r="A60189">
        <v>37125950402</v>
      </c>
      <c r="B60189" t="s">
        <v>5338</v>
      </c>
      <c r="C60189">
        <v>2.2000000000000001E-3</v>
      </c>
    </row>
    <row r="60190" spans="1:3" x14ac:dyDescent="0.2">
      <c r="A60190">
        <v>20177002200</v>
      </c>
      <c r="B60190" t="s">
        <v>11631</v>
      </c>
      <c r="C60190">
        <v>2.2000000000000001E-3</v>
      </c>
    </row>
    <row r="60191" spans="1:3" x14ac:dyDescent="0.2">
      <c r="A60191">
        <v>47071920200</v>
      </c>
      <c r="B60191" t="s">
        <v>4633</v>
      </c>
      <c r="C60191">
        <v>2.2000000000000001E-3</v>
      </c>
    </row>
    <row r="60192" spans="1:3" x14ac:dyDescent="0.2">
      <c r="A60192">
        <v>17071973300</v>
      </c>
      <c r="B60192" t="s">
        <v>12218</v>
      </c>
      <c r="C60192">
        <v>2.2000000000000001E-3</v>
      </c>
    </row>
    <row r="60193" spans="1:3" x14ac:dyDescent="0.2">
      <c r="A60193">
        <v>34033020900</v>
      </c>
      <c r="B60193" t="s">
        <v>17814</v>
      </c>
      <c r="C60193">
        <v>2.2000000000000001E-3</v>
      </c>
    </row>
    <row r="60194" spans="1:3" x14ac:dyDescent="0.2">
      <c r="A60194">
        <v>6037920330</v>
      </c>
      <c r="B60194" t="s">
        <v>9830</v>
      </c>
      <c r="C60194">
        <v>2.2000000000000001E-3</v>
      </c>
    </row>
    <row r="60195" spans="1:3" x14ac:dyDescent="0.2">
      <c r="A60195">
        <v>9009190302</v>
      </c>
      <c r="B60195" t="s">
        <v>23938</v>
      </c>
      <c r="C60195">
        <v>2.2000000000000001E-3</v>
      </c>
    </row>
    <row r="60196" spans="1:3" x14ac:dyDescent="0.2">
      <c r="A60196">
        <v>42091206300</v>
      </c>
      <c r="B60196" t="s">
        <v>19824</v>
      </c>
      <c r="C60196">
        <v>2.2000000000000001E-3</v>
      </c>
    </row>
    <row r="60197" spans="1:3" x14ac:dyDescent="0.2">
      <c r="A60197">
        <v>26125136600</v>
      </c>
      <c r="B60197" t="s">
        <v>16763</v>
      </c>
      <c r="C60197">
        <v>2.2000000000000001E-3</v>
      </c>
    </row>
    <row r="60198" spans="1:3" x14ac:dyDescent="0.2">
      <c r="A60198">
        <v>39035177406</v>
      </c>
      <c r="B60198" t="s">
        <v>12084</v>
      </c>
      <c r="C60198">
        <v>2.2000000000000001E-3</v>
      </c>
    </row>
    <row r="60199" spans="1:3" x14ac:dyDescent="0.2">
      <c r="A60199">
        <v>48215023903</v>
      </c>
      <c r="B60199" t="s">
        <v>2280</v>
      </c>
      <c r="C60199">
        <v>2.2000000000000001E-3</v>
      </c>
    </row>
    <row r="60200" spans="1:3" x14ac:dyDescent="0.2">
      <c r="A60200">
        <v>12086003921</v>
      </c>
      <c r="B60200" t="s">
        <v>14297</v>
      </c>
      <c r="C60200">
        <v>2.2000000000000001E-3</v>
      </c>
    </row>
    <row r="60201" spans="1:3" x14ac:dyDescent="0.2">
      <c r="A60201">
        <v>6007000402</v>
      </c>
      <c r="B60201" t="s">
        <v>5174</v>
      </c>
      <c r="C60201">
        <v>2.2000000000000001E-3</v>
      </c>
    </row>
    <row r="60202" spans="1:3" x14ac:dyDescent="0.2">
      <c r="A60202">
        <v>37183054011</v>
      </c>
      <c r="B60202" t="s">
        <v>15673</v>
      </c>
      <c r="C60202">
        <v>2.2000000000000001E-3</v>
      </c>
    </row>
    <row r="60203" spans="1:3" x14ac:dyDescent="0.2">
      <c r="A60203">
        <v>25003900800</v>
      </c>
      <c r="B60203" t="s">
        <v>6089</v>
      </c>
      <c r="C60203">
        <v>2.2000000000000001E-3</v>
      </c>
    </row>
    <row r="60204" spans="1:3" x14ac:dyDescent="0.2">
      <c r="A60204">
        <v>34035053803</v>
      </c>
      <c r="B60204" t="s">
        <v>21853</v>
      </c>
      <c r="C60204">
        <v>2.2000000000000001E-3</v>
      </c>
    </row>
    <row r="60205" spans="1:3" x14ac:dyDescent="0.2">
      <c r="A60205">
        <v>12057011523</v>
      </c>
      <c r="B60205" t="s">
        <v>8589</v>
      </c>
      <c r="C60205">
        <v>2.2000000000000001E-3</v>
      </c>
    </row>
    <row r="60206" spans="1:3" x14ac:dyDescent="0.2">
      <c r="A60206">
        <v>17055040600</v>
      </c>
      <c r="B60206" t="s">
        <v>7410</v>
      </c>
      <c r="C60206">
        <v>2.2000000000000001E-3</v>
      </c>
    </row>
    <row r="60207" spans="1:3" x14ac:dyDescent="0.2">
      <c r="A60207">
        <v>34029715401</v>
      </c>
      <c r="B60207" t="s">
        <v>4080</v>
      </c>
      <c r="C60207">
        <v>2.2000000000000001E-3</v>
      </c>
    </row>
    <row r="60208" spans="1:3" x14ac:dyDescent="0.2">
      <c r="A60208">
        <v>45063021205</v>
      </c>
      <c r="B60208" t="s">
        <v>13506</v>
      </c>
      <c r="C60208">
        <v>2.2000000000000001E-3</v>
      </c>
    </row>
    <row r="60209" spans="1:3" x14ac:dyDescent="0.2">
      <c r="A60209">
        <v>48209010901</v>
      </c>
      <c r="B60209" t="s">
        <v>4702</v>
      </c>
      <c r="C60209">
        <v>2.2000000000000001E-3</v>
      </c>
    </row>
    <row r="60210" spans="1:3" x14ac:dyDescent="0.2">
      <c r="A60210">
        <v>27053026610</v>
      </c>
      <c r="B60210" t="s">
        <v>21970</v>
      </c>
      <c r="C60210">
        <v>2.2000000000000001E-3</v>
      </c>
    </row>
    <row r="60211" spans="1:3" x14ac:dyDescent="0.2">
      <c r="A60211">
        <v>6097152000</v>
      </c>
      <c r="B60211" t="s">
        <v>7733</v>
      </c>
      <c r="C60211">
        <v>2.2000000000000001E-3</v>
      </c>
    </row>
    <row r="60212" spans="1:3" x14ac:dyDescent="0.2">
      <c r="A60212">
        <v>6025010800</v>
      </c>
      <c r="B60212" t="s">
        <v>13715</v>
      </c>
      <c r="C60212">
        <v>2.2000000000000001E-3</v>
      </c>
    </row>
    <row r="60213" spans="1:3" x14ac:dyDescent="0.2">
      <c r="A60213">
        <v>36007014600</v>
      </c>
      <c r="B60213" t="s">
        <v>19417</v>
      </c>
      <c r="C60213">
        <v>2.2000000000000001E-3</v>
      </c>
    </row>
    <row r="60214" spans="1:3" x14ac:dyDescent="0.2">
      <c r="A60214">
        <v>48453001718</v>
      </c>
      <c r="B60214" t="s">
        <v>24620</v>
      </c>
      <c r="C60214">
        <v>2.2000000000000001E-3</v>
      </c>
    </row>
    <row r="60215" spans="1:3" x14ac:dyDescent="0.2">
      <c r="A60215">
        <v>42101001102</v>
      </c>
      <c r="B60215" t="s">
        <v>9878</v>
      </c>
      <c r="C60215">
        <v>2.2000000000000001E-3</v>
      </c>
    </row>
    <row r="60216" spans="1:3" x14ac:dyDescent="0.2">
      <c r="A60216">
        <v>48121021621</v>
      </c>
      <c r="B60216" t="s">
        <v>10691</v>
      </c>
      <c r="C60216">
        <v>2.2000000000000001E-3</v>
      </c>
    </row>
    <row r="60217" spans="1:3" x14ac:dyDescent="0.2">
      <c r="A60217">
        <v>42077006302</v>
      </c>
      <c r="B60217" t="s">
        <v>22756</v>
      </c>
      <c r="C60217">
        <v>2.2000000000000001E-3</v>
      </c>
    </row>
    <row r="60218" spans="1:3" x14ac:dyDescent="0.2">
      <c r="A60218">
        <v>34005703104</v>
      </c>
      <c r="B60218" t="s">
        <v>15712</v>
      </c>
      <c r="C60218">
        <v>2.2000000000000001E-3</v>
      </c>
    </row>
    <row r="60219" spans="1:3" x14ac:dyDescent="0.2">
      <c r="A60219">
        <v>17031803017</v>
      </c>
      <c r="B60219" t="s">
        <v>7407</v>
      </c>
      <c r="C60219">
        <v>2.2000000000000001E-3</v>
      </c>
    </row>
    <row r="60220" spans="1:3" x14ac:dyDescent="0.2">
      <c r="A60220">
        <v>46099010402</v>
      </c>
      <c r="B60220" t="s">
        <v>18948</v>
      </c>
      <c r="C60220">
        <v>2.2000000000000001E-3</v>
      </c>
    </row>
    <row r="60221" spans="1:3" x14ac:dyDescent="0.2">
      <c r="A60221">
        <v>31119960801</v>
      </c>
      <c r="B60221" t="s">
        <v>10971</v>
      </c>
      <c r="C60221">
        <v>2.2000000000000001E-3</v>
      </c>
    </row>
    <row r="60222" spans="1:3" x14ac:dyDescent="0.2">
      <c r="A60222">
        <v>48201251502</v>
      </c>
      <c r="B60222" t="s">
        <v>18235</v>
      </c>
      <c r="C60222">
        <v>2.0999999999999999E-3</v>
      </c>
    </row>
    <row r="60223" spans="1:3" x14ac:dyDescent="0.2">
      <c r="A60223">
        <v>12069030913</v>
      </c>
      <c r="B60223" t="s">
        <v>5040</v>
      </c>
      <c r="C60223">
        <v>2.0999999999999999E-3</v>
      </c>
    </row>
    <row r="60224" spans="1:3" x14ac:dyDescent="0.2">
      <c r="A60224">
        <v>6037311100</v>
      </c>
      <c r="B60224" t="s">
        <v>12512</v>
      </c>
      <c r="C60224">
        <v>2.0999999999999999E-3</v>
      </c>
    </row>
    <row r="60225" spans="1:3" x14ac:dyDescent="0.2">
      <c r="A60225">
        <v>6097150701</v>
      </c>
      <c r="B60225" t="s">
        <v>17086</v>
      </c>
      <c r="C60225">
        <v>2.0999999999999999E-3</v>
      </c>
    </row>
    <row r="60226" spans="1:3" x14ac:dyDescent="0.2">
      <c r="A60226">
        <v>12073001602</v>
      </c>
      <c r="B60226" t="s">
        <v>1941</v>
      </c>
      <c r="C60226">
        <v>2.0999999999999999E-3</v>
      </c>
    </row>
    <row r="60227" spans="1:3" x14ac:dyDescent="0.2">
      <c r="A60227">
        <v>36071013201</v>
      </c>
      <c r="B60227" t="s">
        <v>19879</v>
      </c>
      <c r="C60227">
        <v>2.0999999999999999E-3</v>
      </c>
    </row>
    <row r="60228" spans="1:3" x14ac:dyDescent="0.2">
      <c r="A60228">
        <v>42117950400</v>
      </c>
      <c r="B60228" t="s">
        <v>11917</v>
      </c>
      <c r="C60228">
        <v>2.0999999999999999E-3</v>
      </c>
    </row>
    <row r="60229" spans="1:3" x14ac:dyDescent="0.2">
      <c r="A60229">
        <v>6037117301</v>
      </c>
      <c r="B60229" t="s">
        <v>2852</v>
      </c>
      <c r="C60229">
        <v>2.0999999999999999E-3</v>
      </c>
    </row>
    <row r="60230" spans="1:3" x14ac:dyDescent="0.2">
      <c r="A60230">
        <v>39035189112</v>
      </c>
      <c r="B60230" t="s">
        <v>22591</v>
      </c>
      <c r="C60230">
        <v>2.0999999999999999E-3</v>
      </c>
    </row>
    <row r="60231" spans="1:3" x14ac:dyDescent="0.2">
      <c r="A60231">
        <v>48061011301</v>
      </c>
      <c r="B60231" t="s">
        <v>2028</v>
      </c>
      <c r="C60231">
        <v>2.0999999999999999E-3</v>
      </c>
    </row>
    <row r="60232" spans="1:3" x14ac:dyDescent="0.2">
      <c r="A60232">
        <v>17043840705</v>
      </c>
      <c r="B60232" t="s">
        <v>20418</v>
      </c>
      <c r="C60232">
        <v>2.0999999999999999E-3</v>
      </c>
    </row>
    <row r="60233" spans="1:3" x14ac:dyDescent="0.2">
      <c r="A60233">
        <v>34035052204</v>
      </c>
      <c r="B60233" t="s">
        <v>24446</v>
      </c>
      <c r="C60233">
        <v>2.0999999999999999E-3</v>
      </c>
    </row>
    <row r="60234" spans="1:3" x14ac:dyDescent="0.2">
      <c r="A60234">
        <v>16055001600</v>
      </c>
      <c r="B60234" t="s">
        <v>11397</v>
      </c>
      <c r="C60234">
        <v>2.0999999999999999E-3</v>
      </c>
    </row>
    <row r="60235" spans="1:3" x14ac:dyDescent="0.2">
      <c r="A60235">
        <v>1015002101</v>
      </c>
      <c r="B60235" t="s">
        <v>9187</v>
      </c>
      <c r="C60235">
        <v>2.0999999999999999E-3</v>
      </c>
    </row>
    <row r="60236" spans="1:3" x14ac:dyDescent="0.2">
      <c r="A60236">
        <v>42091202201</v>
      </c>
      <c r="B60236" t="s">
        <v>19306</v>
      </c>
      <c r="C60236">
        <v>2.0999999999999999E-3</v>
      </c>
    </row>
    <row r="60237" spans="1:3" x14ac:dyDescent="0.2">
      <c r="A60237">
        <v>6059042315</v>
      </c>
      <c r="B60237" t="s">
        <v>22296</v>
      </c>
      <c r="C60237">
        <v>2.0999999999999999E-3</v>
      </c>
    </row>
    <row r="60238" spans="1:3" x14ac:dyDescent="0.2">
      <c r="A60238">
        <v>17031050200</v>
      </c>
      <c r="B60238" t="s">
        <v>8987</v>
      </c>
      <c r="C60238">
        <v>2.0999999999999999E-3</v>
      </c>
    </row>
    <row r="60239" spans="1:3" x14ac:dyDescent="0.2">
      <c r="A60239">
        <v>37183053601</v>
      </c>
      <c r="B60239" t="s">
        <v>25283</v>
      </c>
      <c r="C60239">
        <v>2.0999999999999999E-3</v>
      </c>
    </row>
    <row r="60240" spans="1:3" x14ac:dyDescent="0.2">
      <c r="A60240">
        <v>39049009384</v>
      </c>
      <c r="B60240" t="s">
        <v>10365</v>
      </c>
      <c r="C60240">
        <v>2.0999999999999999E-3</v>
      </c>
    </row>
    <row r="60241" spans="1:3" x14ac:dyDescent="0.2">
      <c r="A60241">
        <v>36021001800</v>
      </c>
      <c r="B60241" t="s">
        <v>20100</v>
      </c>
      <c r="C60241">
        <v>2.0999999999999999E-3</v>
      </c>
    </row>
    <row r="60242" spans="1:3" x14ac:dyDescent="0.2">
      <c r="A60242">
        <v>36055014602</v>
      </c>
      <c r="B60242" t="s">
        <v>19726</v>
      </c>
      <c r="C60242">
        <v>2.0999999999999999E-3</v>
      </c>
    </row>
    <row r="60243" spans="1:3" x14ac:dyDescent="0.2">
      <c r="A60243">
        <v>17111871201</v>
      </c>
      <c r="B60243" t="s">
        <v>19178</v>
      </c>
      <c r="C60243">
        <v>2.0999999999999999E-3</v>
      </c>
    </row>
    <row r="60244" spans="1:3" x14ac:dyDescent="0.2">
      <c r="A60244">
        <v>55079018200</v>
      </c>
      <c r="B60244" t="s">
        <v>6712</v>
      </c>
      <c r="C60244">
        <v>2.0999999999999999E-3</v>
      </c>
    </row>
    <row r="60245" spans="1:3" x14ac:dyDescent="0.2">
      <c r="A60245">
        <v>26115830400</v>
      </c>
      <c r="B60245" t="s">
        <v>13504</v>
      </c>
      <c r="C60245">
        <v>2.0999999999999999E-3</v>
      </c>
    </row>
    <row r="60246" spans="1:3" x14ac:dyDescent="0.2">
      <c r="A60246">
        <v>20169001000</v>
      </c>
      <c r="B60246" t="s">
        <v>3217</v>
      </c>
      <c r="C60246">
        <v>2.0999999999999999E-3</v>
      </c>
    </row>
    <row r="60247" spans="1:3" x14ac:dyDescent="0.2">
      <c r="A60247">
        <v>42071012104</v>
      </c>
      <c r="B60247" t="s">
        <v>16877</v>
      </c>
      <c r="C60247">
        <v>2.0999999999999999E-3</v>
      </c>
    </row>
    <row r="60248" spans="1:3" x14ac:dyDescent="0.2">
      <c r="A60248">
        <v>48303010403</v>
      </c>
      <c r="B60248" t="s">
        <v>19694</v>
      </c>
      <c r="C60248">
        <v>2.0999999999999999E-3</v>
      </c>
    </row>
    <row r="60249" spans="1:3" x14ac:dyDescent="0.2">
      <c r="A60249">
        <v>48029121903</v>
      </c>
      <c r="B60249" t="s">
        <v>18001</v>
      </c>
      <c r="C60249">
        <v>2.0999999999999999E-3</v>
      </c>
    </row>
    <row r="60250" spans="1:3" x14ac:dyDescent="0.2">
      <c r="A60250">
        <v>48065950100</v>
      </c>
      <c r="B60250" t="s">
        <v>15310</v>
      </c>
      <c r="C60250">
        <v>2.0999999999999999E-3</v>
      </c>
    </row>
    <row r="60251" spans="1:3" x14ac:dyDescent="0.2">
      <c r="A60251">
        <v>17031811900</v>
      </c>
      <c r="B60251" t="s">
        <v>23225</v>
      </c>
      <c r="C60251">
        <v>2.0999999999999999E-3</v>
      </c>
    </row>
    <row r="60252" spans="1:3" x14ac:dyDescent="0.2">
      <c r="A60252">
        <v>36109001100</v>
      </c>
      <c r="B60252" t="s">
        <v>12350</v>
      </c>
      <c r="C60252">
        <v>2.0999999999999999E-3</v>
      </c>
    </row>
    <row r="60253" spans="1:3" x14ac:dyDescent="0.2">
      <c r="A60253">
        <v>1095030402</v>
      </c>
      <c r="B60253" t="s">
        <v>9234</v>
      </c>
      <c r="C60253">
        <v>2.0999999999999999E-3</v>
      </c>
    </row>
    <row r="60254" spans="1:3" x14ac:dyDescent="0.2">
      <c r="A60254">
        <v>17089850106</v>
      </c>
      <c r="B60254" t="s">
        <v>18921</v>
      </c>
      <c r="C60254">
        <v>2.0999999999999999E-3</v>
      </c>
    </row>
    <row r="60255" spans="1:3" x14ac:dyDescent="0.2">
      <c r="A60255">
        <v>31055007460</v>
      </c>
      <c r="B60255" t="s">
        <v>11401</v>
      </c>
      <c r="C60255">
        <v>2.0999999999999999E-3</v>
      </c>
    </row>
    <row r="60256" spans="1:3" x14ac:dyDescent="0.2">
      <c r="A60256">
        <v>18039000900</v>
      </c>
      <c r="B60256" t="s">
        <v>9475</v>
      </c>
      <c r="C60256">
        <v>2.0999999999999999E-3</v>
      </c>
    </row>
    <row r="60257" spans="1:3" x14ac:dyDescent="0.2">
      <c r="A60257">
        <v>26145011300</v>
      </c>
      <c r="B60257" t="s">
        <v>23733</v>
      </c>
      <c r="C60257">
        <v>2.0999999999999999E-3</v>
      </c>
    </row>
    <row r="60258" spans="1:3" x14ac:dyDescent="0.2">
      <c r="A60258">
        <v>42017105006</v>
      </c>
      <c r="B60258" t="s">
        <v>24089</v>
      </c>
      <c r="C60258">
        <v>2.0999999999999999E-3</v>
      </c>
    </row>
    <row r="60259" spans="1:3" x14ac:dyDescent="0.2">
      <c r="A60259">
        <v>36087012502</v>
      </c>
      <c r="B60259" t="s">
        <v>23120</v>
      </c>
      <c r="C60259">
        <v>2.0999999999999999E-3</v>
      </c>
    </row>
    <row r="60260" spans="1:3" x14ac:dyDescent="0.2">
      <c r="A60260">
        <v>51059482502</v>
      </c>
      <c r="B60260" t="s">
        <v>12518</v>
      </c>
      <c r="C60260">
        <v>2.0999999999999999E-3</v>
      </c>
    </row>
    <row r="60261" spans="1:3" x14ac:dyDescent="0.2">
      <c r="A60261">
        <v>27003050602</v>
      </c>
      <c r="B60261" t="s">
        <v>12565</v>
      </c>
      <c r="C60261">
        <v>2.0999999999999999E-3</v>
      </c>
    </row>
    <row r="60262" spans="1:3" x14ac:dyDescent="0.2">
      <c r="A60262">
        <v>6037503301</v>
      </c>
      <c r="B60262" t="s">
        <v>10328</v>
      </c>
      <c r="C60262">
        <v>2.0999999999999999E-3</v>
      </c>
    </row>
    <row r="60263" spans="1:3" x14ac:dyDescent="0.2">
      <c r="A60263">
        <v>40143007633</v>
      </c>
      <c r="B60263" t="s">
        <v>792</v>
      </c>
      <c r="C60263">
        <v>2.0999999999999999E-3</v>
      </c>
    </row>
    <row r="60264" spans="1:3" x14ac:dyDescent="0.2">
      <c r="A60264">
        <v>6077005004</v>
      </c>
      <c r="B60264" t="s">
        <v>17173</v>
      </c>
      <c r="C60264">
        <v>2.0999999999999999E-3</v>
      </c>
    </row>
    <row r="60265" spans="1:3" x14ac:dyDescent="0.2">
      <c r="A60265">
        <v>27037060817</v>
      </c>
      <c r="B60265" t="s">
        <v>15147</v>
      </c>
      <c r="C60265">
        <v>2.0999999999999999E-3</v>
      </c>
    </row>
    <row r="60266" spans="1:3" x14ac:dyDescent="0.2">
      <c r="A60266">
        <v>42095017604</v>
      </c>
      <c r="B60266" t="s">
        <v>2003</v>
      </c>
      <c r="C60266">
        <v>2.0999999999999999E-3</v>
      </c>
    </row>
    <row r="60267" spans="1:3" x14ac:dyDescent="0.2">
      <c r="A60267">
        <v>24031701317</v>
      </c>
      <c r="B60267" t="s">
        <v>24352</v>
      </c>
      <c r="C60267">
        <v>2.0999999999999999E-3</v>
      </c>
    </row>
    <row r="60268" spans="1:3" x14ac:dyDescent="0.2">
      <c r="A60268">
        <v>6037212410</v>
      </c>
      <c r="B60268" t="s">
        <v>3916</v>
      </c>
      <c r="C60268">
        <v>2.0999999999999999E-3</v>
      </c>
    </row>
    <row r="60269" spans="1:3" x14ac:dyDescent="0.2">
      <c r="A60269">
        <v>42029311000</v>
      </c>
      <c r="B60269" t="s">
        <v>16616</v>
      </c>
      <c r="C60269">
        <v>2.0999999999999999E-3</v>
      </c>
    </row>
    <row r="60270" spans="1:3" x14ac:dyDescent="0.2">
      <c r="A60270">
        <v>36007012101</v>
      </c>
      <c r="B60270" t="s">
        <v>3331</v>
      </c>
      <c r="C60270">
        <v>2.0999999999999999E-3</v>
      </c>
    </row>
    <row r="60271" spans="1:3" x14ac:dyDescent="0.2">
      <c r="A60271">
        <v>39035175103</v>
      </c>
      <c r="B60271" t="s">
        <v>22174</v>
      </c>
      <c r="C60271">
        <v>2.0999999999999999E-3</v>
      </c>
    </row>
    <row r="60272" spans="1:3" x14ac:dyDescent="0.2">
      <c r="A60272">
        <v>48453001602</v>
      </c>
      <c r="B60272" t="s">
        <v>24790</v>
      </c>
      <c r="C60272">
        <v>2.0999999999999999E-3</v>
      </c>
    </row>
    <row r="60273" spans="1:3" x14ac:dyDescent="0.2">
      <c r="A60273">
        <v>33005971300</v>
      </c>
      <c r="B60273" t="s">
        <v>16525</v>
      </c>
      <c r="C60273">
        <v>2.0999999999999999E-3</v>
      </c>
    </row>
    <row r="60274" spans="1:3" x14ac:dyDescent="0.2">
      <c r="A60274">
        <v>41003010600</v>
      </c>
      <c r="B60274" t="s">
        <v>17312</v>
      </c>
      <c r="C60274">
        <v>2.0999999999999999E-3</v>
      </c>
    </row>
    <row r="60275" spans="1:3" x14ac:dyDescent="0.2">
      <c r="A60275">
        <v>51660000203</v>
      </c>
      <c r="B60275" t="s">
        <v>6803</v>
      </c>
      <c r="C60275">
        <v>2.0999999999999999E-3</v>
      </c>
    </row>
    <row r="60276" spans="1:3" x14ac:dyDescent="0.2">
      <c r="A60276">
        <v>15003003102</v>
      </c>
      <c r="B60276" t="s">
        <v>21724</v>
      </c>
      <c r="C60276">
        <v>2.0999999999999999E-3</v>
      </c>
    </row>
    <row r="60277" spans="1:3" x14ac:dyDescent="0.2">
      <c r="A60277">
        <v>25017322300</v>
      </c>
      <c r="B60277" t="s">
        <v>22132</v>
      </c>
      <c r="C60277">
        <v>2.0999999999999999E-3</v>
      </c>
    </row>
    <row r="60278" spans="1:3" x14ac:dyDescent="0.2">
      <c r="A60278">
        <v>42087960300</v>
      </c>
      <c r="B60278" t="s">
        <v>23161</v>
      </c>
      <c r="C60278">
        <v>2.0999999999999999E-3</v>
      </c>
    </row>
    <row r="60279" spans="1:3" x14ac:dyDescent="0.2">
      <c r="A60279">
        <v>48029190400</v>
      </c>
      <c r="B60279" t="s">
        <v>1365</v>
      </c>
      <c r="C60279">
        <v>2.0999999999999999E-3</v>
      </c>
    </row>
    <row r="60280" spans="1:3" x14ac:dyDescent="0.2">
      <c r="A60280">
        <v>42077005301</v>
      </c>
      <c r="B60280" t="s">
        <v>22632</v>
      </c>
      <c r="C60280">
        <v>2.0999999999999999E-3</v>
      </c>
    </row>
    <row r="60281" spans="1:3" x14ac:dyDescent="0.2">
      <c r="A60281">
        <v>36103112214</v>
      </c>
      <c r="B60281" t="s">
        <v>12181</v>
      </c>
      <c r="C60281">
        <v>2.0999999999999999E-3</v>
      </c>
    </row>
    <row r="60282" spans="1:3" x14ac:dyDescent="0.2">
      <c r="A60282">
        <v>53057940300</v>
      </c>
      <c r="B60282" t="s">
        <v>18187</v>
      </c>
      <c r="C60282">
        <v>2.0999999999999999E-3</v>
      </c>
    </row>
    <row r="60283" spans="1:3" x14ac:dyDescent="0.2">
      <c r="A60283">
        <v>41053020303</v>
      </c>
      <c r="B60283" t="s">
        <v>16236</v>
      </c>
      <c r="C60283">
        <v>2.0999999999999999E-3</v>
      </c>
    </row>
    <row r="60284" spans="1:3" x14ac:dyDescent="0.2">
      <c r="A60284">
        <v>24025303205</v>
      </c>
      <c r="B60284" t="s">
        <v>18999</v>
      </c>
      <c r="C60284">
        <v>2.0999999999999999E-3</v>
      </c>
    </row>
    <row r="60285" spans="1:3" x14ac:dyDescent="0.2">
      <c r="A60285">
        <v>16065950100</v>
      </c>
      <c r="B60285" t="s">
        <v>13860</v>
      </c>
      <c r="C60285">
        <v>2.0999999999999999E-3</v>
      </c>
    </row>
    <row r="60286" spans="1:3" x14ac:dyDescent="0.2">
      <c r="A60286">
        <v>34007603507</v>
      </c>
      <c r="B60286" t="s">
        <v>17884</v>
      </c>
      <c r="C60286">
        <v>2.0999999999999999E-3</v>
      </c>
    </row>
    <row r="60287" spans="1:3" x14ac:dyDescent="0.2">
      <c r="A60287">
        <v>48425000100</v>
      </c>
      <c r="B60287" t="s">
        <v>12168</v>
      </c>
      <c r="C60287">
        <v>2.0999999999999999E-3</v>
      </c>
    </row>
    <row r="60288" spans="1:3" x14ac:dyDescent="0.2">
      <c r="A60288">
        <v>37081016900</v>
      </c>
      <c r="B60288" t="s">
        <v>13289</v>
      </c>
      <c r="C60288">
        <v>2.0999999999999999E-3</v>
      </c>
    </row>
    <row r="60289" spans="1:3" x14ac:dyDescent="0.2">
      <c r="A60289">
        <v>18089040402</v>
      </c>
      <c r="B60289" t="s">
        <v>23057</v>
      </c>
      <c r="C60289">
        <v>2.0999999999999999E-3</v>
      </c>
    </row>
    <row r="60290" spans="1:3" x14ac:dyDescent="0.2">
      <c r="A60290">
        <v>27081201002</v>
      </c>
      <c r="B60290" t="s">
        <v>23411</v>
      </c>
      <c r="C60290">
        <v>2.0999999999999999E-3</v>
      </c>
    </row>
    <row r="60291" spans="1:3" x14ac:dyDescent="0.2">
      <c r="A60291">
        <v>51059440202</v>
      </c>
      <c r="B60291" t="s">
        <v>16052</v>
      </c>
      <c r="C60291">
        <v>2.0999999999999999E-3</v>
      </c>
    </row>
    <row r="60292" spans="1:3" x14ac:dyDescent="0.2">
      <c r="A60292">
        <v>13067030324</v>
      </c>
      <c r="B60292" t="s">
        <v>1911</v>
      </c>
      <c r="C60292">
        <v>2.0999999999999999E-3</v>
      </c>
    </row>
    <row r="60293" spans="1:3" x14ac:dyDescent="0.2">
      <c r="A60293">
        <v>48113007302</v>
      </c>
      <c r="B60293" t="s">
        <v>17576</v>
      </c>
      <c r="C60293">
        <v>2.0999999999999999E-3</v>
      </c>
    </row>
    <row r="60294" spans="1:3" x14ac:dyDescent="0.2">
      <c r="A60294">
        <v>12011020316</v>
      </c>
      <c r="B60294" t="s">
        <v>20983</v>
      </c>
      <c r="C60294">
        <v>2.0999999999999999E-3</v>
      </c>
    </row>
    <row r="60295" spans="1:3" x14ac:dyDescent="0.2">
      <c r="A60295">
        <v>27123041800</v>
      </c>
      <c r="B60295" t="s">
        <v>19542</v>
      </c>
      <c r="C60295">
        <v>2.0999999999999999E-3</v>
      </c>
    </row>
    <row r="60296" spans="1:3" x14ac:dyDescent="0.2">
      <c r="A60296">
        <v>6037296300</v>
      </c>
      <c r="B60296" t="s">
        <v>7500</v>
      </c>
      <c r="C60296">
        <v>2.0999999999999999E-3</v>
      </c>
    </row>
    <row r="60297" spans="1:3" x14ac:dyDescent="0.2">
      <c r="A60297">
        <v>12011110501</v>
      </c>
      <c r="B60297" t="s">
        <v>3780</v>
      </c>
      <c r="C60297">
        <v>2.0999999999999999E-3</v>
      </c>
    </row>
    <row r="60298" spans="1:3" x14ac:dyDescent="0.2">
      <c r="A60298">
        <v>48157673001</v>
      </c>
      <c r="B60298" t="s">
        <v>23891</v>
      </c>
      <c r="C60298">
        <v>2.0999999999999999E-3</v>
      </c>
    </row>
    <row r="60299" spans="1:3" x14ac:dyDescent="0.2">
      <c r="A60299">
        <v>36081000600</v>
      </c>
      <c r="B60299" t="s">
        <v>1582</v>
      </c>
      <c r="C60299">
        <v>2.0999999999999999E-3</v>
      </c>
    </row>
    <row r="60300" spans="1:3" x14ac:dyDescent="0.2">
      <c r="A60300">
        <v>9001110302</v>
      </c>
      <c r="B60300" t="s">
        <v>11911</v>
      </c>
      <c r="C60300">
        <v>2.0999999999999999E-3</v>
      </c>
    </row>
    <row r="60301" spans="1:3" x14ac:dyDescent="0.2">
      <c r="A60301">
        <v>4013216846</v>
      </c>
      <c r="B60301" t="s">
        <v>18774</v>
      </c>
      <c r="C60301">
        <v>2.0999999999999999E-3</v>
      </c>
    </row>
    <row r="60302" spans="1:3" x14ac:dyDescent="0.2">
      <c r="A60302">
        <v>13121010212</v>
      </c>
      <c r="B60302" t="s">
        <v>592</v>
      </c>
      <c r="C60302">
        <v>2.0999999999999999E-3</v>
      </c>
    </row>
    <row r="60303" spans="1:3" x14ac:dyDescent="0.2">
      <c r="A60303">
        <v>17031824108</v>
      </c>
      <c r="B60303" t="s">
        <v>21809</v>
      </c>
      <c r="C60303">
        <v>2.0999999999999999E-3</v>
      </c>
    </row>
    <row r="60304" spans="1:3" x14ac:dyDescent="0.2">
      <c r="A60304">
        <v>46105968300</v>
      </c>
      <c r="B60304" t="s">
        <v>18465</v>
      </c>
      <c r="C60304">
        <v>2.0999999999999999E-3</v>
      </c>
    </row>
    <row r="60305" spans="1:3" x14ac:dyDescent="0.2">
      <c r="A60305">
        <v>39049007922</v>
      </c>
      <c r="B60305" t="s">
        <v>18395</v>
      </c>
      <c r="C60305">
        <v>2.0999999999999999E-3</v>
      </c>
    </row>
    <row r="60306" spans="1:3" x14ac:dyDescent="0.2">
      <c r="A60306">
        <v>40109108706</v>
      </c>
      <c r="B60306" t="s">
        <v>2651</v>
      </c>
      <c r="C60306">
        <v>2.0999999999999999E-3</v>
      </c>
    </row>
    <row r="60307" spans="1:3" x14ac:dyDescent="0.2">
      <c r="A60307">
        <v>36047012801</v>
      </c>
      <c r="B60307" t="s">
        <v>1662</v>
      </c>
      <c r="C60307">
        <v>2.0999999999999999E-3</v>
      </c>
    </row>
    <row r="60308" spans="1:3" x14ac:dyDescent="0.2">
      <c r="A60308">
        <v>6077005405</v>
      </c>
      <c r="B60308" t="s">
        <v>8266</v>
      </c>
      <c r="C60308">
        <v>2.0999999999999999E-3</v>
      </c>
    </row>
    <row r="60309" spans="1:3" x14ac:dyDescent="0.2">
      <c r="A60309">
        <v>37153970200</v>
      </c>
      <c r="B60309" t="s">
        <v>4424</v>
      </c>
      <c r="C60309">
        <v>2.0999999999999999E-3</v>
      </c>
    </row>
    <row r="60310" spans="1:3" x14ac:dyDescent="0.2">
      <c r="A60310">
        <v>40109108109</v>
      </c>
      <c r="B60310" t="s">
        <v>10627</v>
      </c>
      <c r="C60310">
        <v>2.0999999999999999E-3</v>
      </c>
    </row>
    <row r="60311" spans="1:3" x14ac:dyDescent="0.2">
      <c r="A60311">
        <v>25027710800</v>
      </c>
      <c r="B60311" t="s">
        <v>2116</v>
      </c>
      <c r="C60311">
        <v>2.0999999999999999E-3</v>
      </c>
    </row>
    <row r="60312" spans="1:3" x14ac:dyDescent="0.2">
      <c r="A60312">
        <v>17033880600</v>
      </c>
      <c r="B60312" t="s">
        <v>11143</v>
      </c>
      <c r="C60312">
        <v>2.0999999999999999E-3</v>
      </c>
    </row>
    <row r="60313" spans="1:3" x14ac:dyDescent="0.2">
      <c r="A60313">
        <v>9001200301</v>
      </c>
      <c r="B60313" t="s">
        <v>22686</v>
      </c>
      <c r="C60313">
        <v>2.0999999999999999E-3</v>
      </c>
    </row>
    <row r="60314" spans="1:3" x14ac:dyDescent="0.2">
      <c r="A60314">
        <v>37189920703</v>
      </c>
      <c r="B60314" t="s">
        <v>15215</v>
      </c>
      <c r="C60314">
        <v>2.0999999999999999E-3</v>
      </c>
    </row>
    <row r="60315" spans="1:3" x14ac:dyDescent="0.2">
      <c r="A60315">
        <v>27045960300</v>
      </c>
      <c r="B60315" t="s">
        <v>17384</v>
      </c>
      <c r="C60315">
        <v>2.0999999999999999E-3</v>
      </c>
    </row>
    <row r="60316" spans="1:3" x14ac:dyDescent="0.2">
      <c r="A60316">
        <v>6037800410</v>
      </c>
      <c r="B60316" t="s">
        <v>23422</v>
      </c>
      <c r="C60316">
        <v>2.0999999999999999E-3</v>
      </c>
    </row>
    <row r="60317" spans="1:3" x14ac:dyDescent="0.2">
      <c r="A60317">
        <v>6073020028</v>
      </c>
      <c r="B60317" t="s">
        <v>5833</v>
      </c>
      <c r="C60317">
        <v>2.0999999999999999E-3</v>
      </c>
    </row>
    <row r="60318" spans="1:3" x14ac:dyDescent="0.2">
      <c r="A60318">
        <v>17031031501</v>
      </c>
      <c r="B60318" t="s">
        <v>2437</v>
      </c>
      <c r="C60318">
        <v>2.0999999999999999E-3</v>
      </c>
    </row>
    <row r="60319" spans="1:3" x14ac:dyDescent="0.2">
      <c r="A60319">
        <v>25023501202</v>
      </c>
      <c r="B60319" t="s">
        <v>24375</v>
      </c>
      <c r="C60319">
        <v>2.0999999999999999E-3</v>
      </c>
    </row>
    <row r="60320" spans="1:3" x14ac:dyDescent="0.2">
      <c r="A60320">
        <v>51179010103</v>
      </c>
      <c r="B60320" t="s">
        <v>7597</v>
      </c>
      <c r="C60320">
        <v>2.0999999999999999E-3</v>
      </c>
    </row>
    <row r="60321" spans="1:3" x14ac:dyDescent="0.2">
      <c r="A60321">
        <v>9003477101</v>
      </c>
      <c r="B60321" t="s">
        <v>24424</v>
      </c>
      <c r="C60321">
        <v>2.0999999999999999E-3</v>
      </c>
    </row>
    <row r="60322" spans="1:3" x14ac:dyDescent="0.2">
      <c r="A60322">
        <v>25011040702</v>
      </c>
      <c r="B60322" t="s">
        <v>21976</v>
      </c>
      <c r="C60322">
        <v>2.0999999999999999E-3</v>
      </c>
    </row>
    <row r="60323" spans="1:3" x14ac:dyDescent="0.2">
      <c r="A60323">
        <v>26045021402</v>
      </c>
      <c r="B60323" t="s">
        <v>17668</v>
      </c>
      <c r="C60323">
        <v>2.0999999999999999E-3</v>
      </c>
    </row>
    <row r="60324" spans="1:3" x14ac:dyDescent="0.2">
      <c r="A60324">
        <v>26099260100</v>
      </c>
      <c r="B60324" t="s">
        <v>6377</v>
      </c>
      <c r="C60324">
        <v>2.0999999999999999E-3</v>
      </c>
    </row>
    <row r="60325" spans="1:3" x14ac:dyDescent="0.2">
      <c r="A60325">
        <v>39049006392</v>
      </c>
      <c r="B60325" t="s">
        <v>24338</v>
      </c>
      <c r="C60325">
        <v>2.0999999999999999E-3</v>
      </c>
    </row>
    <row r="60326" spans="1:3" x14ac:dyDescent="0.2">
      <c r="A60326">
        <v>6107000502</v>
      </c>
      <c r="B60326" t="s">
        <v>4801</v>
      </c>
      <c r="C60326">
        <v>2.0999999999999999E-3</v>
      </c>
    </row>
    <row r="60327" spans="1:3" x14ac:dyDescent="0.2">
      <c r="A60327">
        <v>6037186403</v>
      </c>
      <c r="B60327" t="s">
        <v>5527</v>
      </c>
      <c r="C60327">
        <v>2.0999999999999999E-3</v>
      </c>
    </row>
    <row r="60328" spans="1:3" x14ac:dyDescent="0.2">
      <c r="A60328">
        <v>27053026207</v>
      </c>
      <c r="B60328" t="s">
        <v>23338</v>
      </c>
      <c r="C60328">
        <v>2.0999999999999999E-3</v>
      </c>
    </row>
    <row r="60329" spans="1:3" x14ac:dyDescent="0.2">
      <c r="A60329">
        <v>12021010417</v>
      </c>
      <c r="B60329" t="s">
        <v>3067</v>
      </c>
      <c r="C60329">
        <v>2.0999999999999999E-3</v>
      </c>
    </row>
    <row r="60330" spans="1:3" x14ac:dyDescent="0.2">
      <c r="A60330">
        <v>17031804712</v>
      </c>
      <c r="B60330" t="s">
        <v>16004</v>
      </c>
      <c r="C60330">
        <v>2.0999999999999999E-3</v>
      </c>
    </row>
    <row r="60331" spans="1:3" x14ac:dyDescent="0.2">
      <c r="A60331">
        <v>19061010400</v>
      </c>
      <c r="B60331" t="s">
        <v>23882</v>
      </c>
      <c r="C60331">
        <v>2.0999999999999999E-3</v>
      </c>
    </row>
    <row r="60332" spans="1:3" x14ac:dyDescent="0.2">
      <c r="A60332">
        <v>8059010205</v>
      </c>
      <c r="B60332" t="s">
        <v>19170</v>
      </c>
      <c r="C60332">
        <v>2.0999999999999999E-3</v>
      </c>
    </row>
    <row r="60333" spans="1:3" x14ac:dyDescent="0.2">
      <c r="A60333">
        <v>42107001400</v>
      </c>
      <c r="B60333" t="s">
        <v>11169</v>
      </c>
      <c r="C60333">
        <v>2.0999999999999999E-3</v>
      </c>
    </row>
    <row r="60334" spans="1:3" x14ac:dyDescent="0.2">
      <c r="A60334">
        <v>8041007202</v>
      </c>
      <c r="B60334" t="s">
        <v>4410</v>
      </c>
      <c r="C60334">
        <v>2.0999999999999999E-3</v>
      </c>
    </row>
    <row r="60335" spans="1:3" x14ac:dyDescent="0.2">
      <c r="A60335">
        <v>8005005628</v>
      </c>
      <c r="B60335" t="s">
        <v>18621</v>
      </c>
      <c r="C60335">
        <v>2.0999999999999999E-3</v>
      </c>
    </row>
    <row r="60336" spans="1:3" x14ac:dyDescent="0.2">
      <c r="A60336">
        <v>55133204301</v>
      </c>
      <c r="B60336" t="s">
        <v>21428</v>
      </c>
      <c r="C60336">
        <v>2.0999999999999999E-3</v>
      </c>
    </row>
    <row r="60337" spans="1:3" x14ac:dyDescent="0.2">
      <c r="A60337">
        <v>6073021500</v>
      </c>
      <c r="B60337" t="s">
        <v>24254</v>
      </c>
      <c r="C60337">
        <v>2.0999999999999999E-3</v>
      </c>
    </row>
    <row r="60338" spans="1:3" x14ac:dyDescent="0.2">
      <c r="A60338">
        <v>33015003703</v>
      </c>
      <c r="B60338" t="s">
        <v>18253</v>
      </c>
      <c r="C60338">
        <v>2.0999999999999999E-3</v>
      </c>
    </row>
    <row r="60339" spans="1:3" x14ac:dyDescent="0.2">
      <c r="A60339">
        <v>34025808800</v>
      </c>
      <c r="B60339" t="s">
        <v>23020</v>
      </c>
      <c r="C60339">
        <v>2.0999999999999999E-3</v>
      </c>
    </row>
    <row r="60340" spans="1:3" x14ac:dyDescent="0.2">
      <c r="A60340">
        <v>36029013702</v>
      </c>
      <c r="B60340" t="s">
        <v>22538</v>
      </c>
      <c r="C60340">
        <v>2.0999999999999999E-3</v>
      </c>
    </row>
    <row r="60341" spans="1:3" x14ac:dyDescent="0.2">
      <c r="A60341">
        <v>46063968700</v>
      </c>
      <c r="B60341" t="s">
        <v>24004</v>
      </c>
      <c r="C60341">
        <v>2.0999999999999999E-3</v>
      </c>
    </row>
    <row r="60342" spans="1:3" x14ac:dyDescent="0.2">
      <c r="A60342">
        <v>15003001000</v>
      </c>
      <c r="B60342" t="s">
        <v>15919</v>
      </c>
      <c r="C60342">
        <v>2.0999999999999999E-3</v>
      </c>
    </row>
    <row r="60343" spans="1:3" x14ac:dyDescent="0.2">
      <c r="A60343">
        <v>6037554518</v>
      </c>
      <c r="B60343" t="s">
        <v>21601</v>
      </c>
      <c r="C60343">
        <v>2.0999999999999999E-3</v>
      </c>
    </row>
    <row r="60344" spans="1:3" x14ac:dyDescent="0.2">
      <c r="A60344">
        <v>26087330000</v>
      </c>
      <c r="B60344" t="s">
        <v>13153</v>
      </c>
      <c r="C60344">
        <v>2.0999999999999999E-3</v>
      </c>
    </row>
    <row r="60345" spans="1:3" x14ac:dyDescent="0.2">
      <c r="A60345">
        <v>17143003900</v>
      </c>
      <c r="B60345" t="s">
        <v>21588</v>
      </c>
      <c r="C60345">
        <v>2.0999999999999999E-3</v>
      </c>
    </row>
    <row r="60346" spans="1:3" x14ac:dyDescent="0.2">
      <c r="A60346">
        <v>34023000100</v>
      </c>
      <c r="B60346" t="s">
        <v>17357</v>
      </c>
      <c r="C60346">
        <v>2.0999999999999999E-3</v>
      </c>
    </row>
    <row r="60347" spans="1:3" x14ac:dyDescent="0.2">
      <c r="A60347">
        <v>5005950400</v>
      </c>
      <c r="B60347" t="s">
        <v>10689</v>
      </c>
      <c r="C60347">
        <v>2.0999999999999999E-3</v>
      </c>
    </row>
    <row r="60348" spans="1:3" x14ac:dyDescent="0.2">
      <c r="A60348">
        <v>49035104300</v>
      </c>
      <c r="B60348" t="s">
        <v>5594</v>
      </c>
      <c r="C60348">
        <v>2.0999999999999999E-3</v>
      </c>
    </row>
    <row r="60349" spans="1:3" x14ac:dyDescent="0.2">
      <c r="A60349">
        <v>48439113909</v>
      </c>
      <c r="B60349" t="s">
        <v>21987</v>
      </c>
      <c r="C60349">
        <v>2.0999999999999999E-3</v>
      </c>
    </row>
    <row r="60350" spans="1:3" x14ac:dyDescent="0.2">
      <c r="A60350">
        <v>34003047500</v>
      </c>
      <c r="B60350" t="s">
        <v>24340</v>
      </c>
      <c r="C60350">
        <v>2.0999999999999999E-3</v>
      </c>
    </row>
    <row r="60351" spans="1:3" x14ac:dyDescent="0.2">
      <c r="A60351">
        <v>48061012613</v>
      </c>
      <c r="B60351" t="s">
        <v>1870</v>
      </c>
      <c r="C60351">
        <v>2.0999999999999999E-3</v>
      </c>
    </row>
    <row r="60352" spans="1:3" x14ac:dyDescent="0.2">
      <c r="A60352">
        <v>32003006900</v>
      </c>
      <c r="B60352" t="s">
        <v>759</v>
      </c>
      <c r="C60352">
        <v>2.0999999999999999E-3</v>
      </c>
    </row>
    <row r="60353" spans="1:3" x14ac:dyDescent="0.2">
      <c r="A60353">
        <v>40109108528</v>
      </c>
      <c r="B60353" t="s">
        <v>3043</v>
      </c>
      <c r="C60353">
        <v>2.0999999999999999E-3</v>
      </c>
    </row>
    <row r="60354" spans="1:3" x14ac:dyDescent="0.2">
      <c r="A60354">
        <v>27145010200</v>
      </c>
      <c r="B60354" t="s">
        <v>17980</v>
      </c>
      <c r="C60354">
        <v>2.0999999999999999E-3</v>
      </c>
    </row>
    <row r="60355" spans="1:3" x14ac:dyDescent="0.2">
      <c r="A60355">
        <v>26057000900</v>
      </c>
      <c r="B60355" t="s">
        <v>16376</v>
      </c>
      <c r="C60355">
        <v>2.0999999999999999E-3</v>
      </c>
    </row>
    <row r="60356" spans="1:3" x14ac:dyDescent="0.2">
      <c r="A60356">
        <v>42063960400</v>
      </c>
      <c r="B60356" t="s">
        <v>16878</v>
      </c>
      <c r="C60356">
        <v>2.0999999999999999E-3</v>
      </c>
    </row>
    <row r="60357" spans="1:3" x14ac:dyDescent="0.2">
      <c r="A60357">
        <v>6001441800</v>
      </c>
      <c r="B60357" t="s">
        <v>16626</v>
      </c>
      <c r="C60357">
        <v>2.0999999999999999E-3</v>
      </c>
    </row>
    <row r="60358" spans="1:3" x14ac:dyDescent="0.2">
      <c r="A60358">
        <v>6001441521</v>
      </c>
      <c r="B60358" t="s">
        <v>21080</v>
      </c>
      <c r="C60358">
        <v>2.0999999999999999E-3</v>
      </c>
    </row>
    <row r="60359" spans="1:3" x14ac:dyDescent="0.2">
      <c r="A60359">
        <v>6089010803</v>
      </c>
      <c r="B60359" t="s">
        <v>8349</v>
      </c>
      <c r="C60359">
        <v>2.0999999999999999E-3</v>
      </c>
    </row>
    <row r="60360" spans="1:3" x14ac:dyDescent="0.2">
      <c r="A60360">
        <v>42035030800</v>
      </c>
      <c r="B60360" t="s">
        <v>14389</v>
      </c>
      <c r="C60360">
        <v>2.0999999999999999E-3</v>
      </c>
    </row>
    <row r="60361" spans="1:3" x14ac:dyDescent="0.2">
      <c r="A60361">
        <v>48121021715</v>
      </c>
      <c r="B60361" t="s">
        <v>7171</v>
      </c>
      <c r="C60361">
        <v>2.0999999999999999E-3</v>
      </c>
    </row>
    <row r="60362" spans="1:3" x14ac:dyDescent="0.2">
      <c r="A60362">
        <v>12099007731</v>
      </c>
      <c r="B60362" t="s">
        <v>12297</v>
      </c>
      <c r="C60362">
        <v>2.0999999999999999E-3</v>
      </c>
    </row>
    <row r="60363" spans="1:3" x14ac:dyDescent="0.2">
      <c r="A60363">
        <v>36081138501</v>
      </c>
      <c r="B60363" t="s">
        <v>1582</v>
      </c>
      <c r="C60363">
        <v>2.0999999999999999E-3</v>
      </c>
    </row>
    <row r="60364" spans="1:3" x14ac:dyDescent="0.2">
      <c r="A60364">
        <v>6067007017</v>
      </c>
      <c r="B60364" t="s">
        <v>3474</v>
      </c>
      <c r="C60364">
        <v>2.0999999999999999E-3</v>
      </c>
    </row>
    <row r="60365" spans="1:3" x14ac:dyDescent="0.2">
      <c r="A60365">
        <v>17097860906</v>
      </c>
      <c r="B60365" t="s">
        <v>18067</v>
      </c>
      <c r="C60365">
        <v>2.0999999999999999E-3</v>
      </c>
    </row>
    <row r="60366" spans="1:3" x14ac:dyDescent="0.2">
      <c r="A60366">
        <v>1099076100</v>
      </c>
      <c r="B60366" t="s">
        <v>7708</v>
      </c>
      <c r="C60366">
        <v>2.0999999999999999E-3</v>
      </c>
    </row>
    <row r="60367" spans="1:3" x14ac:dyDescent="0.2">
      <c r="A60367">
        <v>6037482301</v>
      </c>
      <c r="B60367" t="s">
        <v>19737</v>
      </c>
      <c r="C60367">
        <v>2.0999999999999999E-3</v>
      </c>
    </row>
    <row r="60368" spans="1:3" x14ac:dyDescent="0.2">
      <c r="A60368">
        <v>6001441501</v>
      </c>
      <c r="B60368" t="s">
        <v>9229</v>
      </c>
      <c r="C60368">
        <v>2.0999999999999999E-3</v>
      </c>
    </row>
    <row r="60369" spans="1:3" x14ac:dyDescent="0.2">
      <c r="A60369">
        <v>44007010502</v>
      </c>
      <c r="B60369" t="s">
        <v>14636</v>
      </c>
      <c r="C60369">
        <v>2.0999999999999999E-3</v>
      </c>
    </row>
    <row r="60370" spans="1:3" x14ac:dyDescent="0.2">
      <c r="A60370">
        <v>17097860806</v>
      </c>
      <c r="B60370" t="s">
        <v>15847</v>
      </c>
      <c r="C60370">
        <v>2.0999999999999999E-3</v>
      </c>
    </row>
    <row r="60371" spans="1:3" x14ac:dyDescent="0.2">
      <c r="A60371">
        <v>6111008402</v>
      </c>
      <c r="B60371" t="s">
        <v>11743</v>
      </c>
      <c r="C60371">
        <v>2.0999999999999999E-3</v>
      </c>
    </row>
    <row r="60372" spans="1:3" x14ac:dyDescent="0.2">
      <c r="A60372">
        <v>25027756101</v>
      </c>
      <c r="B60372" t="s">
        <v>19414</v>
      </c>
      <c r="C60372">
        <v>2.0999999999999999E-3</v>
      </c>
    </row>
    <row r="60373" spans="1:3" x14ac:dyDescent="0.2">
      <c r="A60373">
        <v>6065045121</v>
      </c>
      <c r="B60373" t="s">
        <v>9739</v>
      </c>
      <c r="C60373">
        <v>2.0999999999999999E-3</v>
      </c>
    </row>
    <row r="60374" spans="1:3" x14ac:dyDescent="0.2">
      <c r="A60374">
        <v>36027160005</v>
      </c>
      <c r="B60374" t="s">
        <v>24362</v>
      </c>
      <c r="C60374">
        <v>2.0999999999999999E-3</v>
      </c>
    </row>
    <row r="60375" spans="1:3" x14ac:dyDescent="0.2">
      <c r="A60375">
        <v>40119011000</v>
      </c>
      <c r="B60375" t="s">
        <v>6823</v>
      </c>
      <c r="C60375">
        <v>2.0999999999999999E-3</v>
      </c>
    </row>
    <row r="60376" spans="1:3" x14ac:dyDescent="0.2">
      <c r="A60376">
        <v>36099950700</v>
      </c>
      <c r="B60376" t="s">
        <v>14183</v>
      </c>
      <c r="C60376">
        <v>2.0999999999999999E-3</v>
      </c>
    </row>
    <row r="60377" spans="1:3" x14ac:dyDescent="0.2">
      <c r="A60377">
        <v>6073013601</v>
      </c>
      <c r="B60377" t="s">
        <v>12179</v>
      </c>
      <c r="C60377">
        <v>2.0999999999999999E-3</v>
      </c>
    </row>
    <row r="60378" spans="1:3" x14ac:dyDescent="0.2">
      <c r="A60378">
        <v>39113100102</v>
      </c>
      <c r="B60378" t="s">
        <v>1574</v>
      </c>
      <c r="C60378">
        <v>2.0999999999999999E-3</v>
      </c>
    </row>
    <row r="60379" spans="1:3" x14ac:dyDescent="0.2">
      <c r="A60379">
        <v>51810046211</v>
      </c>
      <c r="B60379" t="s">
        <v>7667</v>
      </c>
      <c r="C60379">
        <v>2.0999999999999999E-3</v>
      </c>
    </row>
    <row r="60380" spans="1:3" x14ac:dyDescent="0.2">
      <c r="A60380">
        <v>44003020602</v>
      </c>
      <c r="B60380" t="s">
        <v>15492</v>
      </c>
      <c r="C60380">
        <v>2.0999999999999999E-3</v>
      </c>
    </row>
    <row r="60381" spans="1:3" x14ac:dyDescent="0.2">
      <c r="A60381">
        <v>12086000130</v>
      </c>
      <c r="B60381" t="s">
        <v>16823</v>
      </c>
      <c r="C60381">
        <v>2.0999999999999999E-3</v>
      </c>
    </row>
    <row r="60382" spans="1:3" x14ac:dyDescent="0.2">
      <c r="A60382">
        <v>13121010108</v>
      </c>
      <c r="B60382" t="s">
        <v>592</v>
      </c>
      <c r="C60382">
        <v>2.0999999999999999E-3</v>
      </c>
    </row>
    <row r="60383" spans="1:3" x14ac:dyDescent="0.2">
      <c r="A60383">
        <v>25021419200</v>
      </c>
      <c r="B60383" t="s">
        <v>21542</v>
      </c>
      <c r="C60383">
        <v>2.0999999999999999E-3</v>
      </c>
    </row>
    <row r="60384" spans="1:3" x14ac:dyDescent="0.2">
      <c r="A60384">
        <v>49037978100</v>
      </c>
      <c r="B60384" t="s">
        <v>16480</v>
      </c>
      <c r="C60384">
        <v>2.0999999999999999E-3</v>
      </c>
    </row>
    <row r="60385" spans="1:3" x14ac:dyDescent="0.2">
      <c r="A60385">
        <v>13315960300</v>
      </c>
      <c r="B60385" t="s">
        <v>2555</v>
      </c>
      <c r="C60385">
        <v>2.0999999999999999E-3</v>
      </c>
    </row>
    <row r="60386" spans="1:3" x14ac:dyDescent="0.2">
      <c r="A60386">
        <v>19087970100</v>
      </c>
      <c r="B60386" t="s">
        <v>11534</v>
      </c>
      <c r="C60386">
        <v>2.0999999999999999E-3</v>
      </c>
    </row>
    <row r="60387" spans="1:3" x14ac:dyDescent="0.2">
      <c r="A60387">
        <v>8107000100</v>
      </c>
      <c r="B60387" t="s">
        <v>18477</v>
      </c>
      <c r="C60387">
        <v>2.0999999999999999E-3</v>
      </c>
    </row>
    <row r="60388" spans="1:3" x14ac:dyDescent="0.2">
      <c r="A60388">
        <v>8001009408</v>
      </c>
      <c r="B60388" t="s">
        <v>17569</v>
      </c>
      <c r="C60388">
        <v>2.0999999999999999E-3</v>
      </c>
    </row>
    <row r="60389" spans="1:3" x14ac:dyDescent="0.2">
      <c r="A60389">
        <v>46135966302</v>
      </c>
      <c r="B60389" t="s">
        <v>16234</v>
      </c>
      <c r="C60389">
        <v>2.0999999999999999E-3</v>
      </c>
    </row>
    <row r="60390" spans="1:3" x14ac:dyDescent="0.2">
      <c r="A60390">
        <v>27123040401</v>
      </c>
      <c r="B60390" t="s">
        <v>18994</v>
      </c>
      <c r="C60390">
        <v>2.0999999999999999E-3</v>
      </c>
    </row>
    <row r="60391" spans="1:3" x14ac:dyDescent="0.2">
      <c r="A60391">
        <v>19087970200</v>
      </c>
      <c r="B60391" t="s">
        <v>11534</v>
      </c>
      <c r="C60391">
        <v>2.0999999999999999E-3</v>
      </c>
    </row>
    <row r="60392" spans="1:3" x14ac:dyDescent="0.2">
      <c r="A60392">
        <v>39017011129</v>
      </c>
      <c r="B60392" t="s">
        <v>21977</v>
      </c>
      <c r="C60392">
        <v>2.0999999999999999E-3</v>
      </c>
    </row>
    <row r="60393" spans="1:3" x14ac:dyDescent="0.2">
      <c r="A60393">
        <v>17089852002</v>
      </c>
      <c r="B60393" t="s">
        <v>17200</v>
      </c>
      <c r="C60393">
        <v>2.0999999999999999E-3</v>
      </c>
    </row>
    <row r="60394" spans="1:3" x14ac:dyDescent="0.2">
      <c r="A60394">
        <v>34041031101</v>
      </c>
      <c r="B60394" t="s">
        <v>20331</v>
      </c>
      <c r="C60394">
        <v>2.0999999999999999E-3</v>
      </c>
    </row>
    <row r="60395" spans="1:3" x14ac:dyDescent="0.2">
      <c r="A60395">
        <v>6073013604</v>
      </c>
      <c r="B60395" t="s">
        <v>5891</v>
      </c>
      <c r="C60395">
        <v>2.0999999999999999E-3</v>
      </c>
    </row>
    <row r="60396" spans="1:3" x14ac:dyDescent="0.2">
      <c r="A60396">
        <v>18089043401</v>
      </c>
      <c r="B60396" t="s">
        <v>15086</v>
      </c>
      <c r="C60396">
        <v>2.0999999999999999E-3</v>
      </c>
    </row>
    <row r="60397" spans="1:3" x14ac:dyDescent="0.2">
      <c r="A60397">
        <v>48085030303</v>
      </c>
      <c r="B60397" t="s">
        <v>16764</v>
      </c>
      <c r="C60397">
        <v>2.0999999999999999E-3</v>
      </c>
    </row>
    <row r="60398" spans="1:3" x14ac:dyDescent="0.2">
      <c r="A60398">
        <v>44005041400</v>
      </c>
      <c r="B60398" t="s">
        <v>22043</v>
      </c>
      <c r="C60398">
        <v>2.0999999999999999E-3</v>
      </c>
    </row>
    <row r="60399" spans="1:3" x14ac:dyDescent="0.2">
      <c r="A60399">
        <v>17031815800</v>
      </c>
      <c r="B60399" t="s">
        <v>23150</v>
      </c>
      <c r="C60399">
        <v>2.0999999999999999E-3</v>
      </c>
    </row>
    <row r="60400" spans="1:3" x14ac:dyDescent="0.2">
      <c r="A60400">
        <v>12095010802</v>
      </c>
      <c r="B60400" t="s">
        <v>15859</v>
      </c>
      <c r="C60400">
        <v>2.0999999999999999E-3</v>
      </c>
    </row>
    <row r="60401" spans="1:3" x14ac:dyDescent="0.2">
      <c r="A60401">
        <v>18019050803</v>
      </c>
      <c r="B60401" t="s">
        <v>14227</v>
      </c>
      <c r="C60401">
        <v>2.0999999999999999E-3</v>
      </c>
    </row>
    <row r="60402" spans="1:3" x14ac:dyDescent="0.2">
      <c r="A60402">
        <v>12081001703</v>
      </c>
      <c r="B60402" t="s">
        <v>22526</v>
      </c>
      <c r="C60402">
        <v>2.0999999999999999E-3</v>
      </c>
    </row>
    <row r="60403" spans="1:3" x14ac:dyDescent="0.2">
      <c r="A60403">
        <v>6111007402</v>
      </c>
      <c r="B60403" t="s">
        <v>15961</v>
      </c>
      <c r="C60403">
        <v>2.0999999999999999E-3</v>
      </c>
    </row>
    <row r="60404" spans="1:3" x14ac:dyDescent="0.2">
      <c r="A60404">
        <v>13135050530</v>
      </c>
      <c r="B60404" t="s">
        <v>7435</v>
      </c>
      <c r="C60404">
        <v>2.0999999999999999E-3</v>
      </c>
    </row>
    <row r="60405" spans="1:3" x14ac:dyDescent="0.2">
      <c r="A60405">
        <v>51169030500</v>
      </c>
      <c r="B60405" t="s">
        <v>8624</v>
      </c>
      <c r="C60405">
        <v>2.0999999999999999E-3</v>
      </c>
    </row>
    <row r="60406" spans="1:3" x14ac:dyDescent="0.2">
      <c r="A60406">
        <v>6097150204</v>
      </c>
      <c r="B60406" t="s">
        <v>19765</v>
      </c>
      <c r="C60406">
        <v>2.0999999999999999E-3</v>
      </c>
    </row>
    <row r="60407" spans="1:3" x14ac:dyDescent="0.2">
      <c r="A60407">
        <v>8059060500</v>
      </c>
      <c r="B60407" t="s">
        <v>15728</v>
      </c>
      <c r="C60407">
        <v>2.0999999999999999E-3</v>
      </c>
    </row>
    <row r="60408" spans="1:3" x14ac:dyDescent="0.2">
      <c r="A60408">
        <v>12095012600</v>
      </c>
      <c r="B60408" t="s">
        <v>18130</v>
      </c>
      <c r="C60408">
        <v>2.0999999999999999E-3</v>
      </c>
    </row>
    <row r="60409" spans="1:3" x14ac:dyDescent="0.2">
      <c r="A60409">
        <v>42045407802</v>
      </c>
      <c r="B60409" t="s">
        <v>23201</v>
      </c>
      <c r="C60409">
        <v>2.0999999999999999E-3</v>
      </c>
    </row>
    <row r="60410" spans="1:3" x14ac:dyDescent="0.2">
      <c r="A60410">
        <v>36103146706</v>
      </c>
      <c r="B60410" t="s">
        <v>22950</v>
      </c>
      <c r="C60410">
        <v>2.0999999999999999E-3</v>
      </c>
    </row>
    <row r="60411" spans="1:3" x14ac:dyDescent="0.2">
      <c r="A60411">
        <v>47037018000</v>
      </c>
      <c r="B60411" t="s">
        <v>23035</v>
      </c>
      <c r="C60411">
        <v>2.0999999999999999E-3</v>
      </c>
    </row>
    <row r="60412" spans="1:3" x14ac:dyDescent="0.2">
      <c r="A60412">
        <v>22089062400</v>
      </c>
      <c r="B60412" t="s">
        <v>3680</v>
      </c>
      <c r="C60412">
        <v>2.0999999999999999E-3</v>
      </c>
    </row>
    <row r="60413" spans="1:3" x14ac:dyDescent="0.2">
      <c r="A60413">
        <v>39103415800</v>
      </c>
      <c r="B60413" t="s">
        <v>17511</v>
      </c>
      <c r="C60413">
        <v>2.0999999999999999E-3</v>
      </c>
    </row>
    <row r="60414" spans="1:3" x14ac:dyDescent="0.2">
      <c r="A60414">
        <v>34031264102</v>
      </c>
      <c r="B60414" t="s">
        <v>21921</v>
      </c>
      <c r="C60414">
        <v>2.0999999999999999E-3</v>
      </c>
    </row>
    <row r="60415" spans="1:3" x14ac:dyDescent="0.2">
      <c r="A60415">
        <v>29095008600</v>
      </c>
      <c r="B60415" t="s">
        <v>21869</v>
      </c>
      <c r="C60415">
        <v>2.0999999999999999E-3</v>
      </c>
    </row>
    <row r="60416" spans="1:3" x14ac:dyDescent="0.2">
      <c r="A60416">
        <v>39155921400</v>
      </c>
      <c r="B60416" t="s">
        <v>827</v>
      </c>
      <c r="C60416">
        <v>2.0999999999999999E-3</v>
      </c>
    </row>
    <row r="60417" spans="1:3" x14ac:dyDescent="0.2">
      <c r="A60417">
        <v>54039001500</v>
      </c>
      <c r="B60417" t="s">
        <v>3101</v>
      </c>
      <c r="C60417">
        <v>2.0999999999999999E-3</v>
      </c>
    </row>
    <row r="60418" spans="1:3" x14ac:dyDescent="0.2">
      <c r="A60418">
        <v>17031804810</v>
      </c>
      <c r="B60418" t="s">
        <v>16004</v>
      </c>
      <c r="C60418">
        <v>2.0999999999999999E-3</v>
      </c>
    </row>
    <row r="60419" spans="1:3" x14ac:dyDescent="0.2">
      <c r="A60419">
        <v>12103026913</v>
      </c>
      <c r="B60419" t="s">
        <v>12330</v>
      </c>
      <c r="C60419">
        <v>2.0999999999999999E-3</v>
      </c>
    </row>
    <row r="60420" spans="1:3" x14ac:dyDescent="0.2">
      <c r="A60420">
        <v>6019005912</v>
      </c>
      <c r="B60420" t="s">
        <v>5059</v>
      </c>
      <c r="C60420">
        <v>2.0999999999999999E-3</v>
      </c>
    </row>
    <row r="60421" spans="1:3" x14ac:dyDescent="0.2">
      <c r="A60421">
        <v>6065043266</v>
      </c>
      <c r="B60421" t="s">
        <v>13845</v>
      </c>
      <c r="C60421">
        <v>2.0999999999999999E-3</v>
      </c>
    </row>
    <row r="60422" spans="1:3" x14ac:dyDescent="0.2">
      <c r="A60422">
        <v>17097866000</v>
      </c>
      <c r="B60422" t="s">
        <v>20008</v>
      </c>
      <c r="C60422">
        <v>2.0999999999999999E-3</v>
      </c>
    </row>
    <row r="60423" spans="1:3" x14ac:dyDescent="0.2">
      <c r="A60423">
        <v>17043844701</v>
      </c>
      <c r="B60423" t="s">
        <v>19880</v>
      </c>
      <c r="C60423">
        <v>2.0999999999999999E-3</v>
      </c>
    </row>
    <row r="60424" spans="1:3" x14ac:dyDescent="0.2">
      <c r="A60424">
        <v>6057000102</v>
      </c>
      <c r="B60424" t="s">
        <v>14128</v>
      </c>
      <c r="C60424">
        <v>2.0999999999999999E-3</v>
      </c>
    </row>
    <row r="60425" spans="1:3" x14ac:dyDescent="0.2">
      <c r="A60425">
        <v>36013037200</v>
      </c>
      <c r="B60425" t="s">
        <v>2732</v>
      </c>
      <c r="C60425">
        <v>2.0999999999999999E-3</v>
      </c>
    </row>
    <row r="60426" spans="1:3" x14ac:dyDescent="0.2">
      <c r="A60426">
        <v>34021004309</v>
      </c>
      <c r="B60426" t="s">
        <v>22431</v>
      </c>
      <c r="C60426">
        <v>2.0999999999999999E-3</v>
      </c>
    </row>
    <row r="60427" spans="1:3" x14ac:dyDescent="0.2">
      <c r="A60427">
        <v>20083461100</v>
      </c>
      <c r="B60427" t="s">
        <v>18509</v>
      </c>
      <c r="C60427">
        <v>2.0999999999999999E-3</v>
      </c>
    </row>
    <row r="60428" spans="1:3" x14ac:dyDescent="0.2">
      <c r="A60428">
        <v>25017339500</v>
      </c>
      <c r="B60428" t="s">
        <v>21040</v>
      </c>
      <c r="C60428">
        <v>2.0999999999999999E-3</v>
      </c>
    </row>
    <row r="60429" spans="1:3" x14ac:dyDescent="0.2">
      <c r="A60429">
        <v>12071030100</v>
      </c>
      <c r="B60429" t="s">
        <v>2308</v>
      </c>
      <c r="C60429">
        <v>2.0999999999999999E-3</v>
      </c>
    </row>
    <row r="60430" spans="1:3" x14ac:dyDescent="0.2">
      <c r="A60430">
        <v>36081018501</v>
      </c>
      <c r="B60430" t="s">
        <v>1582</v>
      </c>
      <c r="C60430">
        <v>2.0999999999999999E-3</v>
      </c>
    </row>
    <row r="60431" spans="1:3" x14ac:dyDescent="0.2">
      <c r="A60431">
        <v>42029301500</v>
      </c>
      <c r="B60431" t="s">
        <v>2593</v>
      </c>
      <c r="C60431">
        <v>2.0999999999999999E-3</v>
      </c>
    </row>
    <row r="60432" spans="1:3" x14ac:dyDescent="0.2">
      <c r="A60432">
        <v>34023007801</v>
      </c>
      <c r="B60432" t="s">
        <v>19680</v>
      </c>
      <c r="C60432">
        <v>2.0999999999999999E-3</v>
      </c>
    </row>
    <row r="60433" spans="1:3" x14ac:dyDescent="0.2">
      <c r="A60433">
        <v>51013100900</v>
      </c>
      <c r="B60433" t="s">
        <v>21678</v>
      </c>
      <c r="C60433">
        <v>2.0999999999999999E-3</v>
      </c>
    </row>
    <row r="60434" spans="1:3" x14ac:dyDescent="0.2">
      <c r="A60434">
        <v>25017353000</v>
      </c>
      <c r="B60434" t="s">
        <v>13968</v>
      </c>
      <c r="C60434">
        <v>2.0999999999999999E-3</v>
      </c>
    </row>
    <row r="60435" spans="1:3" x14ac:dyDescent="0.2">
      <c r="A60435">
        <v>4013060902</v>
      </c>
      <c r="B60435" t="s">
        <v>2168</v>
      </c>
      <c r="C60435">
        <v>2.0999999999999999E-3</v>
      </c>
    </row>
    <row r="60436" spans="1:3" x14ac:dyDescent="0.2">
      <c r="A60436">
        <v>49035113533</v>
      </c>
      <c r="B60436" t="s">
        <v>9044</v>
      </c>
      <c r="C60436">
        <v>2.0999999999999999E-3</v>
      </c>
    </row>
    <row r="60437" spans="1:3" x14ac:dyDescent="0.2">
      <c r="A60437">
        <v>24023000300</v>
      </c>
      <c r="B60437" t="s">
        <v>9334</v>
      </c>
      <c r="C60437">
        <v>2.0999999999999999E-3</v>
      </c>
    </row>
    <row r="60438" spans="1:3" x14ac:dyDescent="0.2">
      <c r="A60438">
        <v>26099230500</v>
      </c>
      <c r="B60438" t="s">
        <v>11645</v>
      </c>
      <c r="C60438">
        <v>2.0999999999999999E-3</v>
      </c>
    </row>
    <row r="60439" spans="1:3" x14ac:dyDescent="0.2">
      <c r="A60439">
        <v>8107000200</v>
      </c>
      <c r="B60439" t="s">
        <v>25476</v>
      </c>
      <c r="C60439">
        <v>2.0999999999999999E-3</v>
      </c>
    </row>
    <row r="60440" spans="1:3" x14ac:dyDescent="0.2">
      <c r="A60440">
        <v>12071050312</v>
      </c>
      <c r="B60440" t="s">
        <v>8137</v>
      </c>
      <c r="C60440">
        <v>2.0999999999999999E-3</v>
      </c>
    </row>
    <row r="60441" spans="1:3" x14ac:dyDescent="0.2">
      <c r="A60441">
        <v>29033960100</v>
      </c>
      <c r="B60441" t="s">
        <v>15611</v>
      </c>
      <c r="C60441">
        <v>2.0999999999999999E-3</v>
      </c>
    </row>
    <row r="60442" spans="1:3" x14ac:dyDescent="0.2">
      <c r="A60442">
        <v>37119002702</v>
      </c>
      <c r="B60442" t="s">
        <v>24427</v>
      </c>
      <c r="C60442">
        <v>2.0999999999999999E-3</v>
      </c>
    </row>
    <row r="60443" spans="1:3" x14ac:dyDescent="0.2">
      <c r="A60443">
        <v>39035177403</v>
      </c>
      <c r="B60443" t="s">
        <v>12084</v>
      </c>
      <c r="C60443">
        <v>2.0999999999999999E-3</v>
      </c>
    </row>
    <row r="60444" spans="1:3" x14ac:dyDescent="0.2">
      <c r="A60444">
        <v>34003022200</v>
      </c>
      <c r="B60444" t="s">
        <v>24891</v>
      </c>
      <c r="C60444">
        <v>2.0999999999999999E-3</v>
      </c>
    </row>
    <row r="60445" spans="1:3" x14ac:dyDescent="0.2">
      <c r="A60445">
        <v>6037651201</v>
      </c>
      <c r="B60445" t="s">
        <v>23590</v>
      </c>
      <c r="C60445">
        <v>2.0999999999999999E-3</v>
      </c>
    </row>
    <row r="60446" spans="1:3" x14ac:dyDescent="0.2">
      <c r="A60446">
        <v>17111871500</v>
      </c>
      <c r="B60446" t="s">
        <v>23131</v>
      </c>
      <c r="C60446">
        <v>2.0999999999999999E-3</v>
      </c>
    </row>
    <row r="60447" spans="1:3" x14ac:dyDescent="0.2">
      <c r="A60447">
        <v>27053026706</v>
      </c>
      <c r="B60447" t="s">
        <v>19331</v>
      </c>
      <c r="C60447">
        <v>2.0999999999999999E-3</v>
      </c>
    </row>
    <row r="60448" spans="1:3" x14ac:dyDescent="0.2">
      <c r="A60448">
        <v>17175951500</v>
      </c>
      <c r="B60448" t="s">
        <v>11515</v>
      </c>
      <c r="C60448">
        <v>2.0999999999999999E-3</v>
      </c>
    </row>
    <row r="60449" spans="1:3" x14ac:dyDescent="0.2">
      <c r="A60449">
        <v>47163041900</v>
      </c>
      <c r="B60449" t="s">
        <v>5634</v>
      </c>
      <c r="C60449">
        <v>2.0999999999999999E-3</v>
      </c>
    </row>
    <row r="60450" spans="1:3" x14ac:dyDescent="0.2">
      <c r="A60450">
        <v>36059303700</v>
      </c>
      <c r="B60450" t="s">
        <v>23848</v>
      </c>
      <c r="C60450">
        <v>2.0999999999999999E-3</v>
      </c>
    </row>
    <row r="60451" spans="1:3" x14ac:dyDescent="0.2">
      <c r="A60451">
        <v>44003020901</v>
      </c>
      <c r="B60451" t="s">
        <v>22507</v>
      </c>
      <c r="C60451">
        <v>2.0999999999999999E-3</v>
      </c>
    </row>
    <row r="60452" spans="1:3" x14ac:dyDescent="0.2">
      <c r="A60452">
        <v>6085503003</v>
      </c>
      <c r="B60452" t="s">
        <v>6487</v>
      </c>
      <c r="C60452">
        <v>2.0999999999999999E-3</v>
      </c>
    </row>
    <row r="60453" spans="1:3" x14ac:dyDescent="0.2">
      <c r="A60453">
        <v>48209010807</v>
      </c>
      <c r="B60453" t="s">
        <v>20341</v>
      </c>
      <c r="C60453">
        <v>2.0999999999999999E-3</v>
      </c>
    </row>
    <row r="60454" spans="1:3" x14ac:dyDescent="0.2">
      <c r="A60454">
        <v>6037432101</v>
      </c>
      <c r="B60454" t="s">
        <v>14546</v>
      </c>
      <c r="C60454">
        <v>2.0999999999999999E-3</v>
      </c>
    </row>
    <row r="60455" spans="1:3" x14ac:dyDescent="0.2">
      <c r="A60455">
        <v>6073008305</v>
      </c>
      <c r="B60455" t="s">
        <v>19311</v>
      </c>
      <c r="C60455">
        <v>2.0999999999999999E-3</v>
      </c>
    </row>
    <row r="60456" spans="1:3" x14ac:dyDescent="0.2">
      <c r="A60456">
        <v>48201342800</v>
      </c>
      <c r="B60456" t="s">
        <v>13855</v>
      </c>
      <c r="C60456">
        <v>2.0999999999999999E-3</v>
      </c>
    </row>
    <row r="60457" spans="1:3" x14ac:dyDescent="0.2">
      <c r="A60457">
        <v>44007012000</v>
      </c>
      <c r="B60457" t="s">
        <v>13550</v>
      </c>
      <c r="C60457">
        <v>2.0999999999999999E-3</v>
      </c>
    </row>
    <row r="60458" spans="1:3" x14ac:dyDescent="0.2">
      <c r="A60458">
        <v>37183052503</v>
      </c>
      <c r="B60458" t="s">
        <v>17727</v>
      </c>
      <c r="C60458">
        <v>2.0999999999999999E-3</v>
      </c>
    </row>
    <row r="60459" spans="1:3" x14ac:dyDescent="0.2">
      <c r="A60459">
        <v>25025120400</v>
      </c>
      <c r="B60459" t="s">
        <v>2446</v>
      </c>
      <c r="C60459">
        <v>2.0999999999999999E-3</v>
      </c>
    </row>
    <row r="60460" spans="1:3" x14ac:dyDescent="0.2">
      <c r="A60460">
        <v>6059052408</v>
      </c>
      <c r="B60460" t="s">
        <v>16869</v>
      </c>
      <c r="C60460">
        <v>2.0999999999999999E-3</v>
      </c>
    </row>
    <row r="60461" spans="1:3" x14ac:dyDescent="0.2">
      <c r="A60461">
        <v>17031822000</v>
      </c>
      <c r="B60461" t="s">
        <v>20298</v>
      </c>
      <c r="C60461">
        <v>2.0999999999999999E-3</v>
      </c>
    </row>
    <row r="60462" spans="1:3" x14ac:dyDescent="0.2">
      <c r="A60462">
        <v>39085200700</v>
      </c>
      <c r="B60462" t="s">
        <v>21572</v>
      </c>
      <c r="C60462">
        <v>2.0999999999999999E-3</v>
      </c>
    </row>
    <row r="60463" spans="1:3" x14ac:dyDescent="0.2">
      <c r="A60463">
        <v>6037127103</v>
      </c>
      <c r="B60463" t="s">
        <v>4360</v>
      </c>
      <c r="C60463">
        <v>2.0999999999999999E-3</v>
      </c>
    </row>
    <row r="60464" spans="1:3" x14ac:dyDescent="0.2">
      <c r="A60464">
        <v>42111021600</v>
      </c>
      <c r="B60464" t="s">
        <v>14300</v>
      </c>
      <c r="C60464">
        <v>2.0999999999999999E-3</v>
      </c>
    </row>
    <row r="60465" spans="1:3" x14ac:dyDescent="0.2">
      <c r="A60465">
        <v>34027041601</v>
      </c>
      <c r="B60465" t="s">
        <v>23497</v>
      </c>
      <c r="C60465">
        <v>2.0999999999999999E-3</v>
      </c>
    </row>
    <row r="60466" spans="1:3" x14ac:dyDescent="0.2">
      <c r="A60466">
        <v>24031705000</v>
      </c>
      <c r="B60466" t="s">
        <v>17706</v>
      </c>
      <c r="C60466">
        <v>2.0999999999999999E-3</v>
      </c>
    </row>
    <row r="60467" spans="1:3" x14ac:dyDescent="0.2">
      <c r="A60467">
        <v>13089021210</v>
      </c>
      <c r="B60467" t="s">
        <v>13938</v>
      </c>
      <c r="C60467">
        <v>2.0999999999999999E-3</v>
      </c>
    </row>
    <row r="60468" spans="1:3" x14ac:dyDescent="0.2">
      <c r="A60468">
        <v>6037900508</v>
      </c>
      <c r="B60468" t="s">
        <v>4663</v>
      </c>
      <c r="C60468">
        <v>2.0999999999999999E-3</v>
      </c>
    </row>
    <row r="60469" spans="1:3" x14ac:dyDescent="0.2">
      <c r="A60469">
        <v>55027961500</v>
      </c>
      <c r="B60469" t="s">
        <v>15267</v>
      </c>
      <c r="C60469">
        <v>2.0999999999999999E-3</v>
      </c>
    </row>
    <row r="60470" spans="1:3" x14ac:dyDescent="0.2">
      <c r="A60470">
        <v>39093070101</v>
      </c>
      <c r="B60470" t="s">
        <v>13369</v>
      </c>
      <c r="C60470">
        <v>2.0999999999999999E-3</v>
      </c>
    </row>
    <row r="60471" spans="1:3" x14ac:dyDescent="0.2">
      <c r="A60471">
        <v>39035183606</v>
      </c>
      <c r="B60471" t="s">
        <v>3271</v>
      </c>
      <c r="C60471">
        <v>2.0999999999999999E-3</v>
      </c>
    </row>
    <row r="60472" spans="1:3" x14ac:dyDescent="0.2">
      <c r="A60472">
        <v>25027733101</v>
      </c>
      <c r="B60472" t="s">
        <v>20990</v>
      </c>
      <c r="C60472">
        <v>2.0999999999999999E-3</v>
      </c>
    </row>
    <row r="60473" spans="1:3" x14ac:dyDescent="0.2">
      <c r="A60473">
        <v>6107002003</v>
      </c>
      <c r="B60473" t="s">
        <v>2961</v>
      </c>
      <c r="C60473">
        <v>2.0999999999999999E-3</v>
      </c>
    </row>
    <row r="60474" spans="1:3" x14ac:dyDescent="0.2">
      <c r="A60474">
        <v>15001021502</v>
      </c>
      <c r="B60474" t="s">
        <v>16046</v>
      </c>
      <c r="C60474">
        <v>2.0999999999999999E-3</v>
      </c>
    </row>
    <row r="60475" spans="1:3" x14ac:dyDescent="0.2">
      <c r="A60475">
        <v>21067004204</v>
      </c>
      <c r="B60475" t="s">
        <v>1224</v>
      </c>
      <c r="C60475">
        <v>2.0999999999999999E-3</v>
      </c>
    </row>
    <row r="60476" spans="1:3" x14ac:dyDescent="0.2">
      <c r="A60476">
        <v>17197883811</v>
      </c>
      <c r="B60476" t="s">
        <v>12700</v>
      </c>
      <c r="C60476">
        <v>2.0999999999999999E-3</v>
      </c>
    </row>
    <row r="60477" spans="1:3" x14ac:dyDescent="0.2">
      <c r="A60477">
        <v>34035052800</v>
      </c>
      <c r="B60477" t="s">
        <v>21853</v>
      </c>
      <c r="C60477">
        <v>2.0999999999999999E-3</v>
      </c>
    </row>
    <row r="60478" spans="1:3" x14ac:dyDescent="0.2">
      <c r="A60478">
        <v>49035113007</v>
      </c>
      <c r="B60478" t="s">
        <v>19944</v>
      </c>
      <c r="C60478">
        <v>2.0999999999999999E-3</v>
      </c>
    </row>
    <row r="60479" spans="1:3" x14ac:dyDescent="0.2">
      <c r="A60479">
        <v>24021752101</v>
      </c>
      <c r="B60479" t="s">
        <v>22295</v>
      </c>
      <c r="C60479">
        <v>2.0999999999999999E-3</v>
      </c>
    </row>
    <row r="60480" spans="1:3" x14ac:dyDescent="0.2">
      <c r="A60480">
        <v>50007003400</v>
      </c>
      <c r="B60480" t="s">
        <v>24406</v>
      </c>
      <c r="C60480">
        <v>2.0999999999999999E-3</v>
      </c>
    </row>
    <row r="60481" spans="1:3" x14ac:dyDescent="0.2">
      <c r="A60481">
        <v>8013012705</v>
      </c>
      <c r="B60481" t="s">
        <v>23325</v>
      </c>
      <c r="C60481">
        <v>2.0999999999999999E-3</v>
      </c>
    </row>
    <row r="60482" spans="1:3" x14ac:dyDescent="0.2">
      <c r="A60482">
        <v>9009351900</v>
      </c>
      <c r="B60482" t="s">
        <v>1406</v>
      </c>
      <c r="C60482">
        <v>2.0999999999999999E-3</v>
      </c>
    </row>
    <row r="60483" spans="1:3" x14ac:dyDescent="0.2">
      <c r="A60483">
        <v>29047021207</v>
      </c>
      <c r="B60483" t="s">
        <v>17090</v>
      </c>
      <c r="C60483">
        <v>2.0999999999999999E-3</v>
      </c>
    </row>
    <row r="60484" spans="1:3" x14ac:dyDescent="0.2">
      <c r="A60484">
        <v>36001013506</v>
      </c>
      <c r="B60484" t="s">
        <v>20064</v>
      </c>
      <c r="C60484">
        <v>2.0999999999999999E-3</v>
      </c>
    </row>
    <row r="60485" spans="1:3" x14ac:dyDescent="0.2">
      <c r="A60485">
        <v>13185010302</v>
      </c>
      <c r="B60485" t="s">
        <v>632</v>
      </c>
      <c r="C60485">
        <v>2.0999999999999999E-3</v>
      </c>
    </row>
    <row r="60486" spans="1:3" x14ac:dyDescent="0.2">
      <c r="A60486">
        <v>6059021812</v>
      </c>
      <c r="B60486" t="s">
        <v>14680</v>
      </c>
      <c r="C60486">
        <v>2.0999999999999999E-3</v>
      </c>
    </row>
    <row r="60487" spans="1:3" x14ac:dyDescent="0.2">
      <c r="A60487">
        <v>6059099703</v>
      </c>
      <c r="B60487" t="s">
        <v>19714</v>
      </c>
      <c r="C60487">
        <v>2.0999999999999999E-3</v>
      </c>
    </row>
    <row r="60488" spans="1:3" x14ac:dyDescent="0.2">
      <c r="A60488">
        <v>17031750400</v>
      </c>
      <c r="B60488" t="s">
        <v>22953</v>
      </c>
      <c r="C60488">
        <v>2.0999999999999999E-3</v>
      </c>
    </row>
    <row r="60489" spans="1:3" x14ac:dyDescent="0.2">
      <c r="A60489">
        <v>21037053302</v>
      </c>
      <c r="B60489" t="s">
        <v>19936</v>
      </c>
      <c r="C60489">
        <v>2.0999999999999999E-3</v>
      </c>
    </row>
    <row r="60490" spans="1:3" x14ac:dyDescent="0.2">
      <c r="A60490">
        <v>5007021202</v>
      </c>
      <c r="B60490" t="s">
        <v>6179</v>
      </c>
      <c r="C60490">
        <v>2.0999999999999999E-3</v>
      </c>
    </row>
    <row r="60491" spans="1:3" x14ac:dyDescent="0.2">
      <c r="A60491">
        <v>6067007905</v>
      </c>
      <c r="B60491" t="s">
        <v>19064</v>
      </c>
      <c r="C60491">
        <v>2.0999999999999999E-3</v>
      </c>
    </row>
    <row r="60492" spans="1:3" x14ac:dyDescent="0.2">
      <c r="A60492">
        <v>6037188201</v>
      </c>
      <c r="B60492" t="s">
        <v>3916</v>
      </c>
      <c r="C60492">
        <v>2.0999999999999999E-3</v>
      </c>
    </row>
    <row r="60493" spans="1:3" x14ac:dyDescent="0.2">
      <c r="A60493">
        <v>25017374200</v>
      </c>
      <c r="B60493" t="s">
        <v>24668</v>
      </c>
      <c r="C60493">
        <v>2.0999999999999999E-3</v>
      </c>
    </row>
    <row r="60494" spans="1:3" x14ac:dyDescent="0.2">
      <c r="A60494">
        <v>12099005922</v>
      </c>
      <c r="B60494" t="s">
        <v>1840</v>
      </c>
      <c r="C60494">
        <v>2.0999999999999999E-3</v>
      </c>
    </row>
    <row r="60495" spans="1:3" x14ac:dyDescent="0.2">
      <c r="A60495">
        <v>25001010208</v>
      </c>
      <c r="B60495" t="s">
        <v>22807</v>
      </c>
      <c r="C60495">
        <v>2.0999999999999999E-3</v>
      </c>
    </row>
    <row r="60496" spans="1:3" x14ac:dyDescent="0.2">
      <c r="A60496">
        <v>39037570101</v>
      </c>
      <c r="B60496" t="s">
        <v>6684</v>
      </c>
      <c r="C60496">
        <v>2.0999999999999999E-3</v>
      </c>
    </row>
    <row r="60497" spans="1:3" x14ac:dyDescent="0.2">
      <c r="A60497">
        <v>9003494400</v>
      </c>
      <c r="B60497" t="s">
        <v>20939</v>
      </c>
      <c r="C60497">
        <v>2.0999999999999999E-3</v>
      </c>
    </row>
    <row r="60498" spans="1:3" x14ac:dyDescent="0.2">
      <c r="A60498">
        <v>25017316101</v>
      </c>
      <c r="B60498" t="s">
        <v>21690</v>
      </c>
      <c r="C60498">
        <v>2.0999999999999999E-3</v>
      </c>
    </row>
    <row r="60499" spans="1:3" x14ac:dyDescent="0.2">
      <c r="A60499">
        <v>25023560100</v>
      </c>
      <c r="B60499" t="s">
        <v>24143</v>
      </c>
      <c r="C60499">
        <v>2.0999999999999999E-3</v>
      </c>
    </row>
    <row r="60500" spans="1:3" x14ac:dyDescent="0.2">
      <c r="A60500">
        <v>12011070501</v>
      </c>
      <c r="B60500" t="s">
        <v>9467</v>
      </c>
      <c r="C60500">
        <v>2.0999999999999999E-3</v>
      </c>
    </row>
    <row r="60501" spans="1:3" x14ac:dyDescent="0.2">
      <c r="A60501">
        <v>6075017700</v>
      </c>
      <c r="B60501" t="s">
        <v>9532</v>
      </c>
      <c r="C60501">
        <v>2.0999999999999999E-3</v>
      </c>
    </row>
    <row r="60502" spans="1:3" x14ac:dyDescent="0.2">
      <c r="A60502">
        <v>39055312100</v>
      </c>
      <c r="B60502" t="s">
        <v>17903</v>
      </c>
      <c r="C60502">
        <v>2.0999999999999999E-3</v>
      </c>
    </row>
    <row r="60503" spans="1:3" x14ac:dyDescent="0.2">
      <c r="A60503">
        <v>6019005508</v>
      </c>
      <c r="B60503" t="s">
        <v>1986</v>
      </c>
      <c r="C60503">
        <v>2.0999999999999999E-3</v>
      </c>
    </row>
    <row r="60504" spans="1:3" x14ac:dyDescent="0.2">
      <c r="A60504">
        <v>34023003500</v>
      </c>
      <c r="B60504" t="s">
        <v>13168</v>
      </c>
      <c r="C60504">
        <v>2.0999999999999999E-3</v>
      </c>
    </row>
    <row r="60505" spans="1:3" x14ac:dyDescent="0.2">
      <c r="A60505">
        <v>54039012800</v>
      </c>
      <c r="B60505" t="s">
        <v>3101</v>
      </c>
      <c r="C60505">
        <v>2.0999999999999999E-3</v>
      </c>
    </row>
    <row r="60506" spans="1:3" x14ac:dyDescent="0.2">
      <c r="A60506">
        <v>12095017015</v>
      </c>
      <c r="B60506" t="s">
        <v>1766</v>
      </c>
      <c r="C60506">
        <v>2.0999999999999999E-3</v>
      </c>
    </row>
    <row r="60507" spans="1:3" x14ac:dyDescent="0.2">
      <c r="A60507">
        <v>29189215202</v>
      </c>
      <c r="B60507" t="s">
        <v>613</v>
      </c>
      <c r="C60507">
        <v>2.0999999999999999E-3</v>
      </c>
    </row>
    <row r="60508" spans="1:3" x14ac:dyDescent="0.2">
      <c r="A60508">
        <v>26055550102</v>
      </c>
      <c r="B60508" t="s">
        <v>23764</v>
      </c>
      <c r="C60508">
        <v>2.0999999999999999E-3</v>
      </c>
    </row>
    <row r="60509" spans="1:3" x14ac:dyDescent="0.2">
      <c r="A60509">
        <v>17031805401</v>
      </c>
      <c r="B60509" t="s">
        <v>18978</v>
      </c>
      <c r="C60509">
        <v>2.0999999999999999E-3</v>
      </c>
    </row>
    <row r="60510" spans="1:3" x14ac:dyDescent="0.2">
      <c r="A60510">
        <v>37067004009</v>
      </c>
      <c r="B60510" t="s">
        <v>20780</v>
      </c>
      <c r="C60510">
        <v>2.0999999999999999E-3</v>
      </c>
    </row>
    <row r="60511" spans="1:3" x14ac:dyDescent="0.2">
      <c r="A60511">
        <v>36083052502</v>
      </c>
      <c r="B60511" t="s">
        <v>21068</v>
      </c>
      <c r="C60511">
        <v>2.0999999999999999E-3</v>
      </c>
    </row>
    <row r="60512" spans="1:3" x14ac:dyDescent="0.2">
      <c r="A60512">
        <v>26125183500</v>
      </c>
      <c r="B60512" t="s">
        <v>17141</v>
      </c>
      <c r="C60512">
        <v>2.0999999999999999E-3</v>
      </c>
    </row>
    <row r="60513" spans="1:3" x14ac:dyDescent="0.2">
      <c r="A60513">
        <v>6037190401</v>
      </c>
      <c r="B60513" t="s">
        <v>3916</v>
      </c>
      <c r="C60513">
        <v>2.0999999999999999E-3</v>
      </c>
    </row>
    <row r="60514" spans="1:3" x14ac:dyDescent="0.2">
      <c r="A60514">
        <v>20117090186</v>
      </c>
      <c r="B60514" t="s">
        <v>21198</v>
      </c>
      <c r="C60514">
        <v>2.0999999999999999E-3</v>
      </c>
    </row>
    <row r="60515" spans="1:3" x14ac:dyDescent="0.2">
      <c r="A60515">
        <v>26065004600</v>
      </c>
      <c r="B60515" t="s">
        <v>24456</v>
      </c>
      <c r="C60515">
        <v>2.0999999999999999E-3</v>
      </c>
    </row>
    <row r="60516" spans="1:3" x14ac:dyDescent="0.2">
      <c r="A60516">
        <v>55079090300</v>
      </c>
      <c r="B60516" t="s">
        <v>19055</v>
      </c>
      <c r="C60516">
        <v>2.0999999999999999E-3</v>
      </c>
    </row>
    <row r="60517" spans="1:3" x14ac:dyDescent="0.2">
      <c r="A60517">
        <v>29047021600</v>
      </c>
      <c r="B60517" t="s">
        <v>13004</v>
      </c>
      <c r="C60517">
        <v>2.0999999999999999E-3</v>
      </c>
    </row>
    <row r="60518" spans="1:3" x14ac:dyDescent="0.2">
      <c r="A60518">
        <v>34015501210</v>
      </c>
      <c r="B60518" t="s">
        <v>20257</v>
      </c>
      <c r="C60518">
        <v>2.0999999999999999E-3</v>
      </c>
    </row>
    <row r="60519" spans="1:3" x14ac:dyDescent="0.2">
      <c r="A60519">
        <v>15003007502</v>
      </c>
      <c r="B60519" t="s">
        <v>6510</v>
      </c>
      <c r="C60519">
        <v>2.0999999999999999E-3</v>
      </c>
    </row>
    <row r="60520" spans="1:3" x14ac:dyDescent="0.2">
      <c r="A60520">
        <v>25005631200</v>
      </c>
      <c r="B60520" t="s">
        <v>7477</v>
      </c>
      <c r="C60520">
        <v>2.0999999999999999E-3</v>
      </c>
    </row>
    <row r="60521" spans="1:3" x14ac:dyDescent="0.2">
      <c r="A60521">
        <v>34013021100</v>
      </c>
      <c r="B60521" t="s">
        <v>24061</v>
      </c>
      <c r="C60521">
        <v>2.0999999999999999E-3</v>
      </c>
    </row>
    <row r="60522" spans="1:3" x14ac:dyDescent="0.2">
      <c r="A60522">
        <v>26141950200</v>
      </c>
      <c r="B60522" t="s">
        <v>19684</v>
      </c>
      <c r="C60522">
        <v>2.0999999999999999E-3</v>
      </c>
    </row>
    <row r="60523" spans="1:3" x14ac:dyDescent="0.2">
      <c r="A60523">
        <v>18097321300</v>
      </c>
      <c r="B60523" t="s">
        <v>23379</v>
      </c>
      <c r="C60523">
        <v>2.0999999999999999E-3</v>
      </c>
    </row>
    <row r="60524" spans="1:3" x14ac:dyDescent="0.2">
      <c r="A60524">
        <v>12085000606</v>
      </c>
      <c r="B60524" t="s">
        <v>16630</v>
      </c>
      <c r="C60524">
        <v>2.0999999999999999E-3</v>
      </c>
    </row>
    <row r="60525" spans="1:3" x14ac:dyDescent="0.2">
      <c r="A60525">
        <v>6037920042</v>
      </c>
      <c r="B60525" t="s">
        <v>9830</v>
      </c>
      <c r="C60525">
        <v>2.0999999999999999E-3</v>
      </c>
    </row>
    <row r="60526" spans="1:3" x14ac:dyDescent="0.2">
      <c r="A60526">
        <v>36069050500</v>
      </c>
      <c r="B60526" t="s">
        <v>21310</v>
      </c>
      <c r="C60526">
        <v>2.0999999999999999E-3</v>
      </c>
    </row>
    <row r="60527" spans="1:3" x14ac:dyDescent="0.2">
      <c r="A60527">
        <v>6037800506</v>
      </c>
      <c r="B60527" t="s">
        <v>24680</v>
      </c>
      <c r="C60527">
        <v>2.0999999999999999E-3</v>
      </c>
    </row>
    <row r="60528" spans="1:3" x14ac:dyDescent="0.2">
      <c r="A60528">
        <v>23005003500</v>
      </c>
      <c r="B60528" t="s">
        <v>16025</v>
      </c>
      <c r="C60528">
        <v>2.0999999999999999E-3</v>
      </c>
    </row>
    <row r="60529" spans="1:3" x14ac:dyDescent="0.2">
      <c r="A60529">
        <v>49035103500</v>
      </c>
      <c r="B60529" t="s">
        <v>6253</v>
      </c>
      <c r="C60529">
        <v>2.0999999999999999E-3</v>
      </c>
    </row>
    <row r="60530" spans="1:3" x14ac:dyDescent="0.2">
      <c r="A60530">
        <v>34025809301</v>
      </c>
      <c r="B60530" t="s">
        <v>23020</v>
      </c>
      <c r="C60530">
        <v>2.0999999999999999E-3</v>
      </c>
    </row>
    <row r="60531" spans="1:3" x14ac:dyDescent="0.2">
      <c r="A60531">
        <v>23017966400</v>
      </c>
      <c r="B60531" t="s">
        <v>17263</v>
      </c>
      <c r="C60531">
        <v>2.0999999999999999E-3</v>
      </c>
    </row>
    <row r="60532" spans="1:3" x14ac:dyDescent="0.2">
      <c r="A60532">
        <v>24005491202</v>
      </c>
      <c r="B60532" t="s">
        <v>237</v>
      </c>
      <c r="C60532">
        <v>2.0999999999999999E-3</v>
      </c>
    </row>
    <row r="60533" spans="1:3" x14ac:dyDescent="0.2">
      <c r="A60533">
        <v>54011010700</v>
      </c>
      <c r="B60533" t="s">
        <v>14209</v>
      </c>
      <c r="C60533">
        <v>2.0999999999999999E-3</v>
      </c>
    </row>
    <row r="60534" spans="1:3" x14ac:dyDescent="0.2">
      <c r="A60534">
        <v>15003008412</v>
      </c>
      <c r="B60534" t="s">
        <v>10800</v>
      </c>
      <c r="C60534">
        <v>2.0999999999999999E-3</v>
      </c>
    </row>
    <row r="60535" spans="1:3" x14ac:dyDescent="0.2">
      <c r="A60535">
        <v>12086014400</v>
      </c>
      <c r="B60535" t="s">
        <v>823</v>
      </c>
      <c r="C60535">
        <v>2.0999999999999999E-3</v>
      </c>
    </row>
    <row r="60536" spans="1:3" x14ac:dyDescent="0.2">
      <c r="A60536">
        <v>39035130103</v>
      </c>
      <c r="B60536" t="s">
        <v>23163</v>
      </c>
      <c r="C60536">
        <v>2.0999999999999999E-3</v>
      </c>
    </row>
    <row r="60537" spans="1:3" x14ac:dyDescent="0.2">
      <c r="A60537">
        <v>48201554301</v>
      </c>
      <c r="B60537" t="s">
        <v>23063</v>
      </c>
      <c r="C60537">
        <v>2.0999999999999999E-3</v>
      </c>
    </row>
    <row r="60538" spans="1:3" x14ac:dyDescent="0.2">
      <c r="A60538">
        <v>27171100703</v>
      </c>
      <c r="B60538" t="s">
        <v>18074</v>
      </c>
      <c r="C60538">
        <v>2.0999999999999999E-3</v>
      </c>
    </row>
    <row r="60539" spans="1:3" x14ac:dyDescent="0.2">
      <c r="A60539">
        <v>26163565200</v>
      </c>
      <c r="B60539" t="s">
        <v>5827</v>
      </c>
      <c r="C60539">
        <v>2.0999999999999999E-3</v>
      </c>
    </row>
    <row r="60540" spans="1:3" x14ac:dyDescent="0.2">
      <c r="A60540">
        <v>9009176000</v>
      </c>
      <c r="B60540" t="s">
        <v>20401</v>
      </c>
      <c r="C60540">
        <v>2.0999999999999999E-3</v>
      </c>
    </row>
    <row r="60541" spans="1:3" x14ac:dyDescent="0.2">
      <c r="A60541">
        <v>39049006383</v>
      </c>
      <c r="B60541" t="s">
        <v>19701</v>
      </c>
      <c r="C60541">
        <v>2.0999999999999999E-3</v>
      </c>
    </row>
    <row r="60542" spans="1:3" x14ac:dyDescent="0.2">
      <c r="A60542">
        <v>17097864106</v>
      </c>
      <c r="B60542" t="s">
        <v>13115</v>
      </c>
      <c r="C60542">
        <v>2.0999999999999999E-3</v>
      </c>
    </row>
    <row r="60543" spans="1:3" x14ac:dyDescent="0.2">
      <c r="A60543">
        <v>18087970402</v>
      </c>
      <c r="B60543" t="s">
        <v>19725</v>
      </c>
      <c r="C60543">
        <v>2.0999999999999999E-3</v>
      </c>
    </row>
    <row r="60544" spans="1:3" x14ac:dyDescent="0.2">
      <c r="A60544">
        <v>6001404900</v>
      </c>
      <c r="B60544" t="s">
        <v>21816</v>
      </c>
      <c r="C60544">
        <v>2.0999999999999999E-3</v>
      </c>
    </row>
    <row r="60545" spans="1:3" x14ac:dyDescent="0.2">
      <c r="A60545">
        <v>20145970200</v>
      </c>
      <c r="B60545" t="s">
        <v>9991</v>
      </c>
      <c r="C60545">
        <v>2.0999999999999999E-3</v>
      </c>
    </row>
    <row r="60546" spans="1:3" x14ac:dyDescent="0.2">
      <c r="A60546">
        <v>36119004300</v>
      </c>
      <c r="B60546" t="s">
        <v>4839</v>
      </c>
      <c r="C60546">
        <v>2.0999999999999999E-3</v>
      </c>
    </row>
    <row r="60547" spans="1:3" x14ac:dyDescent="0.2">
      <c r="A60547">
        <v>39135450100</v>
      </c>
      <c r="B60547" t="s">
        <v>6885</v>
      </c>
      <c r="C60547">
        <v>2.0999999999999999E-3</v>
      </c>
    </row>
    <row r="60548" spans="1:3" x14ac:dyDescent="0.2">
      <c r="A60548">
        <v>25005630300</v>
      </c>
      <c r="B60548" t="s">
        <v>20717</v>
      </c>
      <c r="C60548">
        <v>2.0999999999999999E-3</v>
      </c>
    </row>
    <row r="60549" spans="1:3" x14ac:dyDescent="0.2">
      <c r="A60549">
        <v>39133601503</v>
      </c>
      <c r="B60549" t="s">
        <v>14044</v>
      </c>
      <c r="C60549">
        <v>2.0999999999999999E-3</v>
      </c>
    </row>
    <row r="60550" spans="1:3" x14ac:dyDescent="0.2">
      <c r="A60550">
        <v>13177020300</v>
      </c>
      <c r="B60550" t="s">
        <v>9065</v>
      </c>
      <c r="C60550">
        <v>2.0999999999999999E-3</v>
      </c>
    </row>
    <row r="60551" spans="1:3" x14ac:dyDescent="0.2">
      <c r="A60551">
        <v>34027045502</v>
      </c>
      <c r="B60551" t="s">
        <v>24642</v>
      </c>
      <c r="C60551">
        <v>2.0999999999999999E-3</v>
      </c>
    </row>
    <row r="60552" spans="1:3" x14ac:dyDescent="0.2">
      <c r="A60552">
        <v>9011702600</v>
      </c>
      <c r="B60552" t="s">
        <v>10175</v>
      </c>
      <c r="C60552">
        <v>2.0999999999999999E-3</v>
      </c>
    </row>
    <row r="60553" spans="1:3" x14ac:dyDescent="0.2">
      <c r="A60553">
        <v>44001030602</v>
      </c>
      <c r="B60553" t="s">
        <v>18284</v>
      </c>
      <c r="C60553">
        <v>2.0999999999999999E-3</v>
      </c>
    </row>
    <row r="60554" spans="1:3" x14ac:dyDescent="0.2">
      <c r="A60554">
        <v>17097863300</v>
      </c>
      <c r="B60554" t="s">
        <v>23796</v>
      </c>
      <c r="C60554">
        <v>2.0999999999999999E-3</v>
      </c>
    </row>
    <row r="60555" spans="1:3" x14ac:dyDescent="0.2">
      <c r="A60555">
        <v>36075021103</v>
      </c>
      <c r="B60555" t="s">
        <v>11407</v>
      </c>
      <c r="C60555">
        <v>2.0999999999999999E-3</v>
      </c>
    </row>
    <row r="60556" spans="1:3" x14ac:dyDescent="0.2">
      <c r="A60556">
        <v>6013343003</v>
      </c>
      <c r="B60556" t="s">
        <v>21336</v>
      </c>
      <c r="C60556">
        <v>2.0999999999999999E-3</v>
      </c>
    </row>
    <row r="60557" spans="1:3" x14ac:dyDescent="0.2">
      <c r="A60557">
        <v>39035180102</v>
      </c>
      <c r="B60557" t="s">
        <v>9167</v>
      </c>
      <c r="C60557">
        <v>2.0999999999999999E-3</v>
      </c>
    </row>
    <row r="60558" spans="1:3" x14ac:dyDescent="0.2">
      <c r="A60558">
        <v>6067008007</v>
      </c>
      <c r="B60558" t="s">
        <v>14163</v>
      </c>
      <c r="C60558">
        <v>2.0999999999999999E-3</v>
      </c>
    </row>
    <row r="60559" spans="1:3" x14ac:dyDescent="0.2">
      <c r="A60559">
        <v>28129950200</v>
      </c>
      <c r="B60559" t="s">
        <v>2583</v>
      </c>
      <c r="C60559">
        <v>2.0999999999999999E-3</v>
      </c>
    </row>
    <row r="60560" spans="1:3" x14ac:dyDescent="0.2">
      <c r="A60560">
        <v>26139022900</v>
      </c>
      <c r="B60560" t="s">
        <v>10654</v>
      </c>
      <c r="C60560">
        <v>2.0999999999999999E-3</v>
      </c>
    </row>
    <row r="60561" spans="1:3" x14ac:dyDescent="0.2">
      <c r="A60561">
        <v>6037530102</v>
      </c>
      <c r="B60561" t="s">
        <v>6356</v>
      </c>
      <c r="C60561">
        <v>2.0999999999999999E-3</v>
      </c>
    </row>
    <row r="60562" spans="1:3" x14ac:dyDescent="0.2">
      <c r="A60562">
        <v>39103408202</v>
      </c>
      <c r="B60562" t="s">
        <v>15810</v>
      </c>
      <c r="C60562">
        <v>2.0999999999999999E-3</v>
      </c>
    </row>
    <row r="60563" spans="1:3" x14ac:dyDescent="0.2">
      <c r="A60563">
        <v>35049001002</v>
      </c>
      <c r="B60563" t="s">
        <v>2097</v>
      </c>
      <c r="C60563">
        <v>2.0999999999999999E-3</v>
      </c>
    </row>
    <row r="60564" spans="1:3" x14ac:dyDescent="0.2">
      <c r="A60564">
        <v>40097040300</v>
      </c>
      <c r="B60564" t="s">
        <v>6987</v>
      </c>
      <c r="C60564">
        <v>2E-3</v>
      </c>
    </row>
    <row r="60565" spans="1:3" x14ac:dyDescent="0.2">
      <c r="A60565">
        <v>40025950300</v>
      </c>
      <c r="B60565" t="s">
        <v>3871</v>
      </c>
      <c r="C60565">
        <v>2E-3</v>
      </c>
    </row>
    <row r="60566" spans="1:3" x14ac:dyDescent="0.2">
      <c r="A60566">
        <v>42091207600</v>
      </c>
      <c r="B60566" t="s">
        <v>16860</v>
      </c>
      <c r="C60566">
        <v>2E-3</v>
      </c>
    </row>
    <row r="60567" spans="1:3" x14ac:dyDescent="0.2">
      <c r="A60567">
        <v>42101035701</v>
      </c>
      <c r="B60567" t="s">
        <v>19814</v>
      </c>
      <c r="C60567">
        <v>2E-3</v>
      </c>
    </row>
    <row r="60568" spans="1:3" x14ac:dyDescent="0.2">
      <c r="A60568">
        <v>17137951900</v>
      </c>
      <c r="B60568" t="s">
        <v>3280</v>
      </c>
      <c r="C60568">
        <v>2E-3</v>
      </c>
    </row>
    <row r="60569" spans="1:3" x14ac:dyDescent="0.2">
      <c r="A60569">
        <v>32003001708</v>
      </c>
      <c r="B60569" t="s">
        <v>759</v>
      </c>
      <c r="C60569">
        <v>2E-3</v>
      </c>
    </row>
    <row r="60570" spans="1:3" x14ac:dyDescent="0.2">
      <c r="A60570">
        <v>6037920339</v>
      </c>
      <c r="B60570" t="s">
        <v>22398</v>
      </c>
      <c r="C60570">
        <v>2E-3</v>
      </c>
    </row>
    <row r="60571" spans="1:3" x14ac:dyDescent="0.2">
      <c r="A60571">
        <v>42077005506</v>
      </c>
      <c r="B60571" t="s">
        <v>20985</v>
      </c>
      <c r="C60571">
        <v>2E-3</v>
      </c>
    </row>
    <row r="60572" spans="1:3" x14ac:dyDescent="0.2">
      <c r="A60572">
        <v>39151714702</v>
      </c>
      <c r="B60572" t="s">
        <v>1659</v>
      </c>
      <c r="C60572">
        <v>2E-3</v>
      </c>
    </row>
    <row r="60573" spans="1:3" x14ac:dyDescent="0.2">
      <c r="A60573">
        <v>17127970100</v>
      </c>
      <c r="B60573" t="s">
        <v>5611</v>
      </c>
      <c r="C60573">
        <v>2E-3</v>
      </c>
    </row>
    <row r="60574" spans="1:3" x14ac:dyDescent="0.2">
      <c r="A60574">
        <v>36059408900</v>
      </c>
      <c r="B60574" t="s">
        <v>22630</v>
      </c>
      <c r="C60574">
        <v>2E-3</v>
      </c>
    </row>
    <row r="60575" spans="1:3" x14ac:dyDescent="0.2">
      <c r="A60575">
        <v>24023000500</v>
      </c>
      <c r="B60575" t="s">
        <v>13646</v>
      </c>
      <c r="C60575">
        <v>2E-3</v>
      </c>
    </row>
    <row r="60576" spans="1:3" x14ac:dyDescent="0.2">
      <c r="A60576">
        <v>12115001904</v>
      </c>
      <c r="B60576" t="s">
        <v>23944</v>
      </c>
      <c r="C60576">
        <v>2E-3</v>
      </c>
    </row>
    <row r="60577" spans="1:3" x14ac:dyDescent="0.2">
      <c r="A60577">
        <v>6019005304</v>
      </c>
      <c r="B60577" t="s">
        <v>1986</v>
      </c>
      <c r="C60577">
        <v>2E-3</v>
      </c>
    </row>
    <row r="60578" spans="1:3" x14ac:dyDescent="0.2">
      <c r="A60578">
        <v>34023000606</v>
      </c>
      <c r="B60578" t="s">
        <v>11237</v>
      </c>
      <c r="C60578">
        <v>2E-3</v>
      </c>
    </row>
    <row r="60579" spans="1:3" x14ac:dyDescent="0.2">
      <c r="A60579">
        <v>56025001603</v>
      </c>
      <c r="B60579" t="s">
        <v>3390</v>
      </c>
      <c r="C60579">
        <v>2E-3</v>
      </c>
    </row>
    <row r="60580" spans="1:3" x14ac:dyDescent="0.2">
      <c r="A60580">
        <v>27053109100</v>
      </c>
      <c r="B60580" t="s">
        <v>14568</v>
      </c>
      <c r="C60580">
        <v>2E-3</v>
      </c>
    </row>
    <row r="60581" spans="1:3" x14ac:dyDescent="0.2">
      <c r="A60581">
        <v>6029005204</v>
      </c>
      <c r="B60581" t="s">
        <v>10686</v>
      </c>
      <c r="C60581">
        <v>2E-3</v>
      </c>
    </row>
    <row r="60582" spans="1:3" x14ac:dyDescent="0.2">
      <c r="A60582">
        <v>51195930700</v>
      </c>
      <c r="B60582" t="s">
        <v>9856</v>
      </c>
      <c r="C60582">
        <v>2E-3</v>
      </c>
    </row>
    <row r="60583" spans="1:3" x14ac:dyDescent="0.2">
      <c r="A60583">
        <v>27037061007</v>
      </c>
      <c r="B60583" t="s">
        <v>15147</v>
      </c>
      <c r="C60583">
        <v>2E-3</v>
      </c>
    </row>
    <row r="60584" spans="1:3" x14ac:dyDescent="0.2">
      <c r="A60584">
        <v>49035112618</v>
      </c>
      <c r="B60584" t="s">
        <v>12802</v>
      </c>
      <c r="C60584">
        <v>2E-3</v>
      </c>
    </row>
    <row r="60585" spans="1:3" x14ac:dyDescent="0.2">
      <c r="A60585">
        <v>28071950501</v>
      </c>
      <c r="B60585" t="s">
        <v>6144</v>
      </c>
      <c r="C60585">
        <v>2E-3</v>
      </c>
    </row>
    <row r="60586" spans="1:3" x14ac:dyDescent="0.2">
      <c r="A60586">
        <v>6059042317</v>
      </c>
      <c r="B60586" t="s">
        <v>22296</v>
      </c>
      <c r="C60586">
        <v>2E-3</v>
      </c>
    </row>
    <row r="60587" spans="1:3" x14ac:dyDescent="0.2">
      <c r="A60587">
        <v>34019010900</v>
      </c>
      <c r="B60587" t="s">
        <v>22742</v>
      </c>
      <c r="C60587">
        <v>2E-3</v>
      </c>
    </row>
    <row r="60588" spans="1:3" x14ac:dyDescent="0.2">
      <c r="A60588">
        <v>36081013200</v>
      </c>
      <c r="B60588" t="s">
        <v>1582</v>
      </c>
      <c r="C60588">
        <v>2E-3</v>
      </c>
    </row>
    <row r="60589" spans="1:3" x14ac:dyDescent="0.2">
      <c r="A60589">
        <v>6037190301</v>
      </c>
      <c r="B60589" t="s">
        <v>3916</v>
      </c>
      <c r="C60589">
        <v>2E-3</v>
      </c>
    </row>
    <row r="60590" spans="1:3" x14ac:dyDescent="0.2">
      <c r="A60590">
        <v>6089010602</v>
      </c>
      <c r="B60590" t="s">
        <v>19221</v>
      </c>
      <c r="C60590">
        <v>2E-3</v>
      </c>
    </row>
    <row r="60591" spans="1:3" x14ac:dyDescent="0.2">
      <c r="A60591">
        <v>55139000300</v>
      </c>
      <c r="B60591" t="s">
        <v>8413</v>
      </c>
      <c r="C60591">
        <v>2E-3</v>
      </c>
    </row>
    <row r="60592" spans="1:3" x14ac:dyDescent="0.2">
      <c r="A60592">
        <v>6001442200</v>
      </c>
      <c r="B60592" t="s">
        <v>21974</v>
      </c>
      <c r="C60592">
        <v>2E-3</v>
      </c>
    </row>
    <row r="60593" spans="1:3" x14ac:dyDescent="0.2">
      <c r="A60593">
        <v>27013170100</v>
      </c>
      <c r="B60593" t="s">
        <v>19123</v>
      </c>
      <c r="C60593">
        <v>2E-3</v>
      </c>
    </row>
    <row r="60594" spans="1:3" x14ac:dyDescent="0.2">
      <c r="A60594">
        <v>36071010600</v>
      </c>
      <c r="B60594" t="s">
        <v>16727</v>
      </c>
      <c r="C60594">
        <v>2E-3</v>
      </c>
    </row>
    <row r="60595" spans="1:3" x14ac:dyDescent="0.2">
      <c r="A60595">
        <v>36081028900</v>
      </c>
      <c r="B60595" t="s">
        <v>1582</v>
      </c>
      <c r="C60595">
        <v>2E-3</v>
      </c>
    </row>
    <row r="60596" spans="1:3" x14ac:dyDescent="0.2">
      <c r="A60596">
        <v>1073014409</v>
      </c>
      <c r="B60596" t="s">
        <v>12406</v>
      </c>
      <c r="C60596">
        <v>2E-3</v>
      </c>
    </row>
    <row r="60597" spans="1:3" x14ac:dyDescent="0.2">
      <c r="A60597">
        <v>17031090300</v>
      </c>
      <c r="B60597" t="s">
        <v>23596</v>
      </c>
      <c r="C60597">
        <v>2E-3</v>
      </c>
    </row>
    <row r="60598" spans="1:3" x14ac:dyDescent="0.2">
      <c r="A60598">
        <v>6053010603</v>
      </c>
      <c r="B60598" t="s">
        <v>4128</v>
      </c>
      <c r="C60598">
        <v>2E-3</v>
      </c>
    </row>
    <row r="60599" spans="1:3" x14ac:dyDescent="0.2">
      <c r="A60599">
        <v>26163594100</v>
      </c>
      <c r="B60599" t="s">
        <v>12619</v>
      </c>
      <c r="C60599">
        <v>2E-3</v>
      </c>
    </row>
    <row r="60600" spans="1:3" x14ac:dyDescent="0.2">
      <c r="A60600">
        <v>39153530101</v>
      </c>
      <c r="B60600" t="s">
        <v>9480</v>
      </c>
      <c r="C60600">
        <v>2E-3</v>
      </c>
    </row>
    <row r="60601" spans="1:3" x14ac:dyDescent="0.2">
      <c r="A60601">
        <v>8059009842</v>
      </c>
      <c r="B60601" t="s">
        <v>17640</v>
      </c>
      <c r="C60601">
        <v>2E-3</v>
      </c>
    </row>
    <row r="60602" spans="1:3" x14ac:dyDescent="0.2">
      <c r="A60602">
        <v>42003140600</v>
      </c>
      <c r="B60602" t="s">
        <v>24472</v>
      </c>
      <c r="C60602">
        <v>2E-3</v>
      </c>
    </row>
    <row r="60603" spans="1:3" x14ac:dyDescent="0.2">
      <c r="A60603">
        <v>39165030900</v>
      </c>
      <c r="B60603" t="s">
        <v>19637</v>
      </c>
      <c r="C60603">
        <v>2E-3</v>
      </c>
    </row>
    <row r="60604" spans="1:3" x14ac:dyDescent="0.2">
      <c r="A60604">
        <v>12086006001</v>
      </c>
      <c r="B60604" t="s">
        <v>823</v>
      </c>
      <c r="C60604">
        <v>2E-3</v>
      </c>
    </row>
    <row r="60605" spans="1:3" x14ac:dyDescent="0.2">
      <c r="A60605">
        <v>37119005521</v>
      </c>
      <c r="B60605" t="s">
        <v>19528</v>
      </c>
      <c r="C60605">
        <v>2E-3</v>
      </c>
    </row>
    <row r="60606" spans="1:3" x14ac:dyDescent="0.2">
      <c r="A60606">
        <v>20143085600</v>
      </c>
      <c r="B60606" t="s">
        <v>20183</v>
      </c>
      <c r="C60606">
        <v>2E-3</v>
      </c>
    </row>
    <row r="60607" spans="1:3" x14ac:dyDescent="0.2">
      <c r="A60607">
        <v>36071012900</v>
      </c>
      <c r="B60607" t="s">
        <v>24078</v>
      </c>
      <c r="C60607">
        <v>2E-3</v>
      </c>
    </row>
    <row r="60608" spans="1:3" x14ac:dyDescent="0.2">
      <c r="A60608">
        <v>46035962900</v>
      </c>
      <c r="B60608" t="s">
        <v>18068</v>
      </c>
      <c r="C60608">
        <v>2E-3</v>
      </c>
    </row>
    <row r="60609" spans="1:3" x14ac:dyDescent="0.2">
      <c r="A60609">
        <v>44007014501</v>
      </c>
      <c r="B60609" t="s">
        <v>10773</v>
      </c>
      <c r="C60609">
        <v>2E-3</v>
      </c>
    </row>
    <row r="60610" spans="1:3" x14ac:dyDescent="0.2">
      <c r="A60610">
        <v>31111960500</v>
      </c>
      <c r="B60610" t="s">
        <v>8410</v>
      </c>
      <c r="C60610">
        <v>2E-3</v>
      </c>
    </row>
    <row r="60611" spans="1:3" x14ac:dyDescent="0.2">
      <c r="A60611">
        <v>37189920400</v>
      </c>
      <c r="B60611" t="s">
        <v>15215</v>
      </c>
      <c r="C60611">
        <v>2E-3</v>
      </c>
    </row>
    <row r="60612" spans="1:3" x14ac:dyDescent="0.2">
      <c r="A60612">
        <v>41051006701</v>
      </c>
      <c r="B60612" t="s">
        <v>23237</v>
      </c>
      <c r="C60612">
        <v>2E-3</v>
      </c>
    </row>
    <row r="60613" spans="1:3" x14ac:dyDescent="0.2">
      <c r="A60613">
        <v>37149920104</v>
      </c>
      <c r="B60613" t="s">
        <v>10947</v>
      </c>
      <c r="C60613">
        <v>2E-3</v>
      </c>
    </row>
    <row r="60614" spans="1:3" x14ac:dyDescent="0.2">
      <c r="A60614">
        <v>27133570200</v>
      </c>
      <c r="B60614" t="s">
        <v>16477</v>
      </c>
      <c r="C60614">
        <v>2E-3</v>
      </c>
    </row>
    <row r="60615" spans="1:3" x14ac:dyDescent="0.2">
      <c r="A60615">
        <v>42003526302</v>
      </c>
      <c r="B60615" t="s">
        <v>23566</v>
      </c>
      <c r="C60615">
        <v>2E-3</v>
      </c>
    </row>
    <row r="60616" spans="1:3" x14ac:dyDescent="0.2">
      <c r="A60616">
        <v>8069001008</v>
      </c>
      <c r="B60616" t="s">
        <v>23454</v>
      </c>
      <c r="C60616">
        <v>2E-3</v>
      </c>
    </row>
    <row r="60617" spans="1:3" x14ac:dyDescent="0.2">
      <c r="A60617">
        <v>34013016400</v>
      </c>
      <c r="B60617" t="s">
        <v>9423</v>
      </c>
      <c r="C60617">
        <v>2E-3</v>
      </c>
    </row>
    <row r="60618" spans="1:3" x14ac:dyDescent="0.2">
      <c r="A60618">
        <v>36059520002</v>
      </c>
      <c r="B60618" t="s">
        <v>22542</v>
      </c>
      <c r="C60618">
        <v>2E-3</v>
      </c>
    </row>
    <row r="60619" spans="1:3" x14ac:dyDescent="0.2">
      <c r="A60619">
        <v>13089021208</v>
      </c>
      <c r="B60619" t="s">
        <v>6512</v>
      </c>
      <c r="C60619">
        <v>2E-3</v>
      </c>
    </row>
    <row r="60620" spans="1:3" x14ac:dyDescent="0.2">
      <c r="A60620">
        <v>12086005903</v>
      </c>
      <c r="B60620" t="s">
        <v>823</v>
      </c>
      <c r="C60620">
        <v>2E-3</v>
      </c>
    </row>
    <row r="60621" spans="1:3" x14ac:dyDescent="0.2">
      <c r="A60621">
        <v>39051040900</v>
      </c>
      <c r="B60621" t="s">
        <v>13683</v>
      </c>
      <c r="C60621">
        <v>2E-3</v>
      </c>
    </row>
    <row r="60622" spans="1:3" x14ac:dyDescent="0.2">
      <c r="A60622">
        <v>4013814000</v>
      </c>
      <c r="B60622" t="s">
        <v>19530</v>
      </c>
      <c r="C60622">
        <v>2E-3</v>
      </c>
    </row>
    <row r="60623" spans="1:3" x14ac:dyDescent="0.2">
      <c r="A60623">
        <v>26147637300</v>
      </c>
      <c r="B60623" t="s">
        <v>16134</v>
      </c>
      <c r="C60623">
        <v>2E-3</v>
      </c>
    </row>
    <row r="60624" spans="1:3" x14ac:dyDescent="0.2">
      <c r="A60624">
        <v>16081960100</v>
      </c>
      <c r="B60624" t="s">
        <v>19884</v>
      </c>
      <c r="C60624">
        <v>2E-3</v>
      </c>
    </row>
    <row r="60625" spans="1:3" x14ac:dyDescent="0.2">
      <c r="A60625">
        <v>48201541201</v>
      </c>
      <c r="B60625" t="s">
        <v>20826</v>
      </c>
      <c r="C60625">
        <v>2E-3</v>
      </c>
    </row>
    <row r="60626" spans="1:3" x14ac:dyDescent="0.2">
      <c r="A60626">
        <v>38091968700</v>
      </c>
      <c r="B60626" t="s">
        <v>22691</v>
      </c>
      <c r="C60626">
        <v>2E-3</v>
      </c>
    </row>
    <row r="60627" spans="1:3" x14ac:dyDescent="0.2">
      <c r="A60627">
        <v>27053026907</v>
      </c>
      <c r="B60627" t="s">
        <v>16754</v>
      </c>
      <c r="C60627">
        <v>2E-3</v>
      </c>
    </row>
    <row r="60628" spans="1:3" x14ac:dyDescent="0.2">
      <c r="A60628">
        <v>15003001804</v>
      </c>
      <c r="B60628" t="s">
        <v>18327</v>
      </c>
      <c r="C60628">
        <v>2E-3</v>
      </c>
    </row>
    <row r="60629" spans="1:3" x14ac:dyDescent="0.2">
      <c r="A60629">
        <v>27137000100</v>
      </c>
      <c r="B60629" t="s">
        <v>22211</v>
      </c>
      <c r="C60629">
        <v>2E-3</v>
      </c>
    </row>
    <row r="60630" spans="1:3" x14ac:dyDescent="0.2">
      <c r="A60630">
        <v>19113000100</v>
      </c>
      <c r="B60630" t="s">
        <v>17193</v>
      </c>
      <c r="C60630">
        <v>2E-3</v>
      </c>
    </row>
    <row r="60631" spans="1:3" x14ac:dyDescent="0.2">
      <c r="A60631">
        <v>34015500500</v>
      </c>
      <c r="B60631" t="s">
        <v>21025</v>
      </c>
      <c r="C60631">
        <v>2E-3</v>
      </c>
    </row>
    <row r="60632" spans="1:3" x14ac:dyDescent="0.2">
      <c r="A60632">
        <v>53061052708</v>
      </c>
      <c r="B60632" t="s">
        <v>8621</v>
      </c>
      <c r="C60632">
        <v>2E-3</v>
      </c>
    </row>
    <row r="60633" spans="1:3" x14ac:dyDescent="0.2">
      <c r="A60633">
        <v>50017959300</v>
      </c>
      <c r="B60633" t="s">
        <v>16675</v>
      </c>
      <c r="C60633">
        <v>2E-3</v>
      </c>
    </row>
    <row r="60634" spans="1:3" x14ac:dyDescent="0.2">
      <c r="A60634">
        <v>6037124700</v>
      </c>
      <c r="B60634" t="s">
        <v>4360</v>
      </c>
      <c r="C60634">
        <v>2E-3</v>
      </c>
    </row>
    <row r="60635" spans="1:3" x14ac:dyDescent="0.2">
      <c r="A60635">
        <v>17031210501</v>
      </c>
      <c r="B60635" t="s">
        <v>6381</v>
      </c>
      <c r="C60635">
        <v>2E-3</v>
      </c>
    </row>
    <row r="60636" spans="1:3" x14ac:dyDescent="0.2">
      <c r="A60636">
        <v>36119012503</v>
      </c>
      <c r="B60636" t="s">
        <v>24333</v>
      </c>
      <c r="C60636">
        <v>2E-3</v>
      </c>
    </row>
    <row r="60637" spans="1:3" x14ac:dyDescent="0.2">
      <c r="A60637">
        <v>6081603900</v>
      </c>
      <c r="B60637" t="s">
        <v>11544</v>
      </c>
      <c r="C60637">
        <v>2E-3</v>
      </c>
    </row>
    <row r="60638" spans="1:3" x14ac:dyDescent="0.2">
      <c r="A60638">
        <v>6061020712</v>
      </c>
      <c r="B60638" t="s">
        <v>15958</v>
      </c>
      <c r="C60638">
        <v>2E-3</v>
      </c>
    </row>
    <row r="60639" spans="1:3" x14ac:dyDescent="0.2">
      <c r="A60639">
        <v>53033021300</v>
      </c>
      <c r="B60639" t="s">
        <v>20768</v>
      </c>
      <c r="C60639">
        <v>2E-3</v>
      </c>
    </row>
    <row r="60640" spans="1:3" x14ac:dyDescent="0.2">
      <c r="A60640">
        <v>6111005304</v>
      </c>
      <c r="B60640" t="s">
        <v>10663</v>
      </c>
      <c r="C60640">
        <v>2E-3</v>
      </c>
    </row>
    <row r="60641" spans="1:3" x14ac:dyDescent="0.2">
      <c r="A60641">
        <v>42001030700</v>
      </c>
      <c r="B60641" t="s">
        <v>11859</v>
      </c>
      <c r="C60641">
        <v>2E-3</v>
      </c>
    </row>
    <row r="60642" spans="1:3" x14ac:dyDescent="0.2">
      <c r="A60642">
        <v>36059300300</v>
      </c>
      <c r="B60642" t="s">
        <v>23989</v>
      </c>
      <c r="C60642">
        <v>2E-3</v>
      </c>
    </row>
    <row r="60643" spans="1:3" x14ac:dyDescent="0.2">
      <c r="A60643">
        <v>36059520401</v>
      </c>
      <c r="B60643" t="s">
        <v>11166</v>
      </c>
      <c r="C60643">
        <v>2E-3</v>
      </c>
    </row>
    <row r="60644" spans="1:3" x14ac:dyDescent="0.2">
      <c r="A60644">
        <v>26161402600</v>
      </c>
      <c r="B60644" t="s">
        <v>20514</v>
      </c>
      <c r="C60644">
        <v>2E-3</v>
      </c>
    </row>
    <row r="60645" spans="1:3" x14ac:dyDescent="0.2">
      <c r="A60645">
        <v>38035010200</v>
      </c>
      <c r="B60645" t="s">
        <v>10246</v>
      </c>
      <c r="C60645">
        <v>2E-3</v>
      </c>
    </row>
    <row r="60646" spans="1:3" x14ac:dyDescent="0.2">
      <c r="A60646">
        <v>13117130612</v>
      </c>
      <c r="B60646" t="s">
        <v>17927</v>
      </c>
      <c r="C60646">
        <v>2E-3</v>
      </c>
    </row>
    <row r="60647" spans="1:3" x14ac:dyDescent="0.2">
      <c r="A60647">
        <v>21211040401</v>
      </c>
      <c r="B60647" t="s">
        <v>4868</v>
      </c>
      <c r="C60647">
        <v>2E-3</v>
      </c>
    </row>
    <row r="60648" spans="1:3" x14ac:dyDescent="0.2">
      <c r="A60648">
        <v>49049010112</v>
      </c>
      <c r="B60648" t="s">
        <v>11148</v>
      </c>
      <c r="C60648">
        <v>2E-3</v>
      </c>
    </row>
    <row r="60649" spans="1:3" x14ac:dyDescent="0.2">
      <c r="A60649">
        <v>41041951100</v>
      </c>
      <c r="B60649" t="s">
        <v>15489</v>
      </c>
      <c r="C60649">
        <v>2E-3</v>
      </c>
    </row>
    <row r="60650" spans="1:3" x14ac:dyDescent="0.2">
      <c r="A60650">
        <v>23031030203</v>
      </c>
      <c r="B60650" t="s">
        <v>13085</v>
      </c>
      <c r="C60650">
        <v>2E-3</v>
      </c>
    </row>
    <row r="60651" spans="1:3" x14ac:dyDescent="0.2">
      <c r="A60651">
        <v>12009066900</v>
      </c>
      <c r="B60651" t="s">
        <v>20282</v>
      </c>
      <c r="C60651">
        <v>2E-3</v>
      </c>
    </row>
    <row r="60652" spans="1:3" x14ac:dyDescent="0.2">
      <c r="A60652">
        <v>22051024800</v>
      </c>
      <c r="B60652" t="s">
        <v>711</v>
      </c>
      <c r="C60652">
        <v>2E-3</v>
      </c>
    </row>
    <row r="60653" spans="1:3" x14ac:dyDescent="0.2">
      <c r="A60653">
        <v>34003025200</v>
      </c>
      <c r="B60653" t="s">
        <v>24208</v>
      </c>
      <c r="C60653">
        <v>2E-3</v>
      </c>
    </row>
    <row r="60654" spans="1:3" x14ac:dyDescent="0.2">
      <c r="A60654">
        <v>18089040403</v>
      </c>
      <c r="B60654" t="s">
        <v>24765</v>
      </c>
      <c r="C60654">
        <v>2E-3</v>
      </c>
    </row>
    <row r="60655" spans="1:3" x14ac:dyDescent="0.2">
      <c r="A60655">
        <v>48439113622</v>
      </c>
      <c r="B60655" t="s">
        <v>21512</v>
      </c>
      <c r="C60655">
        <v>2E-3</v>
      </c>
    </row>
    <row r="60656" spans="1:3" x14ac:dyDescent="0.2">
      <c r="A60656">
        <v>39119912400</v>
      </c>
      <c r="B60656" t="s">
        <v>2220</v>
      </c>
      <c r="C60656">
        <v>2E-3</v>
      </c>
    </row>
    <row r="60657" spans="1:3" x14ac:dyDescent="0.2">
      <c r="A60657">
        <v>8049000100</v>
      </c>
      <c r="B60657" t="s">
        <v>9850</v>
      </c>
      <c r="C60657">
        <v>2E-3</v>
      </c>
    </row>
    <row r="60658" spans="1:3" x14ac:dyDescent="0.2">
      <c r="A60658">
        <v>19155031800</v>
      </c>
      <c r="B60658" t="s">
        <v>3356</v>
      </c>
      <c r="C60658">
        <v>2E-3</v>
      </c>
    </row>
    <row r="60659" spans="1:3" x14ac:dyDescent="0.2">
      <c r="A60659">
        <v>29189221421</v>
      </c>
      <c r="B60659" t="s">
        <v>8583</v>
      </c>
      <c r="C60659">
        <v>2E-3</v>
      </c>
    </row>
    <row r="60660" spans="1:3" x14ac:dyDescent="0.2">
      <c r="A60660">
        <v>17031832600</v>
      </c>
      <c r="B60660" t="s">
        <v>2102</v>
      </c>
      <c r="C60660">
        <v>2E-3</v>
      </c>
    </row>
    <row r="60661" spans="1:3" x14ac:dyDescent="0.2">
      <c r="A60661">
        <v>2122000400</v>
      </c>
      <c r="B60661" t="s">
        <v>19056</v>
      </c>
      <c r="C60661">
        <v>2E-3</v>
      </c>
    </row>
    <row r="60662" spans="1:3" x14ac:dyDescent="0.2">
      <c r="A60662">
        <v>51061930401</v>
      </c>
      <c r="B60662" t="s">
        <v>16620</v>
      </c>
      <c r="C60662">
        <v>2E-3</v>
      </c>
    </row>
    <row r="60663" spans="1:3" x14ac:dyDescent="0.2">
      <c r="A60663">
        <v>26069000700</v>
      </c>
      <c r="B60663" t="s">
        <v>11575</v>
      </c>
      <c r="C60663">
        <v>2E-3</v>
      </c>
    </row>
    <row r="60664" spans="1:3" x14ac:dyDescent="0.2">
      <c r="A60664">
        <v>31025965700</v>
      </c>
      <c r="B60664" t="s">
        <v>20919</v>
      </c>
      <c r="C60664">
        <v>2E-3</v>
      </c>
    </row>
    <row r="60665" spans="1:3" x14ac:dyDescent="0.2">
      <c r="A60665">
        <v>55035000802</v>
      </c>
      <c r="B60665" t="s">
        <v>10633</v>
      </c>
      <c r="C60665">
        <v>2E-3</v>
      </c>
    </row>
    <row r="60666" spans="1:3" x14ac:dyDescent="0.2">
      <c r="A60666">
        <v>40131050403</v>
      </c>
      <c r="B60666" t="s">
        <v>7341</v>
      </c>
      <c r="C60666">
        <v>2E-3</v>
      </c>
    </row>
    <row r="60667" spans="1:3" x14ac:dyDescent="0.2">
      <c r="A60667">
        <v>51059431300</v>
      </c>
      <c r="B60667" t="s">
        <v>14423</v>
      </c>
      <c r="C60667">
        <v>2E-3</v>
      </c>
    </row>
    <row r="60668" spans="1:3" x14ac:dyDescent="0.2">
      <c r="A60668">
        <v>46039953600</v>
      </c>
      <c r="B60668" t="s">
        <v>4602</v>
      </c>
      <c r="C60668">
        <v>2E-3</v>
      </c>
    </row>
    <row r="60669" spans="1:3" x14ac:dyDescent="0.2">
      <c r="A60669">
        <v>47059091100</v>
      </c>
      <c r="B60669" t="s">
        <v>4594</v>
      </c>
      <c r="C60669">
        <v>2E-3</v>
      </c>
    </row>
    <row r="60670" spans="1:3" x14ac:dyDescent="0.2">
      <c r="A60670">
        <v>5045030301</v>
      </c>
      <c r="B60670" t="s">
        <v>4919</v>
      </c>
      <c r="C60670">
        <v>2E-3</v>
      </c>
    </row>
    <row r="60671" spans="1:3" x14ac:dyDescent="0.2">
      <c r="A60671">
        <v>6075020900</v>
      </c>
      <c r="B60671" t="s">
        <v>9532</v>
      </c>
      <c r="C60671">
        <v>2E-3</v>
      </c>
    </row>
    <row r="60672" spans="1:3" x14ac:dyDescent="0.2">
      <c r="A60672">
        <v>6037651222</v>
      </c>
      <c r="B60672" t="s">
        <v>23603</v>
      </c>
      <c r="C60672">
        <v>2E-3</v>
      </c>
    </row>
    <row r="60673" spans="1:3" x14ac:dyDescent="0.2">
      <c r="A60673">
        <v>42077005800</v>
      </c>
      <c r="B60673" t="s">
        <v>20556</v>
      </c>
      <c r="C60673">
        <v>2E-3</v>
      </c>
    </row>
    <row r="60674" spans="1:3" x14ac:dyDescent="0.2">
      <c r="A60674">
        <v>17043840911</v>
      </c>
      <c r="B60674" t="s">
        <v>15370</v>
      </c>
      <c r="C60674">
        <v>2E-3</v>
      </c>
    </row>
    <row r="60675" spans="1:3" x14ac:dyDescent="0.2">
      <c r="A60675">
        <v>26125121500</v>
      </c>
      <c r="B60675" t="s">
        <v>16344</v>
      </c>
      <c r="C60675">
        <v>2E-3</v>
      </c>
    </row>
    <row r="60676" spans="1:3" x14ac:dyDescent="0.2">
      <c r="A60676">
        <v>38099957800</v>
      </c>
      <c r="B60676" t="s">
        <v>20957</v>
      </c>
      <c r="C60676">
        <v>2E-3</v>
      </c>
    </row>
    <row r="60677" spans="1:3" x14ac:dyDescent="0.2">
      <c r="A60677">
        <v>27047180300</v>
      </c>
      <c r="B60677" t="s">
        <v>7779</v>
      </c>
      <c r="C60677">
        <v>2E-3</v>
      </c>
    </row>
    <row r="60678" spans="1:3" x14ac:dyDescent="0.2">
      <c r="A60678">
        <v>34003021200</v>
      </c>
      <c r="B60678" t="s">
        <v>16417</v>
      </c>
      <c r="C60678">
        <v>2E-3</v>
      </c>
    </row>
    <row r="60679" spans="1:3" x14ac:dyDescent="0.2">
      <c r="A60679">
        <v>27115950300</v>
      </c>
      <c r="B60679" t="s">
        <v>16445</v>
      </c>
      <c r="C60679">
        <v>2E-3</v>
      </c>
    </row>
    <row r="60680" spans="1:3" x14ac:dyDescent="0.2">
      <c r="A60680">
        <v>21219950400</v>
      </c>
      <c r="B60680" t="s">
        <v>14079</v>
      </c>
      <c r="C60680">
        <v>2E-3</v>
      </c>
    </row>
    <row r="60681" spans="1:3" x14ac:dyDescent="0.2">
      <c r="A60681">
        <v>34019010600</v>
      </c>
      <c r="B60681" t="s">
        <v>23013</v>
      </c>
      <c r="C60681">
        <v>2E-3</v>
      </c>
    </row>
    <row r="60682" spans="1:3" x14ac:dyDescent="0.2">
      <c r="A60682">
        <v>44005040800</v>
      </c>
      <c r="B60682" t="s">
        <v>3624</v>
      </c>
      <c r="C60682">
        <v>2E-3</v>
      </c>
    </row>
    <row r="60683" spans="1:3" x14ac:dyDescent="0.2">
      <c r="A60683">
        <v>40017300801</v>
      </c>
      <c r="B60683" t="s">
        <v>13558</v>
      </c>
      <c r="C60683">
        <v>2E-3</v>
      </c>
    </row>
    <row r="60684" spans="1:3" x14ac:dyDescent="0.2">
      <c r="A60684">
        <v>17031832500</v>
      </c>
      <c r="B60684" t="s">
        <v>2102</v>
      </c>
      <c r="C60684">
        <v>2E-3</v>
      </c>
    </row>
    <row r="60685" spans="1:3" x14ac:dyDescent="0.2">
      <c r="A60685">
        <v>24027605103</v>
      </c>
      <c r="B60685" t="s">
        <v>24523</v>
      </c>
      <c r="C60685">
        <v>2E-3</v>
      </c>
    </row>
    <row r="60686" spans="1:3" x14ac:dyDescent="0.2">
      <c r="A60686">
        <v>36063022100</v>
      </c>
      <c r="B60686" t="s">
        <v>1332</v>
      </c>
      <c r="C60686">
        <v>2E-3</v>
      </c>
    </row>
    <row r="60687" spans="1:3" x14ac:dyDescent="0.2">
      <c r="A60687">
        <v>6071000111</v>
      </c>
      <c r="B60687" t="s">
        <v>19067</v>
      </c>
      <c r="C60687">
        <v>2E-3</v>
      </c>
    </row>
    <row r="60688" spans="1:3" x14ac:dyDescent="0.2">
      <c r="A60688">
        <v>25027742300</v>
      </c>
      <c r="B60688" t="s">
        <v>21540</v>
      </c>
      <c r="C60688">
        <v>2E-3</v>
      </c>
    </row>
    <row r="60689" spans="1:3" x14ac:dyDescent="0.2">
      <c r="A60689">
        <v>36029015101</v>
      </c>
      <c r="B60689" t="s">
        <v>21448</v>
      </c>
      <c r="C60689">
        <v>2E-3</v>
      </c>
    </row>
    <row r="60690" spans="1:3" x14ac:dyDescent="0.2">
      <c r="A60690">
        <v>26161400600</v>
      </c>
      <c r="B60690" t="s">
        <v>24072</v>
      </c>
      <c r="C60690">
        <v>2E-3</v>
      </c>
    </row>
    <row r="60691" spans="1:3" x14ac:dyDescent="0.2">
      <c r="A60691">
        <v>31019969203</v>
      </c>
      <c r="B60691" t="s">
        <v>6573</v>
      </c>
      <c r="C60691">
        <v>2E-3</v>
      </c>
    </row>
    <row r="60692" spans="1:3" x14ac:dyDescent="0.2">
      <c r="A60692">
        <v>4013422204</v>
      </c>
      <c r="B60692" t="s">
        <v>15760</v>
      </c>
      <c r="C60692">
        <v>2E-3</v>
      </c>
    </row>
    <row r="60693" spans="1:3" x14ac:dyDescent="0.2">
      <c r="A60693">
        <v>42071012002</v>
      </c>
      <c r="B60693" t="s">
        <v>16877</v>
      </c>
      <c r="C60693">
        <v>2E-3</v>
      </c>
    </row>
    <row r="60694" spans="1:3" x14ac:dyDescent="0.2">
      <c r="A60694">
        <v>6007000102</v>
      </c>
      <c r="B60694" t="s">
        <v>5174</v>
      </c>
      <c r="C60694">
        <v>2E-3</v>
      </c>
    </row>
    <row r="60695" spans="1:3" x14ac:dyDescent="0.2">
      <c r="A60695">
        <v>19013002604</v>
      </c>
      <c r="B60695" t="s">
        <v>15218</v>
      </c>
      <c r="C60695">
        <v>2E-3</v>
      </c>
    </row>
    <row r="60696" spans="1:3" x14ac:dyDescent="0.2">
      <c r="A60696">
        <v>9001030200</v>
      </c>
      <c r="B60696" t="s">
        <v>24097</v>
      </c>
      <c r="C60696">
        <v>2E-3</v>
      </c>
    </row>
    <row r="60697" spans="1:3" x14ac:dyDescent="0.2">
      <c r="A60697">
        <v>51700031800</v>
      </c>
      <c r="B60697" t="s">
        <v>5102</v>
      </c>
      <c r="C60697">
        <v>2E-3</v>
      </c>
    </row>
    <row r="60698" spans="1:3" x14ac:dyDescent="0.2">
      <c r="A60698">
        <v>24021751902</v>
      </c>
      <c r="B60698" t="s">
        <v>22021</v>
      </c>
      <c r="C60698">
        <v>2E-3</v>
      </c>
    </row>
    <row r="60699" spans="1:3" x14ac:dyDescent="0.2">
      <c r="A60699">
        <v>25019950200</v>
      </c>
      <c r="B60699" t="s">
        <v>20732</v>
      </c>
      <c r="C60699">
        <v>2E-3</v>
      </c>
    </row>
    <row r="60700" spans="1:3" x14ac:dyDescent="0.2">
      <c r="A60700">
        <v>36081027100</v>
      </c>
      <c r="B60700" t="s">
        <v>1582</v>
      </c>
      <c r="C60700">
        <v>2E-3</v>
      </c>
    </row>
    <row r="60701" spans="1:3" x14ac:dyDescent="0.2">
      <c r="A60701">
        <v>42043024002</v>
      </c>
      <c r="B60701" t="s">
        <v>14723</v>
      </c>
      <c r="C60701">
        <v>2E-3</v>
      </c>
    </row>
    <row r="60702" spans="1:3" x14ac:dyDescent="0.2">
      <c r="A60702">
        <v>27049080500</v>
      </c>
      <c r="B60702" t="s">
        <v>17114</v>
      </c>
      <c r="C60702">
        <v>2E-3</v>
      </c>
    </row>
    <row r="60703" spans="1:3" x14ac:dyDescent="0.2">
      <c r="A60703">
        <v>12087971600</v>
      </c>
      <c r="B60703" t="s">
        <v>16678</v>
      </c>
      <c r="C60703">
        <v>2E-3</v>
      </c>
    </row>
    <row r="60704" spans="1:3" x14ac:dyDescent="0.2">
      <c r="A60704">
        <v>26163592000</v>
      </c>
      <c r="B60704" t="s">
        <v>10910</v>
      </c>
      <c r="C60704">
        <v>2E-3</v>
      </c>
    </row>
    <row r="60705" spans="1:3" x14ac:dyDescent="0.2">
      <c r="A60705">
        <v>17111870803</v>
      </c>
      <c r="B60705" t="s">
        <v>19178</v>
      </c>
      <c r="C60705">
        <v>2E-3</v>
      </c>
    </row>
    <row r="60706" spans="1:3" x14ac:dyDescent="0.2">
      <c r="A60706">
        <v>39139002700</v>
      </c>
      <c r="B60706" t="s">
        <v>7814</v>
      </c>
      <c r="C60706">
        <v>2E-3</v>
      </c>
    </row>
    <row r="60707" spans="1:3" x14ac:dyDescent="0.2">
      <c r="A60707">
        <v>34037371100</v>
      </c>
      <c r="B60707" t="s">
        <v>23432</v>
      </c>
      <c r="C60707">
        <v>2E-3</v>
      </c>
    </row>
    <row r="60708" spans="1:3" x14ac:dyDescent="0.2">
      <c r="A60708">
        <v>6001437200</v>
      </c>
      <c r="B60708" t="s">
        <v>19441</v>
      </c>
      <c r="C60708">
        <v>2E-3</v>
      </c>
    </row>
    <row r="60709" spans="1:3" x14ac:dyDescent="0.2">
      <c r="A60709">
        <v>6059088202</v>
      </c>
      <c r="B60709" t="s">
        <v>10847</v>
      </c>
      <c r="C60709">
        <v>2E-3</v>
      </c>
    </row>
    <row r="60710" spans="1:3" x14ac:dyDescent="0.2">
      <c r="A60710">
        <v>23005002002</v>
      </c>
      <c r="B60710" t="s">
        <v>20516</v>
      </c>
      <c r="C60710">
        <v>2E-3</v>
      </c>
    </row>
    <row r="60711" spans="1:3" x14ac:dyDescent="0.2">
      <c r="A60711">
        <v>30099000100</v>
      </c>
      <c r="B60711" t="s">
        <v>17708</v>
      </c>
      <c r="C60711">
        <v>2E-3</v>
      </c>
    </row>
    <row r="60712" spans="1:3" x14ac:dyDescent="0.2">
      <c r="A60712">
        <v>6037212101</v>
      </c>
      <c r="B60712" t="s">
        <v>3916</v>
      </c>
      <c r="C60712">
        <v>2E-3</v>
      </c>
    </row>
    <row r="60713" spans="1:3" x14ac:dyDescent="0.2">
      <c r="A60713">
        <v>39109355002</v>
      </c>
      <c r="B60713" t="s">
        <v>11657</v>
      </c>
      <c r="C60713">
        <v>2E-3</v>
      </c>
    </row>
    <row r="60714" spans="1:3" x14ac:dyDescent="0.2">
      <c r="A60714">
        <v>5117460100</v>
      </c>
      <c r="B60714" t="s">
        <v>13601</v>
      </c>
      <c r="C60714">
        <v>2E-3</v>
      </c>
    </row>
    <row r="60715" spans="1:3" x14ac:dyDescent="0.2">
      <c r="A60715">
        <v>4013422222</v>
      </c>
      <c r="B60715" t="s">
        <v>15760</v>
      </c>
      <c r="C60715">
        <v>2E-3</v>
      </c>
    </row>
    <row r="60716" spans="1:3" x14ac:dyDescent="0.2">
      <c r="A60716">
        <v>13223120503</v>
      </c>
      <c r="B60716" t="s">
        <v>6154</v>
      </c>
      <c r="C60716">
        <v>2E-3</v>
      </c>
    </row>
    <row r="60717" spans="1:3" x14ac:dyDescent="0.2">
      <c r="A60717">
        <v>25013812403</v>
      </c>
      <c r="B60717" t="s">
        <v>8964</v>
      </c>
      <c r="C60717">
        <v>2E-3</v>
      </c>
    </row>
    <row r="60718" spans="1:3" x14ac:dyDescent="0.2">
      <c r="A60718">
        <v>17031020801</v>
      </c>
      <c r="B60718" t="s">
        <v>11613</v>
      </c>
      <c r="C60718">
        <v>2E-3</v>
      </c>
    </row>
    <row r="60719" spans="1:3" x14ac:dyDescent="0.2">
      <c r="A60719">
        <v>18089043403</v>
      </c>
      <c r="B60719" t="s">
        <v>15086</v>
      </c>
      <c r="C60719">
        <v>2E-3</v>
      </c>
    </row>
    <row r="60720" spans="1:3" x14ac:dyDescent="0.2">
      <c r="A60720">
        <v>31041971800</v>
      </c>
      <c r="B60720" t="s">
        <v>18536</v>
      </c>
      <c r="C60720">
        <v>2E-3</v>
      </c>
    </row>
    <row r="60721" spans="1:3" x14ac:dyDescent="0.2">
      <c r="A60721">
        <v>6037401201</v>
      </c>
      <c r="B60721" t="s">
        <v>15394</v>
      </c>
      <c r="C60721">
        <v>2E-3</v>
      </c>
    </row>
    <row r="60722" spans="1:3" x14ac:dyDescent="0.2">
      <c r="A60722">
        <v>39035130105</v>
      </c>
      <c r="B60722" t="s">
        <v>23163</v>
      </c>
      <c r="C60722">
        <v>2E-3</v>
      </c>
    </row>
    <row r="60723" spans="1:3" x14ac:dyDescent="0.2">
      <c r="A60723">
        <v>39113120103</v>
      </c>
      <c r="B60723" t="s">
        <v>1574</v>
      </c>
      <c r="C60723">
        <v>2E-3</v>
      </c>
    </row>
    <row r="60724" spans="1:3" x14ac:dyDescent="0.2">
      <c r="A60724">
        <v>42003456004</v>
      </c>
      <c r="B60724" t="s">
        <v>19597</v>
      </c>
      <c r="C60724">
        <v>2E-3</v>
      </c>
    </row>
    <row r="60725" spans="1:3" x14ac:dyDescent="0.2">
      <c r="A60725">
        <v>17031280100</v>
      </c>
      <c r="B60725" t="s">
        <v>19840</v>
      </c>
      <c r="C60725">
        <v>2E-3</v>
      </c>
    </row>
    <row r="60726" spans="1:3" x14ac:dyDescent="0.2">
      <c r="A60726">
        <v>22071002503</v>
      </c>
      <c r="B60726" t="s">
        <v>2164</v>
      </c>
      <c r="C60726">
        <v>2E-3</v>
      </c>
    </row>
    <row r="60727" spans="1:3" x14ac:dyDescent="0.2">
      <c r="A60727">
        <v>6013343002</v>
      </c>
      <c r="B60727" t="s">
        <v>21336</v>
      </c>
      <c r="C60727">
        <v>2E-3</v>
      </c>
    </row>
    <row r="60728" spans="1:3" x14ac:dyDescent="0.2">
      <c r="A60728">
        <v>36081016600</v>
      </c>
      <c r="B60728" t="s">
        <v>1582</v>
      </c>
      <c r="C60728">
        <v>2E-3</v>
      </c>
    </row>
    <row r="60729" spans="1:3" x14ac:dyDescent="0.2">
      <c r="A60729">
        <v>26125137100</v>
      </c>
      <c r="B60729" t="s">
        <v>16763</v>
      </c>
      <c r="C60729">
        <v>2E-3</v>
      </c>
    </row>
    <row r="60730" spans="1:3" x14ac:dyDescent="0.2">
      <c r="A60730">
        <v>25001014300</v>
      </c>
      <c r="B60730" t="s">
        <v>23985</v>
      </c>
      <c r="C60730">
        <v>2E-3</v>
      </c>
    </row>
    <row r="60731" spans="1:3" x14ac:dyDescent="0.2">
      <c r="A60731">
        <v>51013100600</v>
      </c>
      <c r="B60731" t="s">
        <v>23169</v>
      </c>
      <c r="C60731">
        <v>2E-3</v>
      </c>
    </row>
    <row r="60732" spans="1:3" x14ac:dyDescent="0.2">
      <c r="A60732">
        <v>6085508301</v>
      </c>
      <c r="B60732" t="s">
        <v>16879</v>
      </c>
      <c r="C60732">
        <v>2E-3</v>
      </c>
    </row>
    <row r="60733" spans="1:3" x14ac:dyDescent="0.2">
      <c r="A60733">
        <v>36015010600</v>
      </c>
      <c r="B60733" t="s">
        <v>8914</v>
      </c>
      <c r="C60733">
        <v>2E-3</v>
      </c>
    </row>
    <row r="60734" spans="1:3" x14ac:dyDescent="0.2">
      <c r="A60734">
        <v>39133601200</v>
      </c>
      <c r="B60734" t="s">
        <v>14044</v>
      </c>
      <c r="C60734">
        <v>2E-3</v>
      </c>
    </row>
    <row r="60735" spans="1:3" x14ac:dyDescent="0.2">
      <c r="A60735">
        <v>49049001701</v>
      </c>
      <c r="B60735" t="s">
        <v>22623</v>
      </c>
      <c r="C60735">
        <v>2E-3</v>
      </c>
    </row>
    <row r="60736" spans="1:3" x14ac:dyDescent="0.2">
      <c r="A60736">
        <v>6073020404</v>
      </c>
      <c r="B60736" t="s">
        <v>20649</v>
      </c>
      <c r="C60736">
        <v>2E-3</v>
      </c>
    </row>
    <row r="60737" spans="1:3" x14ac:dyDescent="0.2">
      <c r="A60737">
        <v>34039038500</v>
      </c>
      <c r="B60737" t="s">
        <v>20715</v>
      </c>
      <c r="C60737">
        <v>2E-3</v>
      </c>
    </row>
    <row r="60738" spans="1:3" x14ac:dyDescent="0.2">
      <c r="A60738">
        <v>39043040100</v>
      </c>
      <c r="B60738" t="s">
        <v>13424</v>
      </c>
      <c r="C60738">
        <v>2E-3</v>
      </c>
    </row>
    <row r="60739" spans="1:3" x14ac:dyDescent="0.2">
      <c r="A60739">
        <v>34037372800</v>
      </c>
      <c r="B60739" t="s">
        <v>17763</v>
      </c>
      <c r="C60739">
        <v>2E-3</v>
      </c>
    </row>
    <row r="60740" spans="1:3" x14ac:dyDescent="0.2">
      <c r="A60740">
        <v>48139060801</v>
      </c>
      <c r="B60740" t="s">
        <v>6129</v>
      </c>
      <c r="C60740">
        <v>2E-3</v>
      </c>
    </row>
    <row r="60741" spans="1:3" x14ac:dyDescent="0.2">
      <c r="A60741">
        <v>48029121605</v>
      </c>
      <c r="B60741" t="s">
        <v>13097</v>
      </c>
      <c r="C60741">
        <v>2E-3</v>
      </c>
    </row>
    <row r="60742" spans="1:3" x14ac:dyDescent="0.2">
      <c r="A60742">
        <v>17111870101</v>
      </c>
      <c r="B60742" t="s">
        <v>18526</v>
      </c>
      <c r="C60742">
        <v>2E-3</v>
      </c>
    </row>
    <row r="60743" spans="1:3" x14ac:dyDescent="0.2">
      <c r="A60743">
        <v>40131050406</v>
      </c>
      <c r="B60743" t="s">
        <v>9586</v>
      </c>
      <c r="C60743">
        <v>2E-3</v>
      </c>
    </row>
    <row r="60744" spans="1:3" x14ac:dyDescent="0.2">
      <c r="A60744">
        <v>6053014700</v>
      </c>
      <c r="B60744" t="s">
        <v>6133</v>
      </c>
      <c r="C60744">
        <v>2E-3</v>
      </c>
    </row>
    <row r="60745" spans="1:3" x14ac:dyDescent="0.2">
      <c r="A60745">
        <v>49053271800</v>
      </c>
      <c r="B60745" t="s">
        <v>10291</v>
      </c>
      <c r="C60745">
        <v>2E-3</v>
      </c>
    </row>
    <row r="60746" spans="1:3" x14ac:dyDescent="0.2">
      <c r="A60746">
        <v>39009973300</v>
      </c>
      <c r="B60746" t="s">
        <v>15388</v>
      </c>
      <c r="C60746">
        <v>2E-3</v>
      </c>
    </row>
    <row r="60747" spans="1:3" x14ac:dyDescent="0.2">
      <c r="A60747">
        <v>31111959700</v>
      </c>
      <c r="B60747" t="s">
        <v>17050</v>
      </c>
      <c r="C60747">
        <v>2E-3</v>
      </c>
    </row>
    <row r="60748" spans="1:3" x14ac:dyDescent="0.2">
      <c r="A60748">
        <v>6029006004</v>
      </c>
      <c r="B60748" t="s">
        <v>13849</v>
      </c>
      <c r="C60748">
        <v>2E-3</v>
      </c>
    </row>
    <row r="60749" spans="1:3" x14ac:dyDescent="0.2">
      <c r="A60749">
        <v>27053027501</v>
      </c>
      <c r="B60749" t="s">
        <v>23171</v>
      </c>
      <c r="C60749">
        <v>2E-3</v>
      </c>
    </row>
    <row r="60750" spans="1:3" x14ac:dyDescent="0.2">
      <c r="A60750">
        <v>31055007409</v>
      </c>
      <c r="B60750" t="s">
        <v>16399</v>
      </c>
      <c r="C60750">
        <v>2E-3</v>
      </c>
    </row>
    <row r="60751" spans="1:3" x14ac:dyDescent="0.2">
      <c r="A60751">
        <v>1069040201</v>
      </c>
      <c r="B60751" t="s">
        <v>559</v>
      </c>
      <c r="C60751">
        <v>2E-3</v>
      </c>
    </row>
    <row r="60752" spans="1:3" x14ac:dyDescent="0.2">
      <c r="A60752">
        <v>34023002401</v>
      </c>
      <c r="B60752" t="s">
        <v>21374</v>
      </c>
      <c r="C60752">
        <v>2E-3</v>
      </c>
    </row>
    <row r="60753" spans="1:3" x14ac:dyDescent="0.2">
      <c r="A60753">
        <v>53053070403</v>
      </c>
      <c r="B60753" t="s">
        <v>11704</v>
      </c>
      <c r="C60753">
        <v>2E-3</v>
      </c>
    </row>
    <row r="60754" spans="1:3" x14ac:dyDescent="0.2">
      <c r="A60754">
        <v>27037060816</v>
      </c>
      <c r="B60754" t="s">
        <v>14462</v>
      </c>
      <c r="C60754">
        <v>2E-3</v>
      </c>
    </row>
    <row r="60755" spans="1:3" x14ac:dyDescent="0.2">
      <c r="A60755">
        <v>42021011200</v>
      </c>
      <c r="B60755" t="s">
        <v>5959</v>
      </c>
      <c r="C60755">
        <v>2E-3</v>
      </c>
    </row>
    <row r="60756" spans="1:3" x14ac:dyDescent="0.2">
      <c r="A60756">
        <v>42011011702</v>
      </c>
      <c r="B60756" t="s">
        <v>18552</v>
      </c>
      <c r="C60756">
        <v>2E-3</v>
      </c>
    </row>
    <row r="60757" spans="1:3" x14ac:dyDescent="0.2">
      <c r="A60757">
        <v>26037010801</v>
      </c>
      <c r="B60757" t="s">
        <v>15832</v>
      </c>
      <c r="C60757">
        <v>2E-3</v>
      </c>
    </row>
    <row r="60758" spans="1:3" x14ac:dyDescent="0.2">
      <c r="A60758">
        <v>42011011101</v>
      </c>
      <c r="B60758" t="s">
        <v>16578</v>
      </c>
      <c r="C60758">
        <v>2E-3</v>
      </c>
    </row>
    <row r="60759" spans="1:3" x14ac:dyDescent="0.2">
      <c r="A60759">
        <v>34025800701</v>
      </c>
      <c r="B60759" t="s">
        <v>24393</v>
      </c>
      <c r="C60759">
        <v>2E-3</v>
      </c>
    </row>
    <row r="60760" spans="1:3" x14ac:dyDescent="0.2">
      <c r="A60760">
        <v>27037060402</v>
      </c>
      <c r="B60760" t="s">
        <v>11943</v>
      </c>
      <c r="C60760">
        <v>2E-3</v>
      </c>
    </row>
    <row r="60761" spans="1:3" x14ac:dyDescent="0.2">
      <c r="A60761">
        <v>24005491900</v>
      </c>
      <c r="B60761" t="s">
        <v>255</v>
      </c>
      <c r="C60761">
        <v>2E-3</v>
      </c>
    </row>
    <row r="60762" spans="1:3" x14ac:dyDescent="0.2">
      <c r="A60762">
        <v>55073001800</v>
      </c>
      <c r="B60762" t="s">
        <v>17893</v>
      </c>
      <c r="C60762">
        <v>2E-3</v>
      </c>
    </row>
    <row r="60763" spans="1:3" x14ac:dyDescent="0.2">
      <c r="A60763">
        <v>12099007610</v>
      </c>
      <c r="B60763" t="s">
        <v>12297</v>
      </c>
      <c r="C60763">
        <v>2E-3</v>
      </c>
    </row>
    <row r="60764" spans="1:3" x14ac:dyDescent="0.2">
      <c r="A60764">
        <v>9009165801</v>
      </c>
      <c r="B60764" t="s">
        <v>8079</v>
      </c>
      <c r="C60764">
        <v>2E-3</v>
      </c>
    </row>
    <row r="60765" spans="1:3" x14ac:dyDescent="0.2">
      <c r="A60765">
        <v>12071010105</v>
      </c>
      <c r="B60765" t="s">
        <v>17355</v>
      </c>
      <c r="C60765">
        <v>2E-3</v>
      </c>
    </row>
    <row r="60766" spans="1:3" x14ac:dyDescent="0.2">
      <c r="A60766">
        <v>39153532004</v>
      </c>
      <c r="B60766" t="s">
        <v>14749</v>
      </c>
      <c r="C60766">
        <v>2E-3</v>
      </c>
    </row>
    <row r="60767" spans="1:3" x14ac:dyDescent="0.2">
      <c r="A60767">
        <v>53011041325</v>
      </c>
      <c r="B60767" t="s">
        <v>21307</v>
      </c>
      <c r="C60767">
        <v>2E-3</v>
      </c>
    </row>
    <row r="60768" spans="1:3" x14ac:dyDescent="0.2">
      <c r="A60768">
        <v>25027709100</v>
      </c>
      <c r="B60768" t="s">
        <v>9895</v>
      </c>
      <c r="C60768">
        <v>2E-3</v>
      </c>
    </row>
    <row r="60769" spans="1:3" x14ac:dyDescent="0.2">
      <c r="A60769">
        <v>6111006302</v>
      </c>
      <c r="B60769" t="s">
        <v>15961</v>
      </c>
      <c r="C60769">
        <v>2E-3</v>
      </c>
    </row>
    <row r="60770" spans="1:3" x14ac:dyDescent="0.2">
      <c r="A60770">
        <v>17031820800</v>
      </c>
      <c r="B60770" t="s">
        <v>2737</v>
      </c>
      <c r="C60770">
        <v>2E-3</v>
      </c>
    </row>
    <row r="60771" spans="1:3" x14ac:dyDescent="0.2">
      <c r="A60771">
        <v>17031820700</v>
      </c>
      <c r="B60771" t="s">
        <v>7561</v>
      </c>
      <c r="C60771">
        <v>2E-3</v>
      </c>
    </row>
    <row r="60772" spans="1:3" x14ac:dyDescent="0.2">
      <c r="A60772">
        <v>6075010700</v>
      </c>
      <c r="B60772" t="s">
        <v>24436</v>
      </c>
      <c r="C60772">
        <v>2E-3</v>
      </c>
    </row>
    <row r="60773" spans="1:3" x14ac:dyDescent="0.2">
      <c r="A60773">
        <v>47007953100</v>
      </c>
      <c r="B60773" t="s">
        <v>5756</v>
      </c>
      <c r="C60773">
        <v>2E-3</v>
      </c>
    </row>
    <row r="60774" spans="1:3" x14ac:dyDescent="0.2">
      <c r="A60774">
        <v>6037276000</v>
      </c>
      <c r="B60774" t="s">
        <v>13047</v>
      </c>
      <c r="C60774">
        <v>2E-3</v>
      </c>
    </row>
    <row r="60775" spans="1:3" x14ac:dyDescent="0.2">
      <c r="A60775">
        <v>55009000402</v>
      </c>
      <c r="B60775" t="s">
        <v>2438</v>
      </c>
      <c r="C60775">
        <v>2E-3</v>
      </c>
    </row>
    <row r="60776" spans="1:3" x14ac:dyDescent="0.2">
      <c r="A60776">
        <v>13027960200</v>
      </c>
      <c r="B60776" t="s">
        <v>4408</v>
      </c>
      <c r="C60776">
        <v>2E-3</v>
      </c>
    </row>
    <row r="60777" spans="1:3" x14ac:dyDescent="0.2">
      <c r="A60777">
        <v>26163591800</v>
      </c>
      <c r="B60777" t="s">
        <v>10910</v>
      </c>
      <c r="C60777">
        <v>2E-3</v>
      </c>
    </row>
    <row r="60778" spans="1:3" x14ac:dyDescent="0.2">
      <c r="A60778">
        <v>6087120500</v>
      </c>
      <c r="B60778" t="s">
        <v>22642</v>
      </c>
      <c r="C60778">
        <v>2E-3</v>
      </c>
    </row>
    <row r="60779" spans="1:3" x14ac:dyDescent="0.2">
      <c r="A60779">
        <v>25011040701</v>
      </c>
      <c r="B60779" t="s">
        <v>15499</v>
      </c>
      <c r="C60779">
        <v>2E-3</v>
      </c>
    </row>
    <row r="60780" spans="1:3" x14ac:dyDescent="0.2">
      <c r="A60780">
        <v>29169470101</v>
      </c>
      <c r="B60780" t="s">
        <v>8988</v>
      </c>
      <c r="C60780">
        <v>2E-3</v>
      </c>
    </row>
    <row r="60781" spans="1:3" x14ac:dyDescent="0.2">
      <c r="A60781">
        <v>53077000800</v>
      </c>
      <c r="B60781" t="s">
        <v>971</v>
      </c>
      <c r="C60781">
        <v>2E-3</v>
      </c>
    </row>
    <row r="60782" spans="1:3" x14ac:dyDescent="0.2">
      <c r="A60782">
        <v>48439104202</v>
      </c>
      <c r="B60782" t="s">
        <v>22680</v>
      </c>
      <c r="C60782">
        <v>2E-3</v>
      </c>
    </row>
    <row r="60783" spans="1:3" x14ac:dyDescent="0.2">
      <c r="A60783">
        <v>17183010800</v>
      </c>
      <c r="B60783" t="s">
        <v>15812</v>
      </c>
      <c r="C60783">
        <v>2E-3</v>
      </c>
    </row>
    <row r="60784" spans="1:3" x14ac:dyDescent="0.2">
      <c r="A60784">
        <v>13111050300</v>
      </c>
      <c r="B60784" t="s">
        <v>7709</v>
      </c>
      <c r="C60784">
        <v>2E-3</v>
      </c>
    </row>
    <row r="60785" spans="1:3" x14ac:dyDescent="0.2">
      <c r="A60785">
        <v>36081059100</v>
      </c>
      <c r="B60785" t="s">
        <v>1582</v>
      </c>
      <c r="C60785">
        <v>2E-3</v>
      </c>
    </row>
    <row r="60786" spans="1:3" x14ac:dyDescent="0.2">
      <c r="A60786">
        <v>25009201100</v>
      </c>
      <c r="B60786" t="s">
        <v>24315</v>
      </c>
      <c r="C60786">
        <v>2E-3</v>
      </c>
    </row>
    <row r="60787" spans="1:3" x14ac:dyDescent="0.2">
      <c r="A60787">
        <v>26049010700</v>
      </c>
      <c r="B60787" t="s">
        <v>19186</v>
      </c>
      <c r="C60787">
        <v>2E-3</v>
      </c>
    </row>
    <row r="60788" spans="1:3" x14ac:dyDescent="0.2">
      <c r="A60788">
        <v>6007002200</v>
      </c>
      <c r="B60788" t="s">
        <v>15837</v>
      </c>
      <c r="C60788">
        <v>2E-3</v>
      </c>
    </row>
    <row r="60789" spans="1:3" x14ac:dyDescent="0.2">
      <c r="A60789">
        <v>41051002702</v>
      </c>
      <c r="B60789" t="s">
        <v>24159</v>
      </c>
      <c r="C60789">
        <v>2E-3</v>
      </c>
    </row>
    <row r="60790" spans="1:3" x14ac:dyDescent="0.2">
      <c r="A60790">
        <v>13095000502</v>
      </c>
      <c r="B60790" t="s">
        <v>611</v>
      </c>
      <c r="C60790">
        <v>2E-3</v>
      </c>
    </row>
    <row r="60791" spans="1:3" x14ac:dyDescent="0.2">
      <c r="A60791">
        <v>29031880100</v>
      </c>
      <c r="B60791" t="s">
        <v>14816</v>
      </c>
      <c r="C60791">
        <v>2E-3</v>
      </c>
    </row>
    <row r="60792" spans="1:3" x14ac:dyDescent="0.2">
      <c r="A60792">
        <v>36103110901</v>
      </c>
      <c r="B60792" t="s">
        <v>12733</v>
      </c>
      <c r="C60792">
        <v>2E-3</v>
      </c>
    </row>
    <row r="60793" spans="1:3" x14ac:dyDescent="0.2">
      <c r="A60793">
        <v>44003020101</v>
      </c>
      <c r="B60793" t="s">
        <v>12167</v>
      </c>
      <c r="C60793">
        <v>2E-3</v>
      </c>
    </row>
    <row r="60794" spans="1:3" x14ac:dyDescent="0.2">
      <c r="A60794">
        <v>26125193700</v>
      </c>
      <c r="B60794" t="s">
        <v>11176</v>
      </c>
      <c r="C60794">
        <v>2E-3</v>
      </c>
    </row>
    <row r="60795" spans="1:3" x14ac:dyDescent="0.2">
      <c r="A60795">
        <v>49005000403</v>
      </c>
      <c r="B60795" t="s">
        <v>19486</v>
      </c>
      <c r="C60795">
        <v>2E-3</v>
      </c>
    </row>
    <row r="60796" spans="1:3" x14ac:dyDescent="0.2">
      <c r="A60796">
        <v>36093031900</v>
      </c>
      <c r="B60796" t="s">
        <v>23296</v>
      </c>
      <c r="C60796">
        <v>2E-3</v>
      </c>
    </row>
    <row r="60797" spans="1:3" x14ac:dyDescent="0.2">
      <c r="A60797">
        <v>6061022011</v>
      </c>
      <c r="B60797" t="s">
        <v>19279</v>
      </c>
      <c r="C60797">
        <v>2E-3</v>
      </c>
    </row>
    <row r="60798" spans="1:3" x14ac:dyDescent="0.2">
      <c r="A60798">
        <v>17167002100</v>
      </c>
      <c r="B60798" t="s">
        <v>20299</v>
      </c>
      <c r="C60798">
        <v>2E-3</v>
      </c>
    </row>
    <row r="60799" spans="1:3" x14ac:dyDescent="0.2">
      <c r="A60799">
        <v>51041101007</v>
      </c>
      <c r="B60799" t="s">
        <v>12685</v>
      </c>
      <c r="C60799">
        <v>2E-3</v>
      </c>
    </row>
    <row r="60800" spans="1:3" x14ac:dyDescent="0.2">
      <c r="A60800">
        <v>42101035602</v>
      </c>
      <c r="B60800" t="s">
        <v>19814</v>
      </c>
      <c r="C60800">
        <v>2E-3</v>
      </c>
    </row>
    <row r="60801" spans="1:3" x14ac:dyDescent="0.2">
      <c r="A60801">
        <v>4019004720</v>
      </c>
      <c r="B60801" t="s">
        <v>22902</v>
      </c>
      <c r="C60801">
        <v>2E-3</v>
      </c>
    </row>
    <row r="60802" spans="1:3" x14ac:dyDescent="0.2">
      <c r="A60802">
        <v>42095017901</v>
      </c>
      <c r="B60802" t="s">
        <v>20526</v>
      </c>
      <c r="C60802">
        <v>2E-3</v>
      </c>
    </row>
    <row r="60803" spans="1:3" x14ac:dyDescent="0.2">
      <c r="A60803">
        <v>30075000100</v>
      </c>
      <c r="B60803" t="s">
        <v>19843</v>
      </c>
      <c r="C60803">
        <v>2E-3</v>
      </c>
    </row>
    <row r="60804" spans="1:3" x14ac:dyDescent="0.2">
      <c r="A60804">
        <v>6067008501</v>
      </c>
      <c r="B60804" t="s">
        <v>22301</v>
      </c>
      <c r="C60804">
        <v>2E-3</v>
      </c>
    </row>
    <row r="60805" spans="1:3" x14ac:dyDescent="0.2">
      <c r="A60805">
        <v>26071000100</v>
      </c>
      <c r="B60805" t="s">
        <v>18432</v>
      </c>
      <c r="C60805">
        <v>2E-3</v>
      </c>
    </row>
    <row r="60806" spans="1:3" x14ac:dyDescent="0.2">
      <c r="A60806">
        <v>48113013300</v>
      </c>
      <c r="B60806" t="s">
        <v>6951</v>
      </c>
      <c r="C60806">
        <v>2E-3</v>
      </c>
    </row>
    <row r="60807" spans="1:3" x14ac:dyDescent="0.2">
      <c r="A60807">
        <v>12086012900</v>
      </c>
      <c r="B60807" t="s">
        <v>8717</v>
      </c>
      <c r="C60807">
        <v>2E-3</v>
      </c>
    </row>
    <row r="60808" spans="1:3" x14ac:dyDescent="0.2">
      <c r="A60808">
        <v>26099225400</v>
      </c>
      <c r="B60808" t="s">
        <v>15315</v>
      </c>
      <c r="C60808">
        <v>2E-3</v>
      </c>
    </row>
    <row r="60809" spans="1:3" x14ac:dyDescent="0.2">
      <c r="A60809">
        <v>6067000200</v>
      </c>
      <c r="B60809" t="s">
        <v>6197</v>
      </c>
      <c r="C60809">
        <v>2E-3</v>
      </c>
    </row>
    <row r="60810" spans="1:3" x14ac:dyDescent="0.2">
      <c r="A60810">
        <v>54029021200</v>
      </c>
      <c r="B60810" t="s">
        <v>8646</v>
      </c>
      <c r="C60810">
        <v>2E-3</v>
      </c>
    </row>
    <row r="60811" spans="1:3" x14ac:dyDescent="0.2">
      <c r="A60811">
        <v>12057013203</v>
      </c>
      <c r="B60811" t="s">
        <v>14743</v>
      </c>
      <c r="C60811">
        <v>2E-3</v>
      </c>
    </row>
    <row r="60812" spans="1:3" x14ac:dyDescent="0.2">
      <c r="A60812">
        <v>46135966400</v>
      </c>
      <c r="B60812" t="s">
        <v>21153</v>
      </c>
      <c r="C60812">
        <v>2E-3</v>
      </c>
    </row>
    <row r="60813" spans="1:3" x14ac:dyDescent="0.2">
      <c r="A60813">
        <v>42091205400</v>
      </c>
      <c r="B60813" t="s">
        <v>24909</v>
      </c>
      <c r="C60813">
        <v>2E-3</v>
      </c>
    </row>
    <row r="60814" spans="1:3" x14ac:dyDescent="0.2">
      <c r="A60814">
        <v>36119007000</v>
      </c>
      <c r="B60814" t="s">
        <v>24332</v>
      </c>
      <c r="C60814">
        <v>2E-3</v>
      </c>
    </row>
    <row r="60815" spans="1:3" x14ac:dyDescent="0.2">
      <c r="A60815">
        <v>42071011802</v>
      </c>
      <c r="B60815" t="s">
        <v>1314</v>
      </c>
      <c r="C60815">
        <v>2E-3</v>
      </c>
    </row>
    <row r="60816" spans="1:3" x14ac:dyDescent="0.2">
      <c r="A60816">
        <v>30031000400</v>
      </c>
      <c r="B60816" t="s">
        <v>21755</v>
      </c>
      <c r="C60816">
        <v>2E-3</v>
      </c>
    </row>
    <row r="60817" spans="1:3" x14ac:dyDescent="0.2">
      <c r="A60817">
        <v>47119011102</v>
      </c>
      <c r="B60817" t="s">
        <v>2064</v>
      </c>
      <c r="C60817">
        <v>2E-3</v>
      </c>
    </row>
    <row r="60818" spans="1:3" x14ac:dyDescent="0.2">
      <c r="A60818">
        <v>31017975000</v>
      </c>
      <c r="B60818" t="s">
        <v>17213</v>
      </c>
      <c r="C60818">
        <v>2E-3</v>
      </c>
    </row>
    <row r="60819" spans="1:3" x14ac:dyDescent="0.2">
      <c r="A60819">
        <v>36113070702</v>
      </c>
      <c r="B60819" t="s">
        <v>21929</v>
      </c>
      <c r="C60819">
        <v>2E-3</v>
      </c>
    </row>
    <row r="60820" spans="1:3" x14ac:dyDescent="0.2">
      <c r="A60820">
        <v>6037408627</v>
      </c>
      <c r="B60820" t="s">
        <v>12506</v>
      </c>
      <c r="C60820">
        <v>2E-3</v>
      </c>
    </row>
    <row r="60821" spans="1:3" x14ac:dyDescent="0.2">
      <c r="A60821">
        <v>36085030301</v>
      </c>
      <c r="B60821" t="s">
        <v>3259</v>
      </c>
      <c r="C60821">
        <v>2E-3</v>
      </c>
    </row>
    <row r="60822" spans="1:3" x14ac:dyDescent="0.2">
      <c r="A60822">
        <v>48157671601</v>
      </c>
      <c r="B60822" t="s">
        <v>13037</v>
      </c>
      <c r="C60822">
        <v>2E-3</v>
      </c>
    </row>
    <row r="60823" spans="1:3" x14ac:dyDescent="0.2">
      <c r="A60823">
        <v>53033031601</v>
      </c>
      <c r="B60823" t="s">
        <v>15194</v>
      </c>
      <c r="C60823">
        <v>2E-3</v>
      </c>
    </row>
    <row r="60824" spans="1:3" x14ac:dyDescent="0.2">
      <c r="A60824">
        <v>53063004200</v>
      </c>
      <c r="B60824" t="s">
        <v>21226</v>
      </c>
      <c r="C60824">
        <v>2E-3</v>
      </c>
    </row>
    <row r="60825" spans="1:3" x14ac:dyDescent="0.2">
      <c r="A60825">
        <v>25003900300</v>
      </c>
      <c r="B60825" t="s">
        <v>6089</v>
      </c>
      <c r="C60825">
        <v>2E-3</v>
      </c>
    </row>
    <row r="60826" spans="1:3" x14ac:dyDescent="0.2">
      <c r="A60826">
        <v>6037481714</v>
      </c>
      <c r="B60826" t="s">
        <v>15441</v>
      </c>
      <c r="C60826">
        <v>2E-3</v>
      </c>
    </row>
    <row r="60827" spans="1:3" x14ac:dyDescent="0.2">
      <c r="A60827">
        <v>40123088700</v>
      </c>
      <c r="B60827" t="s">
        <v>14677</v>
      </c>
      <c r="C60827">
        <v>2E-3</v>
      </c>
    </row>
    <row r="60828" spans="1:3" x14ac:dyDescent="0.2">
      <c r="A60828">
        <v>26125138302</v>
      </c>
      <c r="B60828" t="s">
        <v>20777</v>
      </c>
      <c r="C60828">
        <v>2E-3</v>
      </c>
    </row>
    <row r="60829" spans="1:3" x14ac:dyDescent="0.2">
      <c r="A60829">
        <v>36059518203</v>
      </c>
      <c r="B60829" t="s">
        <v>24825</v>
      </c>
      <c r="C60829">
        <v>2E-3</v>
      </c>
    </row>
    <row r="60830" spans="1:3" x14ac:dyDescent="0.2">
      <c r="A60830">
        <v>32003005856</v>
      </c>
      <c r="B60830" t="s">
        <v>14717</v>
      </c>
      <c r="C60830">
        <v>2E-3</v>
      </c>
    </row>
    <row r="60831" spans="1:3" x14ac:dyDescent="0.2">
      <c r="A60831">
        <v>24005403601</v>
      </c>
      <c r="B60831" t="s">
        <v>238</v>
      </c>
      <c r="C60831">
        <v>2E-3</v>
      </c>
    </row>
    <row r="60832" spans="1:3" x14ac:dyDescent="0.2">
      <c r="A60832">
        <v>44007010600</v>
      </c>
      <c r="B60832" t="s">
        <v>14636</v>
      </c>
      <c r="C60832">
        <v>2E-3</v>
      </c>
    </row>
    <row r="60833" spans="1:3" x14ac:dyDescent="0.2">
      <c r="A60833">
        <v>36065022701</v>
      </c>
      <c r="B60833" t="s">
        <v>8229</v>
      </c>
      <c r="C60833">
        <v>2E-3</v>
      </c>
    </row>
    <row r="60834" spans="1:3" x14ac:dyDescent="0.2">
      <c r="A60834">
        <v>18035002700</v>
      </c>
      <c r="B60834" t="s">
        <v>13765</v>
      </c>
      <c r="C60834">
        <v>2E-3</v>
      </c>
    </row>
    <row r="60835" spans="1:3" x14ac:dyDescent="0.2">
      <c r="A60835">
        <v>50023955000</v>
      </c>
      <c r="B60835" t="s">
        <v>24224</v>
      </c>
      <c r="C60835">
        <v>2E-3</v>
      </c>
    </row>
    <row r="60836" spans="1:3" x14ac:dyDescent="0.2">
      <c r="A60836">
        <v>17019001204</v>
      </c>
      <c r="B60836" t="s">
        <v>1323</v>
      </c>
      <c r="C60836">
        <v>2E-3</v>
      </c>
    </row>
    <row r="60837" spans="1:3" x14ac:dyDescent="0.2">
      <c r="A60837">
        <v>26163560400</v>
      </c>
      <c r="B60837" t="s">
        <v>21868</v>
      </c>
      <c r="C60837">
        <v>2E-3</v>
      </c>
    </row>
    <row r="60838" spans="1:3" x14ac:dyDescent="0.2">
      <c r="A60838">
        <v>6059052418</v>
      </c>
      <c r="B60838" t="s">
        <v>18694</v>
      </c>
      <c r="C60838">
        <v>2E-3</v>
      </c>
    </row>
    <row r="60839" spans="1:3" x14ac:dyDescent="0.2">
      <c r="A60839">
        <v>41005022606</v>
      </c>
      <c r="B60839" t="s">
        <v>16533</v>
      </c>
      <c r="C60839">
        <v>2E-3</v>
      </c>
    </row>
    <row r="60840" spans="1:3" x14ac:dyDescent="0.2">
      <c r="A60840">
        <v>39029950600</v>
      </c>
      <c r="B60840" t="s">
        <v>14153</v>
      </c>
      <c r="C60840">
        <v>2E-3</v>
      </c>
    </row>
    <row r="60841" spans="1:3" x14ac:dyDescent="0.2">
      <c r="A60841">
        <v>6089010100</v>
      </c>
      <c r="B60841" t="s">
        <v>11360</v>
      </c>
      <c r="C60841">
        <v>2E-3</v>
      </c>
    </row>
    <row r="60842" spans="1:3" x14ac:dyDescent="0.2">
      <c r="A60842">
        <v>31079000800</v>
      </c>
      <c r="B60842" t="s">
        <v>5433</v>
      </c>
      <c r="C60842">
        <v>2E-3</v>
      </c>
    </row>
    <row r="60843" spans="1:3" x14ac:dyDescent="0.2">
      <c r="A60843">
        <v>8041007602</v>
      </c>
      <c r="B60843" t="s">
        <v>4410</v>
      </c>
      <c r="C60843">
        <v>2E-3</v>
      </c>
    </row>
    <row r="60844" spans="1:3" x14ac:dyDescent="0.2">
      <c r="A60844">
        <v>42017105206</v>
      </c>
      <c r="B60844" t="s">
        <v>22428</v>
      </c>
      <c r="C60844">
        <v>2E-3</v>
      </c>
    </row>
    <row r="60845" spans="1:3" x14ac:dyDescent="0.2">
      <c r="A60845">
        <v>39153532003</v>
      </c>
      <c r="B60845" t="s">
        <v>14749</v>
      </c>
      <c r="C60845">
        <v>2E-3</v>
      </c>
    </row>
    <row r="60846" spans="1:3" x14ac:dyDescent="0.2">
      <c r="A60846">
        <v>17031770201</v>
      </c>
      <c r="B60846" t="s">
        <v>21580</v>
      </c>
      <c r="C60846">
        <v>2E-3</v>
      </c>
    </row>
    <row r="60847" spans="1:3" x14ac:dyDescent="0.2">
      <c r="A60847">
        <v>17031840000</v>
      </c>
      <c r="B60847" t="s">
        <v>8072</v>
      </c>
      <c r="C60847">
        <v>2E-3</v>
      </c>
    </row>
    <row r="60848" spans="1:3" x14ac:dyDescent="0.2">
      <c r="A60848">
        <v>6061021037</v>
      </c>
      <c r="B60848" t="s">
        <v>18956</v>
      </c>
      <c r="C60848">
        <v>2E-3</v>
      </c>
    </row>
    <row r="60849" spans="1:3" x14ac:dyDescent="0.2">
      <c r="A60849">
        <v>48085031612</v>
      </c>
      <c r="B60849" t="s">
        <v>23753</v>
      </c>
      <c r="C60849">
        <v>2E-3</v>
      </c>
    </row>
    <row r="60850" spans="1:3" x14ac:dyDescent="0.2">
      <c r="A60850">
        <v>6073009704</v>
      </c>
      <c r="B60850" t="s">
        <v>20404</v>
      </c>
      <c r="C60850">
        <v>2E-3</v>
      </c>
    </row>
    <row r="60851" spans="1:3" x14ac:dyDescent="0.2">
      <c r="A60851">
        <v>36047061002</v>
      </c>
      <c r="B60851" t="s">
        <v>1662</v>
      </c>
      <c r="C60851">
        <v>2E-3</v>
      </c>
    </row>
    <row r="60852" spans="1:3" x14ac:dyDescent="0.2">
      <c r="A60852">
        <v>33001965100</v>
      </c>
      <c r="B60852" t="s">
        <v>22893</v>
      </c>
      <c r="C60852">
        <v>2E-3</v>
      </c>
    </row>
    <row r="60853" spans="1:3" x14ac:dyDescent="0.2">
      <c r="A60853">
        <v>23021960500</v>
      </c>
      <c r="B60853" t="s">
        <v>15033</v>
      </c>
      <c r="C60853">
        <v>2E-3</v>
      </c>
    </row>
    <row r="60854" spans="1:3" x14ac:dyDescent="0.2">
      <c r="A60854">
        <v>27083360400</v>
      </c>
      <c r="B60854" t="s">
        <v>17835</v>
      </c>
      <c r="C60854">
        <v>2E-3</v>
      </c>
    </row>
    <row r="60855" spans="1:3" x14ac:dyDescent="0.2">
      <c r="A60855">
        <v>39035177404</v>
      </c>
      <c r="B60855" t="s">
        <v>12084</v>
      </c>
      <c r="C60855">
        <v>2E-3</v>
      </c>
    </row>
    <row r="60856" spans="1:3" x14ac:dyDescent="0.2">
      <c r="A60856">
        <v>49049010408</v>
      </c>
      <c r="B60856" t="s">
        <v>15604</v>
      </c>
      <c r="C60856">
        <v>2E-3</v>
      </c>
    </row>
    <row r="60857" spans="1:3" x14ac:dyDescent="0.2">
      <c r="A60857">
        <v>9003430400</v>
      </c>
      <c r="B60857" t="s">
        <v>20790</v>
      </c>
      <c r="C60857">
        <v>2E-3</v>
      </c>
    </row>
    <row r="60858" spans="1:3" x14ac:dyDescent="0.2">
      <c r="A60858">
        <v>6001442601</v>
      </c>
      <c r="B60858" t="s">
        <v>16626</v>
      </c>
      <c r="C60858">
        <v>2E-3</v>
      </c>
    </row>
    <row r="60859" spans="1:3" x14ac:dyDescent="0.2">
      <c r="A60859">
        <v>6059042327</v>
      </c>
      <c r="B60859" t="s">
        <v>17869</v>
      </c>
      <c r="C60859">
        <v>2E-3</v>
      </c>
    </row>
    <row r="60860" spans="1:3" x14ac:dyDescent="0.2">
      <c r="A60860">
        <v>27053106500</v>
      </c>
      <c r="B60860" t="s">
        <v>19755</v>
      </c>
      <c r="C60860">
        <v>2E-3</v>
      </c>
    </row>
    <row r="60861" spans="1:3" x14ac:dyDescent="0.2">
      <c r="A60861">
        <v>36103135204</v>
      </c>
      <c r="B60861" t="s">
        <v>23919</v>
      </c>
      <c r="C60861">
        <v>2E-3</v>
      </c>
    </row>
    <row r="60862" spans="1:3" x14ac:dyDescent="0.2">
      <c r="A60862">
        <v>23019008001</v>
      </c>
      <c r="B60862" t="s">
        <v>17780</v>
      </c>
      <c r="C60862">
        <v>2E-3</v>
      </c>
    </row>
    <row r="60863" spans="1:3" x14ac:dyDescent="0.2">
      <c r="A60863">
        <v>36047013200</v>
      </c>
      <c r="B60863" t="s">
        <v>1662</v>
      </c>
      <c r="C60863">
        <v>2E-3</v>
      </c>
    </row>
    <row r="60864" spans="1:3" x14ac:dyDescent="0.2">
      <c r="A60864">
        <v>51059492202</v>
      </c>
      <c r="B60864" t="s">
        <v>23871</v>
      </c>
      <c r="C60864">
        <v>2E-3</v>
      </c>
    </row>
    <row r="60865" spans="1:3" x14ac:dyDescent="0.2">
      <c r="A60865">
        <v>6037407702</v>
      </c>
      <c r="B60865" t="s">
        <v>5232</v>
      </c>
      <c r="C60865">
        <v>2E-3</v>
      </c>
    </row>
    <row r="60866" spans="1:3" x14ac:dyDescent="0.2">
      <c r="A60866">
        <v>8037000402</v>
      </c>
      <c r="B60866" t="s">
        <v>25486</v>
      </c>
      <c r="C60866">
        <v>2E-3</v>
      </c>
    </row>
    <row r="60867" spans="1:3" x14ac:dyDescent="0.2">
      <c r="A60867">
        <v>25021456102</v>
      </c>
      <c r="B60867" t="s">
        <v>19789</v>
      </c>
      <c r="C60867">
        <v>2E-3</v>
      </c>
    </row>
    <row r="60868" spans="1:3" x14ac:dyDescent="0.2">
      <c r="A60868">
        <v>6013355304</v>
      </c>
      <c r="B60868" t="s">
        <v>22550</v>
      </c>
      <c r="C60868">
        <v>2E-3</v>
      </c>
    </row>
    <row r="60869" spans="1:3" x14ac:dyDescent="0.2">
      <c r="A60869">
        <v>24031705902</v>
      </c>
      <c r="B60869" t="s">
        <v>25039</v>
      </c>
      <c r="C60869">
        <v>2E-3</v>
      </c>
    </row>
    <row r="60870" spans="1:3" x14ac:dyDescent="0.2">
      <c r="A60870">
        <v>39055311500</v>
      </c>
      <c r="B60870" t="s">
        <v>23806</v>
      </c>
      <c r="C60870">
        <v>2E-3</v>
      </c>
    </row>
    <row r="60871" spans="1:3" x14ac:dyDescent="0.2">
      <c r="A60871">
        <v>6037463800</v>
      </c>
      <c r="B60871" t="s">
        <v>23623</v>
      </c>
      <c r="C60871">
        <v>2E-3</v>
      </c>
    </row>
    <row r="60872" spans="1:3" x14ac:dyDescent="0.2">
      <c r="A60872">
        <v>37183054109</v>
      </c>
      <c r="B60872" t="s">
        <v>3143</v>
      </c>
      <c r="C60872">
        <v>2E-3</v>
      </c>
    </row>
    <row r="60873" spans="1:3" x14ac:dyDescent="0.2">
      <c r="A60873">
        <v>36081063301</v>
      </c>
      <c r="B60873" t="s">
        <v>1582</v>
      </c>
      <c r="C60873">
        <v>2E-3</v>
      </c>
    </row>
    <row r="60874" spans="1:3" x14ac:dyDescent="0.2">
      <c r="A60874">
        <v>36021000500</v>
      </c>
      <c r="B60874" t="s">
        <v>22324</v>
      </c>
      <c r="C60874">
        <v>2E-3</v>
      </c>
    </row>
    <row r="60875" spans="1:3" x14ac:dyDescent="0.2">
      <c r="A60875">
        <v>6065030601</v>
      </c>
      <c r="B60875" t="s">
        <v>22039</v>
      </c>
      <c r="C60875">
        <v>2E-3</v>
      </c>
    </row>
    <row r="60876" spans="1:3" x14ac:dyDescent="0.2">
      <c r="A60876">
        <v>8005005633</v>
      </c>
      <c r="B60876" t="s">
        <v>12937</v>
      </c>
      <c r="C60876">
        <v>2E-3</v>
      </c>
    </row>
    <row r="60877" spans="1:3" x14ac:dyDescent="0.2">
      <c r="A60877">
        <v>39103417100</v>
      </c>
      <c r="B60877" t="s">
        <v>14919</v>
      </c>
      <c r="C60877">
        <v>2E-3</v>
      </c>
    </row>
    <row r="60878" spans="1:3" x14ac:dyDescent="0.2">
      <c r="A60878">
        <v>34041031302</v>
      </c>
      <c r="B60878" t="s">
        <v>22256</v>
      </c>
      <c r="C60878">
        <v>2E-3</v>
      </c>
    </row>
    <row r="60879" spans="1:3" x14ac:dyDescent="0.2">
      <c r="A60879">
        <v>6037294302</v>
      </c>
      <c r="B60879" t="s">
        <v>5071</v>
      </c>
      <c r="C60879">
        <v>2E-3</v>
      </c>
    </row>
    <row r="60880" spans="1:3" x14ac:dyDescent="0.2">
      <c r="A60880">
        <v>34003051200</v>
      </c>
      <c r="B60880" t="s">
        <v>24425</v>
      </c>
      <c r="C60880">
        <v>2E-3</v>
      </c>
    </row>
    <row r="60881" spans="1:3" x14ac:dyDescent="0.2">
      <c r="A60881">
        <v>56025000902</v>
      </c>
      <c r="B60881" t="s">
        <v>3390</v>
      </c>
      <c r="C60881">
        <v>2E-3</v>
      </c>
    </row>
    <row r="60882" spans="1:3" x14ac:dyDescent="0.2">
      <c r="A60882">
        <v>55025010501</v>
      </c>
      <c r="B60882" t="s">
        <v>6354</v>
      </c>
      <c r="C60882">
        <v>2E-3</v>
      </c>
    </row>
    <row r="60883" spans="1:3" x14ac:dyDescent="0.2">
      <c r="A60883">
        <v>47013950300</v>
      </c>
      <c r="B60883" t="s">
        <v>2959</v>
      </c>
      <c r="C60883">
        <v>2E-3</v>
      </c>
    </row>
    <row r="60884" spans="1:3" x14ac:dyDescent="0.2">
      <c r="A60884">
        <v>27097780800</v>
      </c>
      <c r="B60884" t="s">
        <v>19664</v>
      </c>
      <c r="C60884">
        <v>2E-3</v>
      </c>
    </row>
    <row r="60885" spans="1:3" x14ac:dyDescent="0.2">
      <c r="A60885">
        <v>17111871304</v>
      </c>
      <c r="B60885" t="s">
        <v>22060</v>
      </c>
      <c r="C60885">
        <v>2E-3</v>
      </c>
    </row>
    <row r="60886" spans="1:3" x14ac:dyDescent="0.2">
      <c r="A60886">
        <v>4013420108</v>
      </c>
      <c r="B60886" t="s">
        <v>22830</v>
      </c>
      <c r="C60886">
        <v>2E-3</v>
      </c>
    </row>
    <row r="60887" spans="1:3" x14ac:dyDescent="0.2">
      <c r="A60887">
        <v>6085503324</v>
      </c>
      <c r="B60887" t="s">
        <v>6101</v>
      </c>
      <c r="C60887">
        <v>2E-3</v>
      </c>
    </row>
    <row r="60888" spans="1:3" x14ac:dyDescent="0.2">
      <c r="A60888">
        <v>4019004711</v>
      </c>
      <c r="B60888" t="s">
        <v>24373</v>
      </c>
      <c r="C60888">
        <v>2E-3</v>
      </c>
    </row>
    <row r="60889" spans="1:3" x14ac:dyDescent="0.2">
      <c r="A60889">
        <v>34003017300</v>
      </c>
      <c r="B60889" t="s">
        <v>22722</v>
      </c>
      <c r="C60889">
        <v>2E-3</v>
      </c>
    </row>
    <row r="60890" spans="1:3" x14ac:dyDescent="0.2">
      <c r="A60890">
        <v>54043955600</v>
      </c>
      <c r="B60890" t="s">
        <v>10422</v>
      </c>
      <c r="C60890">
        <v>2E-3</v>
      </c>
    </row>
    <row r="60891" spans="1:3" x14ac:dyDescent="0.2">
      <c r="A60891">
        <v>29189218011</v>
      </c>
      <c r="B60891" t="s">
        <v>21221</v>
      </c>
      <c r="C60891">
        <v>2E-3</v>
      </c>
    </row>
    <row r="60892" spans="1:3" x14ac:dyDescent="0.2">
      <c r="A60892">
        <v>33003956100</v>
      </c>
      <c r="B60892" t="s">
        <v>23482</v>
      </c>
      <c r="C60892">
        <v>2E-3</v>
      </c>
    </row>
    <row r="60893" spans="1:3" x14ac:dyDescent="0.2">
      <c r="A60893">
        <v>51059432000</v>
      </c>
      <c r="B60893" t="s">
        <v>18861</v>
      </c>
      <c r="C60893">
        <v>2E-3</v>
      </c>
    </row>
    <row r="60894" spans="1:3" x14ac:dyDescent="0.2">
      <c r="A60894">
        <v>12086018200</v>
      </c>
      <c r="B60894" t="s">
        <v>823</v>
      </c>
      <c r="C60894">
        <v>2E-3</v>
      </c>
    </row>
    <row r="60895" spans="1:3" x14ac:dyDescent="0.2">
      <c r="A60895">
        <v>32003005313</v>
      </c>
      <c r="B60895" t="s">
        <v>12627</v>
      </c>
      <c r="C60895">
        <v>2E-3</v>
      </c>
    </row>
    <row r="60896" spans="1:3" x14ac:dyDescent="0.2">
      <c r="A60896">
        <v>12086008102</v>
      </c>
      <c r="B60896" t="s">
        <v>24723</v>
      </c>
      <c r="C60896">
        <v>2E-3</v>
      </c>
    </row>
    <row r="60897" spans="1:3" x14ac:dyDescent="0.2">
      <c r="A60897">
        <v>36119012301</v>
      </c>
      <c r="B60897" t="s">
        <v>8499</v>
      </c>
      <c r="C60897">
        <v>2E-3</v>
      </c>
    </row>
    <row r="60898" spans="1:3" x14ac:dyDescent="0.2">
      <c r="A60898">
        <v>39061024100</v>
      </c>
      <c r="B60898" t="s">
        <v>653</v>
      </c>
      <c r="C60898">
        <v>2E-3</v>
      </c>
    </row>
    <row r="60899" spans="1:3" x14ac:dyDescent="0.2">
      <c r="A60899">
        <v>32005002300</v>
      </c>
      <c r="B60899" t="s">
        <v>8620</v>
      </c>
      <c r="C60899">
        <v>2E-3</v>
      </c>
    </row>
    <row r="60900" spans="1:3" x14ac:dyDescent="0.2">
      <c r="A60900">
        <v>17031802610</v>
      </c>
      <c r="B60900" t="s">
        <v>20321</v>
      </c>
      <c r="C60900">
        <v>2E-3</v>
      </c>
    </row>
    <row r="60901" spans="1:3" x14ac:dyDescent="0.2">
      <c r="A60901">
        <v>42079212100</v>
      </c>
      <c r="B60901" t="s">
        <v>22561</v>
      </c>
      <c r="C60901">
        <v>2E-3</v>
      </c>
    </row>
    <row r="60902" spans="1:3" x14ac:dyDescent="0.2">
      <c r="A60902">
        <v>34023006701</v>
      </c>
      <c r="B60902" t="s">
        <v>24055</v>
      </c>
      <c r="C60902">
        <v>2E-3</v>
      </c>
    </row>
    <row r="60903" spans="1:3" x14ac:dyDescent="0.2">
      <c r="A60903">
        <v>48201554502</v>
      </c>
      <c r="B60903" t="s">
        <v>19705</v>
      </c>
      <c r="C60903">
        <v>2E-3</v>
      </c>
    </row>
    <row r="60904" spans="1:3" x14ac:dyDescent="0.2">
      <c r="A60904">
        <v>22033003805</v>
      </c>
      <c r="B60904" t="s">
        <v>637</v>
      </c>
      <c r="C60904">
        <v>2E-3</v>
      </c>
    </row>
    <row r="60905" spans="1:3" x14ac:dyDescent="0.2">
      <c r="A60905">
        <v>55141010700</v>
      </c>
      <c r="B60905" t="s">
        <v>13761</v>
      </c>
      <c r="C60905">
        <v>2E-3</v>
      </c>
    </row>
    <row r="60906" spans="1:3" x14ac:dyDescent="0.2">
      <c r="A60906">
        <v>6037141302</v>
      </c>
      <c r="B60906" t="s">
        <v>14614</v>
      </c>
      <c r="C60906">
        <v>2E-3</v>
      </c>
    </row>
    <row r="60907" spans="1:3" x14ac:dyDescent="0.2">
      <c r="A60907">
        <v>27007450100</v>
      </c>
      <c r="B60907" t="s">
        <v>15355</v>
      </c>
      <c r="C60907">
        <v>1.9E-3</v>
      </c>
    </row>
    <row r="60908" spans="1:3" x14ac:dyDescent="0.2">
      <c r="A60908">
        <v>37155960503</v>
      </c>
      <c r="B60908" t="s">
        <v>2656</v>
      </c>
      <c r="C60908">
        <v>1.9E-3</v>
      </c>
    </row>
    <row r="60909" spans="1:3" x14ac:dyDescent="0.2">
      <c r="A60909">
        <v>18157005200</v>
      </c>
      <c r="B60909" t="s">
        <v>16136</v>
      </c>
      <c r="C60909">
        <v>1.9E-3</v>
      </c>
    </row>
    <row r="60910" spans="1:3" x14ac:dyDescent="0.2">
      <c r="A60910">
        <v>36119005300</v>
      </c>
      <c r="B60910" t="s">
        <v>23459</v>
      </c>
      <c r="C60910">
        <v>1.9E-3</v>
      </c>
    </row>
    <row r="60911" spans="1:3" x14ac:dyDescent="0.2">
      <c r="A60911">
        <v>26161400400</v>
      </c>
      <c r="B60911" t="s">
        <v>24733</v>
      </c>
      <c r="C60911">
        <v>1.9E-3</v>
      </c>
    </row>
    <row r="60912" spans="1:3" x14ac:dyDescent="0.2">
      <c r="A60912">
        <v>12011020319</v>
      </c>
      <c r="B60912" t="s">
        <v>20983</v>
      </c>
      <c r="C60912">
        <v>1.9E-3</v>
      </c>
    </row>
    <row r="60913" spans="1:3" x14ac:dyDescent="0.2">
      <c r="A60913">
        <v>17107953100</v>
      </c>
      <c r="B60913" t="s">
        <v>7094</v>
      </c>
      <c r="C60913">
        <v>1.9E-3</v>
      </c>
    </row>
    <row r="60914" spans="1:3" x14ac:dyDescent="0.2">
      <c r="A60914">
        <v>35017964200</v>
      </c>
      <c r="B60914" t="s">
        <v>3816</v>
      </c>
      <c r="C60914">
        <v>1.9E-3</v>
      </c>
    </row>
    <row r="60915" spans="1:3" x14ac:dyDescent="0.2">
      <c r="A60915">
        <v>8059012060</v>
      </c>
      <c r="B60915" t="s">
        <v>17464</v>
      </c>
      <c r="C60915">
        <v>1.9E-3</v>
      </c>
    </row>
    <row r="60916" spans="1:3" x14ac:dyDescent="0.2">
      <c r="A60916">
        <v>54107010501</v>
      </c>
      <c r="B60916" t="s">
        <v>16711</v>
      </c>
      <c r="C60916">
        <v>1.9E-3</v>
      </c>
    </row>
    <row r="60917" spans="1:3" x14ac:dyDescent="0.2">
      <c r="A60917">
        <v>29019000500</v>
      </c>
      <c r="B60917" t="s">
        <v>3615</v>
      </c>
      <c r="C60917">
        <v>1.9E-3</v>
      </c>
    </row>
    <row r="60918" spans="1:3" x14ac:dyDescent="0.2">
      <c r="A60918">
        <v>42003420000</v>
      </c>
      <c r="B60918" t="s">
        <v>21981</v>
      </c>
      <c r="C60918">
        <v>1.9E-3</v>
      </c>
    </row>
    <row r="60919" spans="1:3" x14ac:dyDescent="0.2">
      <c r="A60919">
        <v>27125010200</v>
      </c>
      <c r="B60919" t="s">
        <v>18502</v>
      </c>
      <c r="C60919">
        <v>1.9E-3</v>
      </c>
    </row>
    <row r="60920" spans="1:3" x14ac:dyDescent="0.2">
      <c r="A60920">
        <v>32003002962</v>
      </c>
      <c r="B60920" t="s">
        <v>759</v>
      </c>
      <c r="C60920">
        <v>1.9E-3</v>
      </c>
    </row>
    <row r="60921" spans="1:3" x14ac:dyDescent="0.2">
      <c r="A60921">
        <v>36019100400</v>
      </c>
      <c r="B60921" t="s">
        <v>16651</v>
      </c>
      <c r="C60921">
        <v>1.9E-3</v>
      </c>
    </row>
    <row r="60922" spans="1:3" x14ac:dyDescent="0.2">
      <c r="A60922">
        <v>37089930702</v>
      </c>
      <c r="B60922" t="s">
        <v>14585</v>
      </c>
      <c r="C60922">
        <v>1.9E-3</v>
      </c>
    </row>
    <row r="60923" spans="1:3" x14ac:dyDescent="0.2">
      <c r="A60923">
        <v>12057011408</v>
      </c>
      <c r="B60923" t="s">
        <v>1072</v>
      </c>
      <c r="C60923">
        <v>1.9E-3</v>
      </c>
    </row>
    <row r="60924" spans="1:3" x14ac:dyDescent="0.2">
      <c r="A60924">
        <v>29037061001</v>
      </c>
      <c r="B60924" t="s">
        <v>14679</v>
      </c>
      <c r="C60924">
        <v>1.9E-3</v>
      </c>
    </row>
    <row r="60925" spans="1:3" x14ac:dyDescent="0.2">
      <c r="A60925">
        <v>27031480100</v>
      </c>
      <c r="B60925" t="s">
        <v>20350</v>
      </c>
      <c r="C60925">
        <v>1.9E-3</v>
      </c>
    </row>
    <row r="60926" spans="1:3" x14ac:dyDescent="0.2">
      <c r="A60926">
        <v>4013216813</v>
      </c>
      <c r="B60926" t="s">
        <v>10798</v>
      </c>
      <c r="C60926">
        <v>1.9E-3</v>
      </c>
    </row>
    <row r="60927" spans="1:3" x14ac:dyDescent="0.2">
      <c r="A60927">
        <v>17031812000</v>
      </c>
      <c r="B60927" t="s">
        <v>23225</v>
      </c>
      <c r="C60927">
        <v>1.9E-3</v>
      </c>
    </row>
    <row r="60928" spans="1:3" x14ac:dyDescent="0.2">
      <c r="A60928">
        <v>42003525300</v>
      </c>
      <c r="B60928" t="s">
        <v>23660</v>
      </c>
      <c r="C60928">
        <v>1.9E-3</v>
      </c>
    </row>
    <row r="60929" spans="1:3" x14ac:dyDescent="0.2">
      <c r="A60929">
        <v>12011091701</v>
      </c>
      <c r="B60929" t="s">
        <v>17163</v>
      </c>
      <c r="C60929">
        <v>1.9E-3</v>
      </c>
    </row>
    <row r="60930" spans="1:3" x14ac:dyDescent="0.2">
      <c r="A60930">
        <v>29186960200</v>
      </c>
      <c r="B60930" t="s">
        <v>6873</v>
      </c>
      <c r="C60930">
        <v>1.9E-3</v>
      </c>
    </row>
    <row r="60931" spans="1:3" x14ac:dyDescent="0.2">
      <c r="A60931">
        <v>51161030701</v>
      </c>
      <c r="B60931" t="s">
        <v>18431</v>
      </c>
      <c r="C60931">
        <v>1.9E-3</v>
      </c>
    </row>
    <row r="60932" spans="1:3" x14ac:dyDescent="0.2">
      <c r="A60932">
        <v>6053013900</v>
      </c>
      <c r="B60932" t="s">
        <v>6607</v>
      </c>
      <c r="C60932">
        <v>1.9E-3</v>
      </c>
    </row>
    <row r="60933" spans="1:3" x14ac:dyDescent="0.2">
      <c r="A60933">
        <v>36029009007</v>
      </c>
      <c r="B60933" t="s">
        <v>2992</v>
      </c>
      <c r="C60933">
        <v>1.9E-3</v>
      </c>
    </row>
    <row r="60934" spans="1:3" x14ac:dyDescent="0.2">
      <c r="A60934">
        <v>17031804607</v>
      </c>
      <c r="B60934" t="s">
        <v>21580</v>
      </c>
      <c r="C60934">
        <v>1.9E-3</v>
      </c>
    </row>
    <row r="60935" spans="1:3" x14ac:dyDescent="0.2">
      <c r="A60935">
        <v>6073013314</v>
      </c>
      <c r="B60935" t="s">
        <v>6410</v>
      </c>
      <c r="C60935">
        <v>1.9E-3</v>
      </c>
    </row>
    <row r="60936" spans="1:3" x14ac:dyDescent="0.2">
      <c r="A60936">
        <v>36007012701</v>
      </c>
      <c r="B60936" t="s">
        <v>18915</v>
      </c>
      <c r="C60936">
        <v>1.9E-3</v>
      </c>
    </row>
    <row r="60937" spans="1:3" x14ac:dyDescent="0.2">
      <c r="A60937">
        <v>19079960300</v>
      </c>
      <c r="B60937" t="s">
        <v>14523</v>
      </c>
      <c r="C60937">
        <v>1.9E-3</v>
      </c>
    </row>
    <row r="60938" spans="1:3" x14ac:dyDescent="0.2">
      <c r="A60938">
        <v>27035951200</v>
      </c>
      <c r="B60938" t="s">
        <v>10579</v>
      </c>
      <c r="C60938">
        <v>1.9E-3</v>
      </c>
    </row>
    <row r="60939" spans="1:3" x14ac:dyDescent="0.2">
      <c r="A60939">
        <v>23015975500</v>
      </c>
      <c r="B60939" t="s">
        <v>11274</v>
      </c>
      <c r="C60939">
        <v>1.9E-3</v>
      </c>
    </row>
    <row r="60940" spans="1:3" x14ac:dyDescent="0.2">
      <c r="A60940">
        <v>42113960200</v>
      </c>
      <c r="B60940" t="s">
        <v>17500</v>
      </c>
      <c r="C60940">
        <v>1.9E-3</v>
      </c>
    </row>
    <row r="60941" spans="1:3" x14ac:dyDescent="0.2">
      <c r="A60941">
        <v>27137010300</v>
      </c>
      <c r="B60941" t="s">
        <v>18195</v>
      </c>
      <c r="C60941">
        <v>1.9E-3</v>
      </c>
    </row>
    <row r="60942" spans="1:3" x14ac:dyDescent="0.2">
      <c r="A60942">
        <v>19103001200</v>
      </c>
      <c r="B60942" t="s">
        <v>19919</v>
      </c>
      <c r="C60942">
        <v>1.9E-3</v>
      </c>
    </row>
    <row r="60943" spans="1:3" x14ac:dyDescent="0.2">
      <c r="A60943">
        <v>42029302203</v>
      </c>
      <c r="B60943" t="s">
        <v>6097</v>
      </c>
      <c r="C60943">
        <v>1.9E-3</v>
      </c>
    </row>
    <row r="60944" spans="1:3" x14ac:dyDescent="0.2">
      <c r="A60944">
        <v>17179021202</v>
      </c>
      <c r="B60944" t="s">
        <v>12117</v>
      </c>
      <c r="C60944">
        <v>1.9E-3</v>
      </c>
    </row>
    <row r="60945" spans="1:3" x14ac:dyDescent="0.2">
      <c r="A60945">
        <v>27037060824</v>
      </c>
      <c r="B60945" t="s">
        <v>12487</v>
      </c>
      <c r="C60945">
        <v>1.9E-3</v>
      </c>
    </row>
    <row r="60946" spans="1:3" x14ac:dyDescent="0.2">
      <c r="A60946">
        <v>6085503321</v>
      </c>
      <c r="B60946" t="s">
        <v>6101</v>
      </c>
      <c r="C60946">
        <v>1.9E-3</v>
      </c>
    </row>
    <row r="60947" spans="1:3" x14ac:dyDescent="0.2">
      <c r="A60947">
        <v>42003474203</v>
      </c>
      <c r="B60947" t="s">
        <v>23949</v>
      </c>
      <c r="C60947">
        <v>1.9E-3</v>
      </c>
    </row>
    <row r="60948" spans="1:3" x14ac:dyDescent="0.2">
      <c r="A60948">
        <v>34027042200</v>
      </c>
      <c r="B60948" t="s">
        <v>24547</v>
      </c>
      <c r="C60948">
        <v>1.9E-3</v>
      </c>
    </row>
    <row r="60949" spans="1:3" x14ac:dyDescent="0.2">
      <c r="A60949">
        <v>17043845509</v>
      </c>
      <c r="B60949" t="s">
        <v>19880</v>
      </c>
      <c r="C60949">
        <v>1.9E-3</v>
      </c>
    </row>
    <row r="60950" spans="1:3" x14ac:dyDescent="0.2">
      <c r="A60950">
        <v>24033800520</v>
      </c>
      <c r="B60950" t="s">
        <v>12855</v>
      </c>
      <c r="C60950">
        <v>1.9E-3</v>
      </c>
    </row>
    <row r="60951" spans="1:3" x14ac:dyDescent="0.2">
      <c r="A60951">
        <v>55115100800</v>
      </c>
      <c r="B60951" t="s">
        <v>14504</v>
      </c>
      <c r="C60951">
        <v>1.9E-3</v>
      </c>
    </row>
    <row r="60952" spans="1:3" x14ac:dyDescent="0.2">
      <c r="A60952">
        <v>6037599000</v>
      </c>
      <c r="B60952" t="s">
        <v>20128</v>
      </c>
      <c r="C60952">
        <v>1.9E-3</v>
      </c>
    </row>
    <row r="60953" spans="1:3" x14ac:dyDescent="0.2">
      <c r="A60953">
        <v>49049000904</v>
      </c>
      <c r="B60953" t="s">
        <v>22325</v>
      </c>
      <c r="C60953">
        <v>1.9E-3</v>
      </c>
    </row>
    <row r="60954" spans="1:3" x14ac:dyDescent="0.2">
      <c r="A60954">
        <v>41017001700</v>
      </c>
      <c r="B60954" t="s">
        <v>15618</v>
      </c>
      <c r="C60954">
        <v>1.9E-3</v>
      </c>
    </row>
    <row r="60955" spans="1:3" x14ac:dyDescent="0.2">
      <c r="A60955">
        <v>42045407902</v>
      </c>
      <c r="B60955" t="s">
        <v>17376</v>
      </c>
      <c r="C60955">
        <v>1.9E-3</v>
      </c>
    </row>
    <row r="60956" spans="1:3" x14ac:dyDescent="0.2">
      <c r="A60956">
        <v>41051006403</v>
      </c>
      <c r="B60956" t="s">
        <v>18769</v>
      </c>
      <c r="C60956">
        <v>1.9E-3</v>
      </c>
    </row>
    <row r="60957" spans="1:3" x14ac:dyDescent="0.2">
      <c r="A60957">
        <v>6065043247</v>
      </c>
      <c r="B60957" t="s">
        <v>12070</v>
      </c>
      <c r="C60957">
        <v>1.9E-3</v>
      </c>
    </row>
    <row r="60958" spans="1:3" x14ac:dyDescent="0.2">
      <c r="A60958">
        <v>25025050300</v>
      </c>
      <c r="B60958" t="s">
        <v>4430</v>
      </c>
      <c r="C60958">
        <v>1.9E-3</v>
      </c>
    </row>
    <row r="60959" spans="1:3" x14ac:dyDescent="0.2">
      <c r="A60959">
        <v>55093960200</v>
      </c>
      <c r="B60959" t="s">
        <v>21777</v>
      </c>
      <c r="C60959">
        <v>1.9E-3</v>
      </c>
    </row>
    <row r="60960" spans="1:3" x14ac:dyDescent="0.2">
      <c r="A60960">
        <v>18089042609</v>
      </c>
      <c r="B60960" t="s">
        <v>23129</v>
      </c>
      <c r="C60960">
        <v>1.9E-3</v>
      </c>
    </row>
    <row r="60961" spans="1:3" x14ac:dyDescent="0.2">
      <c r="A60961">
        <v>36047051900</v>
      </c>
      <c r="B60961" t="s">
        <v>1662</v>
      </c>
      <c r="C60961">
        <v>1.9E-3</v>
      </c>
    </row>
    <row r="60962" spans="1:3" x14ac:dyDescent="0.2">
      <c r="A60962">
        <v>19111490700</v>
      </c>
      <c r="B60962" t="s">
        <v>5085</v>
      </c>
      <c r="C60962">
        <v>1.9E-3</v>
      </c>
    </row>
    <row r="60963" spans="1:3" x14ac:dyDescent="0.2">
      <c r="A60963">
        <v>17169970300</v>
      </c>
      <c r="B60963" t="s">
        <v>12830</v>
      </c>
      <c r="C60963">
        <v>1.9E-3</v>
      </c>
    </row>
    <row r="60964" spans="1:3" x14ac:dyDescent="0.2">
      <c r="A60964">
        <v>27111961600</v>
      </c>
      <c r="B60964" t="s">
        <v>19667</v>
      </c>
      <c r="C60964">
        <v>1.9E-3</v>
      </c>
    </row>
    <row r="60965" spans="1:3" x14ac:dyDescent="0.2">
      <c r="A60965">
        <v>48121021616</v>
      </c>
      <c r="B60965" t="s">
        <v>3955</v>
      </c>
      <c r="C60965">
        <v>1.9E-3</v>
      </c>
    </row>
    <row r="60966" spans="1:3" x14ac:dyDescent="0.2">
      <c r="A60966">
        <v>27047180900</v>
      </c>
      <c r="B60966" t="s">
        <v>7779</v>
      </c>
      <c r="C60966">
        <v>1.9E-3</v>
      </c>
    </row>
    <row r="60967" spans="1:3" x14ac:dyDescent="0.2">
      <c r="A60967">
        <v>13117130410</v>
      </c>
      <c r="B60967" t="s">
        <v>8469</v>
      </c>
      <c r="C60967">
        <v>1.9E-3</v>
      </c>
    </row>
    <row r="60968" spans="1:3" x14ac:dyDescent="0.2">
      <c r="A60968">
        <v>41029002300</v>
      </c>
      <c r="B60968" t="s">
        <v>14637</v>
      </c>
      <c r="C60968">
        <v>1.9E-3</v>
      </c>
    </row>
    <row r="60969" spans="1:3" x14ac:dyDescent="0.2">
      <c r="A60969">
        <v>42021000700</v>
      </c>
      <c r="B60969" t="s">
        <v>5959</v>
      </c>
      <c r="C60969">
        <v>1.9E-3</v>
      </c>
    </row>
    <row r="60970" spans="1:3" x14ac:dyDescent="0.2">
      <c r="A60970">
        <v>46067968800</v>
      </c>
      <c r="B60970" t="s">
        <v>24890</v>
      </c>
      <c r="C60970">
        <v>1.9E-3</v>
      </c>
    </row>
    <row r="60971" spans="1:3" x14ac:dyDescent="0.2">
      <c r="A60971">
        <v>22055000500</v>
      </c>
      <c r="B60971" t="s">
        <v>949</v>
      </c>
      <c r="C60971">
        <v>1.9E-3</v>
      </c>
    </row>
    <row r="60972" spans="1:3" x14ac:dyDescent="0.2">
      <c r="A60972">
        <v>25009221902</v>
      </c>
      <c r="B60972" t="s">
        <v>14611</v>
      </c>
      <c r="C60972">
        <v>1.9E-3</v>
      </c>
    </row>
    <row r="60973" spans="1:3" x14ac:dyDescent="0.2">
      <c r="A60973">
        <v>44003020703</v>
      </c>
      <c r="B60973" t="s">
        <v>15492</v>
      </c>
      <c r="C60973">
        <v>1.9E-3</v>
      </c>
    </row>
    <row r="60974" spans="1:3" x14ac:dyDescent="0.2">
      <c r="A60974">
        <v>29183312192</v>
      </c>
      <c r="B60974" t="s">
        <v>8871</v>
      </c>
      <c r="C60974">
        <v>1.9E-3</v>
      </c>
    </row>
    <row r="60975" spans="1:3" x14ac:dyDescent="0.2">
      <c r="A60975">
        <v>6061021003</v>
      </c>
      <c r="B60975" t="s">
        <v>16614</v>
      </c>
      <c r="C60975">
        <v>1.9E-3</v>
      </c>
    </row>
    <row r="60976" spans="1:3" x14ac:dyDescent="0.2">
      <c r="A60976">
        <v>36081016800</v>
      </c>
      <c r="B60976" t="s">
        <v>1582</v>
      </c>
      <c r="C60976">
        <v>1.9E-3</v>
      </c>
    </row>
    <row r="60977" spans="1:3" x14ac:dyDescent="0.2">
      <c r="A60977">
        <v>42069110600</v>
      </c>
      <c r="B60977" t="s">
        <v>14542</v>
      </c>
      <c r="C60977">
        <v>1.9E-3</v>
      </c>
    </row>
    <row r="60978" spans="1:3" x14ac:dyDescent="0.2">
      <c r="A60978">
        <v>6111007506</v>
      </c>
      <c r="B60978" t="s">
        <v>11743</v>
      </c>
      <c r="C60978">
        <v>1.9E-3</v>
      </c>
    </row>
    <row r="60979" spans="1:3" x14ac:dyDescent="0.2">
      <c r="A60979">
        <v>36037950800</v>
      </c>
      <c r="B60979" t="s">
        <v>13305</v>
      </c>
      <c r="C60979">
        <v>1.9E-3</v>
      </c>
    </row>
    <row r="60980" spans="1:3" x14ac:dyDescent="0.2">
      <c r="A60980">
        <v>34027045402</v>
      </c>
      <c r="B60980" t="s">
        <v>22575</v>
      </c>
      <c r="C60980">
        <v>1.9E-3</v>
      </c>
    </row>
    <row r="60981" spans="1:3" x14ac:dyDescent="0.2">
      <c r="A60981">
        <v>36119012101</v>
      </c>
      <c r="B60981" t="s">
        <v>24604</v>
      </c>
      <c r="C60981">
        <v>1.9E-3</v>
      </c>
    </row>
    <row r="60982" spans="1:3" x14ac:dyDescent="0.2">
      <c r="A60982">
        <v>48339691000</v>
      </c>
      <c r="B60982" t="s">
        <v>14854</v>
      </c>
      <c r="C60982">
        <v>1.9E-3</v>
      </c>
    </row>
    <row r="60983" spans="1:3" x14ac:dyDescent="0.2">
      <c r="A60983">
        <v>36047074200</v>
      </c>
      <c r="B60983" t="s">
        <v>1662</v>
      </c>
      <c r="C60983">
        <v>1.9E-3</v>
      </c>
    </row>
    <row r="60984" spans="1:3" x14ac:dyDescent="0.2">
      <c r="A60984">
        <v>9009165900</v>
      </c>
      <c r="B60984" t="s">
        <v>8079</v>
      </c>
      <c r="C60984">
        <v>1.9E-3</v>
      </c>
    </row>
    <row r="60985" spans="1:3" x14ac:dyDescent="0.2">
      <c r="A60985">
        <v>51107611209</v>
      </c>
      <c r="B60985" t="s">
        <v>15288</v>
      </c>
      <c r="C60985">
        <v>1.9E-3</v>
      </c>
    </row>
    <row r="60986" spans="1:3" x14ac:dyDescent="0.2">
      <c r="A60986">
        <v>1117030340</v>
      </c>
      <c r="B60986" t="s">
        <v>14422</v>
      </c>
      <c r="C60986">
        <v>1.9E-3</v>
      </c>
    </row>
    <row r="60987" spans="1:3" x14ac:dyDescent="0.2">
      <c r="A60987">
        <v>6057000802</v>
      </c>
      <c r="B60987" t="s">
        <v>20755</v>
      </c>
      <c r="C60987">
        <v>1.9E-3</v>
      </c>
    </row>
    <row r="60988" spans="1:3" x14ac:dyDescent="0.2">
      <c r="A60988">
        <v>36119001403</v>
      </c>
      <c r="B60988" t="s">
        <v>18349</v>
      </c>
      <c r="C60988">
        <v>1.9E-3</v>
      </c>
    </row>
    <row r="60989" spans="1:3" x14ac:dyDescent="0.2">
      <c r="A60989">
        <v>36023970400</v>
      </c>
      <c r="B60989" t="s">
        <v>12640</v>
      </c>
      <c r="C60989">
        <v>1.9E-3</v>
      </c>
    </row>
    <row r="60990" spans="1:3" x14ac:dyDescent="0.2">
      <c r="A60990">
        <v>6037408212</v>
      </c>
      <c r="B60990" t="s">
        <v>12506</v>
      </c>
      <c r="C60990">
        <v>1.9E-3</v>
      </c>
    </row>
    <row r="60991" spans="1:3" x14ac:dyDescent="0.2">
      <c r="A60991">
        <v>12086017000</v>
      </c>
      <c r="B60991" t="s">
        <v>823</v>
      </c>
      <c r="C60991">
        <v>1.9E-3</v>
      </c>
    </row>
    <row r="60992" spans="1:3" x14ac:dyDescent="0.2">
      <c r="A60992">
        <v>42079200400</v>
      </c>
      <c r="B60992" t="s">
        <v>8513</v>
      </c>
      <c r="C60992">
        <v>1.9E-3</v>
      </c>
    </row>
    <row r="60993" spans="1:3" x14ac:dyDescent="0.2">
      <c r="A60993">
        <v>26135970300</v>
      </c>
      <c r="B60993" t="s">
        <v>11428</v>
      </c>
      <c r="C60993">
        <v>1.9E-3</v>
      </c>
    </row>
    <row r="60994" spans="1:3" x14ac:dyDescent="0.2">
      <c r="A60994">
        <v>26099262500</v>
      </c>
      <c r="B60994" t="s">
        <v>6377</v>
      </c>
      <c r="C60994">
        <v>1.9E-3</v>
      </c>
    </row>
    <row r="60995" spans="1:3" x14ac:dyDescent="0.2">
      <c r="A60995">
        <v>6059062612</v>
      </c>
      <c r="B60995" t="s">
        <v>24534</v>
      </c>
      <c r="C60995">
        <v>1.9E-3</v>
      </c>
    </row>
    <row r="60996" spans="1:3" x14ac:dyDescent="0.2">
      <c r="A60996">
        <v>25017332100</v>
      </c>
      <c r="B60996" t="s">
        <v>23771</v>
      </c>
      <c r="C60996">
        <v>1.9E-3</v>
      </c>
    </row>
    <row r="60997" spans="1:3" x14ac:dyDescent="0.2">
      <c r="A60997">
        <v>40131050301</v>
      </c>
      <c r="B60997" t="s">
        <v>5269</v>
      </c>
      <c r="C60997">
        <v>1.9E-3</v>
      </c>
    </row>
    <row r="60998" spans="1:3" x14ac:dyDescent="0.2">
      <c r="A60998">
        <v>40143006901</v>
      </c>
      <c r="B60998" t="s">
        <v>792</v>
      </c>
      <c r="C60998">
        <v>1.9E-3</v>
      </c>
    </row>
    <row r="60999" spans="1:3" x14ac:dyDescent="0.2">
      <c r="A60999">
        <v>39099810900</v>
      </c>
      <c r="B60999" t="s">
        <v>16961</v>
      </c>
      <c r="C60999">
        <v>1.9E-3</v>
      </c>
    </row>
    <row r="61000" spans="1:3" x14ac:dyDescent="0.2">
      <c r="A61000">
        <v>41017000600</v>
      </c>
      <c r="B61000" t="s">
        <v>11641</v>
      </c>
      <c r="C61000">
        <v>1.9E-3</v>
      </c>
    </row>
    <row r="61001" spans="1:3" x14ac:dyDescent="0.2">
      <c r="A61001">
        <v>6081604400</v>
      </c>
      <c r="B61001" t="s">
        <v>21294</v>
      </c>
      <c r="C61001">
        <v>1.9E-3</v>
      </c>
    </row>
    <row r="61002" spans="1:3" x14ac:dyDescent="0.2">
      <c r="A61002">
        <v>6037431600</v>
      </c>
      <c r="B61002" t="s">
        <v>20656</v>
      </c>
      <c r="C61002">
        <v>1.9E-3</v>
      </c>
    </row>
    <row r="61003" spans="1:3" x14ac:dyDescent="0.2">
      <c r="A61003">
        <v>6017031504</v>
      </c>
      <c r="B61003" t="s">
        <v>15811</v>
      </c>
      <c r="C61003">
        <v>1.9E-3</v>
      </c>
    </row>
    <row r="61004" spans="1:3" x14ac:dyDescent="0.2">
      <c r="A61004">
        <v>34013016000</v>
      </c>
      <c r="B61004" t="s">
        <v>24556</v>
      </c>
      <c r="C61004">
        <v>1.9E-3</v>
      </c>
    </row>
    <row r="61005" spans="1:3" x14ac:dyDescent="0.2">
      <c r="A61005">
        <v>37057060102</v>
      </c>
      <c r="B61005" t="s">
        <v>18160</v>
      </c>
      <c r="C61005">
        <v>1.9E-3</v>
      </c>
    </row>
    <row r="61006" spans="1:3" x14ac:dyDescent="0.2">
      <c r="A61006">
        <v>23001045000</v>
      </c>
      <c r="B61006" t="s">
        <v>21839</v>
      </c>
      <c r="C61006">
        <v>1.9E-3</v>
      </c>
    </row>
    <row r="61007" spans="1:3" x14ac:dyDescent="0.2">
      <c r="A61007">
        <v>13067030320</v>
      </c>
      <c r="B61007" t="s">
        <v>1911</v>
      </c>
      <c r="C61007">
        <v>1.9E-3</v>
      </c>
    </row>
    <row r="61008" spans="1:3" x14ac:dyDescent="0.2">
      <c r="A61008">
        <v>34003052100</v>
      </c>
      <c r="B61008" t="s">
        <v>24182</v>
      </c>
      <c r="C61008">
        <v>1.9E-3</v>
      </c>
    </row>
    <row r="61009" spans="1:3" x14ac:dyDescent="0.2">
      <c r="A61009">
        <v>32031001012</v>
      </c>
      <c r="B61009" t="s">
        <v>3035</v>
      </c>
      <c r="C61009">
        <v>1.9E-3</v>
      </c>
    </row>
    <row r="61010" spans="1:3" x14ac:dyDescent="0.2">
      <c r="A61010">
        <v>36081043701</v>
      </c>
      <c r="B61010" t="s">
        <v>1582</v>
      </c>
      <c r="C61010">
        <v>1.9E-3</v>
      </c>
    </row>
    <row r="61011" spans="1:3" x14ac:dyDescent="0.2">
      <c r="A61011">
        <v>55089660202</v>
      </c>
      <c r="B61011" t="s">
        <v>24637</v>
      </c>
      <c r="C61011">
        <v>1.9E-3</v>
      </c>
    </row>
    <row r="61012" spans="1:3" x14ac:dyDescent="0.2">
      <c r="A61012">
        <v>6073000800</v>
      </c>
      <c r="B61012" t="s">
        <v>6659</v>
      </c>
      <c r="C61012">
        <v>1.9E-3</v>
      </c>
    </row>
    <row r="61013" spans="1:3" x14ac:dyDescent="0.2">
      <c r="A61013">
        <v>36061006000</v>
      </c>
      <c r="B61013" t="s">
        <v>8390</v>
      </c>
      <c r="C61013">
        <v>1.9E-3</v>
      </c>
    </row>
    <row r="61014" spans="1:3" x14ac:dyDescent="0.2">
      <c r="A61014">
        <v>25027730700</v>
      </c>
      <c r="B61014" t="s">
        <v>21797</v>
      </c>
      <c r="C61014">
        <v>1.9E-3</v>
      </c>
    </row>
    <row r="61015" spans="1:3" x14ac:dyDescent="0.2">
      <c r="A61015">
        <v>51059452400</v>
      </c>
      <c r="B61015" t="s">
        <v>14423</v>
      </c>
      <c r="C61015">
        <v>1.9E-3</v>
      </c>
    </row>
    <row r="61016" spans="1:3" x14ac:dyDescent="0.2">
      <c r="A61016">
        <v>36009960300</v>
      </c>
      <c r="B61016" t="s">
        <v>16404</v>
      </c>
      <c r="C61016">
        <v>1.9E-3</v>
      </c>
    </row>
    <row r="61017" spans="1:3" x14ac:dyDescent="0.2">
      <c r="A61017">
        <v>1097003606</v>
      </c>
      <c r="B61017" t="s">
        <v>13401</v>
      </c>
      <c r="C61017">
        <v>1.9E-3</v>
      </c>
    </row>
    <row r="61018" spans="1:3" x14ac:dyDescent="0.2">
      <c r="A61018">
        <v>27111961100</v>
      </c>
      <c r="B61018" t="s">
        <v>16347</v>
      </c>
      <c r="C61018">
        <v>1.9E-3</v>
      </c>
    </row>
    <row r="61019" spans="1:3" x14ac:dyDescent="0.2">
      <c r="A61019">
        <v>34017018600</v>
      </c>
      <c r="B61019" t="s">
        <v>4933</v>
      </c>
      <c r="C61019">
        <v>1.9E-3</v>
      </c>
    </row>
    <row r="61020" spans="1:3" x14ac:dyDescent="0.2">
      <c r="A61020">
        <v>36119011500</v>
      </c>
      <c r="B61020" t="s">
        <v>17957</v>
      </c>
      <c r="C61020">
        <v>1.9E-3</v>
      </c>
    </row>
    <row r="61021" spans="1:3" x14ac:dyDescent="0.2">
      <c r="A61021">
        <v>51107611208</v>
      </c>
      <c r="B61021" t="s">
        <v>15288</v>
      </c>
      <c r="C61021">
        <v>1.9E-3</v>
      </c>
    </row>
    <row r="61022" spans="1:3" x14ac:dyDescent="0.2">
      <c r="A61022">
        <v>36119001504</v>
      </c>
      <c r="B61022" t="s">
        <v>17746</v>
      </c>
      <c r="C61022">
        <v>1.9E-3</v>
      </c>
    </row>
    <row r="61023" spans="1:3" x14ac:dyDescent="0.2">
      <c r="A61023">
        <v>54039011200</v>
      </c>
      <c r="B61023" t="s">
        <v>12172</v>
      </c>
      <c r="C61023">
        <v>1.9E-3</v>
      </c>
    </row>
    <row r="61024" spans="1:3" x14ac:dyDescent="0.2">
      <c r="A61024">
        <v>36059413500</v>
      </c>
      <c r="B61024" t="s">
        <v>19050</v>
      </c>
      <c r="C61024">
        <v>1.9E-3</v>
      </c>
    </row>
    <row r="61025" spans="1:3" x14ac:dyDescent="0.2">
      <c r="A61025">
        <v>12117021312</v>
      </c>
      <c r="B61025" t="s">
        <v>11794</v>
      </c>
      <c r="C61025">
        <v>1.9E-3</v>
      </c>
    </row>
    <row r="61026" spans="1:3" x14ac:dyDescent="0.2">
      <c r="A61026">
        <v>41051010409</v>
      </c>
      <c r="B61026" t="s">
        <v>20929</v>
      </c>
      <c r="C61026">
        <v>1.9E-3</v>
      </c>
    </row>
    <row r="61027" spans="1:3" x14ac:dyDescent="0.2">
      <c r="A61027">
        <v>39061004603</v>
      </c>
      <c r="B61027" t="s">
        <v>11812</v>
      </c>
      <c r="C61027">
        <v>1.9E-3</v>
      </c>
    </row>
    <row r="61028" spans="1:3" x14ac:dyDescent="0.2">
      <c r="A61028">
        <v>33015106102</v>
      </c>
      <c r="B61028" t="s">
        <v>23738</v>
      </c>
      <c r="C61028">
        <v>1.9E-3</v>
      </c>
    </row>
    <row r="61029" spans="1:3" x14ac:dyDescent="0.2">
      <c r="A61029">
        <v>31081969200</v>
      </c>
      <c r="B61029" t="s">
        <v>17933</v>
      </c>
      <c r="C61029">
        <v>1.9E-3</v>
      </c>
    </row>
    <row r="61030" spans="1:3" x14ac:dyDescent="0.2">
      <c r="A61030">
        <v>25021408101</v>
      </c>
      <c r="B61030" t="s">
        <v>22846</v>
      </c>
      <c r="C61030">
        <v>1.9E-3</v>
      </c>
    </row>
    <row r="61031" spans="1:3" x14ac:dyDescent="0.2">
      <c r="A61031">
        <v>42045407202</v>
      </c>
      <c r="B61031" t="s">
        <v>17376</v>
      </c>
      <c r="C61031">
        <v>1.9E-3</v>
      </c>
    </row>
    <row r="61032" spans="1:3" x14ac:dyDescent="0.2">
      <c r="A61032">
        <v>25023540103</v>
      </c>
      <c r="B61032" t="s">
        <v>21618</v>
      </c>
      <c r="C61032">
        <v>1.9E-3</v>
      </c>
    </row>
    <row r="61033" spans="1:3" x14ac:dyDescent="0.2">
      <c r="A61033">
        <v>25001010700</v>
      </c>
      <c r="B61033" t="s">
        <v>23529</v>
      </c>
      <c r="C61033">
        <v>1.9E-3</v>
      </c>
    </row>
    <row r="61034" spans="1:3" x14ac:dyDescent="0.2">
      <c r="A61034">
        <v>36059416100</v>
      </c>
      <c r="B61034" t="s">
        <v>24066</v>
      </c>
      <c r="C61034">
        <v>1.9E-3</v>
      </c>
    </row>
    <row r="61035" spans="1:3" x14ac:dyDescent="0.2">
      <c r="A61035">
        <v>6017030701</v>
      </c>
      <c r="B61035" t="s">
        <v>22829</v>
      </c>
      <c r="C61035">
        <v>1.9E-3</v>
      </c>
    </row>
    <row r="61036" spans="1:3" x14ac:dyDescent="0.2">
      <c r="A61036">
        <v>55063010102</v>
      </c>
      <c r="B61036" t="s">
        <v>19171</v>
      </c>
      <c r="C61036">
        <v>1.9E-3</v>
      </c>
    </row>
    <row r="61037" spans="1:3" x14ac:dyDescent="0.2">
      <c r="A61037">
        <v>50005957200</v>
      </c>
      <c r="B61037" t="s">
        <v>19196</v>
      </c>
      <c r="C61037">
        <v>1.9E-3</v>
      </c>
    </row>
    <row r="61038" spans="1:3" x14ac:dyDescent="0.2">
      <c r="A61038">
        <v>48453001501</v>
      </c>
      <c r="B61038" t="s">
        <v>22305</v>
      </c>
      <c r="C61038">
        <v>1.9E-3</v>
      </c>
    </row>
    <row r="61039" spans="1:3" x14ac:dyDescent="0.2">
      <c r="A61039">
        <v>42045408300</v>
      </c>
      <c r="B61039" t="s">
        <v>24206</v>
      </c>
      <c r="C61039">
        <v>1.9E-3</v>
      </c>
    </row>
    <row r="61040" spans="1:3" x14ac:dyDescent="0.2">
      <c r="A61040">
        <v>36081119500</v>
      </c>
      <c r="B61040" t="s">
        <v>1582</v>
      </c>
      <c r="C61040">
        <v>1.9E-3</v>
      </c>
    </row>
    <row r="61041" spans="1:3" x14ac:dyDescent="0.2">
      <c r="A61041">
        <v>49035110702</v>
      </c>
      <c r="B61041" t="s">
        <v>20186</v>
      </c>
      <c r="C61041">
        <v>1.9E-3</v>
      </c>
    </row>
    <row r="61042" spans="1:3" x14ac:dyDescent="0.2">
      <c r="A61042">
        <v>9003520202</v>
      </c>
      <c r="B61042" t="s">
        <v>24305</v>
      </c>
      <c r="C61042">
        <v>1.9E-3</v>
      </c>
    </row>
    <row r="61043" spans="1:3" x14ac:dyDescent="0.2">
      <c r="A61043">
        <v>4027011114</v>
      </c>
      <c r="B61043" t="s">
        <v>1428</v>
      </c>
      <c r="C61043">
        <v>1.9E-3</v>
      </c>
    </row>
    <row r="61044" spans="1:3" x14ac:dyDescent="0.2">
      <c r="A61044">
        <v>48201555302</v>
      </c>
      <c r="B61044" t="s">
        <v>12951</v>
      </c>
      <c r="C61044">
        <v>1.9E-3</v>
      </c>
    </row>
    <row r="61045" spans="1:3" x14ac:dyDescent="0.2">
      <c r="A61045">
        <v>6037920329</v>
      </c>
      <c r="B61045" t="s">
        <v>9830</v>
      </c>
      <c r="C61045">
        <v>1.9E-3</v>
      </c>
    </row>
    <row r="61046" spans="1:3" x14ac:dyDescent="0.2">
      <c r="A61046">
        <v>34007607505</v>
      </c>
      <c r="B61046" t="s">
        <v>23886</v>
      </c>
      <c r="C61046">
        <v>1.9E-3</v>
      </c>
    </row>
    <row r="61047" spans="1:3" x14ac:dyDescent="0.2">
      <c r="A61047">
        <v>36081071900</v>
      </c>
      <c r="B61047" t="s">
        <v>1582</v>
      </c>
      <c r="C61047">
        <v>1.9E-3</v>
      </c>
    </row>
    <row r="61048" spans="1:3" x14ac:dyDescent="0.2">
      <c r="A61048">
        <v>6059099404</v>
      </c>
      <c r="B61048" t="s">
        <v>17042</v>
      </c>
      <c r="C61048">
        <v>1.9E-3</v>
      </c>
    </row>
    <row r="61049" spans="1:3" x14ac:dyDescent="0.2">
      <c r="A61049">
        <v>42087960200</v>
      </c>
      <c r="B61049" t="s">
        <v>19005</v>
      </c>
      <c r="C61049">
        <v>1.9E-3</v>
      </c>
    </row>
    <row r="61050" spans="1:3" x14ac:dyDescent="0.2">
      <c r="A61050">
        <v>54005958300</v>
      </c>
      <c r="B61050" t="s">
        <v>13787</v>
      </c>
      <c r="C61050">
        <v>1.9E-3</v>
      </c>
    </row>
    <row r="61051" spans="1:3" x14ac:dyDescent="0.2">
      <c r="A61051">
        <v>9003464101</v>
      </c>
      <c r="B61051" t="s">
        <v>24985</v>
      </c>
      <c r="C61051">
        <v>1.9E-3</v>
      </c>
    </row>
    <row r="61052" spans="1:3" x14ac:dyDescent="0.2">
      <c r="A61052">
        <v>51017920100</v>
      </c>
      <c r="B61052" t="s">
        <v>18787</v>
      </c>
      <c r="C61052">
        <v>1.9E-3</v>
      </c>
    </row>
    <row r="61053" spans="1:3" x14ac:dyDescent="0.2">
      <c r="A61053">
        <v>36077591100</v>
      </c>
      <c r="B61053" t="s">
        <v>21033</v>
      </c>
      <c r="C61053">
        <v>1.9E-3</v>
      </c>
    </row>
    <row r="61054" spans="1:3" x14ac:dyDescent="0.2">
      <c r="A61054">
        <v>25013810300</v>
      </c>
      <c r="B61054" t="s">
        <v>12564</v>
      </c>
      <c r="C61054">
        <v>1.9E-3</v>
      </c>
    </row>
    <row r="61055" spans="1:3" x14ac:dyDescent="0.2">
      <c r="A61055">
        <v>37039930100</v>
      </c>
      <c r="B61055" t="s">
        <v>5481</v>
      </c>
      <c r="C61055">
        <v>1.9E-3</v>
      </c>
    </row>
    <row r="61056" spans="1:3" x14ac:dyDescent="0.2">
      <c r="A61056">
        <v>37129012300</v>
      </c>
      <c r="B61056" t="s">
        <v>861</v>
      </c>
      <c r="C61056">
        <v>1.9E-3</v>
      </c>
    </row>
    <row r="61057" spans="1:3" x14ac:dyDescent="0.2">
      <c r="A61057">
        <v>17031804706</v>
      </c>
      <c r="B61057" t="s">
        <v>13901</v>
      </c>
      <c r="C61057">
        <v>1.9E-3</v>
      </c>
    </row>
    <row r="61058" spans="1:3" x14ac:dyDescent="0.2">
      <c r="A61058">
        <v>6093000600</v>
      </c>
      <c r="B61058" t="s">
        <v>22289</v>
      </c>
      <c r="C61058">
        <v>1.9E-3</v>
      </c>
    </row>
    <row r="61059" spans="1:3" x14ac:dyDescent="0.2">
      <c r="A61059">
        <v>39035119100</v>
      </c>
      <c r="B61059" t="s">
        <v>929</v>
      </c>
      <c r="C61059">
        <v>1.9E-3</v>
      </c>
    </row>
    <row r="61060" spans="1:3" x14ac:dyDescent="0.2">
      <c r="A61060">
        <v>34005700605</v>
      </c>
      <c r="B61060" t="s">
        <v>19875</v>
      </c>
      <c r="C61060">
        <v>1.9E-3</v>
      </c>
    </row>
    <row r="61061" spans="1:3" x14ac:dyDescent="0.2">
      <c r="A61061">
        <v>36081118500</v>
      </c>
      <c r="B61061" t="s">
        <v>1582</v>
      </c>
      <c r="C61061">
        <v>1.9E-3</v>
      </c>
    </row>
    <row r="61062" spans="1:3" x14ac:dyDescent="0.2">
      <c r="A61062">
        <v>39157020400</v>
      </c>
      <c r="B61062" t="s">
        <v>17698</v>
      </c>
      <c r="C61062">
        <v>1.9E-3</v>
      </c>
    </row>
    <row r="61063" spans="1:3" x14ac:dyDescent="0.2">
      <c r="A61063">
        <v>47157021430</v>
      </c>
      <c r="B61063" t="s">
        <v>22512</v>
      </c>
      <c r="C61063">
        <v>1.9E-3</v>
      </c>
    </row>
    <row r="61064" spans="1:3" x14ac:dyDescent="0.2">
      <c r="A61064">
        <v>42019912101</v>
      </c>
      <c r="B61064" t="s">
        <v>22320</v>
      </c>
      <c r="C61064">
        <v>1.9E-3</v>
      </c>
    </row>
    <row r="61065" spans="1:3" x14ac:dyDescent="0.2">
      <c r="A61065">
        <v>25017334400</v>
      </c>
      <c r="B61065" t="s">
        <v>24163</v>
      </c>
      <c r="C61065">
        <v>1.9E-3</v>
      </c>
    </row>
    <row r="61066" spans="1:3" x14ac:dyDescent="0.2">
      <c r="A61066">
        <v>36109000100</v>
      </c>
      <c r="B61066" t="s">
        <v>12350</v>
      </c>
      <c r="C61066">
        <v>1.9E-3</v>
      </c>
    </row>
    <row r="61067" spans="1:3" x14ac:dyDescent="0.2">
      <c r="A61067">
        <v>42007603202</v>
      </c>
      <c r="B61067" t="s">
        <v>1866</v>
      </c>
      <c r="C61067">
        <v>1.9E-3</v>
      </c>
    </row>
    <row r="61068" spans="1:3" x14ac:dyDescent="0.2">
      <c r="A61068">
        <v>36115085000</v>
      </c>
      <c r="B61068" t="s">
        <v>18205</v>
      </c>
      <c r="C61068">
        <v>1.9E-3</v>
      </c>
    </row>
    <row r="61069" spans="1:3" x14ac:dyDescent="0.2">
      <c r="A61069">
        <v>37119002400</v>
      </c>
      <c r="B61069" t="s">
        <v>10584</v>
      </c>
      <c r="C61069">
        <v>1.9E-3</v>
      </c>
    </row>
    <row r="61070" spans="1:3" x14ac:dyDescent="0.2">
      <c r="A61070">
        <v>17063000200</v>
      </c>
      <c r="B61070" t="s">
        <v>12291</v>
      </c>
      <c r="C61070">
        <v>1.9E-3</v>
      </c>
    </row>
    <row r="61071" spans="1:3" x14ac:dyDescent="0.2">
      <c r="A61071">
        <v>20091050700</v>
      </c>
      <c r="B61071" t="s">
        <v>23519</v>
      </c>
      <c r="C61071">
        <v>1.9E-3</v>
      </c>
    </row>
    <row r="61072" spans="1:3" x14ac:dyDescent="0.2">
      <c r="A61072">
        <v>36119012304</v>
      </c>
      <c r="B61072" t="s">
        <v>24545</v>
      </c>
      <c r="C61072">
        <v>1.9E-3</v>
      </c>
    </row>
    <row r="61073" spans="1:3" x14ac:dyDescent="0.2">
      <c r="A61073">
        <v>42021011100</v>
      </c>
      <c r="B61073" t="s">
        <v>5959</v>
      </c>
      <c r="C61073">
        <v>1.9E-3</v>
      </c>
    </row>
    <row r="61074" spans="1:3" x14ac:dyDescent="0.2">
      <c r="A61074">
        <v>42049010902</v>
      </c>
      <c r="B61074" t="s">
        <v>998</v>
      </c>
      <c r="C61074">
        <v>1.9E-3</v>
      </c>
    </row>
    <row r="61075" spans="1:3" x14ac:dyDescent="0.2">
      <c r="A61075">
        <v>39113125000</v>
      </c>
      <c r="B61075" t="s">
        <v>13602</v>
      </c>
      <c r="C61075">
        <v>1.9E-3</v>
      </c>
    </row>
    <row r="61076" spans="1:3" x14ac:dyDescent="0.2">
      <c r="A61076">
        <v>12086004203</v>
      </c>
      <c r="B61076" t="s">
        <v>8597</v>
      </c>
      <c r="C61076">
        <v>1.9E-3</v>
      </c>
    </row>
    <row r="61077" spans="1:3" x14ac:dyDescent="0.2">
      <c r="A61077">
        <v>34017018000</v>
      </c>
      <c r="B61077" t="s">
        <v>14234</v>
      </c>
      <c r="C61077">
        <v>1.9E-3</v>
      </c>
    </row>
    <row r="61078" spans="1:3" x14ac:dyDescent="0.2">
      <c r="A61078">
        <v>53033023201</v>
      </c>
      <c r="B61078" t="s">
        <v>19995</v>
      </c>
      <c r="C61078">
        <v>1.9E-3</v>
      </c>
    </row>
    <row r="61079" spans="1:3" x14ac:dyDescent="0.2">
      <c r="A61079">
        <v>6037195300</v>
      </c>
      <c r="B61079" t="s">
        <v>3916</v>
      </c>
      <c r="C61079">
        <v>1.9E-3</v>
      </c>
    </row>
    <row r="61080" spans="1:3" x14ac:dyDescent="0.2">
      <c r="A61080">
        <v>30013001800</v>
      </c>
      <c r="B61080" t="s">
        <v>5257</v>
      </c>
      <c r="C61080">
        <v>1.9E-3</v>
      </c>
    </row>
    <row r="61081" spans="1:3" x14ac:dyDescent="0.2">
      <c r="A61081">
        <v>6059052528</v>
      </c>
      <c r="B61081" t="s">
        <v>23300</v>
      </c>
      <c r="C61081">
        <v>1.9E-3</v>
      </c>
    </row>
    <row r="61082" spans="1:3" x14ac:dyDescent="0.2">
      <c r="A61082">
        <v>42107000300</v>
      </c>
      <c r="B61082" t="s">
        <v>15758</v>
      </c>
      <c r="C61082">
        <v>1.9E-3</v>
      </c>
    </row>
    <row r="61083" spans="1:3" x14ac:dyDescent="0.2">
      <c r="A61083">
        <v>19145490600</v>
      </c>
      <c r="B61083" t="s">
        <v>14917</v>
      </c>
      <c r="C61083">
        <v>1.9E-3</v>
      </c>
    </row>
    <row r="61084" spans="1:3" x14ac:dyDescent="0.2">
      <c r="A61084">
        <v>1031010100</v>
      </c>
      <c r="B61084" t="s">
        <v>2274</v>
      </c>
      <c r="C61084">
        <v>1.9E-3</v>
      </c>
    </row>
    <row r="61085" spans="1:3" x14ac:dyDescent="0.2">
      <c r="A61085">
        <v>6037401202</v>
      </c>
      <c r="B61085" t="s">
        <v>18050</v>
      </c>
      <c r="C61085">
        <v>1.9E-3</v>
      </c>
    </row>
    <row r="61086" spans="1:3" x14ac:dyDescent="0.2">
      <c r="A61086">
        <v>12099007830</v>
      </c>
      <c r="B61086" t="s">
        <v>11104</v>
      </c>
      <c r="C61086">
        <v>1.9E-3</v>
      </c>
    </row>
    <row r="61087" spans="1:3" x14ac:dyDescent="0.2">
      <c r="A61087">
        <v>27169670800</v>
      </c>
      <c r="B61087" t="s">
        <v>10267</v>
      </c>
      <c r="C61087">
        <v>1.9E-3</v>
      </c>
    </row>
    <row r="61088" spans="1:3" x14ac:dyDescent="0.2">
      <c r="A61088">
        <v>27035950900</v>
      </c>
      <c r="B61088" t="s">
        <v>10579</v>
      </c>
      <c r="C61088">
        <v>1.9E-3</v>
      </c>
    </row>
    <row r="61089" spans="1:3" x14ac:dyDescent="0.2">
      <c r="A61089">
        <v>6071000819</v>
      </c>
      <c r="B61089" t="s">
        <v>5516</v>
      </c>
      <c r="C61089">
        <v>1.9E-3</v>
      </c>
    </row>
    <row r="61090" spans="1:3" x14ac:dyDescent="0.2">
      <c r="A61090">
        <v>27003050712</v>
      </c>
      <c r="B61090" t="s">
        <v>2662</v>
      </c>
      <c r="C61090">
        <v>1.9E-3</v>
      </c>
    </row>
    <row r="61091" spans="1:3" x14ac:dyDescent="0.2">
      <c r="A61091">
        <v>26143970700</v>
      </c>
      <c r="B61091" t="s">
        <v>8686</v>
      </c>
      <c r="C61091">
        <v>1.9E-3</v>
      </c>
    </row>
    <row r="61092" spans="1:3" x14ac:dyDescent="0.2">
      <c r="A61092">
        <v>34021004306</v>
      </c>
      <c r="B61092" t="s">
        <v>24501</v>
      </c>
      <c r="C61092">
        <v>1.9E-3</v>
      </c>
    </row>
    <row r="61093" spans="1:3" x14ac:dyDescent="0.2">
      <c r="A61093">
        <v>38089963600</v>
      </c>
      <c r="B61093" t="s">
        <v>12725</v>
      </c>
      <c r="C61093">
        <v>1.9E-3</v>
      </c>
    </row>
    <row r="61094" spans="1:3" x14ac:dyDescent="0.2">
      <c r="A61094">
        <v>6013340002</v>
      </c>
      <c r="B61094" t="s">
        <v>21336</v>
      </c>
      <c r="C61094">
        <v>1.9E-3</v>
      </c>
    </row>
    <row r="61095" spans="1:3" x14ac:dyDescent="0.2">
      <c r="A61095">
        <v>36047027600</v>
      </c>
      <c r="B61095" t="s">
        <v>1662</v>
      </c>
      <c r="C61095">
        <v>1.9E-3</v>
      </c>
    </row>
    <row r="61096" spans="1:3" x14ac:dyDescent="0.2">
      <c r="A61096">
        <v>19113002400</v>
      </c>
      <c r="B61096" t="s">
        <v>10644</v>
      </c>
      <c r="C61096">
        <v>1.9E-3</v>
      </c>
    </row>
    <row r="61097" spans="1:3" x14ac:dyDescent="0.2">
      <c r="A61097">
        <v>48029191815</v>
      </c>
      <c r="B61097" t="s">
        <v>18001</v>
      </c>
      <c r="C61097">
        <v>1.9E-3</v>
      </c>
    </row>
    <row r="61098" spans="1:3" x14ac:dyDescent="0.2">
      <c r="A61098">
        <v>6037224420</v>
      </c>
      <c r="B61098" t="s">
        <v>1051</v>
      </c>
      <c r="C61098">
        <v>1.9E-3</v>
      </c>
    </row>
    <row r="61099" spans="1:3" x14ac:dyDescent="0.2">
      <c r="A61099">
        <v>6001428100</v>
      </c>
      <c r="B61099" t="s">
        <v>13695</v>
      </c>
      <c r="C61099">
        <v>1.9E-3</v>
      </c>
    </row>
    <row r="61100" spans="1:3" x14ac:dyDescent="0.2">
      <c r="A61100">
        <v>29095013407</v>
      </c>
      <c r="B61100" t="s">
        <v>1802</v>
      </c>
      <c r="C61100">
        <v>1.9E-3</v>
      </c>
    </row>
    <row r="61101" spans="1:3" x14ac:dyDescent="0.2">
      <c r="A61101">
        <v>39169002100</v>
      </c>
      <c r="B61101" t="s">
        <v>9600</v>
      </c>
      <c r="C61101">
        <v>1.9E-3</v>
      </c>
    </row>
    <row r="61102" spans="1:3" x14ac:dyDescent="0.2">
      <c r="A61102">
        <v>48113014135</v>
      </c>
      <c r="B61102" t="s">
        <v>20560</v>
      </c>
      <c r="C61102">
        <v>1.9E-3</v>
      </c>
    </row>
    <row r="61103" spans="1:3" x14ac:dyDescent="0.2">
      <c r="A61103">
        <v>42021013100</v>
      </c>
      <c r="B61103" t="s">
        <v>18838</v>
      </c>
      <c r="C61103">
        <v>1.9E-3</v>
      </c>
    </row>
    <row r="61104" spans="1:3" x14ac:dyDescent="0.2">
      <c r="A61104">
        <v>31055007311</v>
      </c>
      <c r="B61104" t="s">
        <v>13317</v>
      </c>
      <c r="C61104">
        <v>1.9E-3</v>
      </c>
    </row>
    <row r="61105" spans="1:3" x14ac:dyDescent="0.2">
      <c r="A61105">
        <v>36087010803</v>
      </c>
      <c r="B61105" t="s">
        <v>22416</v>
      </c>
      <c r="C61105">
        <v>1.9E-3</v>
      </c>
    </row>
    <row r="61106" spans="1:3" x14ac:dyDescent="0.2">
      <c r="A61106">
        <v>29077001000</v>
      </c>
      <c r="B61106" t="s">
        <v>3360</v>
      </c>
      <c r="C61106">
        <v>1.9E-3</v>
      </c>
    </row>
    <row r="61107" spans="1:3" x14ac:dyDescent="0.2">
      <c r="A61107">
        <v>12011070313</v>
      </c>
      <c r="B61107" t="s">
        <v>19986</v>
      </c>
      <c r="C61107">
        <v>1.9E-3</v>
      </c>
    </row>
    <row r="61108" spans="1:3" x14ac:dyDescent="0.2">
      <c r="A61108">
        <v>36095740500</v>
      </c>
      <c r="B61108" t="s">
        <v>17733</v>
      </c>
      <c r="C61108">
        <v>1.9E-3</v>
      </c>
    </row>
    <row r="61109" spans="1:3" x14ac:dyDescent="0.2">
      <c r="A61109">
        <v>26047970700</v>
      </c>
      <c r="B61109" t="s">
        <v>14342</v>
      </c>
      <c r="C61109">
        <v>1.9E-3</v>
      </c>
    </row>
    <row r="61110" spans="1:3" x14ac:dyDescent="0.2">
      <c r="A61110">
        <v>12057012503</v>
      </c>
      <c r="B61110" t="s">
        <v>1822</v>
      </c>
      <c r="C61110">
        <v>1.9E-3</v>
      </c>
    </row>
    <row r="61111" spans="1:3" x14ac:dyDescent="0.2">
      <c r="A61111">
        <v>45019004608</v>
      </c>
      <c r="B61111" t="s">
        <v>12402</v>
      </c>
      <c r="C61111">
        <v>1.9E-3</v>
      </c>
    </row>
    <row r="61112" spans="1:3" x14ac:dyDescent="0.2">
      <c r="A61112">
        <v>55133203803</v>
      </c>
      <c r="B61112" t="s">
        <v>23099</v>
      </c>
      <c r="C61112">
        <v>1.9E-3</v>
      </c>
    </row>
    <row r="61113" spans="1:3" x14ac:dyDescent="0.2">
      <c r="A61113">
        <v>34023000603</v>
      </c>
      <c r="B61113" t="s">
        <v>11237</v>
      </c>
      <c r="C61113">
        <v>1.9E-3</v>
      </c>
    </row>
    <row r="61114" spans="1:3" x14ac:dyDescent="0.2">
      <c r="A61114">
        <v>13135050205</v>
      </c>
      <c r="B61114" t="s">
        <v>5318</v>
      </c>
      <c r="C61114">
        <v>1.9E-3</v>
      </c>
    </row>
    <row r="61115" spans="1:3" x14ac:dyDescent="0.2">
      <c r="A61115">
        <v>39063001300</v>
      </c>
      <c r="B61115" t="s">
        <v>19167</v>
      </c>
      <c r="C61115">
        <v>1.9E-3</v>
      </c>
    </row>
    <row r="61116" spans="1:3" x14ac:dyDescent="0.2">
      <c r="A61116">
        <v>6019004210</v>
      </c>
      <c r="B61116" t="s">
        <v>1986</v>
      </c>
      <c r="C61116">
        <v>1.9E-3</v>
      </c>
    </row>
    <row r="61117" spans="1:3" x14ac:dyDescent="0.2">
      <c r="A61117">
        <v>39017012600</v>
      </c>
      <c r="B61117" t="s">
        <v>2567</v>
      </c>
      <c r="C61117">
        <v>1.9E-3</v>
      </c>
    </row>
    <row r="61118" spans="1:3" x14ac:dyDescent="0.2">
      <c r="A61118">
        <v>12086008410</v>
      </c>
      <c r="B61118" t="s">
        <v>823</v>
      </c>
      <c r="C61118">
        <v>1.9E-3</v>
      </c>
    </row>
    <row r="61119" spans="1:3" x14ac:dyDescent="0.2">
      <c r="A61119">
        <v>36059522700</v>
      </c>
      <c r="B61119" t="s">
        <v>24066</v>
      </c>
      <c r="C61119">
        <v>1.9E-3</v>
      </c>
    </row>
    <row r="61120" spans="1:3" x14ac:dyDescent="0.2">
      <c r="A61120">
        <v>36045060100</v>
      </c>
      <c r="B61120" t="s">
        <v>22194</v>
      </c>
      <c r="C61120">
        <v>1.9E-3</v>
      </c>
    </row>
    <row r="61121" spans="1:3" x14ac:dyDescent="0.2">
      <c r="A61121">
        <v>6001420100</v>
      </c>
      <c r="B61121" t="s">
        <v>22461</v>
      </c>
      <c r="C61121">
        <v>1.9E-3</v>
      </c>
    </row>
    <row r="61122" spans="1:3" x14ac:dyDescent="0.2">
      <c r="A61122">
        <v>51001090100</v>
      </c>
      <c r="B61122" t="s">
        <v>15893</v>
      </c>
      <c r="C61122">
        <v>1.9E-3</v>
      </c>
    </row>
    <row r="61123" spans="1:3" x14ac:dyDescent="0.2">
      <c r="A61123">
        <v>36119014811</v>
      </c>
      <c r="B61123" t="s">
        <v>22338</v>
      </c>
      <c r="C61123">
        <v>1.9E-3</v>
      </c>
    </row>
    <row r="61124" spans="1:3" x14ac:dyDescent="0.2">
      <c r="A61124">
        <v>36067011232</v>
      </c>
      <c r="B61124" t="s">
        <v>8444</v>
      </c>
      <c r="C61124">
        <v>1.9E-3</v>
      </c>
    </row>
    <row r="61125" spans="1:3" x14ac:dyDescent="0.2">
      <c r="A61125">
        <v>45079002400</v>
      </c>
      <c r="B61125" t="s">
        <v>533</v>
      </c>
      <c r="C61125">
        <v>1.9E-3</v>
      </c>
    </row>
    <row r="61126" spans="1:3" x14ac:dyDescent="0.2">
      <c r="A61126">
        <v>6075011700</v>
      </c>
      <c r="B61126" t="s">
        <v>15507</v>
      </c>
      <c r="C61126">
        <v>1.9E-3</v>
      </c>
    </row>
    <row r="61127" spans="1:3" x14ac:dyDescent="0.2">
      <c r="A61127">
        <v>25017354600</v>
      </c>
      <c r="B61127" t="s">
        <v>17196</v>
      </c>
      <c r="C61127">
        <v>1.9E-3</v>
      </c>
    </row>
    <row r="61128" spans="1:3" x14ac:dyDescent="0.2">
      <c r="A61128">
        <v>36081061900</v>
      </c>
      <c r="B61128" t="s">
        <v>1582</v>
      </c>
      <c r="C61128">
        <v>1.9E-3</v>
      </c>
    </row>
    <row r="61129" spans="1:3" x14ac:dyDescent="0.2">
      <c r="A61129">
        <v>12086014300</v>
      </c>
      <c r="B61129" t="s">
        <v>823</v>
      </c>
      <c r="C61129">
        <v>1.9E-3</v>
      </c>
    </row>
    <row r="61130" spans="1:3" x14ac:dyDescent="0.2">
      <c r="A61130">
        <v>4013811100</v>
      </c>
      <c r="B61130" t="s">
        <v>2520</v>
      </c>
      <c r="C61130">
        <v>1.9E-3</v>
      </c>
    </row>
    <row r="61131" spans="1:3" x14ac:dyDescent="0.2">
      <c r="A61131">
        <v>25027721102</v>
      </c>
      <c r="B61131" t="s">
        <v>21598</v>
      </c>
      <c r="C61131">
        <v>1.9E-3</v>
      </c>
    </row>
    <row r="61132" spans="1:3" x14ac:dyDescent="0.2">
      <c r="A61132">
        <v>27003051103</v>
      </c>
      <c r="B61132" t="s">
        <v>11708</v>
      </c>
      <c r="C61132">
        <v>1.9E-3</v>
      </c>
    </row>
    <row r="61133" spans="1:3" x14ac:dyDescent="0.2">
      <c r="A61133">
        <v>24013505205</v>
      </c>
      <c r="B61133" t="s">
        <v>19887</v>
      </c>
      <c r="C61133">
        <v>1.9E-3</v>
      </c>
    </row>
    <row r="61134" spans="1:3" x14ac:dyDescent="0.2">
      <c r="A61134">
        <v>5055480200</v>
      </c>
      <c r="B61134" t="s">
        <v>3139</v>
      </c>
      <c r="C61134">
        <v>1.9E-3</v>
      </c>
    </row>
    <row r="61135" spans="1:3" x14ac:dyDescent="0.2">
      <c r="A61135">
        <v>6037403318</v>
      </c>
      <c r="B61135" t="s">
        <v>3887</v>
      </c>
      <c r="C61135">
        <v>1.9E-3</v>
      </c>
    </row>
    <row r="61136" spans="1:3" x14ac:dyDescent="0.2">
      <c r="A61136">
        <v>4013814300</v>
      </c>
      <c r="B61136" t="s">
        <v>15192</v>
      </c>
      <c r="C61136">
        <v>1.9E-3</v>
      </c>
    </row>
    <row r="61137" spans="1:3" x14ac:dyDescent="0.2">
      <c r="A61137">
        <v>20173010004</v>
      </c>
      <c r="B61137" t="s">
        <v>9217</v>
      </c>
      <c r="C61137">
        <v>1.9E-3</v>
      </c>
    </row>
    <row r="61138" spans="1:3" x14ac:dyDescent="0.2">
      <c r="A61138">
        <v>4019004025</v>
      </c>
      <c r="B61138" t="s">
        <v>24342</v>
      </c>
      <c r="C61138">
        <v>1.9E-3</v>
      </c>
    </row>
    <row r="61139" spans="1:3" x14ac:dyDescent="0.2">
      <c r="A61139">
        <v>18127050703</v>
      </c>
      <c r="B61139" t="s">
        <v>10196</v>
      </c>
      <c r="C61139">
        <v>1.9E-3</v>
      </c>
    </row>
    <row r="61140" spans="1:3" x14ac:dyDescent="0.2">
      <c r="A61140">
        <v>26099220002</v>
      </c>
      <c r="B61140" t="s">
        <v>15286</v>
      </c>
      <c r="C61140">
        <v>1.9E-3</v>
      </c>
    </row>
    <row r="61141" spans="1:3" x14ac:dyDescent="0.2">
      <c r="A61141">
        <v>17097860808</v>
      </c>
      <c r="B61141" t="s">
        <v>15847</v>
      </c>
      <c r="C61141">
        <v>1.9E-3</v>
      </c>
    </row>
    <row r="61142" spans="1:3" x14ac:dyDescent="0.2">
      <c r="A61142">
        <v>36059415500</v>
      </c>
      <c r="B61142" t="s">
        <v>24784</v>
      </c>
      <c r="C61142">
        <v>1.9E-3</v>
      </c>
    </row>
    <row r="61143" spans="1:3" x14ac:dyDescent="0.2">
      <c r="A61143">
        <v>26125152600</v>
      </c>
      <c r="B61143" t="s">
        <v>23331</v>
      </c>
      <c r="C61143">
        <v>1.9E-3</v>
      </c>
    </row>
    <row r="61144" spans="1:3" x14ac:dyDescent="0.2">
      <c r="A61144">
        <v>36047057400</v>
      </c>
      <c r="B61144" t="s">
        <v>1662</v>
      </c>
      <c r="C61144">
        <v>1.9E-3</v>
      </c>
    </row>
    <row r="61145" spans="1:3" x14ac:dyDescent="0.2">
      <c r="A61145">
        <v>17031804202</v>
      </c>
      <c r="B61145" t="s">
        <v>23152</v>
      </c>
      <c r="C61145">
        <v>1.9E-3</v>
      </c>
    </row>
    <row r="61146" spans="1:3" x14ac:dyDescent="0.2">
      <c r="A61146">
        <v>17043843700</v>
      </c>
      <c r="B61146" t="s">
        <v>15236</v>
      </c>
      <c r="C61146">
        <v>1.9E-3</v>
      </c>
    </row>
    <row r="61147" spans="1:3" x14ac:dyDescent="0.2">
      <c r="A61147">
        <v>19153010207</v>
      </c>
      <c r="B61147" t="s">
        <v>19615</v>
      </c>
      <c r="C61147">
        <v>1.9E-3</v>
      </c>
    </row>
    <row r="61148" spans="1:3" x14ac:dyDescent="0.2">
      <c r="A61148">
        <v>36047007600</v>
      </c>
      <c r="B61148" t="s">
        <v>1662</v>
      </c>
      <c r="C61148">
        <v>1.9E-3</v>
      </c>
    </row>
    <row r="61149" spans="1:3" x14ac:dyDescent="0.2">
      <c r="A61149">
        <v>53033032800</v>
      </c>
      <c r="B61149" t="s">
        <v>15363</v>
      </c>
      <c r="C61149">
        <v>1.9E-3</v>
      </c>
    </row>
    <row r="61150" spans="1:3" x14ac:dyDescent="0.2">
      <c r="A61150">
        <v>13121011622</v>
      </c>
      <c r="B61150" t="s">
        <v>22326</v>
      </c>
      <c r="C61150">
        <v>1.9E-3</v>
      </c>
    </row>
    <row r="61151" spans="1:3" x14ac:dyDescent="0.2">
      <c r="A61151">
        <v>25017325100</v>
      </c>
      <c r="B61151" t="s">
        <v>20371</v>
      </c>
      <c r="C61151">
        <v>1.9E-3</v>
      </c>
    </row>
    <row r="61152" spans="1:3" x14ac:dyDescent="0.2">
      <c r="A61152">
        <v>17197880112</v>
      </c>
      <c r="B61152" t="s">
        <v>8036</v>
      </c>
      <c r="C61152">
        <v>1.9E-3</v>
      </c>
    </row>
    <row r="61153" spans="1:3" x14ac:dyDescent="0.2">
      <c r="A61153">
        <v>33011015100</v>
      </c>
      <c r="B61153" t="s">
        <v>23092</v>
      </c>
      <c r="C61153">
        <v>1.9E-3</v>
      </c>
    </row>
    <row r="61154" spans="1:3" x14ac:dyDescent="0.2">
      <c r="A61154">
        <v>12103026820</v>
      </c>
      <c r="B61154" t="s">
        <v>21565</v>
      </c>
      <c r="C61154">
        <v>1.9E-3</v>
      </c>
    </row>
    <row r="61155" spans="1:3" x14ac:dyDescent="0.2">
      <c r="A61155">
        <v>25009211200</v>
      </c>
      <c r="B61155" t="s">
        <v>22732</v>
      </c>
      <c r="C61155">
        <v>1.9E-3</v>
      </c>
    </row>
    <row r="61156" spans="1:3" x14ac:dyDescent="0.2">
      <c r="A61156">
        <v>36013030400</v>
      </c>
      <c r="B61156" t="s">
        <v>2732</v>
      </c>
      <c r="C61156">
        <v>1.9E-3</v>
      </c>
    </row>
    <row r="61157" spans="1:3" x14ac:dyDescent="0.2">
      <c r="A61157">
        <v>36065025300</v>
      </c>
      <c r="B61157" t="s">
        <v>21499</v>
      </c>
      <c r="C61157">
        <v>1.9E-3</v>
      </c>
    </row>
    <row r="61158" spans="1:3" x14ac:dyDescent="0.2">
      <c r="A61158">
        <v>6085503337</v>
      </c>
      <c r="B61158" t="s">
        <v>12319</v>
      </c>
      <c r="C61158">
        <v>1.9E-3</v>
      </c>
    </row>
    <row r="61159" spans="1:3" x14ac:dyDescent="0.2">
      <c r="A61159">
        <v>42107003400</v>
      </c>
      <c r="B61159" t="s">
        <v>20463</v>
      </c>
      <c r="C61159">
        <v>1.9E-3</v>
      </c>
    </row>
    <row r="61160" spans="1:3" x14ac:dyDescent="0.2">
      <c r="A61160">
        <v>55073002200</v>
      </c>
      <c r="B61160" t="s">
        <v>18889</v>
      </c>
      <c r="C61160">
        <v>1.9E-3</v>
      </c>
    </row>
    <row r="61161" spans="1:3" x14ac:dyDescent="0.2">
      <c r="A61161">
        <v>24031701221</v>
      </c>
      <c r="B61161" t="s">
        <v>13031</v>
      </c>
      <c r="C61161">
        <v>1.9E-3</v>
      </c>
    </row>
    <row r="61162" spans="1:3" x14ac:dyDescent="0.2">
      <c r="A61162">
        <v>48439113512</v>
      </c>
      <c r="B61162" t="s">
        <v>12742</v>
      </c>
      <c r="C61162">
        <v>1.9E-3</v>
      </c>
    </row>
    <row r="61163" spans="1:3" x14ac:dyDescent="0.2">
      <c r="A61163">
        <v>27005450300</v>
      </c>
      <c r="B61163" t="s">
        <v>17778</v>
      </c>
      <c r="C61163">
        <v>1.9E-3</v>
      </c>
    </row>
    <row r="61164" spans="1:3" x14ac:dyDescent="0.2">
      <c r="A61164">
        <v>27053026201</v>
      </c>
      <c r="B61164" t="s">
        <v>23338</v>
      </c>
      <c r="C61164">
        <v>1.9E-3</v>
      </c>
    </row>
    <row r="61165" spans="1:3" x14ac:dyDescent="0.2">
      <c r="A61165">
        <v>39049007394</v>
      </c>
      <c r="B61165" t="s">
        <v>21920</v>
      </c>
      <c r="C61165">
        <v>1.9E-3</v>
      </c>
    </row>
    <row r="61166" spans="1:3" x14ac:dyDescent="0.2">
      <c r="A61166">
        <v>17031803010</v>
      </c>
      <c r="B61166" t="s">
        <v>22293</v>
      </c>
      <c r="C61166">
        <v>1.9E-3</v>
      </c>
    </row>
    <row r="61167" spans="1:3" x14ac:dyDescent="0.2">
      <c r="A61167">
        <v>48421950200</v>
      </c>
      <c r="B61167" t="s">
        <v>5913</v>
      </c>
      <c r="C61167">
        <v>1.9E-3</v>
      </c>
    </row>
    <row r="61168" spans="1:3" x14ac:dyDescent="0.2">
      <c r="A61168">
        <v>55111000800</v>
      </c>
      <c r="B61168" t="s">
        <v>16421</v>
      </c>
      <c r="C61168">
        <v>1.9E-3</v>
      </c>
    </row>
    <row r="61169" spans="1:3" x14ac:dyDescent="0.2">
      <c r="A61169">
        <v>26139022206</v>
      </c>
      <c r="B61169" t="s">
        <v>10654</v>
      </c>
      <c r="C61169">
        <v>1.9E-3</v>
      </c>
    </row>
    <row r="61170" spans="1:3" x14ac:dyDescent="0.2">
      <c r="A61170">
        <v>5063490500</v>
      </c>
      <c r="B61170" t="s">
        <v>4555</v>
      </c>
      <c r="C61170">
        <v>1.9E-3</v>
      </c>
    </row>
    <row r="61171" spans="1:3" x14ac:dyDescent="0.2">
      <c r="A61171">
        <v>17197883517</v>
      </c>
      <c r="B61171" t="s">
        <v>22531</v>
      </c>
      <c r="C61171">
        <v>1.9E-3</v>
      </c>
    </row>
    <row r="61172" spans="1:3" x14ac:dyDescent="0.2">
      <c r="A61172">
        <v>41029000602</v>
      </c>
      <c r="B61172" t="s">
        <v>5502</v>
      </c>
      <c r="C61172">
        <v>1.9E-3</v>
      </c>
    </row>
    <row r="61173" spans="1:3" x14ac:dyDescent="0.2">
      <c r="A61173">
        <v>6073008002</v>
      </c>
      <c r="B61173" t="s">
        <v>11090</v>
      </c>
      <c r="C61173">
        <v>1.9E-3</v>
      </c>
    </row>
    <row r="61174" spans="1:3" x14ac:dyDescent="0.2">
      <c r="A61174">
        <v>37169070501</v>
      </c>
      <c r="B61174" t="s">
        <v>15614</v>
      </c>
      <c r="C61174">
        <v>1.9E-3</v>
      </c>
    </row>
    <row r="61175" spans="1:3" x14ac:dyDescent="0.2">
      <c r="A61175">
        <v>23015975300</v>
      </c>
      <c r="B61175" t="s">
        <v>21113</v>
      </c>
      <c r="C61175">
        <v>1.9E-3</v>
      </c>
    </row>
    <row r="61176" spans="1:3" x14ac:dyDescent="0.2">
      <c r="A61176">
        <v>6073017022</v>
      </c>
      <c r="B61176" t="s">
        <v>22626</v>
      </c>
      <c r="C61176">
        <v>1.9E-3</v>
      </c>
    </row>
    <row r="61177" spans="1:3" x14ac:dyDescent="0.2">
      <c r="A61177">
        <v>6059042103</v>
      </c>
      <c r="B61177" t="s">
        <v>12186</v>
      </c>
      <c r="C61177">
        <v>1.9E-3</v>
      </c>
    </row>
    <row r="61178" spans="1:3" x14ac:dyDescent="0.2">
      <c r="A61178">
        <v>26161413402</v>
      </c>
      <c r="B61178" t="s">
        <v>879</v>
      </c>
      <c r="C61178">
        <v>1.9E-3</v>
      </c>
    </row>
    <row r="61179" spans="1:3" x14ac:dyDescent="0.2">
      <c r="A61179">
        <v>19073080300</v>
      </c>
      <c r="B61179" t="s">
        <v>17562</v>
      </c>
      <c r="C61179">
        <v>1.9E-3</v>
      </c>
    </row>
    <row r="61180" spans="1:3" x14ac:dyDescent="0.2">
      <c r="A61180">
        <v>12086007902</v>
      </c>
      <c r="B61180" t="s">
        <v>823</v>
      </c>
      <c r="C61180">
        <v>1.9E-3</v>
      </c>
    </row>
    <row r="61181" spans="1:3" x14ac:dyDescent="0.2">
      <c r="A61181">
        <v>36081013600</v>
      </c>
      <c r="B61181" t="s">
        <v>1582</v>
      </c>
      <c r="C61181">
        <v>1.9E-3</v>
      </c>
    </row>
    <row r="61182" spans="1:3" x14ac:dyDescent="0.2">
      <c r="A61182">
        <v>36061009200</v>
      </c>
      <c r="B61182" t="s">
        <v>8390</v>
      </c>
      <c r="C61182">
        <v>1.9E-3</v>
      </c>
    </row>
    <row r="61183" spans="1:3" x14ac:dyDescent="0.2">
      <c r="A61183">
        <v>6037702801</v>
      </c>
      <c r="B61183" t="s">
        <v>21843</v>
      </c>
      <c r="C61183">
        <v>1.9E-3</v>
      </c>
    </row>
    <row r="61184" spans="1:3" x14ac:dyDescent="0.2">
      <c r="A61184">
        <v>4019004426</v>
      </c>
      <c r="B61184" t="s">
        <v>13057</v>
      </c>
      <c r="C61184">
        <v>1.9E-3</v>
      </c>
    </row>
    <row r="61185" spans="1:3" x14ac:dyDescent="0.2">
      <c r="A61185">
        <v>36031960300</v>
      </c>
      <c r="B61185" t="s">
        <v>19610</v>
      </c>
      <c r="C61185">
        <v>1.9E-3</v>
      </c>
    </row>
    <row r="61186" spans="1:3" x14ac:dyDescent="0.2">
      <c r="A61186">
        <v>27163070106</v>
      </c>
      <c r="B61186" t="s">
        <v>15032</v>
      </c>
      <c r="C61186">
        <v>1.9E-3</v>
      </c>
    </row>
    <row r="61187" spans="1:3" x14ac:dyDescent="0.2">
      <c r="A61187">
        <v>6059087704</v>
      </c>
      <c r="B61187" t="s">
        <v>8376</v>
      </c>
      <c r="C61187">
        <v>1.9E-3</v>
      </c>
    </row>
    <row r="61188" spans="1:3" x14ac:dyDescent="0.2">
      <c r="A61188">
        <v>41067031606</v>
      </c>
      <c r="B61188" t="s">
        <v>11340</v>
      </c>
      <c r="C61188">
        <v>1.9E-3</v>
      </c>
    </row>
    <row r="61189" spans="1:3" x14ac:dyDescent="0.2">
      <c r="A61189">
        <v>36067013100</v>
      </c>
      <c r="B61189" t="s">
        <v>12235</v>
      </c>
      <c r="C61189">
        <v>1.9E-3</v>
      </c>
    </row>
    <row r="61190" spans="1:3" x14ac:dyDescent="0.2">
      <c r="A61190">
        <v>6097150902</v>
      </c>
      <c r="B61190" t="s">
        <v>17086</v>
      </c>
      <c r="C61190">
        <v>1.9E-3</v>
      </c>
    </row>
    <row r="61191" spans="1:3" x14ac:dyDescent="0.2">
      <c r="A61191">
        <v>26081012902</v>
      </c>
      <c r="B61191" t="s">
        <v>17149</v>
      </c>
      <c r="C61191">
        <v>1.9E-3</v>
      </c>
    </row>
    <row r="61192" spans="1:3" x14ac:dyDescent="0.2">
      <c r="A61192">
        <v>16073950102</v>
      </c>
      <c r="B61192" t="s">
        <v>10191</v>
      </c>
      <c r="C61192">
        <v>1.9E-3</v>
      </c>
    </row>
    <row r="61193" spans="1:3" x14ac:dyDescent="0.2">
      <c r="A61193">
        <v>1117030334</v>
      </c>
      <c r="B61193" t="s">
        <v>17211</v>
      </c>
      <c r="C61193">
        <v>1.9E-3</v>
      </c>
    </row>
    <row r="61194" spans="1:3" x14ac:dyDescent="0.2">
      <c r="A61194">
        <v>25017322400</v>
      </c>
      <c r="B61194" t="s">
        <v>22132</v>
      </c>
      <c r="C61194">
        <v>1.9E-3</v>
      </c>
    </row>
    <row r="61195" spans="1:3" x14ac:dyDescent="0.2">
      <c r="A61195">
        <v>45085000902</v>
      </c>
      <c r="B61195" t="s">
        <v>594</v>
      </c>
      <c r="C61195">
        <v>1.9E-3</v>
      </c>
    </row>
    <row r="61196" spans="1:3" x14ac:dyDescent="0.2">
      <c r="A61196">
        <v>34039036500</v>
      </c>
      <c r="B61196" t="s">
        <v>19982</v>
      </c>
      <c r="C61196">
        <v>1.9E-3</v>
      </c>
    </row>
    <row r="61197" spans="1:3" x14ac:dyDescent="0.2">
      <c r="A61197">
        <v>25001013100</v>
      </c>
      <c r="B61197" t="s">
        <v>21578</v>
      </c>
      <c r="C61197">
        <v>1.9E-3</v>
      </c>
    </row>
    <row r="61198" spans="1:3" x14ac:dyDescent="0.2">
      <c r="A61198">
        <v>29189211333</v>
      </c>
      <c r="B61198" t="s">
        <v>4862</v>
      </c>
      <c r="C61198">
        <v>1.9E-3</v>
      </c>
    </row>
    <row r="61199" spans="1:3" x14ac:dyDescent="0.2">
      <c r="A61199">
        <v>23001010700</v>
      </c>
      <c r="B61199" t="s">
        <v>11951</v>
      </c>
      <c r="C61199">
        <v>1.9E-3</v>
      </c>
    </row>
    <row r="61200" spans="1:3" x14ac:dyDescent="0.2">
      <c r="A61200">
        <v>42021011800</v>
      </c>
      <c r="B61200" t="s">
        <v>18104</v>
      </c>
      <c r="C61200">
        <v>1.9E-3</v>
      </c>
    </row>
    <row r="61201" spans="1:3" x14ac:dyDescent="0.2">
      <c r="A61201">
        <v>26097950300</v>
      </c>
      <c r="B61201" t="s">
        <v>17734</v>
      </c>
      <c r="C61201">
        <v>1.9E-3</v>
      </c>
    </row>
    <row r="61202" spans="1:3" x14ac:dyDescent="0.2">
      <c r="A61202">
        <v>6037214700</v>
      </c>
      <c r="B61202" t="s">
        <v>23014</v>
      </c>
      <c r="C61202">
        <v>1.9E-3</v>
      </c>
    </row>
    <row r="61203" spans="1:3" x14ac:dyDescent="0.2">
      <c r="A61203">
        <v>26035001300</v>
      </c>
      <c r="B61203" t="s">
        <v>6118</v>
      </c>
      <c r="C61203">
        <v>1.9E-3</v>
      </c>
    </row>
    <row r="61204" spans="1:3" x14ac:dyDescent="0.2">
      <c r="A61204">
        <v>13121009700</v>
      </c>
      <c r="B61204" t="s">
        <v>10128</v>
      </c>
      <c r="C61204">
        <v>1.9E-3</v>
      </c>
    </row>
    <row r="61205" spans="1:3" x14ac:dyDescent="0.2">
      <c r="A61205">
        <v>15003007303</v>
      </c>
      <c r="B61205" t="s">
        <v>22590</v>
      </c>
      <c r="C61205">
        <v>1.9E-3</v>
      </c>
    </row>
    <row r="61206" spans="1:3" x14ac:dyDescent="0.2">
      <c r="A61206">
        <v>36059303302</v>
      </c>
      <c r="B61206" t="s">
        <v>24775</v>
      </c>
      <c r="C61206">
        <v>1.9E-3</v>
      </c>
    </row>
    <row r="61207" spans="1:3" x14ac:dyDescent="0.2">
      <c r="A61207">
        <v>49043964304</v>
      </c>
      <c r="B61207" t="s">
        <v>21088</v>
      </c>
      <c r="C61207">
        <v>1.9E-3</v>
      </c>
    </row>
    <row r="61208" spans="1:3" x14ac:dyDescent="0.2">
      <c r="A61208">
        <v>6037920029</v>
      </c>
      <c r="B61208" t="s">
        <v>9830</v>
      </c>
      <c r="C61208">
        <v>1.9E-3</v>
      </c>
    </row>
    <row r="61209" spans="1:3" x14ac:dyDescent="0.2">
      <c r="A61209">
        <v>6073008324</v>
      </c>
      <c r="B61209" t="s">
        <v>24962</v>
      </c>
      <c r="C61209">
        <v>1.9E-3</v>
      </c>
    </row>
    <row r="61210" spans="1:3" x14ac:dyDescent="0.2">
      <c r="A61210">
        <v>36059304002</v>
      </c>
      <c r="B61210" t="s">
        <v>6183</v>
      </c>
      <c r="C61210">
        <v>1.9E-3</v>
      </c>
    </row>
    <row r="61211" spans="1:3" x14ac:dyDescent="0.2">
      <c r="A61211">
        <v>47037017902</v>
      </c>
      <c r="B61211" t="s">
        <v>23035</v>
      </c>
      <c r="C61211">
        <v>1.9E-3</v>
      </c>
    </row>
    <row r="61212" spans="1:3" x14ac:dyDescent="0.2">
      <c r="A61212">
        <v>25013801604</v>
      </c>
      <c r="B61212" t="s">
        <v>11606</v>
      </c>
      <c r="C61212">
        <v>1.9E-3</v>
      </c>
    </row>
    <row r="61213" spans="1:3" x14ac:dyDescent="0.2">
      <c r="A61213">
        <v>17031560300</v>
      </c>
      <c r="B61213" t="s">
        <v>426</v>
      </c>
      <c r="C61213">
        <v>1.9E-3</v>
      </c>
    </row>
    <row r="61214" spans="1:3" x14ac:dyDescent="0.2">
      <c r="A61214">
        <v>19049050803</v>
      </c>
      <c r="B61214" t="s">
        <v>19314</v>
      </c>
      <c r="C61214">
        <v>1.9E-3</v>
      </c>
    </row>
    <row r="61215" spans="1:3" x14ac:dyDescent="0.2">
      <c r="A61215">
        <v>51195931000</v>
      </c>
      <c r="B61215" t="s">
        <v>10916</v>
      </c>
      <c r="C61215">
        <v>1.9E-3</v>
      </c>
    </row>
    <row r="61216" spans="1:3" x14ac:dyDescent="0.2">
      <c r="A61216">
        <v>17197883516</v>
      </c>
      <c r="B61216" t="s">
        <v>16638</v>
      </c>
      <c r="C61216">
        <v>1.9E-3</v>
      </c>
    </row>
    <row r="61217" spans="1:3" x14ac:dyDescent="0.2">
      <c r="A61217">
        <v>42071011503</v>
      </c>
      <c r="B61217" t="s">
        <v>19612</v>
      </c>
      <c r="C61217">
        <v>1.9E-3</v>
      </c>
    </row>
    <row r="61218" spans="1:3" x14ac:dyDescent="0.2">
      <c r="A61218">
        <v>6065043244</v>
      </c>
      <c r="B61218" t="s">
        <v>12070</v>
      </c>
      <c r="C61218">
        <v>1.9E-3</v>
      </c>
    </row>
    <row r="61219" spans="1:3" x14ac:dyDescent="0.2">
      <c r="A61219">
        <v>42119090600</v>
      </c>
      <c r="B61219" t="s">
        <v>21056</v>
      </c>
      <c r="C61219">
        <v>1.9E-3</v>
      </c>
    </row>
    <row r="61220" spans="1:3" x14ac:dyDescent="0.2">
      <c r="A61220">
        <v>25021417300</v>
      </c>
      <c r="B61220" t="s">
        <v>24294</v>
      </c>
      <c r="C61220">
        <v>1.9E-3</v>
      </c>
    </row>
    <row r="61221" spans="1:3" x14ac:dyDescent="0.2">
      <c r="A61221">
        <v>25025030400</v>
      </c>
      <c r="B61221" t="s">
        <v>21443</v>
      </c>
      <c r="C61221">
        <v>1.9E-3</v>
      </c>
    </row>
    <row r="61222" spans="1:3" x14ac:dyDescent="0.2">
      <c r="A61222">
        <v>27021960802</v>
      </c>
      <c r="B61222" t="s">
        <v>15711</v>
      </c>
      <c r="C61222">
        <v>1.9E-3</v>
      </c>
    </row>
    <row r="61223" spans="1:3" x14ac:dyDescent="0.2">
      <c r="A61223">
        <v>55063010700</v>
      </c>
      <c r="B61223" t="s">
        <v>12808</v>
      </c>
      <c r="C61223">
        <v>1.9E-3</v>
      </c>
    </row>
    <row r="61224" spans="1:3" x14ac:dyDescent="0.2">
      <c r="A61224">
        <v>39095001301</v>
      </c>
      <c r="B61224" t="s">
        <v>772</v>
      </c>
      <c r="C61224">
        <v>1.9E-3</v>
      </c>
    </row>
    <row r="61225" spans="1:3" x14ac:dyDescent="0.2">
      <c r="A61225">
        <v>17097864520</v>
      </c>
      <c r="B61225" t="s">
        <v>22293</v>
      </c>
      <c r="C61225">
        <v>1.9E-3</v>
      </c>
    </row>
    <row r="61226" spans="1:3" x14ac:dyDescent="0.2">
      <c r="A61226">
        <v>9003462202</v>
      </c>
      <c r="B61226" t="s">
        <v>23656</v>
      </c>
      <c r="C61226">
        <v>1.9E-3</v>
      </c>
    </row>
    <row r="61227" spans="1:3" x14ac:dyDescent="0.2">
      <c r="A61227">
        <v>30081000402</v>
      </c>
      <c r="B61227" t="s">
        <v>15341</v>
      </c>
      <c r="C61227">
        <v>1.9E-3</v>
      </c>
    </row>
    <row r="61228" spans="1:3" x14ac:dyDescent="0.2">
      <c r="A61228">
        <v>55123960700</v>
      </c>
      <c r="B61228" t="s">
        <v>22797</v>
      </c>
      <c r="C61228">
        <v>1.9E-3</v>
      </c>
    </row>
    <row r="61229" spans="1:3" x14ac:dyDescent="0.2">
      <c r="A61229">
        <v>44007016000</v>
      </c>
      <c r="B61229" t="s">
        <v>4576</v>
      </c>
      <c r="C61229">
        <v>1.9E-3</v>
      </c>
    </row>
    <row r="61230" spans="1:3" x14ac:dyDescent="0.2">
      <c r="A61230">
        <v>34023002102</v>
      </c>
      <c r="B61230" t="s">
        <v>20895</v>
      </c>
      <c r="C61230">
        <v>1.9E-3</v>
      </c>
    </row>
    <row r="61231" spans="1:3" x14ac:dyDescent="0.2">
      <c r="A61231">
        <v>26065006100</v>
      </c>
      <c r="B61231" t="s">
        <v>16787</v>
      </c>
      <c r="C61231">
        <v>1.9E-3</v>
      </c>
    </row>
    <row r="61232" spans="1:3" x14ac:dyDescent="0.2">
      <c r="A61232">
        <v>37155961601</v>
      </c>
      <c r="B61232" t="s">
        <v>2050</v>
      </c>
      <c r="C61232">
        <v>1.8E-3</v>
      </c>
    </row>
    <row r="61233" spans="1:3" x14ac:dyDescent="0.2">
      <c r="A61233">
        <v>6067008703</v>
      </c>
      <c r="B61233" t="s">
        <v>23118</v>
      </c>
      <c r="C61233">
        <v>1.8E-3</v>
      </c>
    </row>
    <row r="61234" spans="1:3" x14ac:dyDescent="0.2">
      <c r="A61234">
        <v>17119400101</v>
      </c>
      <c r="B61234" t="s">
        <v>3988</v>
      </c>
      <c r="C61234">
        <v>1.8E-3</v>
      </c>
    </row>
    <row r="61235" spans="1:3" x14ac:dyDescent="0.2">
      <c r="A61235">
        <v>17057952900</v>
      </c>
      <c r="B61235" t="s">
        <v>9280</v>
      </c>
      <c r="C61235">
        <v>1.8E-3</v>
      </c>
    </row>
    <row r="61236" spans="1:3" x14ac:dyDescent="0.2">
      <c r="A61236">
        <v>36047048200</v>
      </c>
      <c r="B61236" t="s">
        <v>1662</v>
      </c>
      <c r="C61236">
        <v>1.8E-3</v>
      </c>
    </row>
    <row r="61237" spans="1:3" x14ac:dyDescent="0.2">
      <c r="A61237">
        <v>42129807700</v>
      </c>
      <c r="B61237" t="s">
        <v>15939</v>
      </c>
      <c r="C61237">
        <v>1.8E-3</v>
      </c>
    </row>
    <row r="61238" spans="1:3" x14ac:dyDescent="0.2">
      <c r="A61238">
        <v>25017351100</v>
      </c>
      <c r="B61238" t="s">
        <v>19318</v>
      </c>
      <c r="C61238">
        <v>1.8E-3</v>
      </c>
    </row>
    <row r="61239" spans="1:3" x14ac:dyDescent="0.2">
      <c r="A61239">
        <v>31055006804</v>
      </c>
      <c r="B61239" t="s">
        <v>8033</v>
      </c>
      <c r="C61239">
        <v>1.8E-3</v>
      </c>
    </row>
    <row r="61240" spans="1:3" x14ac:dyDescent="0.2">
      <c r="A61240">
        <v>25013813801</v>
      </c>
      <c r="B61240" t="s">
        <v>16844</v>
      </c>
      <c r="C61240">
        <v>1.8E-3</v>
      </c>
    </row>
    <row r="61241" spans="1:3" x14ac:dyDescent="0.2">
      <c r="A61241">
        <v>17031802900</v>
      </c>
      <c r="B61241" t="s">
        <v>7407</v>
      </c>
      <c r="C61241">
        <v>1.8E-3</v>
      </c>
    </row>
    <row r="61242" spans="1:3" x14ac:dyDescent="0.2">
      <c r="A61242">
        <v>12095018100</v>
      </c>
      <c r="B61242" t="s">
        <v>5542</v>
      </c>
      <c r="C61242">
        <v>1.8E-3</v>
      </c>
    </row>
    <row r="61243" spans="1:3" x14ac:dyDescent="0.2">
      <c r="A61243">
        <v>40017301410</v>
      </c>
      <c r="B61243" t="s">
        <v>11813</v>
      </c>
      <c r="C61243">
        <v>1.8E-3</v>
      </c>
    </row>
    <row r="61244" spans="1:3" x14ac:dyDescent="0.2">
      <c r="A61244">
        <v>20181453600</v>
      </c>
      <c r="B61244" t="s">
        <v>13193</v>
      </c>
      <c r="C61244">
        <v>1.8E-3</v>
      </c>
    </row>
    <row r="61245" spans="1:3" x14ac:dyDescent="0.2">
      <c r="A61245">
        <v>25023509101</v>
      </c>
      <c r="B61245" t="s">
        <v>22162</v>
      </c>
      <c r="C61245">
        <v>1.8E-3</v>
      </c>
    </row>
    <row r="61246" spans="1:3" x14ac:dyDescent="0.2">
      <c r="A61246">
        <v>36027200001</v>
      </c>
      <c r="B61246" t="s">
        <v>21930</v>
      </c>
      <c r="C61246">
        <v>1.8E-3</v>
      </c>
    </row>
    <row r="61247" spans="1:3" x14ac:dyDescent="0.2">
      <c r="A61247">
        <v>51013103601</v>
      </c>
      <c r="B61247" t="s">
        <v>22684</v>
      </c>
      <c r="C61247">
        <v>1.8E-3</v>
      </c>
    </row>
    <row r="61248" spans="1:3" x14ac:dyDescent="0.2">
      <c r="A61248">
        <v>55025011600</v>
      </c>
      <c r="B61248" t="s">
        <v>15757</v>
      </c>
      <c r="C61248">
        <v>1.8E-3</v>
      </c>
    </row>
    <row r="61249" spans="1:3" x14ac:dyDescent="0.2">
      <c r="A61249">
        <v>51059422402</v>
      </c>
      <c r="B61249" t="s">
        <v>7140</v>
      </c>
      <c r="C61249">
        <v>1.8E-3</v>
      </c>
    </row>
    <row r="61250" spans="1:3" x14ac:dyDescent="0.2">
      <c r="A61250">
        <v>50009950100</v>
      </c>
      <c r="B61250" t="s">
        <v>25008</v>
      </c>
      <c r="C61250">
        <v>1.8E-3</v>
      </c>
    </row>
    <row r="61251" spans="1:3" x14ac:dyDescent="0.2">
      <c r="A61251">
        <v>34021003006</v>
      </c>
      <c r="B61251" t="s">
        <v>13618</v>
      </c>
      <c r="C61251">
        <v>1.8E-3</v>
      </c>
    </row>
    <row r="61252" spans="1:3" x14ac:dyDescent="0.2">
      <c r="A61252">
        <v>18089042702</v>
      </c>
      <c r="B61252" t="s">
        <v>20796</v>
      </c>
      <c r="C61252">
        <v>1.8E-3</v>
      </c>
    </row>
    <row r="61253" spans="1:3" x14ac:dyDescent="0.2">
      <c r="A61253">
        <v>22051022301</v>
      </c>
      <c r="B61253" t="s">
        <v>15806</v>
      </c>
      <c r="C61253">
        <v>1.8E-3</v>
      </c>
    </row>
    <row r="61254" spans="1:3" x14ac:dyDescent="0.2">
      <c r="A61254">
        <v>36119001402</v>
      </c>
      <c r="B61254" t="s">
        <v>18349</v>
      </c>
      <c r="C61254">
        <v>1.8E-3</v>
      </c>
    </row>
    <row r="61255" spans="1:3" x14ac:dyDescent="0.2">
      <c r="A61255">
        <v>29189215005</v>
      </c>
      <c r="B61255" t="s">
        <v>613</v>
      </c>
      <c r="C61255">
        <v>1.8E-3</v>
      </c>
    </row>
    <row r="61256" spans="1:3" x14ac:dyDescent="0.2">
      <c r="A61256">
        <v>39055310900</v>
      </c>
      <c r="B61256" t="s">
        <v>20215</v>
      </c>
      <c r="C61256">
        <v>1.8E-3</v>
      </c>
    </row>
    <row r="61257" spans="1:3" x14ac:dyDescent="0.2">
      <c r="A61257">
        <v>20095961100</v>
      </c>
      <c r="B61257" t="s">
        <v>13188</v>
      </c>
      <c r="C61257">
        <v>1.8E-3</v>
      </c>
    </row>
    <row r="61258" spans="1:3" x14ac:dyDescent="0.2">
      <c r="A61258">
        <v>36111952400</v>
      </c>
      <c r="B61258" t="s">
        <v>9032</v>
      </c>
      <c r="C61258">
        <v>1.8E-3</v>
      </c>
    </row>
    <row r="61259" spans="1:3" x14ac:dyDescent="0.2">
      <c r="A61259">
        <v>34025804100</v>
      </c>
      <c r="B61259" t="s">
        <v>24940</v>
      </c>
      <c r="C61259">
        <v>1.8E-3</v>
      </c>
    </row>
    <row r="61260" spans="1:3" x14ac:dyDescent="0.2">
      <c r="A61260">
        <v>6089011100</v>
      </c>
      <c r="B61260" t="s">
        <v>15111</v>
      </c>
      <c r="C61260">
        <v>1.8E-3</v>
      </c>
    </row>
    <row r="61261" spans="1:3" x14ac:dyDescent="0.2">
      <c r="A61261">
        <v>55031020500</v>
      </c>
      <c r="B61261" t="s">
        <v>15936</v>
      </c>
      <c r="C61261">
        <v>1.8E-3</v>
      </c>
    </row>
    <row r="61262" spans="1:3" x14ac:dyDescent="0.2">
      <c r="A61262">
        <v>36081085900</v>
      </c>
      <c r="B61262" t="s">
        <v>1582</v>
      </c>
      <c r="C61262">
        <v>1.8E-3</v>
      </c>
    </row>
    <row r="61263" spans="1:3" x14ac:dyDescent="0.2">
      <c r="A61263">
        <v>32003002977</v>
      </c>
      <c r="B61263" t="s">
        <v>759</v>
      </c>
      <c r="C61263">
        <v>1.8E-3</v>
      </c>
    </row>
    <row r="61264" spans="1:3" x14ac:dyDescent="0.2">
      <c r="A61264">
        <v>26049011714</v>
      </c>
      <c r="B61264" t="s">
        <v>12180</v>
      </c>
      <c r="C61264">
        <v>1.8E-3</v>
      </c>
    </row>
    <row r="61265" spans="1:3" x14ac:dyDescent="0.2">
      <c r="A61265">
        <v>6059062632</v>
      </c>
      <c r="B61265" t="s">
        <v>21388</v>
      </c>
      <c r="C61265">
        <v>1.8E-3</v>
      </c>
    </row>
    <row r="61266" spans="1:3" x14ac:dyDescent="0.2">
      <c r="A61266">
        <v>34003019104</v>
      </c>
      <c r="B61266" t="s">
        <v>21983</v>
      </c>
      <c r="C61266">
        <v>1.8E-3</v>
      </c>
    </row>
    <row r="61267" spans="1:3" x14ac:dyDescent="0.2">
      <c r="A61267">
        <v>17097861510</v>
      </c>
      <c r="B61267" t="s">
        <v>19877</v>
      </c>
      <c r="C61267">
        <v>1.8E-3</v>
      </c>
    </row>
    <row r="61268" spans="1:3" x14ac:dyDescent="0.2">
      <c r="A61268">
        <v>19013002601</v>
      </c>
      <c r="B61268" t="s">
        <v>15218</v>
      </c>
      <c r="C61268">
        <v>1.8E-3</v>
      </c>
    </row>
    <row r="61269" spans="1:3" x14ac:dyDescent="0.2">
      <c r="A61269">
        <v>41067031806</v>
      </c>
      <c r="B61269" t="s">
        <v>15005</v>
      </c>
      <c r="C61269">
        <v>1.8E-3</v>
      </c>
    </row>
    <row r="61270" spans="1:3" x14ac:dyDescent="0.2">
      <c r="A61270">
        <v>12099004813</v>
      </c>
      <c r="B61270" t="s">
        <v>8060</v>
      </c>
      <c r="C61270">
        <v>1.8E-3</v>
      </c>
    </row>
    <row r="61271" spans="1:3" x14ac:dyDescent="0.2">
      <c r="A61271">
        <v>48029181819</v>
      </c>
      <c r="B61271" t="s">
        <v>4537</v>
      </c>
      <c r="C61271">
        <v>1.8E-3</v>
      </c>
    </row>
    <row r="61272" spans="1:3" x14ac:dyDescent="0.2">
      <c r="A61272">
        <v>39155930600</v>
      </c>
      <c r="B61272" t="s">
        <v>15142</v>
      </c>
      <c r="C61272">
        <v>1.8E-3</v>
      </c>
    </row>
    <row r="61273" spans="1:3" x14ac:dyDescent="0.2">
      <c r="A61273">
        <v>17043844802</v>
      </c>
      <c r="B61273" t="s">
        <v>16657</v>
      </c>
      <c r="C61273">
        <v>1.8E-3</v>
      </c>
    </row>
    <row r="61274" spans="1:3" x14ac:dyDescent="0.2">
      <c r="A61274">
        <v>44001030902</v>
      </c>
      <c r="B61274" t="s">
        <v>20943</v>
      </c>
      <c r="C61274">
        <v>1.8E-3</v>
      </c>
    </row>
    <row r="61275" spans="1:3" x14ac:dyDescent="0.2">
      <c r="A61275">
        <v>8031001702</v>
      </c>
      <c r="B61275" t="s">
        <v>1774</v>
      </c>
      <c r="C61275">
        <v>1.8E-3</v>
      </c>
    </row>
    <row r="61276" spans="1:3" x14ac:dyDescent="0.2">
      <c r="A61276">
        <v>6013345103</v>
      </c>
      <c r="B61276" t="s">
        <v>22335</v>
      </c>
      <c r="C61276">
        <v>1.8E-3</v>
      </c>
    </row>
    <row r="61277" spans="1:3" x14ac:dyDescent="0.2">
      <c r="A61277">
        <v>31147964500</v>
      </c>
      <c r="B61277" t="s">
        <v>13183</v>
      </c>
      <c r="C61277">
        <v>1.8E-3</v>
      </c>
    </row>
    <row r="61278" spans="1:3" x14ac:dyDescent="0.2">
      <c r="A61278">
        <v>30111000704</v>
      </c>
      <c r="B61278" t="s">
        <v>7628</v>
      </c>
      <c r="C61278">
        <v>1.8E-3</v>
      </c>
    </row>
    <row r="61279" spans="1:3" x14ac:dyDescent="0.2">
      <c r="A61279">
        <v>21037051903</v>
      </c>
      <c r="B61279" t="s">
        <v>11131</v>
      </c>
      <c r="C61279">
        <v>1.8E-3</v>
      </c>
    </row>
    <row r="61280" spans="1:3" x14ac:dyDescent="0.2">
      <c r="A61280">
        <v>55101001501</v>
      </c>
      <c r="B61280" t="s">
        <v>894</v>
      </c>
      <c r="C61280">
        <v>1.8E-3</v>
      </c>
    </row>
    <row r="61281" spans="1:3" x14ac:dyDescent="0.2">
      <c r="A61281">
        <v>6073013505</v>
      </c>
      <c r="B61281" t="s">
        <v>7207</v>
      </c>
      <c r="C61281">
        <v>1.8E-3</v>
      </c>
    </row>
    <row r="61282" spans="1:3" x14ac:dyDescent="0.2">
      <c r="A61282">
        <v>17119403601</v>
      </c>
      <c r="B61282" t="s">
        <v>18189</v>
      </c>
      <c r="C61282">
        <v>1.8E-3</v>
      </c>
    </row>
    <row r="61283" spans="1:3" x14ac:dyDescent="0.2">
      <c r="A61283">
        <v>12071040208</v>
      </c>
      <c r="B61283" t="s">
        <v>7986</v>
      </c>
      <c r="C61283">
        <v>1.8E-3</v>
      </c>
    </row>
    <row r="61284" spans="1:3" x14ac:dyDescent="0.2">
      <c r="A61284">
        <v>6071000820</v>
      </c>
      <c r="B61284" t="s">
        <v>5516</v>
      </c>
      <c r="C61284">
        <v>1.8E-3</v>
      </c>
    </row>
    <row r="61285" spans="1:3" x14ac:dyDescent="0.2">
      <c r="A61285">
        <v>45063021030</v>
      </c>
      <c r="B61285" t="s">
        <v>6790</v>
      </c>
      <c r="C61285">
        <v>1.8E-3</v>
      </c>
    </row>
    <row r="61286" spans="1:3" x14ac:dyDescent="0.2">
      <c r="A61286">
        <v>27079950100</v>
      </c>
      <c r="B61286" t="s">
        <v>19849</v>
      </c>
      <c r="C61286">
        <v>1.8E-3</v>
      </c>
    </row>
    <row r="61287" spans="1:3" x14ac:dyDescent="0.2">
      <c r="A61287">
        <v>6067008504</v>
      </c>
      <c r="B61287" t="s">
        <v>22142</v>
      </c>
      <c r="C61287">
        <v>1.8E-3</v>
      </c>
    </row>
    <row r="61288" spans="1:3" x14ac:dyDescent="0.2">
      <c r="A61288">
        <v>30093000800</v>
      </c>
      <c r="B61288" t="s">
        <v>8392</v>
      </c>
      <c r="C61288">
        <v>1.8E-3</v>
      </c>
    </row>
    <row r="61289" spans="1:3" x14ac:dyDescent="0.2">
      <c r="A61289">
        <v>51059471303</v>
      </c>
      <c r="B61289" t="s">
        <v>12638</v>
      </c>
      <c r="C61289">
        <v>1.8E-3</v>
      </c>
    </row>
    <row r="61290" spans="1:3" x14ac:dyDescent="0.2">
      <c r="A61290">
        <v>42125753700</v>
      </c>
      <c r="B61290" t="s">
        <v>6338</v>
      </c>
      <c r="C61290">
        <v>1.8E-3</v>
      </c>
    </row>
    <row r="61291" spans="1:3" x14ac:dyDescent="0.2">
      <c r="A61291">
        <v>37119005706</v>
      </c>
      <c r="B61291" t="s">
        <v>14894</v>
      </c>
      <c r="C61291">
        <v>1.8E-3</v>
      </c>
    </row>
    <row r="61292" spans="1:3" x14ac:dyDescent="0.2">
      <c r="A61292">
        <v>48201340301</v>
      </c>
      <c r="B61292" t="s">
        <v>11662</v>
      </c>
      <c r="C61292">
        <v>1.8E-3</v>
      </c>
    </row>
    <row r="61293" spans="1:3" x14ac:dyDescent="0.2">
      <c r="A61293">
        <v>6037702102</v>
      </c>
      <c r="B61293" t="s">
        <v>22673</v>
      </c>
      <c r="C61293">
        <v>1.8E-3</v>
      </c>
    </row>
    <row r="61294" spans="1:3" x14ac:dyDescent="0.2">
      <c r="A61294">
        <v>22103040103</v>
      </c>
      <c r="B61294" t="s">
        <v>3335</v>
      </c>
      <c r="C61294">
        <v>1.8E-3</v>
      </c>
    </row>
    <row r="61295" spans="1:3" x14ac:dyDescent="0.2">
      <c r="A61295">
        <v>17097864903</v>
      </c>
      <c r="B61295" t="s">
        <v>23999</v>
      </c>
      <c r="C61295">
        <v>1.8E-3</v>
      </c>
    </row>
    <row r="61296" spans="1:3" x14ac:dyDescent="0.2">
      <c r="A61296">
        <v>55009020204</v>
      </c>
      <c r="B61296" t="s">
        <v>2438</v>
      </c>
      <c r="C61296">
        <v>1.8E-3</v>
      </c>
    </row>
    <row r="61297" spans="1:3" x14ac:dyDescent="0.2">
      <c r="A61297">
        <v>39095009201</v>
      </c>
      <c r="B61297" t="s">
        <v>16446</v>
      </c>
      <c r="C61297">
        <v>1.8E-3</v>
      </c>
    </row>
    <row r="61298" spans="1:3" x14ac:dyDescent="0.2">
      <c r="A61298">
        <v>19153010203</v>
      </c>
      <c r="B61298" t="s">
        <v>19615</v>
      </c>
      <c r="C61298">
        <v>1.8E-3</v>
      </c>
    </row>
    <row r="61299" spans="1:3" x14ac:dyDescent="0.2">
      <c r="A61299">
        <v>12113010900</v>
      </c>
      <c r="B61299" t="s">
        <v>15176</v>
      </c>
      <c r="C61299">
        <v>1.8E-3</v>
      </c>
    </row>
    <row r="61300" spans="1:3" x14ac:dyDescent="0.2">
      <c r="A61300">
        <v>8059012042</v>
      </c>
      <c r="B61300" t="s">
        <v>15983</v>
      </c>
      <c r="C61300">
        <v>1.8E-3</v>
      </c>
    </row>
    <row r="61301" spans="1:3" x14ac:dyDescent="0.2">
      <c r="A61301">
        <v>39035173104</v>
      </c>
      <c r="B61301" t="s">
        <v>20163</v>
      </c>
      <c r="C61301">
        <v>1.8E-3</v>
      </c>
    </row>
    <row r="61302" spans="1:3" x14ac:dyDescent="0.2">
      <c r="A61302">
        <v>6037700902</v>
      </c>
      <c r="B61302" t="s">
        <v>23863</v>
      </c>
      <c r="C61302">
        <v>1.8E-3</v>
      </c>
    </row>
    <row r="61303" spans="1:3" x14ac:dyDescent="0.2">
      <c r="A61303">
        <v>37001021703</v>
      </c>
      <c r="B61303" t="s">
        <v>2499</v>
      </c>
      <c r="C61303">
        <v>1.8E-3</v>
      </c>
    </row>
    <row r="61304" spans="1:3" x14ac:dyDescent="0.2">
      <c r="A61304">
        <v>6037702501</v>
      </c>
      <c r="B61304" t="s">
        <v>23645</v>
      </c>
      <c r="C61304">
        <v>1.8E-3</v>
      </c>
    </row>
    <row r="61305" spans="1:3" x14ac:dyDescent="0.2">
      <c r="A61305">
        <v>26125184100</v>
      </c>
      <c r="B61305" t="s">
        <v>17141</v>
      </c>
      <c r="C61305">
        <v>1.8E-3</v>
      </c>
    </row>
    <row r="61306" spans="1:3" x14ac:dyDescent="0.2">
      <c r="A61306">
        <v>55107960500</v>
      </c>
      <c r="B61306" t="s">
        <v>13530</v>
      </c>
      <c r="C61306">
        <v>1.8E-3</v>
      </c>
    </row>
    <row r="61307" spans="1:3" x14ac:dyDescent="0.2">
      <c r="A61307">
        <v>45045002803</v>
      </c>
      <c r="B61307" t="s">
        <v>3609</v>
      </c>
      <c r="C61307">
        <v>1.8E-3</v>
      </c>
    </row>
    <row r="61308" spans="1:3" x14ac:dyDescent="0.2">
      <c r="A61308">
        <v>25027732901</v>
      </c>
      <c r="B61308" t="s">
        <v>11831</v>
      </c>
      <c r="C61308">
        <v>1.8E-3</v>
      </c>
    </row>
    <row r="61309" spans="1:3" x14ac:dyDescent="0.2">
      <c r="A61309">
        <v>9003490302</v>
      </c>
      <c r="B61309" t="s">
        <v>21988</v>
      </c>
      <c r="C61309">
        <v>1.8E-3</v>
      </c>
    </row>
    <row r="61310" spans="1:3" x14ac:dyDescent="0.2">
      <c r="A61310">
        <v>36081026700</v>
      </c>
      <c r="B61310" t="s">
        <v>1582</v>
      </c>
      <c r="C61310">
        <v>1.8E-3</v>
      </c>
    </row>
    <row r="61311" spans="1:3" x14ac:dyDescent="0.2">
      <c r="A61311">
        <v>6053001802</v>
      </c>
      <c r="B61311" t="s">
        <v>4128</v>
      </c>
      <c r="C61311">
        <v>1.8E-3</v>
      </c>
    </row>
    <row r="61312" spans="1:3" x14ac:dyDescent="0.2">
      <c r="A61312">
        <v>17149952600</v>
      </c>
      <c r="B61312" t="s">
        <v>11365</v>
      </c>
      <c r="C61312">
        <v>1.8E-3</v>
      </c>
    </row>
    <row r="61313" spans="1:3" x14ac:dyDescent="0.2">
      <c r="A61313">
        <v>39035189109</v>
      </c>
      <c r="B61313" t="s">
        <v>22591</v>
      </c>
      <c r="C61313">
        <v>1.8E-3</v>
      </c>
    </row>
    <row r="61314" spans="1:3" x14ac:dyDescent="0.2">
      <c r="A61314">
        <v>6037108101</v>
      </c>
      <c r="B61314" t="s">
        <v>7897</v>
      </c>
      <c r="C61314">
        <v>1.8E-3</v>
      </c>
    </row>
    <row r="61315" spans="1:3" x14ac:dyDescent="0.2">
      <c r="A61315">
        <v>6073008351</v>
      </c>
      <c r="B61315" t="s">
        <v>10407</v>
      </c>
      <c r="C61315">
        <v>1.8E-3</v>
      </c>
    </row>
    <row r="61316" spans="1:3" x14ac:dyDescent="0.2">
      <c r="A61316">
        <v>55035000301</v>
      </c>
      <c r="B61316" t="s">
        <v>10633</v>
      </c>
      <c r="C61316">
        <v>1.8E-3</v>
      </c>
    </row>
    <row r="61317" spans="1:3" x14ac:dyDescent="0.2">
      <c r="A61317">
        <v>36047016000</v>
      </c>
      <c r="B61317" t="s">
        <v>1662</v>
      </c>
      <c r="C61317">
        <v>1.8E-3</v>
      </c>
    </row>
    <row r="61318" spans="1:3" x14ac:dyDescent="0.2">
      <c r="A61318">
        <v>6001400200</v>
      </c>
      <c r="B61318" t="s">
        <v>25024</v>
      </c>
      <c r="C61318">
        <v>1.8E-3</v>
      </c>
    </row>
    <row r="61319" spans="1:3" x14ac:dyDescent="0.2">
      <c r="A61319">
        <v>9009170600</v>
      </c>
      <c r="B61319" t="s">
        <v>1296</v>
      </c>
      <c r="C61319">
        <v>1.8E-3</v>
      </c>
    </row>
    <row r="61320" spans="1:3" x14ac:dyDescent="0.2">
      <c r="A61320">
        <v>12086005802</v>
      </c>
      <c r="B61320" t="s">
        <v>8966</v>
      </c>
      <c r="C61320">
        <v>1.8E-3</v>
      </c>
    </row>
    <row r="61321" spans="1:3" x14ac:dyDescent="0.2">
      <c r="A61321">
        <v>51059421200</v>
      </c>
      <c r="B61321" t="s">
        <v>7140</v>
      </c>
      <c r="C61321">
        <v>1.8E-3</v>
      </c>
    </row>
    <row r="61322" spans="1:3" x14ac:dyDescent="0.2">
      <c r="A61322">
        <v>25027701100</v>
      </c>
      <c r="B61322" t="s">
        <v>13971</v>
      </c>
      <c r="C61322">
        <v>1.8E-3</v>
      </c>
    </row>
    <row r="61323" spans="1:3" x14ac:dyDescent="0.2">
      <c r="A61323">
        <v>53051970500</v>
      </c>
      <c r="B61323" t="s">
        <v>10425</v>
      </c>
      <c r="C61323">
        <v>1.8E-3</v>
      </c>
    </row>
    <row r="61324" spans="1:3" x14ac:dyDescent="0.2">
      <c r="A61324">
        <v>40137000800</v>
      </c>
      <c r="B61324" t="s">
        <v>3802</v>
      </c>
      <c r="C61324">
        <v>1.8E-3</v>
      </c>
    </row>
    <row r="61325" spans="1:3" x14ac:dyDescent="0.2">
      <c r="A61325">
        <v>36119002402</v>
      </c>
      <c r="B61325" t="s">
        <v>17746</v>
      </c>
      <c r="C61325">
        <v>1.8E-3</v>
      </c>
    </row>
    <row r="61326" spans="1:3" x14ac:dyDescent="0.2">
      <c r="A61326">
        <v>29043020306</v>
      </c>
      <c r="B61326" t="s">
        <v>11231</v>
      </c>
      <c r="C61326">
        <v>1.8E-3</v>
      </c>
    </row>
    <row r="61327" spans="1:3" x14ac:dyDescent="0.2">
      <c r="A61327">
        <v>12011110321</v>
      </c>
      <c r="B61327" t="s">
        <v>3780</v>
      </c>
      <c r="C61327">
        <v>1.8E-3</v>
      </c>
    </row>
    <row r="61328" spans="1:3" x14ac:dyDescent="0.2">
      <c r="A61328">
        <v>36061001001</v>
      </c>
      <c r="B61328" t="s">
        <v>4119</v>
      </c>
      <c r="C61328">
        <v>1.8E-3</v>
      </c>
    </row>
    <row r="61329" spans="1:3" x14ac:dyDescent="0.2">
      <c r="A61329">
        <v>39093097100</v>
      </c>
      <c r="B61329" t="s">
        <v>13965</v>
      </c>
      <c r="C61329">
        <v>1.8E-3</v>
      </c>
    </row>
    <row r="61330" spans="1:3" x14ac:dyDescent="0.2">
      <c r="A61330">
        <v>36091061800</v>
      </c>
      <c r="B61330" t="s">
        <v>15137</v>
      </c>
      <c r="C61330">
        <v>1.8E-3</v>
      </c>
    </row>
    <row r="61331" spans="1:3" x14ac:dyDescent="0.2">
      <c r="A61331">
        <v>36059410400</v>
      </c>
      <c r="B61331" t="s">
        <v>21285</v>
      </c>
      <c r="C61331">
        <v>1.8E-3</v>
      </c>
    </row>
    <row r="61332" spans="1:3" x14ac:dyDescent="0.2">
      <c r="A61332">
        <v>51153901224</v>
      </c>
      <c r="B61332" t="s">
        <v>6355</v>
      </c>
      <c r="C61332">
        <v>1.8E-3</v>
      </c>
    </row>
    <row r="61333" spans="1:3" x14ac:dyDescent="0.2">
      <c r="A61333">
        <v>25009253203</v>
      </c>
      <c r="B61333" t="s">
        <v>21547</v>
      </c>
      <c r="C61333">
        <v>1.8E-3</v>
      </c>
    </row>
    <row r="61334" spans="1:3" x14ac:dyDescent="0.2">
      <c r="A61334">
        <v>36103123801</v>
      </c>
      <c r="B61334" t="s">
        <v>10748</v>
      </c>
      <c r="C61334">
        <v>1.8E-3</v>
      </c>
    </row>
    <row r="61335" spans="1:3" x14ac:dyDescent="0.2">
      <c r="A61335">
        <v>19009070100</v>
      </c>
      <c r="B61335" t="s">
        <v>16509</v>
      </c>
      <c r="C61335">
        <v>1.8E-3</v>
      </c>
    </row>
    <row r="61336" spans="1:3" x14ac:dyDescent="0.2">
      <c r="A61336">
        <v>20177002702</v>
      </c>
      <c r="B61336" t="s">
        <v>18305</v>
      </c>
      <c r="C61336">
        <v>1.8E-3</v>
      </c>
    </row>
    <row r="61337" spans="1:3" x14ac:dyDescent="0.2">
      <c r="A61337">
        <v>50001960200</v>
      </c>
      <c r="B61337" t="s">
        <v>23683</v>
      </c>
      <c r="C61337">
        <v>1.8E-3</v>
      </c>
    </row>
    <row r="61338" spans="1:3" x14ac:dyDescent="0.2">
      <c r="A61338">
        <v>17097865700</v>
      </c>
      <c r="B61338" t="s">
        <v>21295</v>
      </c>
      <c r="C61338">
        <v>1.8E-3</v>
      </c>
    </row>
    <row r="61339" spans="1:3" x14ac:dyDescent="0.2">
      <c r="A61339">
        <v>48491020313</v>
      </c>
      <c r="B61339" t="s">
        <v>8123</v>
      </c>
      <c r="C61339">
        <v>1.8E-3</v>
      </c>
    </row>
    <row r="61340" spans="1:3" x14ac:dyDescent="0.2">
      <c r="A61340">
        <v>19163013705</v>
      </c>
      <c r="B61340" t="s">
        <v>11481</v>
      </c>
      <c r="C61340">
        <v>1.8E-3</v>
      </c>
    </row>
    <row r="61341" spans="1:3" x14ac:dyDescent="0.2">
      <c r="A61341">
        <v>39091003900</v>
      </c>
      <c r="B61341" t="s">
        <v>11422</v>
      </c>
      <c r="C61341">
        <v>1.8E-3</v>
      </c>
    </row>
    <row r="61342" spans="1:3" x14ac:dyDescent="0.2">
      <c r="A61342">
        <v>19003950200</v>
      </c>
      <c r="B61342" t="s">
        <v>20627</v>
      </c>
      <c r="C61342">
        <v>1.8E-3</v>
      </c>
    </row>
    <row r="61343" spans="1:3" x14ac:dyDescent="0.2">
      <c r="A61343">
        <v>39013012400</v>
      </c>
      <c r="B61343" t="s">
        <v>15064</v>
      </c>
      <c r="C61343">
        <v>1.8E-3</v>
      </c>
    </row>
    <row r="61344" spans="1:3" x14ac:dyDescent="0.2">
      <c r="A61344">
        <v>6037102103</v>
      </c>
      <c r="B61344" t="s">
        <v>5044</v>
      </c>
      <c r="C61344">
        <v>1.8E-3</v>
      </c>
    </row>
    <row r="61345" spans="1:3" x14ac:dyDescent="0.2">
      <c r="A61345">
        <v>23009965700</v>
      </c>
      <c r="B61345" t="s">
        <v>16604</v>
      </c>
      <c r="C61345">
        <v>1.8E-3</v>
      </c>
    </row>
    <row r="61346" spans="1:3" x14ac:dyDescent="0.2">
      <c r="A61346">
        <v>24031703201</v>
      </c>
      <c r="B61346" t="s">
        <v>13031</v>
      </c>
      <c r="C61346">
        <v>1.8E-3</v>
      </c>
    </row>
    <row r="61347" spans="1:3" x14ac:dyDescent="0.2">
      <c r="A61347">
        <v>44003020604</v>
      </c>
      <c r="B61347" t="s">
        <v>15492</v>
      </c>
      <c r="C61347">
        <v>1.8E-3</v>
      </c>
    </row>
    <row r="61348" spans="1:3" x14ac:dyDescent="0.2">
      <c r="A61348">
        <v>37119006213</v>
      </c>
      <c r="B61348" t="s">
        <v>12038</v>
      </c>
      <c r="C61348">
        <v>1.8E-3</v>
      </c>
    </row>
    <row r="61349" spans="1:3" x14ac:dyDescent="0.2">
      <c r="A61349">
        <v>55073001201</v>
      </c>
      <c r="B61349" t="s">
        <v>21587</v>
      </c>
      <c r="C61349">
        <v>1.8E-3</v>
      </c>
    </row>
    <row r="61350" spans="1:3" x14ac:dyDescent="0.2">
      <c r="A61350">
        <v>54033030500</v>
      </c>
      <c r="B61350" t="s">
        <v>14070</v>
      </c>
      <c r="C61350">
        <v>1.8E-3</v>
      </c>
    </row>
    <row r="61351" spans="1:3" x14ac:dyDescent="0.2">
      <c r="A61351">
        <v>17163504001</v>
      </c>
      <c r="B61351" t="s">
        <v>17919</v>
      </c>
      <c r="C61351">
        <v>1.8E-3</v>
      </c>
    </row>
    <row r="61352" spans="1:3" x14ac:dyDescent="0.2">
      <c r="A61352">
        <v>17031070600</v>
      </c>
      <c r="B61352" t="s">
        <v>2102</v>
      </c>
      <c r="C61352">
        <v>1.8E-3</v>
      </c>
    </row>
    <row r="61353" spans="1:3" x14ac:dyDescent="0.2">
      <c r="A61353">
        <v>38075952900</v>
      </c>
      <c r="B61353" t="s">
        <v>23626</v>
      </c>
      <c r="C61353">
        <v>1.8E-3</v>
      </c>
    </row>
    <row r="61354" spans="1:3" x14ac:dyDescent="0.2">
      <c r="A61354">
        <v>4013815000</v>
      </c>
      <c r="B61354" t="s">
        <v>15187</v>
      </c>
      <c r="C61354">
        <v>1.8E-3</v>
      </c>
    </row>
    <row r="61355" spans="1:3" x14ac:dyDescent="0.2">
      <c r="A61355">
        <v>53033032328</v>
      </c>
      <c r="B61355" t="s">
        <v>23095</v>
      </c>
      <c r="C61355">
        <v>1.8E-3</v>
      </c>
    </row>
    <row r="61356" spans="1:3" x14ac:dyDescent="0.2">
      <c r="A61356">
        <v>25027753100</v>
      </c>
      <c r="B61356" t="s">
        <v>15736</v>
      </c>
      <c r="C61356">
        <v>1.8E-3</v>
      </c>
    </row>
    <row r="61357" spans="1:3" x14ac:dyDescent="0.2">
      <c r="A61357">
        <v>37081015706</v>
      </c>
      <c r="B61357" t="s">
        <v>1180</v>
      </c>
      <c r="C61357">
        <v>1.8E-3</v>
      </c>
    </row>
    <row r="61358" spans="1:3" x14ac:dyDescent="0.2">
      <c r="A61358">
        <v>26099233000</v>
      </c>
      <c r="B61358" t="s">
        <v>11645</v>
      </c>
      <c r="C61358">
        <v>1.8E-3</v>
      </c>
    </row>
    <row r="61359" spans="1:3" x14ac:dyDescent="0.2">
      <c r="A61359">
        <v>27059130302</v>
      </c>
      <c r="B61359" t="s">
        <v>18193</v>
      </c>
      <c r="C61359">
        <v>1.8E-3</v>
      </c>
    </row>
    <row r="61360" spans="1:3" x14ac:dyDescent="0.2">
      <c r="A61360">
        <v>41029002200</v>
      </c>
      <c r="B61360" t="s">
        <v>14189</v>
      </c>
      <c r="C61360">
        <v>1.8E-3</v>
      </c>
    </row>
    <row r="61361" spans="1:3" x14ac:dyDescent="0.2">
      <c r="A61361">
        <v>4017963800</v>
      </c>
      <c r="B61361" t="s">
        <v>10068</v>
      </c>
      <c r="C61361">
        <v>1.8E-3</v>
      </c>
    </row>
    <row r="61362" spans="1:3" x14ac:dyDescent="0.2">
      <c r="A61362">
        <v>24031701004</v>
      </c>
      <c r="B61362" t="s">
        <v>13031</v>
      </c>
      <c r="C61362">
        <v>1.8E-3</v>
      </c>
    </row>
    <row r="61363" spans="1:3" x14ac:dyDescent="0.2">
      <c r="A61363">
        <v>55097960701</v>
      </c>
      <c r="B61363" t="s">
        <v>15783</v>
      </c>
      <c r="C61363">
        <v>1.8E-3</v>
      </c>
    </row>
    <row r="61364" spans="1:3" x14ac:dyDescent="0.2">
      <c r="A61364">
        <v>4013104223</v>
      </c>
      <c r="B61364" t="s">
        <v>18513</v>
      </c>
      <c r="C61364">
        <v>1.8E-3</v>
      </c>
    </row>
    <row r="61365" spans="1:3" x14ac:dyDescent="0.2">
      <c r="A61365">
        <v>42111020102</v>
      </c>
      <c r="B61365" t="s">
        <v>19792</v>
      </c>
      <c r="C61365">
        <v>1.8E-3</v>
      </c>
    </row>
    <row r="61366" spans="1:3" x14ac:dyDescent="0.2">
      <c r="A61366">
        <v>17031804608</v>
      </c>
      <c r="B61366" t="s">
        <v>13901</v>
      </c>
      <c r="C61366">
        <v>1.8E-3</v>
      </c>
    </row>
    <row r="61367" spans="1:3" x14ac:dyDescent="0.2">
      <c r="A61367">
        <v>8037000403</v>
      </c>
      <c r="B61367" t="s">
        <v>19030</v>
      </c>
      <c r="C61367">
        <v>1.8E-3</v>
      </c>
    </row>
    <row r="61368" spans="1:3" x14ac:dyDescent="0.2">
      <c r="A61368">
        <v>4013617300</v>
      </c>
      <c r="B61368" t="s">
        <v>3444</v>
      </c>
      <c r="C61368">
        <v>1.8E-3</v>
      </c>
    </row>
    <row r="61369" spans="1:3" x14ac:dyDescent="0.2">
      <c r="A61369">
        <v>54099005200</v>
      </c>
      <c r="B61369" t="s">
        <v>2736</v>
      </c>
      <c r="C61369">
        <v>1.8E-3</v>
      </c>
    </row>
    <row r="61370" spans="1:3" x14ac:dyDescent="0.2">
      <c r="A61370">
        <v>15003004000</v>
      </c>
      <c r="B61370" t="s">
        <v>8679</v>
      </c>
      <c r="C61370">
        <v>1.8E-3</v>
      </c>
    </row>
    <row r="61371" spans="1:3" x14ac:dyDescent="0.2">
      <c r="A61371">
        <v>22051020517</v>
      </c>
      <c r="B61371" t="s">
        <v>1520</v>
      </c>
      <c r="C61371">
        <v>1.8E-3</v>
      </c>
    </row>
    <row r="61372" spans="1:3" x14ac:dyDescent="0.2">
      <c r="A61372">
        <v>26139021500</v>
      </c>
      <c r="B61372" t="s">
        <v>21320</v>
      </c>
      <c r="C61372">
        <v>1.8E-3</v>
      </c>
    </row>
    <row r="61373" spans="1:3" x14ac:dyDescent="0.2">
      <c r="A61373">
        <v>48201450700</v>
      </c>
      <c r="B61373" t="s">
        <v>2838</v>
      </c>
      <c r="C61373">
        <v>1.8E-3</v>
      </c>
    </row>
    <row r="61374" spans="1:3" x14ac:dyDescent="0.2">
      <c r="A61374">
        <v>17141960800</v>
      </c>
      <c r="B61374" t="s">
        <v>19227</v>
      </c>
      <c r="C61374">
        <v>1.8E-3</v>
      </c>
    </row>
    <row r="61375" spans="1:3" x14ac:dyDescent="0.2">
      <c r="A61375">
        <v>37183053421</v>
      </c>
      <c r="B61375" t="s">
        <v>19310</v>
      </c>
      <c r="C61375">
        <v>1.8E-3</v>
      </c>
    </row>
    <row r="61376" spans="1:3" x14ac:dyDescent="0.2">
      <c r="A61376">
        <v>55089660303</v>
      </c>
      <c r="B61376" t="s">
        <v>24637</v>
      </c>
      <c r="C61376">
        <v>1.8E-3</v>
      </c>
    </row>
    <row r="61377" spans="1:3" x14ac:dyDescent="0.2">
      <c r="A61377">
        <v>13121001001</v>
      </c>
      <c r="B61377" t="s">
        <v>5984</v>
      </c>
      <c r="C61377">
        <v>1.8E-3</v>
      </c>
    </row>
    <row r="61378" spans="1:3" x14ac:dyDescent="0.2">
      <c r="A61378">
        <v>6107003501</v>
      </c>
      <c r="B61378" t="s">
        <v>7279</v>
      </c>
      <c r="C61378">
        <v>1.8E-3</v>
      </c>
    </row>
    <row r="61379" spans="1:3" x14ac:dyDescent="0.2">
      <c r="A61379">
        <v>42003523701</v>
      </c>
      <c r="B61379" t="s">
        <v>21027</v>
      </c>
      <c r="C61379">
        <v>1.8E-3</v>
      </c>
    </row>
    <row r="61380" spans="1:3" x14ac:dyDescent="0.2">
      <c r="A61380">
        <v>18057110808</v>
      </c>
      <c r="B61380" t="s">
        <v>18555</v>
      </c>
      <c r="C61380">
        <v>1.8E-3</v>
      </c>
    </row>
    <row r="61381" spans="1:3" x14ac:dyDescent="0.2">
      <c r="A61381">
        <v>53033021000</v>
      </c>
      <c r="B61381" t="s">
        <v>21822</v>
      </c>
      <c r="C61381">
        <v>1.8E-3</v>
      </c>
    </row>
    <row r="61382" spans="1:3" x14ac:dyDescent="0.2">
      <c r="A61382">
        <v>1043964800</v>
      </c>
      <c r="B61382" t="s">
        <v>7991</v>
      </c>
      <c r="C61382">
        <v>1.8E-3</v>
      </c>
    </row>
    <row r="61383" spans="1:3" x14ac:dyDescent="0.2">
      <c r="A61383">
        <v>36081062500</v>
      </c>
      <c r="B61383" t="s">
        <v>1582</v>
      </c>
      <c r="C61383">
        <v>1.8E-3</v>
      </c>
    </row>
    <row r="61384" spans="1:3" x14ac:dyDescent="0.2">
      <c r="A61384">
        <v>36047006300</v>
      </c>
      <c r="B61384" t="s">
        <v>1662</v>
      </c>
      <c r="C61384">
        <v>1.8E-3</v>
      </c>
    </row>
    <row r="61385" spans="1:3" x14ac:dyDescent="0.2">
      <c r="A61385">
        <v>42041010201</v>
      </c>
      <c r="B61385" t="s">
        <v>17330</v>
      </c>
      <c r="C61385">
        <v>1.8E-3</v>
      </c>
    </row>
    <row r="61386" spans="1:3" x14ac:dyDescent="0.2">
      <c r="A61386">
        <v>37081014407</v>
      </c>
      <c r="B61386" t="s">
        <v>1151</v>
      </c>
      <c r="C61386">
        <v>1.8E-3</v>
      </c>
    </row>
    <row r="61387" spans="1:3" x14ac:dyDescent="0.2">
      <c r="A61387">
        <v>20197483100</v>
      </c>
      <c r="B61387" t="s">
        <v>16165</v>
      </c>
      <c r="C61387">
        <v>1.8E-3</v>
      </c>
    </row>
    <row r="61388" spans="1:3" x14ac:dyDescent="0.2">
      <c r="A61388">
        <v>26125150900</v>
      </c>
      <c r="B61388" t="s">
        <v>23982</v>
      </c>
      <c r="C61388">
        <v>1.8E-3</v>
      </c>
    </row>
    <row r="61389" spans="1:3" x14ac:dyDescent="0.2">
      <c r="A61389">
        <v>55005000200</v>
      </c>
      <c r="B61389" t="s">
        <v>19375</v>
      </c>
      <c r="C61389">
        <v>1.8E-3</v>
      </c>
    </row>
    <row r="61390" spans="1:3" x14ac:dyDescent="0.2">
      <c r="A61390">
        <v>39035186205</v>
      </c>
      <c r="B61390" t="s">
        <v>19970</v>
      </c>
      <c r="C61390">
        <v>1.8E-3</v>
      </c>
    </row>
    <row r="61391" spans="1:3" x14ac:dyDescent="0.2">
      <c r="A61391">
        <v>34023007804</v>
      </c>
      <c r="B61391" t="s">
        <v>19680</v>
      </c>
      <c r="C61391">
        <v>1.8E-3</v>
      </c>
    </row>
    <row r="61392" spans="1:3" x14ac:dyDescent="0.2">
      <c r="A61392">
        <v>4019004047</v>
      </c>
      <c r="B61392" t="s">
        <v>1736</v>
      </c>
      <c r="C61392">
        <v>1.8E-3</v>
      </c>
    </row>
    <row r="61393" spans="1:3" x14ac:dyDescent="0.2">
      <c r="A61393">
        <v>26163590500</v>
      </c>
      <c r="B61393" t="s">
        <v>3851</v>
      </c>
      <c r="C61393">
        <v>1.8E-3</v>
      </c>
    </row>
    <row r="61394" spans="1:3" x14ac:dyDescent="0.2">
      <c r="A61394">
        <v>51810043400</v>
      </c>
      <c r="B61394" t="s">
        <v>3559</v>
      </c>
      <c r="C61394">
        <v>1.8E-3</v>
      </c>
    </row>
    <row r="61395" spans="1:3" x14ac:dyDescent="0.2">
      <c r="A61395">
        <v>40143007637</v>
      </c>
      <c r="B61395" t="s">
        <v>23502</v>
      </c>
      <c r="C61395">
        <v>1.8E-3</v>
      </c>
    </row>
    <row r="61396" spans="1:3" x14ac:dyDescent="0.2">
      <c r="A61396">
        <v>53007960200</v>
      </c>
      <c r="B61396" t="s">
        <v>20675</v>
      </c>
      <c r="C61396">
        <v>1.8E-3</v>
      </c>
    </row>
    <row r="61397" spans="1:3" x14ac:dyDescent="0.2">
      <c r="A61397">
        <v>6073020105</v>
      </c>
      <c r="B61397" t="s">
        <v>18604</v>
      </c>
      <c r="C61397">
        <v>1.8E-3</v>
      </c>
    </row>
    <row r="61398" spans="1:3" x14ac:dyDescent="0.2">
      <c r="A61398">
        <v>12071050105</v>
      </c>
      <c r="B61398" t="s">
        <v>470</v>
      </c>
      <c r="C61398">
        <v>1.8E-3</v>
      </c>
    </row>
    <row r="61399" spans="1:3" x14ac:dyDescent="0.2">
      <c r="A61399">
        <v>12117021321</v>
      </c>
      <c r="B61399" t="s">
        <v>18843</v>
      </c>
      <c r="C61399">
        <v>1.8E-3</v>
      </c>
    </row>
    <row r="61400" spans="1:3" x14ac:dyDescent="0.2">
      <c r="A61400">
        <v>38035011100</v>
      </c>
      <c r="B61400" t="s">
        <v>10246</v>
      </c>
      <c r="C61400">
        <v>1.8E-3</v>
      </c>
    </row>
    <row r="61401" spans="1:3" x14ac:dyDescent="0.2">
      <c r="A61401">
        <v>53033022202</v>
      </c>
      <c r="B61401" t="s">
        <v>22133</v>
      </c>
      <c r="C61401">
        <v>1.8E-3</v>
      </c>
    </row>
    <row r="61402" spans="1:3" x14ac:dyDescent="0.2">
      <c r="A61402">
        <v>48201541003</v>
      </c>
      <c r="B61402" t="s">
        <v>1982</v>
      </c>
      <c r="C61402">
        <v>1.8E-3</v>
      </c>
    </row>
    <row r="61403" spans="1:3" x14ac:dyDescent="0.2">
      <c r="A61403">
        <v>25005650300</v>
      </c>
      <c r="B61403" t="s">
        <v>2714</v>
      </c>
      <c r="C61403">
        <v>1.8E-3</v>
      </c>
    </row>
    <row r="61404" spans="1:3" x14ac:dyDescent="0.2">
      <c r="A61404">
        <v>6037213401</v>
      </c>
      <c r="B61404" t="s">
        <v>3916</v>
      </c>
      <c r="C61404">
        <v>1.8E-3</v>
      </c>
    </row>
    <row r="61405" spans="1:3" x14ac:dyDescent="0.2">
      <c r="A61405">
        <v>36081089200</v>
      </c>
      <c r="B61405" t="s">
        <v>1582</v>
      </c>
      <c r="C61405">
        <v>1.8E-3</v>
      </c>
    </row>
    <row r="61406" spans="1:3" x14ac:dyDescent="0.2">
      <c r="A61406">
        <v>12086015900</v>
      </c>
      <c r="B61406" t="s">
        <v>823</v>
      </c>
      <c r="C61406">
        <v>1.8E-3</v>
      </c>
    </row>
    <row r="61407" spans="1:3" x14ac:dyDescent="0.2">
      <c r="A61407">
        <v>17119403001</v>
      </c>
      <c r="B61407" t="s">
        <v>8921</v>
      </c>
      <c r="C61407">
        <v>1.8E-3</v>
      </c>
    </row>
    <row r="61408" spans="1:3" x14ac:dyDescent="0.2">
      <c r="A61408">
        <v>25017353400</v>
      </c>
      <c r="B61408" t="s">
        <v>12214</v>
      </c>
      <c r="C61408">
        <v>1.8E-3</v>
      </c>
    </row>
    <row r="61409" spans="1:3" x14ac:dyDescent="0.2">
      <c r="A61409">
        <v>51177020203</v>
      </c>
      <c r="B61409" t="s">
        <v>3071</v>
      </c>
      <c r="C61409">
        <v>1.8E-3</v>
      </c>
    </row>
    <row r="61410" spans="1:3" x14ac:dyDescent="0.2">
      <c r="A61410">
        <v>8057955600</v>
      </c>
      <c r="B61410" t="s">
        <v>15014</v>
      </c>
      <c r="C61410">
        <v>1.8E-3</v>
      </c>
    </row>
    <row r="61411" spans="1:3" x14ac:dyDescent="0.2">
      <c r="A61411">
        <v>21051950100</v>
      </c>
      <c r="B61411" t="s">
        <v>7229</v>
      </c>
      <c r="C61411">
        <v>1.8E-3</v>
      </c>
    </row>
    <row r="61412" spans="1:3" x14ac:dyDescent="0.2">
      <c r="A61412">
        <v>26031960700</v>
      </c>
      <c r="B61412" t="s">
        <v>11822</v>
      </c>
      <c r="C61412">
        <v>1.8E-3</v>
      </c>
    </row>
    <row r="61413" spans="1:3" x14ac:dyDescent="0.2">
      <c r="A61413">
        <v>40109108520</v>
      </c>
      <c r="B61413" t="s">
        <v>3043</v>
      </c>
      <c r="C61413">
        <v>1.8E-3</v>
      </c>
    </row>
    <row r="61414" spans="1:3" x14ac:dyDescent="0.2">
      <c r="A61414">
        <v>17031815300</v>
      </c>
      <c r="B61414" t="s">
        <v>2737</v>
      </c>
      <c r="C61414">
        <v>1.8E-3</v>
      </c>
    </row>
    <row r="61415" spans="1:3" x14ac:dyDescent="0.2">
      <c r="A61415">
        <v>20091053203</v>
      </c>
      <c r="B61415" t="s">
        <v>24793</v>
      </c>
      <c r="C61415">
        <v>1.8E-3</v>
      </c>
    </row>
    <row r="61416" spans="1:3" x14ac:dyDescent="0.2">
      <c r="A61416">
        <v>6085510600</v>
      </c>
      <c r="B61416" t="s">
        <v>24024</v>
      </c>
      <c r="C61416">
        <v>1.8E-3</v>
      </c>
    </row>
    <row r="61417" spans="1:3" x14ac:dyDescent="0.2">
      <c r="A61417">
        <v>25017339600</v>
      </c>
      <c r="B61417" t="s">
        <v>19544</v>
      </c>
      <c r="C61417">
        <v>1.8E-3</v>
      </c>
    </row>
    <row r="61418" spans="1:3" x14ac:dyDescent="0.2">
      <c r="A61418">
        <v>53025010100</v>
      </c>
      <c r="B61418" t="s">
        <v>6343</v>
      </c>
      <c r="C61418">
        <v>1.8E-3</v>
      </c>
    </row>
    <row r="61419" spans="1:3" x14ac:dyDescent="0.2">
      <c r="A61419">
        <v>42029300106</v>
      </c>
      <c r="B61419" t="s">
        <v>24928</v>
      </c>
      <c r="C61419">
        <v>1.8E-3</v>
      </c>
    </row>
    <row r="61420" spans="1:3" x14ac:dyDescent="0.2">
      <c r="A61420">
        <v>17093890102</v>
      </c>
      <c r="B61420" t="s">
        <v>13952</v>
      </c>
      <c r="C61420">
        <v>1.8E-3</v>
      </c>
    </row>
    <row r="61421" spans="1:3" x14ac:dyDescent="0.2">
      <c r="A61421">
        <v>39149971400</v>
      </c>
      <c r="B61421" t="s">
        <v>13675</v>
      </c>
      <c r="C61421">
        <v>1.8E-3</v>
      </c>
    </row>
    <row r="61422" spans="1:3" x14ac:dyDescent="0.2">
      <c r="A61422">
        <v>48113019501</v>
      </c>
      <c r="B61422" t="s">
        <v>24175</v>
      </c>
      <c r="C61422">
        <v>1.8E-3</v>
      </c>
    </row>
    <row r="61423" spans="1:3" x14ac:dyDescent="0.2">
      <c r="A61423">
        <v>26049013001</v>
      </c>
      <c r="B61423" t="s">
        <v>15254</v>
      </c>
      <c r="C61423">
        <v>1.8E-3</v>
      </c>
    </row>
    <row r="61424" spans="1:3" x14ac:dyDescent="0.2">
      <c r="A61424">
        <v>55025011200</v>
      </c>
      <c r="B61424" t="s">
        <v>23979</v>
      </c>
      <c r="C61424">
        <v>1.8E-3</v>
      </c>
    </row>
    <row r="61425" spans="1:3" x14ac:dyDescent="0.2">
      <c r="A61425">
        <v>19103000100</v>
      </c>
      <c r="B61425" t="s">
        <v>24587</v>
      </c>
      <c r="C61425">
        <v>1.8E-3</v>
      </c>
    </row>
    <row r="61426" spans="1:3" x14ac:dyDescent="0.2">
      <c r="A61426">
        <v>36067016802</v>
      </c>
      <c r="B61426" t="s">
        <v>20227</v>
      </c>
      <c r="C61426">
        <v>1.8E-3</v>
      </c>
    </row>
    <row r="61427" spans="1:3" x14ac:dyDescent="0.2">
      <c r="A61427">
        <v>46045962100</v>
      </c>
      <c r="B61427" t="s">
        <v>20728</v>
      </c>
      <c r="C61427">
        <v>1.8E-3</v>
      </c>
    </row>
    <row r="61428" spans="1:3" x14ac:dyDescent="0.2">
      <c r="A61428">
        <v>34005704004</v>
      </c>
      <c r="B61428" t="s">
        <v>22419</v>
      </c>
      <c r="C61428">
        <v>1.8E-3</v>
      </c>
    </row>
    <row r="61429" spans="1:3" x14ac:dyDescent="0.2">
      <c r="A61429">
        <v>36103135201</v>
      </c>
      <c r="B61429" t="s">
        <v>24359</v>
      </c>
      <c r="C61429">
        <v>1.8E-3</v>
      </c>
    </row>
    <row r="61430" spans="1:3" x14ac:dyDescent="0.2">
      <c r="A61430">
        <v>24013512000</v>
      </c>
      <c r="B61430" t="s">
        <v>15069</v>
      </c>
      <c r="C61430">
        <v>1.8E-3</v>
      </c>
    </row>
    <row r="61431" spans="1:3" x14ac:dyDescent="0.2">
      <c r="A61431">
        <v>27057070400</v>
      </c>
      <c r="B61431" t="s">
        <v>16641</v>
      </c>
      <c r="C61431">
        <v>1.8E-3</v>
      </c>
    </row>
    <row r="61432" spans="1:3" x14ac:dyDescent="0.2">
      <c r="A61432">
        <v>37183052902</v>
      </c>
      <c r="B61432" t="s">
        <v>15249</v>
      </c>
      <c r="C61432">
        <v>1.8E-3</v>
      </c>
    </row>
    <row r="61433" spans="1:3" x14ac:dyDescent="0.2">
      <c r="A61433">
        <v>12117021307</v>
      </c>
      <c r="B61433" t="s">
        <v>10564</v>
      </c>
      <c r="C61433">
        <v>1.8E-3</v>
      </c>
    </row>
    <row r="61434" spans="1:3" x14ac:dyDescent="0.2">
      <c r="A61434">
        <v>34013007000</v>
      </c>
      <c r="B61434" t="s">
        <v>2427</v>
      </c>
      <c r="C61434">
        <v>1.8E-3</v>
      </c>
    </row>
    <row r="61435" spans="1:3" x14ac:dyDescent="0.2">
      <c r="A61435">
        <v>27015960700</v>
      </c>
      <c r="B61435" t="s">
        <v>17049</v>
      </c>
      <c r="C61435">
        <v>1.8E-3</v>
      </c>
    </row>
    <row r="61436" spans="1:3" x14ac:dyDescent="0.2">
      <c r="A61436">
        <v>27119020700</v>
      </c>
      <c r="B61436" t="s">
        <v>12227</v>
      </c>
      <c r="C61436">
        <v>1.8E-3</v>
      </c>
    </row>
    <row r="61437" spans="1:3" x14ac:dyDescent="0.2">
      <c r="A61437">
        <v>23005004401</v>
      </c>
      <c r="B61437" t="s">
        <v>23604</v>
      </c>
      <c r="C61437">
        <v>1.8E-3</v>
      </c>
    </row>
    <row r="61438" spans="1:3" x14ac:dyDescent="0.2">
      <c r="A61438">
        <v>51165011600</v>
      </c>
      <c r="B61438" t="s">
        <v>16996</v>
      </c>
      <c r="C61438">
        <v>1.8E-3</v>
      </c>
    </row>
    <row r="61439" spans="1:3" x14ac:dyDescent="0.2">
      <c r="A61439">
        <v>12099007725</v>
      </c>
      <c r="B61439" t="s">
        <v>14958</v>
      </c>
      <c r="C61439">
        <v>1.8E-3</v>
      </c>
    </row>
    <row r="61440" spans="1:3" x14ac:dyDescent="0.2">
      <c r="A61440">
        <v>27123034900</v>
      </c>
      <c r="B61440" t="s">
        <v>21489</v>
      </c>
      <c r="C61440">
        <v>1.8E-3</v>
      </c>
    </row>
    <row r="61441" spans="1:3" x14ac:dyDescent="0.2">
      <c r="A61441">
        <v>6041118100</v>
      </c>
      <c r="B61441" t="s">
        <v>23227</v>
      </c>
      <c r="C61441">
        <v>1.8E-3</v>
      </c>
    </row>
    <row r="61442" spans="1:3" x14ac:dyDescent="0.2">
      <c r="A61442">
        <v>24027602201</v>
      </c>
      <c r="B61442" t="s">
        <v>241</v>
      </c>
      <c r="C61442">
        <v>1.8E-3</v>
      </c>
    </row>
    <row r="61443" spans="1:3" x14ac:dyDescent="0.2">
      <c r="A61443">
        <v>39033974200</v>
      </c>
      <c r="B61443" t="s">
        <v>6425</v>
      </c>
      <c r="C61443">
        <v>1.8E-3</v>
      </c>
    </row>
    <row r="61444" spans="1:3" x14ac:dyDescent="0.2">
      <c r="A61444">
        <v>17111870200</v>
      </c>
      <c r="B61444" t="s">
        <v>14220</v>
      </c>
      <c r="C61444">
        <v>1.8E-3</v>
      </c>
    </row>
    <row r="61445" spans="1:3" x14ac:dyDescent="0.2">
      <c r="A61445">
        <v>55073001600</v>
      </c>
      <c r="B61445" t="s">
        <v>18302</v>
      </c>
      <c r="C61445">
        <v>1.8E-3</v>
      </c>
    </row>
    <row r="61446" spans="1:3" x14ac:dyDescent="0.2">
      <c r="A61446">
        <v>34033021700</v>
      </c>
      <c r="B61446" t="s">
        <v>17814</v>
      </c>
      <c r="C61446">
        <v>1.8E-3</v>
      </c>
    </row>
    <row r="61447" spans="1:3" x14ac:dyDescent="0.2">
      <c r="A61447">
        <v>36059416802</v>
      </c>
      <c r="B61447" t="s">
        <v>14012</v>
      </c>
      <c r="C61447">
        <v>1.8E-3</v>
      </c>
    </row>
    <row r="61448" spans="1:3" x14ac:dyDescent="0.2">
      <c r="A61448">
        <v>6099002901</v>
      </c>
      <c r="B61448" t="s">
        <v>16015</v>
      </c>
      <c r="C61448">
        <v>1.8E-3</v>
      </c>
    </row>
    <row r="61449" spans="1:3" x14ac:dyDescent="0.2">
      <c r="A61449">
        <v>22071012000</v>
      </c>
      <c r="B61449" t="s">
        <v>19990</v>
      </c>
      <c r="C61449">
        <v>1.8E-3</v>
      </c>
    </row>
    <row r="61450" spans="1:3" x14ac:dyDescent="0.2">
      <c r="A61450">
        <v>27129790100</v>
      </c>
      <c r="B61450" t="s">
        <v>18449</v>
      </c>
      <c r="C61450">
        <v>1.8E-3</v>
      </c>
    </row>
    <row r="61451" spans="1:3" x14ac:dyDescent="0.2">
      <c r="A61451">
        <v>25013813601</v>
      </c>
      <c r="B61451" t="s">
        <v>22390</v>
      </c>
      <c r="C61451">
        <v>1.8E-3</v>
      </c>
    </row>
    <row r="61452" spans="1:3" x14ac:dyDescent="0.2">
      <c r="A61452">
        <v>34003015100</v>
      </c>
      <c r="B61452" t="s">
        <v>6452</v>
      </c>
      <c r="C61452">
        <v>1.8E-3</v>
      </c>
    </row>
    <row r="61453" spans="1:3" x14ac:dyDescent="0.2">
      <c r="A61453">
        <v>12095016402</v>
      </c>
      <c r="B61453" t="s">
        <v>1766</v>
      </c>
      <c r="C61453">
        <v>1.8E-3</v>
      </c>
    </row>
    <row r="61454" spans="1:3" x14ac:dyDescent="0.2">
      <c r="A61454">
        <v>48157671502</v>
      </c>
      <c r="B61454" t="s">
        <v>21032</v>
      </c>
      <c r="C61454">
        <v>1.8E-3</v>
      </c>
    </row>
    <row r="61455" spans="1:3" x14ac:dyDescent="0.2">
      <c r="A61455">
        <v>36103112206</v>
      </c>
      <c r="B61455" t="s">
        <v>23963</v>
      </c>
      <c r="C61455">
        <v>1.8E-3</v>
      </c>
    </row>
    <row r="61456" spans="1:3" x14ac:dyDescent="0.2">
      <c r="A61456">
        <v>6059099230</v>
      </c>
      <c r="B61456" t="s">
        <v>20441</v>
      </c>
      <c r="C61456">
        <v>1.8E-3</v>
      </c>
    </row>
    <row r="61457" spans="1:3" x14ac:dyDescent="0.2">
      <c r="A61457">
        <v>36005023200</v>
      </c>
      <c r="B61457" t="s">
        <v>1194</v>
      </c>
      <c r="C61457">
        <v>1.8E-3</v>
      </c>
    </row>
    <row r="61458" spans="1:3" x14ac:dyDescent="0.2">
      <c r="A61458">
        <v>34027041602</v>
      </c>
      <c r="B61458" t="s">
        <v>23497</v>
      </c>
      <c r="C61458">
        <v>1.8E-3</v>
      </c>
    </row>
    <row r="61459" spans="1:3" x14ac:dyDescent="0.2">
      <c r="A61459">
        <v>12011010902</v>
      </c>
      <c r="B61459" t="s">
        <v>21288</v>
      </c>
      <c r="C61459">
        <v>1.8E-3</v>
      </c>
    </row>
    <row r="61460" spans="1:3" x14ac:dyDescent="0.2">
      <c r="A61460">
        <v>26099222102</v>
      </c>
      <c r="B61460" t="s">
        <v>15286</v>
      </c>
      <c r="C61460">
        <v>1.8E-3</v>
      </c>
    </row>
    <row r="61461" spans="1:3" x14ac:dyDescent="0.2">
      <c r="A61461">
        <v>39057210602</v>
      </c>
      <c r="B61461" t="s">
        <v>1574</v>
      </c>
      <c r="C61461">
        <v>1.8E-3</v>
      </c>
    </row>
    <row r="61462" spans="1:3" x14ac:dyDescent="0.2">
      <c r="A61462">
        <v>44007010900</v>
      </c>
      <c r="B61462" t="s">
        <v>4893</v>
      </c>
      <c r="C61462">
        <v>1.8E-3</v>
      </c>
    </row>
    <row r="61463" spans="1:3" x14ac:dyDescent="0.2">
      <c r="A61463">
        <v>19083480200</v>
      </c>
      <c r="B61463" t="s">
        <v>20322</v>
      </c>
      <c r="C61463">
        <v>1.8E-3</v>
      </c>
    </row>
    <row r="61464" spans="1:3" x14ac:dyDescent="0.2">
      <c r="A61464">
        <v>55133202101</v>
      </c>
      <c r="B61464" t="s">
        <v>21614</v>
      </c>
      <c r="C61464">
        <v>1.8E-3</v>
      </c>
    </row>
    <row r="61465" spans="1:3" x14ac:dyDescent="0.2">
      <c r="A61465">
        <v>42071011701</v>
      </c>
      <c r="B61465" t="s">
        <v>1314</v>
      </c>
      <c r="C61465">
        <v>1.8E-3</v>
      </c>
    </row>
    <row r="61466" spans="1:3" x14ac:dyDescent="0.2">
      <c r="A61466">
        <v>26151970100</v>
      </c>
      <c r="B61466" t="s">
        <v>16409</v>
      </c>
      <c r="C61466">
        <v>1.8E-3</v>
      </c>
    </row>
    <row r="61467" spans="1:3" x14ac:dyDescent="0.2">
      <c r="A61467">
        <v>17031822302</v>
      </c>
      <c r="B61467" t="s">
        <v>15313</v>
      </c>
      <c r="C61467">
        <v>1.8E-3</v>
      </c>
    </row>
    <row r="61468" spans="1:3" x14ac:dyDescent="0.2">
      <c r="A61468">
        <v>39051040500</v>
      </c>
      <c r="B61468" t="s">
        <v>14813</v>
      </c>
      <c r="C61468">
        <v>1.8E-3</v>
      </c>
    </row>
    <row r="61469" spans="1:3" x14ac:dyDescent="0.2">
      <c r="A61469">
        <v>26111290900</v>
      </c>
      <c r="B61469" t="s">
        <v>10272</v>
      </c>
      <c r="C61469">
        <v>1.8E-3</v>
      </c>
    </row>
    <row r="61470" spans="1:3" x14ac:dyDescent="0.2">
      <c r="A61470">
        <v>6043000101</v>
      </c>
      <c r="B61470" t="s">
        <v>12581</v>
      </c>
      <c r="C61470">
        <v>1.8E-3</v>
      </c>
    </row>
    <row r="61471" spans="1:3" x14ac:dyDescent="0.2">
      <c r="A61471">
        <v>53043960400</v>
      </c>
      <c r="B61471" t="s">
        <v>22011</v>
      </c>
      <c r="C61471">
        <v>1.8E-3</v>
      </c>
    </row>
    <row r="61472" spans="1:3" x14ac:dyDescent="0.2">
      <c r="A61472">
        <v>42091208604</v>
      </c>
      <c r="B61472" t="s">
        <v>16960</v>
      </c>
      <c r="C61472">
        <v>1.8E-3</v>
      </c>
    </row>
    <row r="61473" spans="1:3" x14ac:dyDescent="0.2">
      <c r="A61473">
        <v>34003031200</v>
      </c>
      <c r="B61473" t="s">
        <v>24080</v>
      </c>
      <c r="C61473">
        <v>1.8E-3</v>
      </c>
    </row>
    <row r="61474" spans="1:3" x14ac:dyDescent="0.2">
      <c r="A61474">
        <v>55025013302</v>
      </c>
      <c r="B61474" t="s">
        <v>21396</v>
      </c>
      <c r="C61474">
        <v>1.8E-3</v>
      </c>
    </row>
    <row r="61475" spans="1:3" x14ac:dyDescent="0.2">
      <c r="A61475">
        <v>37151030600</v>
      </c>
      <c r="B61475" t="s">
        <v>2772</v>
      </c>
      <c r="C61475">
        <v>1.8E-3</v>
      </c>
    </row>
    <row r="61476" spans="1:3" x14ac:dyDescent="0.2">
      <c r="A61476">
        <v>27145000801</v>
      </c>
      <c r="B61476" t="s">
        <v>14324</v>
      </c>
      <c r="C61476">
        <v>1.8E-3</v>
      </c>
    </row>
    <row r="61477" spans="1:3" x14ac:dyDescent="0.2">
      <c r="A61477">
        <v>6071001806</v>
      </c>
      <c r="B61477" t="s">
        <v>2032</v>
      </c>
      <c r="C61477">
        <v>1.8E-3</v>
      </c>
    </row>
    <row r="61478" spans="1:3" x14ac:dyDescent="0.2">
      <c r="A61478">
        <v>42129805600</v>
      </c>
      <c r="B61478" t="s">
        <v>22317</v>
      </c>
      <c r="C61478">
        <v>1.8E-3</v>
      </c>
    </row>
    <row r="61479" spans="1:3" x14ac:dyDescent="0.2">
      <c r="A61479">
        <v>36081144100</v>
      </c>
      <c r="B61479" t="s">
        <v>1582</v>
      </c>
      <c r="C61479">
        <v>1.8E-3</v>
      </c>
    </row>
    <row r="61480" spans="1:3" x14ac:dyDescent="0.2">
      <c r="A61480">
        <v>19033950900</v>
      </c>
      <c r="B61480" t="s">
        <v>16137</v>
      </c>
      <c r="C61480">
        <v>1.8E-3</v>
      </c>
    </row>
    <row r="61481" spans="1:3" x14ac:dyDescent="0.2">
      <c r="A61481">
        <v>51041100924</v>
      </c>
      <c r="B61481" t="s">
        <v>12685</v>
      </c>
      <c r="C61481">
        <v>1.8E-3</v>
      </c>
    </row>
    <row r="61482" spans="1:3" x14ac:dyDescent="0.2">
      <c r="A61482">
        <v>34005703102</v>
      </c>
      <c r="B61482" t="s">
        <v>15712</v>
      </c>
      <c r="C61482">
        <v>1.8E-3</v>
      </c>
    </row>
    <row r="61483" spans="1:3" x14ac:dyDescent="0.2">
      <c r="A61483">
        <v>37099950300</v>
      </c>
      <c r="B61483" t="s">
        <v>9417</v>
      </c>
      <c r="C61483">
        <v>1.8E-3</v>
      </c>
    </row>
    <row r="61484" spans="1:3" x14ac:dyDescent="0.2">
      <c r="A61484">
        <v>19197680200</v>
      </c>
      <c r="B61484" t="s">
        <v>10687</v>
      </c>
      <c r="C61484">
        <v>1.8E-3</v>
      </c>
    </row>
    <row r="61485" spans="1:3" x14ac:dyDescent="0.2">
      <c r="A61485">
        <v>36119006100</v>
      </c>
      <c r="B61485" t="s">
        <v>7025</v>
      </c>
      <c r="C61485">
        <v>1.8E-3</v>
      </c>
    </row>
    <row r="61486" spans="1:3" x14ac:dyDescent="0.2">
      <c r="A61486">
        <v>53035090201</v>
      </c>
      <c r="B61486" t="s">
        <v>15376</v>
      </c>
      <c r="C61486">
        <v>1.8E-3</v>
      </c>
    </row>
    <row r="61487" spans="1:3" x14ac:dyDescent="0.2">
      <c r="A61487">
        <v>27003050210</v>
      </c>
      <c r="B61487" t="s">
        <v>15032</v>
      </c>
      <c r="C61487">
        <v>1.8E-3</v>
      </c>
    </row>
    <row r="61488" spans="1:3" x14ac:dyDescent="0.2">
      <c r="A61488">
        <v>24031701415</v>
      </c>
      <c r="B61488" t="s">
        <v>7264</v>
      </c>
      <c r="C61488">
        <v>1.8E-3</v>
      </c>
    </row>
    <row r="61489" spans="1:3" x14ac:dyDescent="0.2">
      <c r="A61489">
        <v>21093001300</v>
      </c>
      <c r="B61489" t="s">
        <v>3507</v>
      </c>
      <c r="C61489">
        <v>1.8E-3</v>
      </c>
    </row>
    <row r="61490" spans="1:3" x14ac:dyDescent="0.2">
      <c r="A61490">
        <v>20173002100</v>
      </c>
      <c r="B61490" t="s">
        <v>15923</v>
      </c>
      <c r="C61490">
        <v>1.8E-3</v>
      </c>
    </row>
    <row r="61491" spans="1:3" x14ac:dyDescent="0.2">
      <c r="A61491">
        <v>44007015300</v>
      </c>
      <c r="B61491" t="s">
        <v>4576</v>
      </c>
      <c r="C61491">
        <v>1.8E-3</v>
      </c>
    </row>
    <row r="61492" spans="1:3" x14ac:dyDescent="0.2">
      <c r="A61492">
        <v>36047026400</v>
      </c>
      <c r="B61492" t="s">
        <v>1662</v>
      </c>
      <c r="C61492">
        <v>1.8E-3</v>
      </c>
    </row>
    <row r="61493" spans="1:3" x14ac:dyDescent="0.2">
      <c r="A61493">
        <v>54107010901</v>
      </c>
      <c r="B61493" t="s">
        <v>18866</v>
      </c>
      <c r="C61493">
        <v>1.8E-3</v>
      </c>
    </row>
    <row r="61494" spans="1:3" x14ac:dyDescent="0.2">
      <c r="A61494">
        <v>42129803301</v>
      </c>
      <c r="B61494" t="s">
        <v>23827</v>
      </c>
      <c r="C61494">
        <v>1.8E-3</v>
      </c>
    </row>
    <row r="61495" spans="1:3" x14ac:dyDescent="0.2">
      <c r="A61495">
        <v>53033032601</v>
      </c>
      <c r="B61495" t="s">
        <v>22853</v>
      </c>
      <c r="C61495">
        <v>1.8E-3</v>
      </c>
    </row>
    <row r="61496" spans="1:3" x14ac:dyDescent="0.2">
      <c r="A61496">
        <v>36085017600</v>
      </c>
      <c r="B61496" t="s">
        <v>3259</v>
      </c>
      <c r="C61496">
        <v>1.8E-3</v>
      </c>
    </row>
    <row r="61497" spans="1:3" x14ac:dyDescent="0.2">
      <c r="A61497">
        <v>48267950100</v>
      </c>
      <c r="B61497" t="s">
        <v>3990</v>
      </c>
      <c r="C61497">
        <v>1.8E-3</v>
      </c>
    </row>
    <row r="61498" spans="1:3" x14ac:dyDescent="0.2">
      <c r="A61498">
        <v>34039032901</v>
      </c>
      <c r="B61498" t="s">
        <v>18094</v>
      </c>
      <c r="C61498">
        <v>1.8E-3</v>
      </c>
    </row>
    <row r="61499" spans="1:3" x14ac:dyDescent="0.2">
      <c r="A61499">
        <v>45007011002</v>
      </c>
      <c r="B61499" t="s">
        <v>868</v>
      </c>
      <c r="C61499">
        <v>1.8E-3</v>
      </c>
    </row>
    <row r="61500" spans="1:3" x14ac:dyDescent="0.2">
      <c r="A61500">
        <v>50019951200</v>
      </c>
      <c r="B61500" t="s">
        <v>20444</v>
      </c>
      <c r="C61500">
        <v>1.8E-3</v>
      </c>
    </row>
    <row r="61501" spans="1:3" x14ac:dyDescent="0.2">
      <c r="A61501">
        <v>6081612500</v>
      </c>
      <c r="B61501" t="s">
        <v>23774</v>
      </c>
      <c r="C61501">
        <v>1.8E-3</v>
      </c>
    </row>
    <row r="61502" spans="1:3" x14ac:dyDescent="0.2">
      <c r="A61502">
        <v>17031802608</v>
      </c>
      <c r="B61502" t="s">
        <v>12082</v>
      </c>
      <c r="C61502">
        <v>1.8E-3</v>
      </c>
    </row>
    <row r="61503" spans="1:3" x14ac:dyDescent="0.2">
      <c r="A61503">
        <v>6059032031</v>
      </c>
      <c r="B61503" t="s">
        <v>20082</v>
      </c>
      <c r="C61503">
        <v>1.8E-3</v>
      </c>
    </row>
    <row r="61504" spans="1:3" x14ac:dyDescent="0.2">
      <c r="A61504">
        <v>32003000204</v>
      </c>
      <c r="B61504" t="s">
        <v>13647</v>
      </c>
      <c r="C61504">
        <v>1.8E-3</v>
      </c>
    </row>
    <row r="61505" spans="1:3" x14ac:dyDescent="0.2">
      <c r="A61505">
        <v>13067030327</v>
      </c>
      <c r="B61505" t="s">
        <v>1911</v>
      </c>
      <c r="C61505">
        <v>1.8E-3</v>
      </c>
    </row>
    <row r="61506" spans="1:3" x14ac:dyDescent="0.2">
      <c r="A61506">
        <v>34013020300</v>
      </c>
      <c r="B61506" t="s">
        <v>24520</v>
      </c>
      <c r="C61506">
        <v>1.8E-3</v>
      </c>
    </row>
    <row r="61507" spans="1:3" x14ac:dyDescent="0.2">
      <c r="A61507">
        <v>19045000900</v>
      </c>
      <c r="B61507" t="s">
        <v>18704</v>
      </c>
      <c r="C61507">
        <v>1.8E-3</v>
      </c>
    </row>
    <row r="61508" spans="1:3" x14ac:dyDescent="0.2">
      <c r="A61508">
        <v>55087013200</v>
      </c>
      <c r="B61508" t="s">
        <v>15885</v>
      </c>
      <c r="C61508">
        <v>1.8E-3</v>
      </c>
    </row>
    <row r="61509" spans="1:3" x14ac:dyDescent="0.2">
      <c r="A61509">
        <v>48215020803</v>
      </c>
      <c r="B61509" t="s">
        <v>3305</v>
      </c>
      <c r="C61509">
        <v>1.8E-3</v>
      </c>
    </row>
    <row r="61510" spans="1:3" x14ac:dyDescent="0.2">
      <c r="A61510">
        <v>17197880303</v>
      </c>
      <c r="B61510" t="s">
        <v>16893</v>
      </c>
      <c r="C61510">
        <v>1.8E-3</v>
      </c>
    </row>
    <row r="61511" spans="1:3" x14ac:dyDescent="0.2">
      <c r="A61511">
        <v>22015011108</v>
      </c>
      <c r="B61511" t="s">
        <v>1884</v>
      </c>
      <c r="C61511">
        <v>1.8E-3</v>
      </c>
    </row>
    <row r="61512" spans="1:3" x14ac:dyDescent="0.2">
      <c r="A61512">
        <v>6037403406</v>
      </c>
      <c r="B61512" t="s">
        <v>22835</v>
      </c>
      <c r="C61512">
        <v>1.8E-3</v>
      </c>
    </row>
    <row r="61513" spans="1:3" x14ac:dyDescent="0.2">
      <c r="A61513">
        <v>37183054016</v>
      </c>
      <c r="B61513" t="s">
        <v>15673</v>
      </c>
      <c r="C61513">
        <v>1.8E-3</v>
      </c>
    </row>
    <row r="61514" spans="1:3" x14ac:dyDescent="0.2">
      <c r="A61514">
        <v>47157021520</v>
      </c>
      <c r="B61514" t="s">
        <v>4168</v>
      </c>
      <c r="C61514">
        <v>1.8E-3</v>
      </c>
    </row>
    <row r="61515" spans="1:3" x14ac:dyDescent="0.2">
      <c r="A61515">
        <v>51059492000</v>
      </c>
      <c r="B61515" t="s">
        <v>19174</v>
      </c>
      <c r="C61515">
        <v>1.8E-3</v>
      </c>
    </row>
    <row r="61516" spans="1:3" x14ac:dyDescent="0.2">
      <c r="A61516">
        <v>8123002009</v>
      </c>
      <c r="B61516" t="s">
        <v>20079</v>
      </c>
      <c r="C61516">
        <v>1.8E-3</v>
      </c>
    </row>
    <row r="61517" spans="1:3" x14ac:dyDescent="0.2">
      <c r="A61517">
        <v>36047067400</v>
      </c>
      <c r="B61517" t="s">
        <v>1662</v>
      </c>
      <c r="C61517">
        <v>1.8E-3</v>
      </c>
    </row>
    <row r="61518" spans="1:3" x14ac:dyDescent="0.2">
      <c r="A61518">
        <v>29189221627</v>
      </c>
      <c r="B61518" t="s">
        <v>22704</v>
      </c>
      <c r="C61518">
        <v>1.8E-3</v>
      </c>
    </row>
    <row r="61519" spans="1:3" x14ac:dyDescent="0.2">
      <c r="A61519">
        <v>42077006307</v>
      </c>
      <c r="B61519" t="s">
        <v>22153</v>
      </c>
      <c r="C61519">
        <v>1.8E-3</v>
      </c>
    </row>
    <row r="61520" spans="1:3" x14ac:dyDescent="0.2">
      <c r="A61520">
        <v>9003460203</v>
      </c>
      <c r="B61520" t="s">
        <v>23769</v>
      </c>
      <c r="C61520">
        <v>1.8E-3</v>
      </c>
    </row>
    <row r="61521" spans="1:3" x14ac:dyDescent="0.2">
      <c r="A61521">
        <v>41051000302</v>
      </c>
      <c r="B61521" t="s">
        <v>22663</v>
      </c>
      <c r="C61521">
        <v>1.8E-3</v>
      </c>
    </row>
    <row r="61522" spans="1:3" x14ac:dyDescent="0.2">
      <c r="A61522">
        <v>31091956700</v>
      </c>
      <c r="B61522" t="s">
        <v>10827</v>
      </c>
      <c r="C61522">
        <v>1.8E-3</v>
      </c>
    </row>
    <row r="61523" spans="1:3" x14ac:dyDescent="0.2">
      <c r="A61523">
        <v>25009211402</v>
      </c>
      <c r="B61523" t="s">
        <v>22732</v>
      </c>
      <c r="C61523">
        <v>1.8E-3</v>
      </c>
    </row>
    <row r="61524" spans="1:3" x14ac:dyDescent="0.2">
      <c r="A61524">
        <v>6085509102</v>
      </c>
      <c r="B61524" t="s">
        <v>16181</v>
      </c>
      <c r="C61524">
        <v>1.8E-3</v>
      </c>
    </row>
    <row r="61525" spans="1:3" x14ac:dyDescent="0.2">
      <c r="A61525">
        <v>37071030102</v>
      </c>
      <c r="B61525" t="s">
        <v>5394</v>
      </c>
      <c r="C61525">
        <v>1.8E-3</v>
      </c>
    </row>
    <row r="61526" spans="1:3" x14ac:dyDescent="0.2">
      <c r="A61526">
        <v>51570830100</v>
      </c>
      <c r="B61526" t="s">
        <v>7686</v>
      </c>
      <c r="C61526">
        <v>1.8E-3</v>
      </c>
    </row>
    <row r="61527" spans="1:3" x14ac:dyDescent="0.2">
      <c r="A61527">
        <v>6041119202</v>
      </c>
      <c r="B61527" t="s">
        <v>20508</v>
      </c>
      <c r="C61527">
        <v>1.8E-3</v>
      </c>
    </row>
    <row r="61528" spans="1:3" x14ac:dyDescent="0.2">
      <c r="A61528">
        <v>39061024322</v>
      </c>
      <c r="B61528" t="s">
        <v>653</v>
      </c>
      <c r="C61528">
        <v>1.8E-3</v>
      </c>
    </row>
    <row r="61529" spans="1:3" x14ac:dyDescent="0.2">
      <c r="A61529">
        <v>6085512308</v>
      </c>
      <c r="B61529" t="s">
        <v>7342</v>
      </c>
      <c r="C61529">
        <v>1.8E-3</v>
      </c>
    </row>
    <row r="61530" spans="1:3" x14ac:dyDescent="0.2">
      <c r="A61530">
        <v>8013012201</v>
      </c>
      <c r="B61530" t="s">
        <v>21038</v>
      </c>
      <c r="C61530">
        <v>1.8E-3</v>
      </c>
    </row>
    <row r="61531" spans="1:3" x14ac:dyDescent="0.2">
      <c r="A61531">
        <v>25025010701</v>
      </c>
      <c r="B61531" t="s">
        <v>23689</v>
      </c>
      <c r="C61531">
        <v>1.8E-3</v>
      </c>
    </row>
    <row r="61532" spans="1:3" x14ac:dyDescent="0.2">
      <c r="A61532">
        <v>25013810901</v>
      </c>
      <c r="B61532" t="s">
        <v>6049</v>
      </c>
      <c r="C61532">
        <v>1.8E-3</v>
      </c>
    </row>
    <row r="61533" spans="1:3" x14ac:dyDescent="0.2">
      <c r="A61533">
        <v>27099000300</v>
      </c>
      <c r="B61533" t="s">
        <v>7963</v>
      </c>
      <c r="C61533">
        <v>1.8E-3</v>
      </c>
    </row>
    <row r="61534" spans="1:3" x14ac:dyDescent="0.2">
      <c r="A61534">
        <v>53045960100</v>
      </c>
      <c r="B61534" t="s">
        <v>20947</v>
      </c>
      <c r="C61534">
        <v>1.8E-3</v>
      </c>
    </row>
    <row r="61535" spans="1:3" x14ac:dyDescent="0.2">
      <c r="A61535">
        <v>51041101008</v>
      </c>
      <c r="B61535" t="s">
        <v>12685</v>
      </c>
      <c r="C61535">
        <v>1.8E-3</v>
      </c>
    </row>
    <row r="61536" spans="1:3" x14ac:dyDescent="0.2">
      <c r="A61536">
        <v>49053270901</v>
      </c>
      <c r="B61536" t="s">
        <v>10869</v>
      </c>
      <c r="C61536">
        <v>1.8E-3</v>
      </c>
    </row>
    <row r="61537" spans="1:3" x14ac:dyDescent="0.2">
      <c r="A61537">
        <v>6073014602</v>
      </c>
      <c r="B61537" t="s">
        <v>12179</v>
      </c>
      <c r="C61537">
        <v>1.8E-3</v>
      </c>
    </row>
    <row r="61538" spans="1:3" x14ac:dyDescent="0.2">
      <c r="A61538">
        <v>4013810000</v>
      </c>
      <c r="B61538" t="s">
        <v>6359</v>
      </c>
      <c r="C61538">
        <v>1.8E-3</v>
      </c>
    </row>
    <row r="61539" spans="1:3" x14ac:dyDescent="0.2">
      <c r="A61539">
        <v>8031004005</v>
      </c>
      <c r="B61539" t="s">
        <v>16734</v>
      </c>
      <c r="C61539">
        <v>1.8E-3</v>
      </c>
    </row>
    <row r="61540" spans="1:3" x14ac:dyDescent="0.2">
      <c r="A61540">
        <v>4019410501</v>
      </c>
      <c r="B61540" t="s">
        <v>1736</v>
      </c>
      <c r="C61540">
        <v>1.8E-3</v>
      </c>
    </row>
    <row r="61541" spans="1:3" x14ac:dyDescent="0.2">
      <c r="A61541">
        <v>36027140801</v>
      </c>
      <c r="B61541" t="s">
        <v>17540</v>
      </c>
      <c r="C61541">
        <v>1.8E-3</v>
      </c>
    </row>
    <row r="61542" spans="1:3" x14ac:dyDescent="0.2">
      <c r="A61542">
        <v>12086009704</v>
      </c>
      <c r="B61542" t="s">
        <v>823</v>
      </c>
      <c r="C61542">
        <v>1.8E-3</v>
      </c>
    </row>
    <row r="61543" spans="1:3" x14ac:dyDescent="0.2">
      <c r="A61543">
        <v>13121011503</v>
      </c>
      <c r="B61543" t="s">
        <v>15586</v>
      </c>
      <c r="C61543">
        <v>1.8E-3</v>
      </c>
    </row>
    <row r="61544" spans="1:3" x14ac:dyDescent="0.2">
      <c r="A61544">
        <v>29189221502</v>
      </c>
      <c r="B61544" t="s">
        <v>20154</v>
      </c>
      <c r="C61544">
        <v>1.8E-3</v>
      </c>
    </row>
    <row r="61545" spans="1:3" x14ac:dyDescent="0.2">
      <c r="A61545">
        <v>12011030904</v>
      </c>
      <c r="B61545" t="s">
        <v>750</v>
      </c>
      <c r="C61545">
        <v>1.8E-3</v>
      </c>
    </row>
    <row r="61546" spans="1:3" x14ac:dyDescent="0.2">
      <c r="A61546">
        <v>36099950100</v>
      </c>
      <c r="B61546" t="s">
        <v>14183</v>
      </c>
      <c r="C61546">
        <v>1.8E-3</v>
      </c>
    </row>
    <row r="61547" spans="1:3" x14ac:dyDescent="0.2">
      <c r="A61547">
        <v>36081035100</v>
      </c>
      <c r="B61547" t="s">
        <v>1582</v>
      </c>
      <c r="C61547">
        <v>1.8E-3</v>
      </c>
    </row>
    <row r="61548" spans="1:3" x14ac:dyDescent="0.2">
      <c r="A61548">
        <v>39155930900</v>
      </c>
      <c r="B61548" t="s">
        <v>9304</v>
      </c>
      <c r="C61548">
        <v>1.8E-3</v>
      </c>
    </row>
    <row r="61549" spans="1:3" x14ac:dyDescent="0.2">
      <c r="A61549">
        <v>25017314101</v>
      </c>
      <c r="B61549" t="s">
        <v>17346</v>
      </c>
      <c r="C61549">
        <v>1.8E-3</v>
      </c>
    </row>
    <row r="61550" spans="1:3" x14ac:dyDescent="0.2">
      <c r="A61550">
        <v>13121011624</v>
      </c>
      <c r="B61550" t="s">
        <v>22326</v>
      </c>
      <c r="C61550">
        <v>1.8E-3</v>
      </c>
    </row>
    <row r="61551" spans="1:3" x14ac:dyDescent="0.2">
      <c r="A61551">
        <v>49049000706</v>
      </c>
      <c r="B61551" t="s">
        <v>15241</v>
      </c>
      <c r="C61551">
        <v>1.8E-3</v>
      </c>
    </row>
    <row r="61552" spans="1:3" x14ac:dyDescent="0.2">
      <c r="A61552">
        <v>42043025400</v>
      </c>
      <c r="B61552" t="s">
        <v>11518</v>
      </c>
      <c r="C61552">
        <v>1.8E-3</v>
      </c>
    </row>
    <row r="61553" spans="1:3" x14ac:dyDescent="0.2">
      <c r="A61553">
        <v>26103001100</v>
      </c>
      <c r="B61553" t="s">
        <v>11579</v>
      </c>
      <c r="C61553">
        <v>1.8E-3</v>
      </c>
    </row>
    <row r="61554" spans="1:3" x14ac:dyDescent="0.2">
      <c r="A61554">
        <v>25005615100</v>
      </c>
      <c r="B61554" t="s">
        <v>21592</v>
      </c>
      <c r="C61554">
        <v>1.8E-3</v>
      </c>
    </row>
    <row r="61555" spans="1:3" x14ac:dyDescent="0.2">
      <c r="A61555">
        <v>6075013500</v>
      </c>
      <c r="B61555" t="s">
        <v>23812</v>
      </c>
      <c r="C61555">
        <v>1.8E-3</v>
      </c>
    </row>
    <row r="61556" spans="1:3" x14ac:dyDescent="0.2">
      <c r="A61556">
        <v>6009000501</v>
      </c>
      <c r="B61556" t="s">
        <v>20179</v>
      </c>
      <c r="C61556">
        <v>1.8E-3</v>
      </c>
    </row>
    <row r="61557" spans="1:3" x14ac:dyDescent="0.2">
      <c r="A61557">
        <v>31141965298</v>
      </c>
      <c r="B61557" t="s">
        <v>12267</v>
      </c>
      <c r="C61557">
        <v>1.8E-3</v>
      </c>
    </row>
    <row r="61558" spans="1:3" x14ac:dyDescent="0.2">
      <c r="A61558">
        <v>36031960700</v>
      </c>
      <c r="B61558" t="s">
        <v>11682</v>
      </c>
      <c r="C61558">
        <v>1.8E-3</v>
      </c>
    </row>
    <row r="61559" spans="1:3" x14ac:dyDescent="0.2">
      <c r="A61559">
        <v>48353950100</v>
      </c>
      <c r="B61559" t="s">
        <v>1859</v>
      </c>
      <c r="C61559">
        <v>1.8E-3</v>
      </c>
    </row>
    <row r="61560" spans="1:3" x14ac:dyDescent="0.2">
      <c r="A61560">
        <v>53011040504</v>
      </c>
      <c r="B61560" t="s">
        <v>13752</v>
      </c>
      <c r="C61560">
        <v>1.8E-3</v>
      </c>
    </row>
    <row r="61561" spans="1:3" x14ac:dyDescent="0.2">
      <c r="A61561">
        <v>33007951000</v>
      </c>
      <c r="B61561" t="s">
        <v>20278</v>
      </c>
      <c r="C61561">
        <v>1.8E-3</v>
      </c>
    </row>
    <row r="61562" spans="1:3" x14ac:dyDescent="0.2">
      <c r="A61562">
        <v>20091051806</v>
      </c>
      <c r="B61562" t="s">
        <v>24330</v>
      </c>
      <c r="C61562">
        <v>1.8E-3</v>
      </c>
    </row>
    <row r="61563" spans="1:3" x14ac:dyDescent="0.2">
      <c r="A61563">
        <v>42045408600</v>
      </c>
      <c r="B61563" t="s">
        <v>23078</v>
      </c>
      <c r="C61563">
        <v>1.8E-3</v>
      </c>
    </row>
    <row r="61564" spans="1:3" x14ac:dyDescent="0.2">
      <c r="A61564">
        <v>6013354002</v>
      </c>
      <c r="B61564" t="s">
        <v>24911</v>
      </c>
      <c r="C61564">
        <v>1.8E-3</v>
      </c>
    </row>
    <row r="61565" spans="1:3" x14ac:dyDescent="0.2">
      <c r="A61565">
        <v>31109003720</v>
      </c>
      <c r="B61565" t="s">
        <v>11697</v>
      </c>
      <c r="C61565">
        <v>1.8E-3</v>
      </c>
    </row>
    <row r="61566" spans="1:3" x14ac:dyDescent="0.2">
      <c r="A61566">
        <v>8041004706</v>
      </c>
      <c r="B61566" t="s">
        <v>4410</v>
      </c>
      <c r="C61566">
        <v>1.8E-3</v>
      </c>
    </row>
    <row r="61567" spans="1:3" x14ac:dyDescent="0.2">
      <c r="A61567">
        <v>36027060202</v>
      </c>
      <c r="B61567" t="s">
        <v>10008</v>
      </c>
      <c r="C61567">
        <v>1.8E-3</v>
      </c>
    </row>
    <row r="61568" spans="1:3" x14ac:dyDescent="0.2">
      <c r="A61568">
        <v>47077975000</v>
      </c>
      <c r="B61568" t="s">
        <v>4575</v>
      </c>
      <c r="C61568">
        <v>1.8E-3</v>
      </c>
    </row>
    <row r="61569" spans="1:3" x14ac:dyDescent="0.2">
      <c r="A61569">
        <v>19163011900</v>
      </c>
      <c r="B61569" t="s">
        <v>811</v>
      </c>
      <c r="C61569">
        <v>1.8E-3</v>
      </c>
    </row>
    <row r="61570" spans="1:3" x14ac:dyDescent="0.2">
      <c r="A61570">
        <v>34003030200</v>
      </c>
      <c r="B61570" t="s">
        <v>19594</v>
      </c>
      <c r="C61570">
        <v>1.8E-3</v>
      </c>
    </row>
    <row r="61571" spans="1:3" x14ac:dyDescent="0.2">
      <c r="A61571">
        <v>6071000815</v>
      </c>
      <c r="B61571" t="s">
        <v>5516</v>
      </c>
      <c r="C61571">
        <v>1.8E-3</v>
      </c>
    </row>
    <row r="61572" spans="1:3" x14ac:dyDescent="0.2">
      <c r="A61572">
        <v>6037464100</v>
      </c>
      <c r="B61572" t="s">
        <v>24988</v>
      </c>
      <c r="C61572">
        <v>1.8E-3</v>
      </c>
    </row>
    <row r="61573" spans="1:3" x14ac:dyDescent="0.2">
      <c r="A61573">
        <v>55079070200</v>
      </c>
      <c r="B61573" t="s">
        <v>24133</v>
      </c>
      <c r="C61573">
        <v>1.8E-3</v>
      </c>
    </row>
    <row r="61574" spans="1:3" x14ac:dyDescent="0.2">
      <c r="A61574">
        <v>26125152700</v>
      </c>
      <c r="B61574" t="s">
        <v>23331</v>
      </c>
      <c r="C61574">
        <v>1.8E-3</v>
      </c>
    </row>
    <row r="61575" spans="1:3" x14ac:dyDescent="0.2">
      <c r="A61575">
        <v>26093742700</v>
      </c>
      <c r="B61575" t="s">
        <v>11777</v>
      </c>
      <c r="C61575">
        <v>1.8E-3</v>
      </c>
    </row>
    <row r="61576" spans="1:3" x14ac:dyDescent="0.2">
      <c r="A61576">
        <v>27053026510</v>
      </c>
      <c r="B61576" t="s">
        <v>21970</v>
      </c>
      <c r="C61576">
        <v>1.8E-3</v>
      </c>
    </row>
    <row r="61577" spans="1:3" x14ac:dyDescent="0.2">
      <c r="A61577">
        <v>12099005921</v>
      </c>
      <c r="B61577" t="s">
        <v>1840</v>
      </c>
      <c r="C61577">
        <v>1.8E-3</v>
      </c>
    </row>
    <row r="61578" spans="1:3" x14ac:dyDescent="0.2">
      <c r="A61578">
        <v>5021950600</v>
      </c>
      <c r="B61578" t="s">
        <v>7092</v>
      </c>
      <c r="C61578">
        <v>1.8E-3</v>
      </c>
    </row>
    <row r="61579" spans="1:3" x14ac:dyDescent="0.2">
      <c r="A61579">
        <v>53047940100</v>
      </c>
      <c r="B61579" t="s">
        <v>9140</v>
      </c>
      <c r="C61579">
        <v>1.6999999999999999E-3</v>
      </c>
    </row>
    <row r="61580" spans="1:3" x14ac:dyDescent="0.2">
      <c r="A61580">
        <v>6037106649</v>
      </c>
      <c r="B61580" t="s">
        <v>5504</v>
      </c>
      <c r="C61580">
        <v>1.6999999999999999E-3</v>
      </c>
    </row>
    <row r="61581" spans="1:3" x14ac:dyDescent="0.2">
      <c r="A61581">
        <v>40051000901</v>
      </c>
      <c r="B61581" t="s">
        <v>12560</v>
      </c>
      <c r="C61581">
        <v>1.6999999999999999E-3</v>
      </c>
    </row>
    <row r="61582" spans="1:3" x14ac:dyDescent="0.2">
      <c r="A61582">
        <v>30009000200</v>
      </c>
      <c r="B61582" t="s">
        <v>15214</v>
      </c>
      <c r="C61582">
        <v>1.6999999999999999E-3</v>
      </c>
    </row>
    <row r="61583" spans="1:3" x14ac:dyDescent="0.2">
      <c r="A61583">
        <v>42003141000</v>
      </c>
      <c r="B61583" t="s">
        <v>21950</v>
      </c>
      <c r="C61583">
        <v>1.6999999999999999E-3</v>
      </c>
    </row>
    <row r="61584" spans="1:3" x14ac:dyDescent="0.2">
      <c r="A61584">
        <v>6083000700</v>
      </c>
      <c r="B61584" t="s">
        <v>11026</v>
      </c>
      <c r="C61584">
        <v>1.6999999999999999E-3</v>
      </c>
    </row>
    <row r="61585" spans="1:3" x14ac:dyDescent="0.2">
      <c r="A61585">
        <v>8059010801</v>
      </c>
      <c r="B61585" t="s">
        <v>17270</v>
      </c>
      <c r="C61585">
        <v>1.6999999999999999E-3</v>
      </c>
    </row>
    <row r="61586" spans="1:3" x14ac:dyDescent="0.2">
      <c r="A61586">
        <v>29189215201</v>
      </c>
      <c r="B61586" t="s">
        <v>24108</v>
      </c>
      <c r="C61586">
        <v>1.6999999999999999E-3</v>
      </c>
    </row>
    <row r="61587" spans="1:3" x14ac:dyDescent="0.2">
      <c r="A61587">
        <v>42045403601</v>
      </c>
      <c r="B61587" t="s">
        <v>21281</v>
      </c>
      <c r="C61587">
        <v>1.6999999999999999E-3</v>
      </c>
    </row>
    <row r="61588" spans="1:3" x14ac:dyDescent="0.2">
      <c r="A61588">
        <v>42095010400</v>
      </c>
      <c r="B61588" t="s">
        <v>2003</v>
      </c>
      <c r="C61588">
        <v>1.6999999999999999E-3</v>
      </c>
    </row>
    <row r="61589" spans="1:3" x14ac:dyDescent="0.2">
      <c r="A61589">
        <v>41005020504</v>
      </c>
      <c r="B61589" t="s">
        <v>24115</v>
      </c>
      <c r="C61589">
        <v>1.6999999999999999E-3</v>
      </c>
    </row>
    <row r="61590" spans="1:3" x14ac:dyDescent="0.2">
      <c r="A61590">
        <v>36061001200</v>
      </c>
      <c r="B61590" t="s">
        <v>4119</v>
      </c>
      <c r="C61590">
        <v>1.6999999999999999E-3</v>
      </c>
    </row>
    <row r="61591" spans="1:3" x14ac:dyDescent="0.2">
      <c r="A61591">
        <v>12011040502</v>
      </c>
      <c r="B61591" t="s">
        <v>24585</v>
      </c>
      <c r="C61591">
        <v>1.6999999999999999E-3</v>
      </c>
    </row>
    <row r="61592" spans="1:3" x14ac:dyDescent="0.2">
      <c r="A61592">
        <v>12127082607</v>
      </c>
      <c r="B61592" t="s">
        <v>23370</v>
      </c>
      <c r="C61592">
        <v>1.6999999999999999E-3</v>
      </c>
    </row>
    <row r="61593" spans="1:3" x14ac:dyDescent="0.2">
      <c r="A61593">
        <v>34029725100</v>
      </c>
      <c r="B61593" t="s">
        <v>18804</v>
      </c>
      <c r="C61593">
        <v>1.6999999999999999E-3</v>
      </c>
    </row>
    <row r="61594" spans="1:3" x14ac:dyDescent="0.2">
      <c r="A61594">
        <v>8001009410</v>
      </c>
      <c r="B61594" t="s">
        <v>9439</v>
      </c>
      <c r="C61594">
        <v>1.6999999999999999E-3</v>
      </c>
    </row>
    <row r="61595" spans="1:3" x14ac:dyDescent="0.2">
      <c r="A61595">
        <v>6081611300</v>
      </c>
      <c r="B61595" t="s">
        <v>8814</v>
      </c>
      <c r="C61595">
        <v>1.6999999999999999E-3</v>
      </c>
    </row>
    <row r="61596" spans="1:3" x14ac:dyDescent="0.2">
      <c r="A61596">
        <v>17031823303</v>
      </c>
      <c r="B61596" t="s">
        <v>2737</v>
      </c>
      <c r="C61596">
        <v>1.6999999999999999E-3</v>
      </c>
    </row>
    <row r="61597" spans="1:3" x14ac:dyDescent="0.2">
      <c r="A61597">
        <v>17031807300</v>
      </c>
      <c r="B61597" t="s">
        <v>21884</v>
      </c>
      <c r="C61597">
        <v>1.6999999999999999E-3</v>
      </c>
    </row>
    <row r="61598" spans="1:3" x14ac:dyDescent="0.2">
      <c r="A61598">
        <v>25021442101</v>
      </c>
      <c r="B61598" t="s">
        <v>22936</v>
      </c>
      <c r="C61598">
        <v>1.6999999999999999E-3</v>
      </c>
    </row>
    <row r="61599" spans="1:3" x14ac:dyDescent="0.2">
      <c r="A61599">
        <v>6037650502</v>
      </c>
      <c r="B61599" t="s">
        <v>22780</v>
      </c>
      <c r="C61599">
        <v>1.6999999999999999E-3</v>
      </c>
    </row>
    <row r="61600" spans="1:3" x14ac:dyDescent="0.2">
      <c r="A61600">
        <v>41039002201</v>
      </c>
      <c r="B61600" t="s">
        <v>15804</v>
      </c>
      <c r="C61600">
        <v>1.6999999999999999E-3</v>
      </c>
    </row>
    <row r="61601" spans="1:3" x14ac:dyDescent="0.2">
      <c r="A61601">
        <v>20041084500</v>
      </c>
      <c r="B61601" t="s">
        <v>16040</v>
      </c>
      <c r="C61601">
        <v>1.6999999999999999E-3</v>
      </c>
    </row>
    <row r="61602" spans="1:3" x14ac:dyDescent="0.2">
      <c r="A61602">
        <v>54011010400</v>
      </c>
      <c r="B61602" t="s">
        <v>15795</v>
      </c>
      <c r="C61602">
        <v>1.6999999999999999E-3</v>
      </c>
    </row>
    <row r="61603" spans="1:3" x14ac:dyDescent="0.2">
      <c r="A61603">
        <v>39095008201</v>
      </c>
      <c r="B61603" t="s">
        <v>16446</v>
      </c>
      <c r="C61603">
        <v>1.6999999999999999E-3</v>
      </c>
    </row>
    <row r="61604" spans="1:3" x14ac:dyDescent="0.2">
      <c r="A61604">
        <v>26125196000</v>
      </c>
      <c r="B61604" t="s">
        <v>19575</v>
      </c>
      <c r="C61604">
        <v>1.6999999999999999E-3</v>
      </c>
    </row>
    <row r="61605" spans="1:3" x14ac:dyDescent="0.2">
      <c r="A61605">
        <v>26163560200</v>
      </c>
      <c r="B61605" t="s">
        <v>21868</v>
      </c>
      <c r="C61605">
        <v>1.6999999999999999E-3</v>
      </c>
    </row>
    <row r="61606" spans="1:3" x14ac:dyDescent="0.2">
      <c r="A61606">
        <v>6081609603</v>
      </c>
      <c r="B61606" t="s">
        <v>19478</v>
      </c>
      <c r="C61606">
        <v>1.6999999999999999E-3</v>
      </c>
    </row>
    <row r="61607" spans="1:3" x14ac:dyDescent="0.2">
      <c r="A61607">
        <v>42029300400</v>
      </c>
      <c r="B61607" t="s">
        <v>22195</v>
      </c>
      <c r="C61607">
        <v>1.6999999999999999E-3</v>
      </c>
    </row>
    <row r="61608" spans="1:3" x14ac:dyDescent="0.2">
      <c r="A61608">
        <v>51059440600</v>
      </c>
      <c r="B61608" t="s">
        <v>19174</v>
      </c>
      <c r="C61608">
        <v>1.6999999999999999E-3</v>
      </c>
    </row>
    <row r="61609" spans="1:3" x14ac:dyDescent="0.2">
      <c r="A61609">
        <v>5015950100</v>
      </c>
      <c r="B61609" t="s">
        <v>10725</v>
      </c>
      <c r="C61609">
        <v>1.6999999999999999E-3</v>
      </c>
    </row>
    <row r="61610" spans="1:3" x14ac:dyDescent="0.2">
      <c r="A61610">
        <v>9001080800</v>
      </c>
      <c r="B61610" t="s">
        <v>5272</v>
      </c>
      <c r="C61610">
        <v>1.6999999999999999E-3</v>
      </c>
    </row>
    <row r="61611" spans="1:3" x14ac:dyDescent="0.2">
      <c r="A61611">
        <v>4013108302</v>
      </c>
      <c r="B61611" t="s">
        <v>1492</v>
      </c>
      <c r="C61611">
        <v>1.6999999999999999E-3</v>
      </c>
    </row>
    <row r="61612" spans="1:3" x14ac:dyDescent="0.2">
      <c r="A61612">
        <v>22071007604</v>
      </c>
      <c r="B61612" t="s">
        <v>24109</v>
      </c>
      <c r="C61612">
        <v>1.6999999999999999E-3</v>
      </c>
    </row>
    <row r="61613" spans="1:3" x14ac:dyDescent="0.2">
      <c r="A61613">
        <v>45019002104</v>
      </c>
      <c r="B61613" t="s">
        <v>24204</v>
      </c>
      <c r="C61613">
        <v>1.6999999999999999E-3</v>
      </c>
    </row>
    <row r="61614" spans="1:3" x14ac:dyDescent="0.2">
      <c r="A61614">
        <v>6113011002</v>
      </c>
      <c r="B61614" t="s">
        <v>9555</v>
      </c>
      <c r="C61614">
        <v>1.6999999999999999E-3</v>
      </c>
    </row>
    <row r="61615" spans="1:3" x14ac:dyDescent="0.2">
      <c r="A61615">
        <v>6059032056</v>
      </c>
      <c r="B61615" t="s">
        <v>14779</v>
      </c>
      <c r="C61615">
        <v>1.6999999999999999E-3</v>
      </c>
    </row>
    <row r="61616" spans="1:3" x14ac:dyDescent="0.2">
      <c r="A61616">
        <v>27133570300</v>
      </c>
      <c r="B61616" t="s">
        <v>16477</v>
      </c>
      <c r="C61616">
        <v>1.6999999999999999E-3</v>
      </c>
    </row>
    <row r="61617" spans="1:3" x14ac:dyDescent="0.2">
      <c r="A61617">
        <v>39019720200</v>
      </c>
      <c r="B61617" t="s">
        <v>15929</v>
      </c>
      <c r="C61617">
        <v>1.6999999999999999E-3</v>
      </c>
    </row>
    <row r="61618" spans="1:3" x14ac:dyDescent="0.2">
      <c r="A61618">
        <v>25009260700</v>
      </c>
      <c r="B61618" t="s">
        <v>6334</v>
      </c>
      <c r="C61618">
        <v>1.6999999999999999E-3</v>
      </c>
    </row>
    <row r="61619" spans="1:3" x14ac:dyDescent="0.2">
      <c r="A61619">
        <v>25013810100</v>
      </c>
      <c r="B61619" t="s">
        <v>16489</v>
      </c>
      <c r="C61619">
        <v>1.6999999999999999E-3</v>
      </c>
    </row>
    <row r="61620" spans="1:3" x14ac:dyDescent="0.2">
      <c r="A61620">
        <v>39045033100</v>
      </c>
      <c r="B61620" t="s">
        <v>11498</v>
      </c>
      <c r="C61620">
        <v>1.6999999999999999E-3</v>
      </c>
    </row>
    <row r="61621" spans="1:3" x14ac:dyDescent="0.2">
      <c r="A61621">
        <v>47187050404</v>
      </c>
      <c r="B61621" t="s">
        <v>9332</v>
      </c>
      <c r="C61621">
        <v>1.6999999999999999E-3</v>
      </c>
    </row>
    <row r="61622" spans="1:3" x14ac:dyDescent="0.2">
      <c r="A61622">
        <v>42003437000</v>
      </c>
      <c r="B61622" t="s">
        <v>822</v>
      </c>
      <c r="C61622">
        <v>1.6999999999999999E-3</v>
      </c>
    </row>
    <row r="61623" spans="1:3" x14ac:dyDescent="0.2">
      <c r="A61623">
        <v>18097320304</v>
      </c>
      <c r="B61623" t="s">
        <v>3435</v>
      </c>
      <c r="C61623">
        <v>1.6999999999999999E-3</v>
      </c>
    </row>
    <row r="61624" spans="1:3" x14ac:dyDescent="0.2">
      <c r="A61624">
        <v>54083966400</v>
      </c>
      <c r="B61624" t="s">
        <v>13652</v>
      </c>
      <c r="C61624">
        <v>1.6999999999999999E-3</v>
      </c>
    </row>
    <row r="61625" spans="1:3" x14ac:dyDescent="0.2">
      <c r="A61625">
        <v>42115032200</v>
      </c>
      <c r="B61625" t="s">
        <v>18740</v>
      </c>
      <c r="C61625">
        <v>1.6999999999999999E-3</v>
      </c>
    </row>
    <row r="61626" spans="1:3" x14ac:dyDescent="0.2">
      <c r="A61626">
        <v>6079010504</v>
      </c>
      <c r="B61626" t="s">
        <v>22016</v>
      </c>
      <c r="C61626">
        <v>1.6999999999999999E-3</v>
      </c>
    </row>
    <row r="61627" spans="1:3" x14ac:dyDescent="0.2">
      <c r="A61627">
        <v>6001443301</v>
      </c>
      <c r="B61627" t="s">
        <v>20417</v>
      </c>
      <c r="C61627">
        <v>1.6999999999999999E-3</v>
      </c>
    </row>
    <row r="61628" spans="1:3" x14ac:dyDescent="0.2">
      <c r="A61628">
        <v>6085506604</v>
      </c>
      <c r="B61628" t="s">
        <v>17030</v>
      </c>
      <c r="C61628">
        <v>1.6999999999999999E-3</v>
      </c>
    </row>
    <row r="61629" spans="1:3" x14ac:dyDescent="0.2">
      <c r="A61629">
        <v>17143002300</v>
      </c>
      <c r="B61629" t="s">
        <v>466</v>
      </c>
      <c r="C61629">
        <v>1.6999999999999999E-3</v>
      </c>
    </row>
    <row r="61630" spans="1:3" x14ac:dyDescent="0.2">
      <c r="A61630">
        <v>48201555100</v>
      </c>
      <c r="B61630" t="s">
        <v>17534</v>
      </c>
      <c r="C61630">
        <v>1.6999999999999999E-3</v>
      </c>
    </row>
    <row r="61631" spans="1:3" x14ac:dyDescent="0.2">
      <c r="A61631">
        <v>21117065400</v>
      </c>
      <c r="B61631" t="s">
        <v>16018</v>
      </c>
      <c r="C61631">
        <v>1.6999999999999999E-3</v>
      </c>
    </row>
    <row r="61632" spans="1:3" x14ac:dyDescent="0.2">
      <c r="A61632">
        <v>36069050800</v>
      </c>
      <c r="B61632" t="s">
        <v>13648</v>
      </c>
      <c r="C61632">
        <v>1.6999999999999999E-3</v>
      </c>
    </row>
    <row r="61633" spans="1:3" x14ac:dyDescent="0.2">
      <c r="A61633">
        <v>6037550400</v>
      </c>
      <c r="B61633" t="s">
        <v>6675</v>
      </c>
      <c r="C61633">
        <v>1.6999999999999999E-3</v>
      </c>
    </row>
    <row r="61634" spans="1:3" x14ac:dyDescent="0.2">
      <c r="A61634">
        <v>25009253202</v>
      </c>
      <c r="B61634" t="s">
        <v>21547</v>
      </c>
      <c r="C61634">
        <v>1.6999999999999999E-3</v>
      </c>
    </row>
    <row r="61635" spans="1:3" x14ac:dyDescent="0.2">
      <c r="A61635">
        <v>4013103212</v>
      </c>
      <c r="B61635" t="s">
        <v>22386</v>
      </c>
      <c r="C61635">
        <v>1.6999999999999999E-3</v>
      </c>
    </row>
    <row r="61636" spans="1:3" x14ac:dyDescent="0.2">
      <c r="A61636">
        <v>32031002613</v>
      </c>
      <c r="B61636" t="s">
        <v>3035</v>
      </c>
      <c r="C61636">
        <v>1.6999999999999999E-3</v>
      </c>
    </row>
    <row r="61637" spans="1:3" x14ac:dyDescent="0.2">
      <c r="A61637">
        <v>36007012600</v>
      </c>
      <c r="B61637" t="s">
        <v>15562</v>
      </c>
      <c r="C61637">
        <v>1.6999999999999999E-3</v>
      </c>
    </row>
    <row r="61638" spans="1:3" x14ac:dyDescent="0.2">
      <c r="A61638">
        <v>36119011200</v>
      </c>
      <c r="B61638" t="s">
        <v>20385</v>
      </c>
      <c r="C61638">
        <v>1.6999999999999999E-3</v>
      </c>
    </row>
    <row r="61639" spans="1:3" x14ac:dyDescent="0.2">
      <c r="A61639">
        <v>37063002017</v>
      </c>
      <c r="B61639" t="s">
        <v>23077</v>
      </c>
      <c r="C61639">
        <v>1.6999999999999999E-3</v>
      </c>
    </row>
    <row r="61640" spans="1:3" x14ac:dyDescent="0.2">
      <c r="A61640">
        <v>17111870807</v>
      </c>
      <c r="B61640" t="s">
        <v>19178</v>
      </c>
      <c r="C61640">
        <v>1.6999999999999999E-3</v>
      </c>
    </row>
    <row r="61641" spans="1:3" x14ac:dyDescent="0.2">
      <c r="A61641">
        <v>6059087901</v>
      </c>
      <c r="B61641" t="s">
        <v>7160</v>
      </c>
      <c r="C61641">
        <v>1.6999999999999999E-3</v>
      </c>
    </row>
    <row r="61642" spans="1:3" x14ac:dyDescent="0.2">
      <c r="A61642">
        <v>17031060800</v>
      </c>
      <c r="B61642" t="s">
        <v>2217</v>
      </c>
      <c r="C61642">
        <v>1.6999999999999999E-3</v>
      </c>
    </row>
    <row r="61643" spans="1:3" x14ac:dyDescent="0.2">
      <c r="A61643">
        <v>34025811900</v>
      </c>
      <c r="B61643" t="s">
        <v>23829</v>
      </c>
      <c r="C61643">
        <v>1.6999999999999999E-3</v>
      </c>
    </row>
    <row r="61644" spans="1:3" x14ac:dyDescent="0.2">
      <c r="A61644">
        <v>37085071001</v>
      </c>
      <c r="B61644" t="s">
        <v>7077</v>
      </c>
      <c r="C61644">
        <v>1.6999999999999999E-3</v>
      </c>
    </row>
    <row r="61645" spans="1:3" x14ac:dyDescent="0.2">
      <c r="A61645">
        <v>19169000500</v>
      </c>
      <c r="B61645" t="s">
        <v>20018</v>
      </c>
      <c r="C61645">
        <v>1.6999999999999999E-3</v>
      </c>
    </row>
    <row r="61646" spans="1:3" x14ac:dyDescent="0.2">
      <c r="A61646">
        <v>13021012101</v>
      </c>
      <c r="B61646" t="s">
        <v>528</v>
      </c>
      <c r="C61646">
        <v>1.6999999999999999E-3</v>
      </c>
    </row>
    <row r="61647" spans="1:3" x14ac:dyDescent="0.2">
      <c r="A61647">
        <v>19075960200</v>
      </c>
      <c r="B61647" t="s">
        <v>21244</v>
      </c>
      <c r="C61647">
        <v>1.6999999999999999E-3</v>
      </c>
    </row>
    <row r="61648" spans="1:3" x14ac:dyDescent="0.2">
      <c r="A61648">
        <v>29189220802</v>
      </c>
      <c r="B61648" t="s">
        <v>613</v>
      </c>
      <c r="C61648">
        <v>1.6999999999999999E-3</v>
      </c>
    </row>
    <row r="61649" spans="1:3" x14ac:dyDescent="0.2">
      <c r="A61649">
        <v>36059519602</v>
      </c>
      <c r="B61649" t="s">
        <v>23925</v>
      </c>
      <c r="C61649">
        <v>1.6999999999999999E-3</v>
      </c>
    </row>
    <row r="61650" spans="1:3" x14ac:dyDescent="0.2">
      <c r="A61650">
        <v>21199930900</v>
      </c>
      <c r="B61650" t="s">
        <v>6547</v>
      </c>
      <c r="C61650">
        <v>1.6999999999999999E-3</v>
      </c>
    </row>
    <row r="61651" spans="1:3" x14ac:dyDescent="0.2">
      <c r="A61651">
        <v>24041960800</v>
      </c>
      <c r="B61651" t="s">
        <v>16289</v>
      </c>
      <c r="C61651">
        <v>1.6999999999999999E-3</v>
      </c>
    </row>
    <row r="61652" spans="1:3" x14ac:dyDescent="0.2">
      <c r="A61652">
        <v>18089042504</v>
      </c>
      <c r="B61652" t="s">
        <v>14099</v>
      </c>
      <c r="C61652">
        <v>1.6999999999999999E-3</v>
      </c>
    </row>
    <row r="61653" spans="1:3" x14ac:dyDescent="0.2">
      <c r="A61653">
        <v>6037910808</v>
      </c>
      <c r="B61653" t="s">
        <v>9830</v>
      </c>
      <c r="C61653">
        <v>1.6999999999999999E-3</v>
      </c>
    </row>
    <row r="61654" spans="1:3" x14ac:dyDescent="0.2">
      <c r="A61654">
        <v>40131050404</v>
      </c>
      <c r="B61654" t="s">
        <v>9586</v>
      </c>
      <c r="C61654">
        <v>1.6999999999999999E-3</v>
      </c>
    </row>
    <row r="61655" spans="1:3" x14ac:dyDescent="0.2">
      <c r="A61655">
        <v>39035182104</v>
      </c>
      <c r="B61655" t="s">
        <v>22760</v>
      </c>
      <c r="C61655">
        <v>1.6999999999999999E-3</v>
      </c>
    </row>
    <row r="61656" spans="1:3" x14ac:dyDescent="0.2">
      <c r="A61656">
        <v>20069962600</v>
      </c>
      <c r="B61656" t="s">
        <v>16373</v>
      </c>
      <c r="C61656">
        <v>1.6999999999999999E-3</v>
      </c>
    </row>
    <row r="61657" spans="1:3" x14ac:dyDescent="0.2">
      <c r="A61657">
        <v>51153901503</v>
      </c>
      <c r="B61657" t="s">
        <v>8658</v>
      </c>
      <c r="C61657">
        <v>1.6999999999999999E-3</v>
      </c>
    </row>
    <row r="61658" spans="1:3" x14ac:dyDescent="0.2">
      <c r="A61658">
        <v>9015900100</v>
      </c>
      <c r="B61658" t="s">
        <v>22435</v>
      </c>
      <c r="C61658">
        <v>1.6999999999999999E-3</v>
      </c>
    </row>
    <row r="61659" spans="1:3" x14ac:dyDescent="0.2">
      <c r="A61659">
        <v>20173008600</v>
      </c>
      <c r="B61659" t="s">
        <v>16012</v>
      </c>
      <c r="C61659">
        <v>1.6999999999999999E-3</v>
      </c>
    </row>
    <row r="61660" spans="1:3" x14ac:dyDescent="0.2">
      <c r="A61660">
        <v>36119014605</v>
      </c>
      <c r="B61660" t="s">
        <v>22555</v>
      </c>
      <c r="C61660">
        <v>1.6999999999999999E-3</v>
      </c>
    </row>
    <row r="61661" spans="1:3" x14ac:dyDescent="0.2">
      <c r="A61661">
        <v>29189217921</v>
      </c>
      <c r="B61661" t="s">
        <v>21221</v>
      </c>
      <c r="C61661">
        <v>1.6999999999999999E-3</v>
      </c>
    </row>
    <row r="61662" spans="1:3" x14ac:dyDescent="0.2">
      <c r="A61662">
        <v>41039002904</v>
      </c>
      <c r="B61662" t="s">
        <v>15804</v>
      </c>
      <c r="C61662">
        <v>1.6999999999999999E-3</v>
      </c>
    </row>
    <row r="61663" spans="1:3" x14ac:dyDescent="0.2">
      <c r="A61663">
        <v>36061006700</v>
      </c>
      <c r="B61663" t="s">
        <v>4119</v>
      </c>
      <c r="C61663">
        <v>1.6999999999999999E-3</v>
      </c>
    </row>
    <row r="61664" spans="1:3" x14ac:dyDescent="0.2">
      <c r="A61664">
        <v>6085512005</v>
      </c>
      <c r="B61664" t="s">
        <v>10682</v>
      </c>
      <c r="C61664">
        <v>1.6999999999999999E-3</v>
      </c>
    </row>
    <row r="61665" spans="1:3" x14ac:dyDescent="0.2">
      <c r="A61665">
        <v>27015960102</v>
      </c>
      <c r="B61665" t="s">
        <v>16565</v>
      </c>
      <c r="C61665">
        <v>1.6999999999999999E-3</v>
      </c>
    </row>
    <row r="61666" spans="1:3" x14ac:dyDescent="0.2">
      <c r="A61666">
        <v>25025000402</v>
      </c>
      <c r="B61666" t="s">
        <v>13232</v>
      </c>
      <c r="C61666">
        <v>1.6999999999999999E-3</v>
      </c>
    </row>
    <row r="61667" spans="1:3" x14ac:dyDescent="0.2">
      <c r="A61667">
        <v>19167070300</v>
      </c>
      <c r="B61667" t="s">
        <v>21248</v>
      </c>
      <c r="C61667">
        <v>1.6999999999999999E-3</v>
      </c>
    </row>
    <row r="61668" spans="1:3" x14ac:dyDescent="0.2">
      <c r="A61668">
        <v>27109001502</v>
      </c>
      <c r="B61668" t="s">
        <v>22101</v>
      </c>
      <c r="C61668">
        <v>1.6999999999999999E-3</v>
      </c>
    </row>
    <row r="61669" spans="1:3" x14ac:dyDescent="0.2">
      <c r="A61669">
        <v>42129805800</v>
      </c>
      <c r="B61669" t="s">
        <v>19078</v>
      </c>
      <c r="C61669">
        <v>1.6999999999999999E-3</v>
      </c>
    </row>
    <row r="61670" spans="1:3" x14ac:dyDescent="0.2">
      <c r="A61670">
        <v>36081116300</v>
      </c>
      <c r="B61670" t="s">
        <v>1582</v>
      </c>
      <c r="C61670">
        <v>1.6999999999999999E-3</v>
      </c>
    </row>
    <row r="61671" spans="1:3" x14ac:dyDescent="0.2">
      <c r="A61671">
        <v>54005958800</v>
      </c>
      <c r="B61671" t="s">
        <v>13787</v>
      </c>
      <c r="C61671">
        <v>1.6999999999999999E-3</v>
      </c>
    </row>
    <row r="61672" spans="1:3" x14ac:dyDescent="0.2">
      <c r="A61672">
        <v>23005002502</v>
      </c>
      <c r="B61672" t="s">
        <v>24469</v>
      </c>
      <c r="C61672">
        <v>1.6999999999999999E-3</v>
      </c>
    </row>
    <row r="61673" spans="1:3" x14ac:dyDescent="0.2">
      <c r="A61673">
        <v>36027190402</v>
      </c>
      <c r="B61673" t="s">
        <v>17540</v>
      </c>
      <c r="C61673">
        <v>1.6999999999999999E-3</v>
      </c>
    </row>
    <row r="61674" spans="1:3" x14ac:dyDescent="0.2">
      <c r="A61674">
        <v>40019892200</v>
      </c>
      <c r="B61674" t="s">
        <v>3770</v>
      </c>
      <c r="C61674">
        <v>1.6999999999999999E-3</v>
      </c>
    </row>
    <row r="61675" spans="1:3" x14ac:dyDescent="0.2">
      <c r="A61675">
        <v>36103145805</v>
      </c>
      <c r="B61675" t="s">
        <v>21722</v>
      </c>
      <c r="C61675">
        <v>1.6999999999999999E-3</v>
      </c>
    </row>
    <row r="61676" spans="1:3" x14ac:dyDescent="0.2">
      <c r="A61676">
        <v>25017315200</v>
      </c>
      <c r="B61676" t="s">
        <v>21706</v>
      </c>
      <c r="C61676">
        <v>1.6999999999999999E-3</v>
      </c>
    </row>
    <row r="61677" spans="1:3" x14ac:dyDescent="0.2">
      <c r="A61677">
        <v>6001428600</v>
      </c>
      <c r="B61677" t="s">
        <v>12457</v>
      </c>
      <c r="C61677">
        <v>1.6999999999999999E-3</v>
      </c>
    </row>
    <row r="61678" spans="1:3" x14ac:dyDescent="0.2">
      <c r="A61678">
        <v>17043845802</v>
      </c>
      <c r="B61678" t="s">
        <v>22726</v>
      </c>
      <c r="C61678">
        <v>1.6999999999999999E-3</v>
      </c>
    </row>
    <row r="61679" spans="1:3" x14ac:dyDescent="0.2">
      <c r="A61679">
        <v>36055013506</v>
      </c>
      <c r="B61679" t="s">
        <v>2125</v>
      </c>
      <c r="C61679">
        <v>1.6999999999999999E-3</v>
      </c>
    </row>
    <row r="61680" spans="1:3" x14ac:dyDescent="0.2">
      <c r="A61680">
        <v>37001020602</v>
      </c>
      <c r="B61680" t="s">
        <v>2499</v>
      </c>
      <c r="C61680">
        <v>1.6999999999999999E-3</v>
      </c>
    </row>
    <row r="61681" spans="1:3" x14ac:dyDescent="0.2">
      <c r="A61681">
        <v>34027046300</v>
      </c>
      <c r="B61681" t="s">
        <v>23445</v>
      </c>
      <c r="C61681">
        <v>1.6999999999999999E-3</v>
      </c>
    </row>
    <row r="61682" spans="1:3" x14ac:dyDescent="0.2">
      <c r="A61682">
        <v>26099243500</v>
      </c>
      <c r="B61682" t="s">
        <v>8187</v>
      </c>
      <c r="C61682">
        <v>1.6999999999999999E-3</v>
      </c>
    </row>
    <row r="61683" spans="1:3" x14ac:dyDescent="0.2">
      <c r="A61683">
        <v>55039040900</v>
      </c>
      <c r="B61683" t="s">
        <v>8509</v>
      </c>
      <c r="C61683">
        <v>1.6999999999999999E-3</v>
      </c>
    </row>
    <row r="61684" spans="1:3" x14ac:dyDescent="0.2">
      <c r="A61684">
        <v>6055201500</v>
      </c>
      <c r="B61684" t="s">
        <v>19779</v>
      </c>
      <c r="C61684">
        <v>1.6999999999999999E-3</v>
      </c>
    </row>
    <row r="61685" spans="1:3" x14ac:dyDescent="0.2">
      <c r="A61685">
        <v>12095016730</v>
      </c>
      <c r="B61685" t="s">
        <v>1766</v>
      </c>
      <c r="C61685">
        <v>1.6999999999999999E-3</v>
      </c>
    </row>
    <row r="61686" spans="1:3" x14ac:dyDescent="0.2">
      <c r="A61686">
        <v>25027736500</v>
      </c>
      <c r="B61686" t="s">
        <v>20505</v>
      </c>
      <c r="C61686">
        <v>1.6999999999999999E-3</v>
      </c>
    </row>
    <row r="61687" spans="1:3" x14ac:dyDescent="0.2">
      <c r="A61687">
        <v>26093730102</v>
      </c>
      <c r="B61687" t="s">
        <v>15094</v>
      </c>
      <c r="C61687">
        <v>1.6999999999999999E-3</v>
      </c>
    </row>
    <row r="61688" spans="1:3" x14ac:dyDescent="0.2">
      <c r="A61688">
        <v>12127082509</v>
      </c>
      <c r="B61688" t="s">
        <v>10508</v>
      </c>
      <c r="C61688">
        <v>1.6999999999999999E-3</v>
      </c>
    </row>
    <row r="61689" spans="1:3" x14ac:dyDescent="0.2">
      <c r="A61689">
        <v>27045960200</v>
      </c>
      <c r="B61689" t="s">
        <v>20712</v>
      </c>
      <c r="C61689">
        <v>1.6999999999999999E-3</v>
      </c>
    </row>
    <row r="61690" spans="1:3" x14ac:dyDescent="0.2">
      <c r="A61690">
        <v>39113002700</v>
      </c>
      <c r="B61690" t="s">
        <v>8289</v>
      </c>
      <c r="C61690">
        <v>1.6999999999999999E-3</v>
      </c>
    </row>
    <row r="61691" spans="1:3" x14ac:dyDescent="0.2">
      <c r="A61691">
        <v>25009217201</v>
      </c>
      <c r="B61691" t="s">
        <v>18742</v>
      </c>
      <c r="C61691">
        <v>1.6999999999999999E-3</v>
      </c>
    </row>
    <row r="61692" spans="1:3" x14ac:dyDescent="0.2">
      <c r="A61692">
        <v>18003010500</v>
      </c>
      <c r="B61692" t="s">
        <v>1014</v>
      </c>
      <c r="C61692">
        <v>1.6999999999999999E-3</v>
      </c>
    </row>
    <row r="61693" spans="1:3" x14ac:dyDescent="0.2">
      <c r="A61693">
        <v>21071920200</v>
      </c>
      <c r="B61693" t="s">
        <v>6272</v>
      </c>
      <c r="C61693">
        <v>1.6999999999999999E-3</v>
      </c>
    </row>
    <row r="61694" spans="1:3" x14ac:dyDescent="0.2">
      <c r="A61694">
        <v>39037555101</v>
      </c>
      <c r="B61694" t="s">
        <v>6684</v>
      </c>
      <c r="C61694">
        <v>1.6999999999999999E-3</v>
      </c>
    </row>
    <row r="61695" spans="1:3" x14ac:dyDescent="0.2">
      <c r="A61695">
        <v>48299970300</v>
      </c>
      <c r="B61695" t="s">
        <v>5754</v>
      </c>
      <c r="C61695">
        <v>1.6999999999999999E-3</v>
      </c>
    </row>
    <row r="61696" spans="1:3" x14ac:dyDescent="0.2">
      <c r="A61696">
        <v>36029012003</v>
      </c>
      <c r="B61696" t="s">
        <v>2992</v>
      </c>
      <c r="C61696">
        <v>1.6999999999999999E-3</v>
      </c>
    </row>
    <row r="61697" spans="1:3" x14ac:dyDescent="0.2">
      <c r="A61697">
        <v>34007607503</v>
      </c>
      <c r="B61697" t="s">
        <v>23886</v>
      </c>
      <c r="C61697">
        <v>1.6999999999999999E-3</v>
      </c>
    </row>
    <row r="61698" spans="1:3" x14ac:dyDescent="0.2">
      <c r="A61698">
        <v>19013001100</v>
      </c>
      <c r="B61698" t="s">
        <v>848</v>
      </c>
      <c r="C61698">
        <v>1.6999999999999999E-3</v>
      </c>
    </row>
    <row r="61699" spans="1:3" x14ac:dyDescent="0.2">
      <c r="A61699">
        <v>6085511301</v>
      </c>
      <c r="B61699" t="s">
        <v>25042</v>
      </c>
      <c r="C61699">
        <v>1.6999999999999999E-3</v>
      </c>
    </row>
    <row r="61700" spans="1:3" x14ac:dyDescent="0.2">
      <c r="A61700">
        <v>36081005800</v>
      </c>
      <c r="B61700" t="s">
        <v>1582</v>
      </c>
      <c r="C61700">
        <v>1.6999999999999999E-3</v>
      </c>
    </row>
    <row r="61701" spans="1:3" x14ac:dyDescent="0.2">
      <c r="A61701">
        <v>55121100500</v>
      </c>
      <c r="B61701" t="s">
        <v>18942</v>
      </c>
      <c r="C61701">
        <v>1.6999999999999999E-3</v>
      </c>
    </row>
    <row r="61702" spans="1:3" x14ac:dyDescent="0.2">
      <c r="A61702">
        <v>39153530501</v>
      </c>
      <c r="B61702" t="s">
        <v>17178</v>
      </c>
      <c r="C61702">
        <v>1.6999999999999999E-3</v>
      </c>
    </row>
    <row r="61703" spans="1:3" x14ac:dyDescent="0.2">
      <c r="A61703">
        <v>42007600602</v>
      </c>
      <c r="B61703" t="s">
        <v>12874</v>
      </c>
      <c r="C61703">
        <v>1.6999999999999999E-3</v>
      </c>
    </row>
    <row r="61704" spans="1:3" x14ac:dyDescent="0.2">
      <c r="A61704">
        <v>6085510803</v>
      </c>
      <c r="B61704" t="s">
        <v>23821</v>
      </c>
      <c r="C61704">
        <v>1.6999999999999999E-3</v>
      </c>
    </row>
    <row r="61705" spans="1:3" x14ac:dyDescent="0.2">
      <c r="A61705">
        <v>26061000800</v>
      </c>
      <c r="B61705" t="s">
        <v>21612</v>
      </c>
      <c r="C61705">
        <v>1.6999999999999999E-3</v>
      </c>
    </row>
    <row r="61706" spans="1:3" x14ac:dyDescent="0.2">
      <c r="A61706">
        <v>12011070306</v>
      </c>
      <c r="B61706" t="s">
        <v>7159</v>
      </c>
      <c r="C61706">
        <v>1.6999999999999999E-3</v>
      </c>
    </row>
    <row r="61707" spans="1:3" x14ac:dyDescent="0.2">
      <c r="A61707">
        <v>34039037000</v>
      </c>
      <c r="B61707" t="s">
        <v>23518</v>
      </c>
      <c r="C61707">
        <v>1.6999999999999999E-3</v>
      </c>
    </row>
    <row r="61708" spans="1:3" x14ac:dyDescent="0.2">
      <c r="A61708">
        <v>12011010601</v>
      </c>
      <c r="B61708" t="s">
        <v>24581</v>
      </c>
      <c r="C61708">
        <v>1.6999999999999999E-3</v>
      </c>
    </row>
    <row r="61709" spans="1:3" x14ac:dyDescent="0.2">
      <c r="A61709">
        <v>6037400800</v>
      </c>
      <c r="B61709" t="s">
        <v>5464</v>
      </c>
      <c r="C61709">
        <v>1.6999999999999999E-3</v>
      </c>
    </row>
    <row r="61710" spans="1:3" x14ac:dyDescent="0.2">
      <c r="A61710">
        <v>26057000200</v>
      </c>
      <c r="B61710" t="s">
        <v>9232</v>
      </c>
      <c r="C61710">
        <v>1.6999999999999999E-3</v>
      </c>
    </row>
    <row r="61711" spans="1:3" x14ac:dyDescent="0.2">
      <c r="A61711">
        <v>39049006220</v>
      </c>
      <c r="B61711" t="s">
        <v>20727</v>
      </c>
      <c r="C61711">
        <v>1.6999999999999999E-3</v>
      </c>
    </row>
    <row r="61712" spans="1:3" x14ac:dyDescent="0.2">
      <c r="A61712">
        <v>27119020500</v>
      </c>
      <c r="B61712" t="s">
        <v>12227</v>
      </c>
      <c r="C61712">
        <v>1.6999999999999999E-3</v>
      </c>
    </row>
    <row r="61713" spans="1:3" x14ac:dyDescent="0.2">
      <c r="A61713">
        <v>27017070500</v>
      </c>
      <c r="B61713" t="s">
        <v>18879</v>
      </c>
      <c r="C61713">
        <v>1.6999999999999999E-3</v>
      </c>
    </row>
    <row r="61714" spans="1:3" x14ac:dyDescent="0.2">
      <c r="A61714">
        <v>17019001000</v>
      </c>
      <c r="B61714" t="s">
        <v>1323</v>
      </c>
      <c r="C61714">
        <v>1.6999999999999999E-3</v>
      </c>
    </row>
    <row r="61715" spans="1:3" x14ac:dyDescent="0.2">
      <c r="A61715">
        <v>6073020013</v>
      </c>
      <c r="B61715" t="s">
        <v>11372</v>
      </c>
      <c r="C61715">
        <v>1.6999999999999999E-3</v>
      </c>
    </row>
    <row r="61716" spans="1:3" x14ac:dyDescent="0.2">
      <c r="A61716">
        <v>6037551402</v>
      </c>
      <c r="B61716" t="s">
        <v>6675</v>
      </c>
      <c r="C61716">
        <v>1.6999999999999999E-3</v>
      </c>
    </row>
    <row r="61717" spans="1:3" x14ac:dyDescent="0.2">
      <c r="A61717">
        <v>53033004400</v>
      </c>
      <c r="B61717" t="s">
        <v>22485</v>
      </c>
      <c r="C61717">
        <v>1.6999999999999999E-3</v>
      </c>
    </row>
    <row r="61718" spans="1:3" x14ac:dyDescent="0.2">
      <c r="A61718">
        <v>44007011100</v>
      </c>
      <c r="B61718" t="s">
        <v>4893</v>
      </c>
      <c r="C61718">
        <v>1.6999999999999999E-3</v>
      </c>
    </row>
    <row r="61719" spans="1:3" x14ac:dyDescent="0.2">
      <c r="A61719">
        <v>34019011700</v>
      </c>
      <c r="B61719" t="s">
        <v>24653</v>
      </c>
      <c r="C61719">
        <v>1.6999999999999999E-3</v>
      </c>
    </row>
    <row r="61720" spans="1:3" x14ac:dyDescent="0.2">
      <c r="A61720">
        <v>42041011200</v>
      </c>
      <c r="B61720" t="s">
        <v>20357</v>
      </c>
      <c r="C61720">
        <v>1.6999999999999999E-3</v>
      </c>
    </row>
    <row r="61721" spans="1:3" x14ac:dyDescent="0.2">
      <c r="A61721">
        <v>55087011600</v>
      </c>
      <c r="B61721" t="s">
        <v>19668</v>
      </c>
      <c r="C61721">
        <v>1.6999999999999999E-3</v>
      </c>
    </row>
    <row r="61722" spans="1:3" x14ac:dyDescent="0.2">
      <c r="A61722">
        <v>36089490800</v>
      </c>
      <c r="B61722" t="s">
        <v>18952</v>
      </c>
      <c r="C61722">
        <v>1.6999999999999999E-3</v>
      </c>
    </row>
    <row r="61723" spans="1:3" x14ac:dyDescent="0.2">
      <c r="A61723">
        <v>40065968300</v>
      </c>
      <c r="B61723" t="s">
        <v>11371</v>
      </c>
      <c r="C61723">
        <v>1.6999999999999999E-3</v>
      </c>
    </row>
    <row r="61724" spans="1:3" x14ac:dyDescent="0.2">
      <c r="A61724">
        <v>6037670500</v>
      </c>
      <c r="B61724" t="s">
        <v>24276</v>
      </c>
      <c r="C61724">
        <v>1.6999999999999999E-3</v>
      </c>
    </row>
    <row r="61725" spans="1:3" x14ac:dyDescent="0.2">
      <c r="A61725">
        <v>37067004103</v>
      </c>
      <c r="B61725" t="s">
        <v>520</v>
      </c>
      <c r="C61725">
        <v>1.6999999999999999E-3</v>
      </c>
    </row>
    <row r="61726" spans="1:3" x14ac:dyDescent="0.2">
      <c r="A61726">
        <v>55133203405</v>
      </c>
      <c r="B61726" t="s">
        <v>23513</v>
      </c>
      <c r="C61726">
        <v>1.6999999999999999E-3</v>
      </c>
    </row>
    <row r="61727" spans="1:3" x14ac:dyDescent="0.2">
      <c r="A61727">
        <v>42091200402</v>
      </c>
      <c r="B61727" t="s">
        <v>18679</v>
      </c>
      <c r="C61727">
        <v>1.6999999999999999E-3</v>
      </c>
    </row>
    <row r="61728" spans="1:3" x14ac:dyDescent="0.2">
      <c r="A61728">
        <v>4013111900</v>
      </c>
      <c r="B61728" t="s">
        <v>2293</v>
      </c>
      <c r="C61728">
        <v>1.6999999999999999E-3</v>
      </c>
    </row>
    <row r="61729" spans="1:3" x14ac:dyDescent="0.2">
      <c r="A61729">
        <v>42029304300</v>
      </c>
      <c r="B61729" t="s">
        <v>16202</v>
      </c>
      <c r="C61729">
        <v>1.6999999999999999E-3</v>
      </c>
    </row>
    <row r="61730" spans="1:3" x14ac:dyDescent="0.2">
      <c r="A61730">
        <v>51059461500</v>
      </c>
      <c r="B61730" t="s">
        <v>17306</v>
      </c>
      <c r="C61730">
        <v>1.6999999999999999E-3</v>
      </c>
    </row>
    <row r="61731" spans="1:3" x14ac:dyDescent="0.2">
      <c r="A61731">
        <v>36089492300</v>
      </c>
      <c r="B61731" t="s">
        <v>18952</v>
      </c>
      <c r="C61731">
        <v>1.6999999999999999E-3</v>
      </c>
    </row>
    <row r="61732" spans="1:3" x14ac:dyDescent="0.2">
      <c r="A61732">
        <v>34031246103</v>
      </c>
      <c r="B61732" t="s">
        <v>22352</v>
      </c>
      <c r="C61732">
        <v>1.6999999999999999E-3</v>
      </c>
    </row>
    <row r="61733" spans="1:3" x14ac:dyDescent="0.2">
      <c r="A61733">
        <v>29189217931</v>
      </c>
      <c r="B61733" t="s">
        <v>21221</v>
      </c>
      <c r="C61733">
        <v>1.6999999999999999E-3</v>
      </c>
    </row>
    <row r="61734" spans="1:3" x14ac:dyDescent="0.2">
      <c r="A61734">
        <v>17031100100</v>
      </c>
      <c r="B61734" t="s">
        <v>20714</v>
      </c>
      <c r="C61734">
        <v>1.6999999999999999E-3</v>
      </c>
    </row>
    <row r="61735" spans="1:3" x14ac:dyDescent="0.2">
      <c r="A61735">
        <v>13117130403</v>
      </c>
      <c r="B61735" t="s">
        <v>8469</v>
      </c>
      <c r="C61735">
        <v>1.6999999999999999E-3</v>
      </c>
    </row>
    <row r="61736" spans="1:3" x14ac:dyDescent="0.2">
      <c r="A61736">
        <v>37027030500</v>
      </c>
      <c r="B61736" t="s">
        <v>2252</v>
      </c>
      <c r="C61736">
        <v>1.6999999999999999E-3</v>
      </c>
    </row>
    <row r="61737" spans="1:3" x14ac:dyDescent="0.2">
      <c r="A61737">
        <v>19169010100</v>
      </c>
      <c r="B61737" t="s">
        <v>20785</v>
      </c>
      <c r="C61737">
        <v>1.6999999999999999E-3</v>
      </c>
    </row>
    <row r="61738" spans="1:3" x14ac:dyDescent="0.2">
      <c r="A61738">
        <v>6081607400</v>
      </c>
      <c r="B61738" t="s">
        <v>22755</v>
      </c>
      <c r="C61738">
        <v>1.6999999999999999E-3</v>
      </c>
    </row>
    <row r="61739" spans="1:3" x14ac:dyDescent="0.2">
      <c r="A61739">
        <v>6073020014</v>
      </c>
      <c r="B61739" t="s">
        <v>11372</v>
      </c>
      <c r="C61739">
        <v>1.6999999999999999E-3</v>
      </c>
    </row>
    <row r="61740" spans="1:3" x14ac:dyDescent="0.2">
      <c r="A61740">
        <v>36047065200</v>
      </c>
      <c r="B61740" t="s">
        <v>1662</v>
      </c>
      <c r="C61740">
        <v>1.6999999999999999E-3</v>
      </c>
    </row>
    <row r="61741" spans="1:3" x14ac:dyDescent="0.2">
      <c r="A61741">
        <v>53053073110</v>
      </c>
      <c r="B61741" t="s">
        <v>11078</v>
      </c>
      <c r="C61741">
        <v>1.6999999999999999E-3</v>
      </c>
    </row>
    <row r="61742" spans="1:3" x14ac:dyDescent="0.2">
      <c r="A61742">
        <v>36105950200</v>
      </c>
      <c r="B61742" t="s">
        <v>16993</v>
      </c>
      <c r="C61742">
        <v>1.6999999999999999E-3</v>
      </c>
    </row>
    <row r="61743" spans="1:3" x14ac:dyDescent="0.2">
      <c r="A61743">
        <v>49035110900</v>
      </c>
      <c r="B61743" t="s">
        <v>20186</v>
      </c>
      <c r="C61743">
        <v>1.6999999999999999E-3</v>
      </c>
    </row>
    <row r="61744" spans="1:3" x14ac:dyDescent="0.2">
      <c r="A61744">
        <v>47037019106</v>
      </c>
      <c r="B61744" t="s">
        <v>3106</v>
      </c>
      <c r="C61744">
        <v>1.6999999999999999E-3</v>
      </c>
    </row>
    <row r="61745" spans="1:3" x14ac:dyDescent="0.2">
      <c r="A61745">
        <v>36087013003</v>
      </c>
      <c r="B61745" t="s">
        <v>24103</v>
      </c>
      <c r="C61745">
        <v>1.6999999999999999E-3</v>
      </c>
    </row>
    <row r="61746" spans="1:3" x14ac:dyDescent="0.2">
      <c r="A61746">
        <v>34027044102</v>
      </c>
      <c r="B61746" t="s">
        <v>24285</v>
      </c>
      <c r="C61746">
        <v>1.6999999999999999E-3</v>
      </c>
    </row>
    <row r="61747" spans="1:3" x14ac:dyDescent="0.2">
      <c r="A61747">
        <v>51061930205</v>
      </c>
      <c r="B61747" t="s">
        <v>14858</v>
      </c>
      <c r="C61747">
        <v>1.6999999999999999E-3</v>
      </c>
    </row>
    <row r="61748" spans="1:3" x14ac:dyDescent="0.2">
      <c r="A61748">
        <v>26125140302</v>
      </c>
      <c r="B61748" t="s">
        <v>7176</v>
      </c>
      <c r="C61748">
        <v>1.6999999999999999E-3</v>
      </c>
    </row>
    <row r="61749" spans="1:3" x14ac:dyDescent="0.2">
      <c r="A61749">
        <v>17031822200</v>
      </c>
      <c r="B61749" t="s">
        <v>15313</v>
      </c>
      <c r="C61749">
        <v>1.6999999999999999E-3</v>
      </c>
    </row>
    <row r="61750" spans="1:3" x14ac:dyDescent="0.2">
      <c r="A61750">
        <v>36029007904</v>
      </c>
      <c r="B61750" t="s">
        <v>19483</v>
      </c>
      <c r="C61750">
        <v>1.6999999999999999E-3</v>
      </c>
    </row>
    <row r="61751" spans="1:3" x14ac:dyDescent="0.2">
      <c r="A61751">
        <v>19163010402</v>
      </c>
      <c r="B61751" t="s">
        <v>811</v>
      </c>
      <c r="C61751">
        <v>1.6999999999999999E-3</v>
      </c>
    </row>
    <row r="61752" spans="1:3" x14ac:dyDescent="0.2">
      <c r="A61752">
        <v>12057005102</v>
      </c>
      <c r="B61752" t="s">
        <v>23987</v>
      </c>
      <c r="C61752">
        <v>1.6999999999999999E-3</v>
      </c>
    </row>
    <row r="61753" spans="1:3" x14ac:dyDescent="0.2">
      <c r="A61753">
        <v>26125140500</v>
      </c>
      <c r="B61753" t="s">
        <v>7176</v>
      </c>
      <c r="C61753">
        <v>1.6999999999999999E-3</v>
      </c>
    </row>
    <row r="61754" spans="1:3" x14ac:dyDescent="0.2">
      <c r="A61754">
        <v>12099007604</v>
      </c>
      <c r="B61754" t="s">
        <v>12297</v>
      </c>
      <c r="C61754">
        <v>1.6999999999999999E-3</v>
      </c>
    </row>
    <row r="61755" spans="1:3" x14ac:dyDescent="0.2">
      <c r="A61755">
        <v>6037650800</v>
      </c>
      <c r="B61755" t="s">
        <v>24894</v>
      </c>
      <c r="C61755">
        <v>1.6999999999999999E-3</v>
      </c>
    </row>
    <row r="61756" spans="1:3" x14ac:dyDescent="0.2">
      <c r="A61756">
        <v>27083360200</v>
      </c>
      <c r="B61756" t="s">
        <v>17835</v>
      </c>
      <c r="C61756">
        <v>1.6999999999999999E-3</v>
      </c>
    </row>
    <row r="61757" spans="1:3" x14ac:dyDescent="0.2">
      <c r="A61757">
        <v>4013615200</v>
      </c>
      <c r="B61757" t="s">
        <v>16974</v>
      </c>
      <c r="C61757">
        <v>1.6999999999999999E-3</v>
      </c>
    </row>
    <row r="61758" spans="1:3" x14ac:dyDescent="0.2">
      <c r="A61758">
        <v>49043964308</v>
      </c>
      <c r="B61758" t="s">
        <v>21088</v>
      </c>
      <c r="C61758">
        <v>1.6999999999999999E-3</v>
      </c>
    </row>
    <row r="61759" spans="1:3" x14ac:dyDescent="0.2">
      <c r="A61759">
        <v>6037620201</v>
      </c>
      <c r="B61759" t="s">
        <v>24341</v>
      </c>
      <c r="C61759">
        <v>1.6999999999999999E-3</v>
      </c>
    </row>
    <row r="61760" spans="1:3" x14ac:dyDescent="0.2">
      <c r="A61760">
        <v>22049970200</v>
      </c>
      <c r="B61760" t="s">
        <v>12283</v>
      </c>
      <c r="C61760">
        <v>1.6999999999999999E-3</v>
      </c>
    </row>
    <row r="61761" spans="1:3" x14ac:dyDescent="0.2">
      <c r="A61761">
        <v>6037480803</v>
      </c>
      <c r="B61761" t="s">
        <v>15912</v>
      </c>
      <c r="C61761">
        <v>1.6999999999999999E-3</v>
      </c>
    </row>
    <row r="61762" spans="1:3" x14ac:dyDescent="0.2">
      <c r="A61762">
        <v>53033031502</v>
      </c>
      <c r="B61762" t="s">
        <v>16054</v>
      </c>
      <c r="C61762">
        <v>1.6999999999999999E-3</v>
      </c>
    </row>
    <row r="61763" spans="1:3" x14ac:dyDescent="0.2">
      <c r="A61763">
        <v>47093006403</v>
      </c>
      <c r="B61763" t="s">
        <v>9852</v>
      </c>
      <c r="C61763">
        <v>1.6999999999999999E-3</v>
      </c>
    </row>
    <row r="61764" spans="1:3" x14ac:dyDescent="0.2">
      <c r="A61764">
        <v>42007603801</v>
      </c>
      <c r="B61764" t="s">
        <v>17654</v>
      </c>
      <c r="C61764">
        <v>1.6999999999999999E-3</v>
      </c>
    </row>
    <row r="61765" spans="1:3" x14ac:dyDescent="0.2">
      <c r="A61765">
        <v>12086017900</v>
      </c>
      <c r="B61765" t="s">
        <v>823</v>
      </c>
      <c r="C61765">
        <v>1.6999999999999999E-3</v>
      </c>
    </row>
    <row r="61766" spans="1:3" x14ac:dyDescent="0.2">
      <c r="A61766">
        <v>37135012202</v>
      </c>
      <c r="B61766" t="s">
        <v>2633</v>
      </c>
      <c r="C61766">
        <v>1.6999999999999999E-3</v>
      </c>
    </row>
    <row r="61767" spans="1:3" x14ac:dyDescent="0.2">
      <c r="A61767">
        <v>41035971000</v>
      </c>
      <c r="B61767" t="s">
        <v>4835</v>
      </c>
      <c r="C61767">
        <v>1.6999999999999999E-3</v>
      </c>
    </row>
    <row r="61768" spans="1:3" x14ac:dyDescent="0.2">
      <c r="A61768">
        <v>40109108315</v>
      </c>
      <c r="B61768" t="s">
        <v>18514</v>
      </c>
      <c r="C61768">
        <v>1.6999999999999999E-3</v>
      </c>
    </row>
    <row r="61769" spans="1:3" x14ac:dyDescent="0.2">
      <c r="A61769">
        <v>6071009707</v>
      </c>
      <c r="B61769" t="s">
        <v>7693</v>
      </c>
      <c r="C61769">
        <v>1.6999999999999999E-3</v>
      </c>
    </row>
    <row r="61770" spans="1:3" x14ac:dyDescent="0.2">
      <c r="A61770">
        <v>1101003301</v>
      </c>
      <c r="B61770" t="s">
        <v>22793</v>
      </c>
      <c r="C61770">
        <v>1.6999999999999999E-3</v>
      </c>
    </row>
    <row r="61771" spans="1:3" x14ac:dyDescent="0.2">
      <c r="A61771">
        <v>2150000400</v>
      </c>
      <c r="B61771" t="s">
        <v>13227</v>
      </c>
      <c r="C61771">
        <v>1.6999999999999999E-3</v>
      </c>
    </row>
    <row r="61772" spans="1:3" x14ac:dyDescent="0.2">
      <c r="A61772">
        <v>25017313102</v>
      </c>
      <c r="B61772" t="s">
        <v>21729</v>
      </c>
      <c r="C61772">
        <v>1.6999999999999999E-3</v>
      </c>
    </row>
    <row r="61773" spans="1:3" x14ac:dyDescent="0.2">
      <c r="A61773">
        <v>37081016008</v>
      </c>
      <c r="B61773" t="s">
        <v>1180</v>
      </c>
      <c r="C61773">
        <v>1.6999999999999999E-3</v>
      </c>
    </row>
    <row r="61774" spans="1:3" x14ac:dyDescent="0.2">
      <c r="A61774">
        <v>5051012002</v>
      </c>
      <c r="B61774" t="s">
        <v>7154</v>
      </c>
      <c r="C61774">
        <v>1.6999999999999999E-3</v>
      </c>
    </row>
    <row r="61775" spans="1:3" x14ac:dyDescent="0.2">
      <c r="A61775">
        <v>55055101201</v>
      </c>
      <c r="B61775" t="s">
        <v>15843</v>
      </c>
      <c r="C61775">
        <v>1.6999999999999999E-3</v>
      </c>
    </row>
    <row r="61776" spans="1:3" x14ac:dyDescent="0.2">
      <c r="A61776">
        <v>42125741300</v>
      </c>
      <c r="B61776" t="s">
        <v>24096</v>
      </c>
      <c r="C61776">
        <v>1.6999999999999999E-3</v>
      </c>
    </row>
    <row r="61777" spans="1:3" x14ac:dyDescent="0.2">
      <c r="A61777">
        <v>6071000108</v>
      </c>
      <c r="B61777" t="s">
        <v>19067</v>
      </c>
      <c r="C61777">
        <v>1.6999999999999999E-3</v>
      </c>
    </row>
    <row r="61778" spans="1:3" x14ac:dyDescent="0.2">
      <c r="A61778">
        <v>25017350200</v>
      </c>
      <c r="B61778" t="s">
        <v>17161</v>
      </c>
      <c r="C61778">
        <v>1.6999999999999999E-3</v>
      </c>
    </row>
    <row r="61779" spans="1:3" x14ac:dyDescent="0.2">
      <c r="A61779">
        <v>37025042601</v>
      </c>
      <c r="B61779" t="s">
        <v>1967</v>
      </c>
      <c r="C61779">
        <v>1.6999999999999999E-3</v>
      </c>
    </row>
    <row r="61780" spans="1:3" x14ac:dyDescent="0.2">
      <c r="A61780">
        <v>37119005843</v>
      </c>
      <c r="B61780" t="s">
        <v>19350</v>
      </c>
      <c r="C61780">
        <v>1.6999999999999999E-3</v>
      </c>
    </row>
    <row r="61781" spans="1:3" x14ac:dyDescent="0.2">
      <c r="A61781">
        <v>36103122603</v>
      </c>
      <c r="B61781" t="s">
        <v>22197</v>
      </c>
      <c r="C61781">
        <v>1.6999999999999999E-3</v>
      </c>
    </row>
    <row r="61782" spans="1:3" x14ac:dyDescent="0.2">
      <c r="A61782">
        <v>1101000900</v>
      </c>
      <c r="B61782" t="s">
        <v>438</v>
      </c>
      <c r="C61782">
        <v>1.6999999999999999E-3</v>
      </c>
    </row>
    <row r="61783" spans="1:3" x14ac:dyDescent="0.2">
      <c r="A61783">
        <v>4013116729</v>
      </c>
      <c r="B61783" t="s">
        <v>12857</v>
      </c>
      <c r="C61783">
        <v>1.6999999999999999E-3</v>
      </c>
    </row>
    <row r="61784" spans="1:3" x14ac:dyDescent="0.2">
      <c r="A61784">
        <v>12086006504</v>
      </c>
      <c r="B61784" t="s">
        <v>9884</v>
      </c>
      <c r="C61784">
        <v>1.6999999999999999E-3</v>
      </c>
    </row>
    <row r="61785" spans="1:3" x14ac:dyDescent="0.2">
      <c r="A61785">
        <v>34003056200</v>
      </c>
      <c r="B61785" t="s">
        <v>23239</v>
      </c>
      <c r="C61785">
        <v>1.6999999999999999E-3</v>
      </c>
    </row>
    <row r="61786" spans="1:3" x14ac:dyDescent="0.2">
      <c r="A61786">
        <v>27109001100</v>
      </c>
      <c r="B61786" t="s">
        <v>22479</v>
      </c>
      <c r="C61786">
        <v>1.6999999999999999E-3</v>
      </c>
    </row>
    <row r="61787" spans="1:3" x14ac:dyDescent="0.2">
      <c r="A61787">
        <v>42017100206</v>
      </c>
      <c r="B61787" t="s">
        <v>12856</v>
      </c>
      <c r="C61787">
        <v>1.6999999999999999E-3</v>
      </c>
    </row>
    <row r="61788" spans="1:3" x14ac:dyDescent="0.2">
      <c r="A61788">
        <v>2170000604</v>
      </c>
      <c r="B61788" t="s">
        <v>7127</v>
      </c>
      <c r="C61788">
        <v>1.6999999999999999E-3</v>
      </c>
    </row>
    <row r="61789" spans="1:3" x14ac:dyDescent="0.2">
      <c r="A61789">
        <v>55105002400</v>
      </c>
      <c r="B61789" t="s">
        <v>1713</v>
      </c>
      <c r="C61789">
        <v>1.6999999999999999E-3</v>
      </c>
    </row>
    <row r="61790" spans="1:3" x14ac:dyDescent="0.2">
      <c r="A61790">
        <v>18091042200</v>
      </c>
      <c r="B61790" t="s">
        <v>8212</v>
      </c>
      <c r="C61790">
        <v>1.6999999999999999E-3</v>
      </c>
    </row>
    <row r="61791" spans="1:3" x14ac:dyDescent="0.2">
      <c r="A61791">
        <v>18063210606</v>
      </c>
      <c r="B61791" t="s">
        <v>10934</v>
      </c>
      <c r="C61791">
        <v>1.6999999999999999E-3</v>
      </c>
    </row>
    <row r="61792" spans="1:3" x14ac:dyDescent="0.2">
      <c r="A61792">
        <v>26045020101</v>
      </c>
      <c r="B61792" t="s">
        <v>13556</v>
      </c>
      <c r="C61792">
        <v>1.6999999999999999E-3</v>
      </c>
    </row>
    <row r="61793" spans="1:3" x14ac:dyDescent="0.2">
      <c r="A61793">
        <v>8035014013</v>
      </c>
      <c r="B61793" t="s">
        <v>15038</v>
      </c>
      <c r="C61793">
        <v>1.6999999999999999E-3</v>
      </c>
    </row>
    <row r="61794" spans="1:3" x14ac:dyDescent="0.2">
      <c r="A61794">
        <v>16005000400</v>
      </c>
      <c r="B61794" t="s">
        <v>3650</v>
      </c>
      <c r="C61794">
        <v>1.6999999999999999E-3</v>
      </c>
    </row>
    <row r="61795" spans="1:3" x14ac:dyDescent="0.2">
      <c r="A61795">
        <v>26161461000</v>
      </c>
      <c r="B61795" t="s">
        <v>20587</v>
      </c>
      <c r="C61795">
        <v>1.6999999999999999E-3</v>
      </c>
    </row>
    <row r="61796" spans="1:3" x14ac:dyDescent="0.2">
      <c r="A61796">
        <v>36007013304</v>
      </c>
      <c r="B61796" t="s">
        <v>9067</v>
      </c>
      <c r="C61796">
        <v>1.6999999999999999E-3</v>
      </c>
    </row>
    <row r="61797" spans="1:3" x14ac:dyDescent="0.2">
      <c r="A61797">
        <v>36075020100</v>
      </c>
      <c r="B61797" t="s">
        <v>16128</v>
      </c>
      <c r="C61797">
        <v>1.6999999999999999E-3</v>
      </c>
    </row>
    <row r="61798" spans="1:3" x14ac:dyDescent="0.2">
      <c r="A61798">
        <v>36061031704</v>
      </c>
      <c r="B61798" t="s">
        <v>4119</v>
      </c>
      <c r="C61798">
        <v>1.6999999999999999E-3</v>
      </c>
    </row>
    <row r="61799" spans="1:3" x14ac:dyDescent="0.2">
      <c r="A61799">
        <v>48201411502</v>
      </c>
      <c r="B61799" t="s">
        <v>16329</v>
      </c>
      <c r="C61799">
        <v>1.6999999999999999E-3</v>
      </c>
    </row>
    <row r="61800" spans="1:3" x14ac:dyDescent="0.2">
      <c r="A61800">
        <v>19135070100</v>
      </c>
      <c r="B61800" t="s">
        <v>10325</v>
      </c>
      <c r="C61800">
        <v>1.6999999999999999E-3</v>
      </c>
    </row>
    <row r="61801" spans="1:3" x14ac:dyDescent="0.2">
      <c r="A61801">
        <v>12105014003</v>
      </c>
      <c r="B61801" t="s">
        <v>1040</v>
      </c>
      <c r="C61801">
        <v>1.6999999999999999E-3</v>
      </c>
    </row>
    <row r="61802" spans="1:3" x14ac:dyDescent="0.2">
      <c r="A61802">
        <v>12011010611</v>
      </c>
      <c r="B61802" t="s">
        <v>23537</v>
      </c>
      <c r="C61802">
        <v>1.6999999999999999E-3</v>
      </c>
    </row>
    <row r="61803" spans="1:3" x14ac:dyDescent="0.2">
      <c r="A61803">
        <v>36059414700</v>
      </c>
      <c r="B61803" t="s">
        <v>24082</v>
      </c>
      <c r="C61803">
        <v>1.6999999999999999E-3</v>
      </c>
    </row>
    <row r="61804" spans="1:3" x14ac:dyDescent="0.2">
      <c r="A61804">
        <v>17031825304</v>
      </c>
      <c r="B61804" t="s">
        <v>18626</v>
      </c>
      <c r="C61804">
        <v>1.6999999999999999E-3</v>
      </c>
    </row>
    <row r="61805" spans="1:3" x14ac:dyDescent="0.2">
      <c r="A61805">
        <v>12115000404</v>
      </c>
      <c r="B61805" t="s">
        <v>20623</v>
      </c>
      <c r="C61805">
        <v>1.6999999999999999E-3</v>
      </c>
    </row>
    <row r="61806" spans="1:3" x14ac:dyDescent="0.2">
      <c r="A61806">
        <v>48141001110</v>
      </c>
      <c r="B61806" t="s">
        <v>20575</v>
      </c>
      <c r="C61806">
        <v>1.6999999999999999E-3</v>
      </c>
    </row>
    <row r="61807" spans="1:3" x14ac:dyDescent="0.2">
      <c r="A61807">
        <v>6037670701</v>
      </c>
      <c r="B61807" t="s">
        <v>23408</v>
      </c>
      <c r="C61807">
        <v>1.6999999999999999E-3</v>
      </c>
    </row>
    <row r="61808" spans="1:3" x14ac:dyDescent="0.2">
      <c r="A61808">
        <v>12117021504</v>
      </c>
      <c r="B61808" t="s">
        <v>10549</v>
      </c>
      <c r="C61808">
        <v>1.6999999999999999E-3</v>
      </c>
    </row>
    <row r="61809" spans="1:3" x14ac:dyDescent="0.2">
      <c r="A61809">
        <v>17031130100</v>
      </c>
      <c r="B61809" t="s">
        <v>6100</v>
      </c>
      <c r="C61809">
        <v>1.6999999999999999E-3</v>
      </c>
    </row>
    <row r="61810" spans="1:3" x14ac:dyDescent="0.2">
      <c r="A61810">
        <v>12071050310</v>
      </c>
      <c r="B61810" t="s">
        <v>8137</v>
      </c>
      <c r="C61810">
        <v>1.6999999999999999E-3</v>
      </c>
    </row>
    <row r="61811" spans="1:3" x14ac:dyDescent="0.2">
      <c r="A61811">
        <v>34005704302</v>
      </c>
      <c r="B61811" t="s">
        <v>6826</v>
      </c>
      <c r="C61811">
        <v>1.6999999999999999E-3</v>
      </c>
    </row>
    <row r="61812" spans="1:3" x14ac:dyDescent="0.2">
      <c r="A61812">
        <v>34023006607</v>
      </c>
      <c r="B61812" t="s">
        <v>24055</v>
      </c>
      <c r="C61812">
        <v>1.6999999999999999E-3</v>
      </c>
    </row>
    <row r="61813" spans="1:3" x14ac:dyDescent="0.2">
      <c r="A61813">
        <v>8035014139</v>
      </c>
      <c r="B61813" t="s">
        <v>12937</v>
      </c>
      <c r="C61813">
        <v>1.6999999999999999E-3</v>
      </c>
    </row>
    <row r="61814" spans="1:3" x14ac:dyDescent="0.2">
      <c r="A61814">
        <v>39017010103</v>
      </c>
      <c r="B61814" t="s">
        <v>12541</v>
      </c>
      <c r="C61814">
        <v>1.6999999999999999E-3</v>
      </c>
    </row>
    <row r="61815" spans="1:3" x14ac:dyDescent="0.2">
      <c r="A61815">
        <v>42017104604</v>
      </c>
      <c r="B61815" t="s">
        <v>20564</v>
      </c>
      <c r="C61815">
        <v>1.6999999999999999E-3</v>
      </c>
    </row>
    <row r="61816" spans="1:3" x14ac:dyDescent="0.2">
      <c r="A61816">
        <v>13013180108</v>
      </c>
      <c r="B61816" t="s">
        <v>8260</v>
      </c>
      <c r="C61816">
        <v>1.6999999999999999E-3</v>
      </c>
    </row>
    <row r="61817" spans="1:3" x14ac:dyDescent="0.2">
      <c r="A61817">
        <v>26093742402</v>
      </c>
      <c r="B61817" t="s">
        <v>15094</v>
      </c>
      <c r="C61817">
        <v>1.6999999999999999E-3</v>
      </c>
    </row>
    <row r="61818" spans="1:3" x14ac:dyDescent="0.2">
      <c r="A61818">
        <v>49025130200</v>
      </c>
      <c r="B61818" t="s">
        <v>10445</v>
      </c>
      <c r="C61818">
        <v>1.6999999999999999E-3</v>
      </c>
    </row>
    <row r="61819" spans="1:3" x14ac:dyDescent="0.2">
      <c r="A61819">
        <v>4013617800</v>
      </c>
      <c r="B61819" t="s">
        <v>1572</v>
      </c>
      <c r="C61819">
        <v>1.6999999999999999E-3</v>
      </c>
    </row>
    <row r="61820" spans="1:3" x14ac:dyDescent="0.2">
      <c r="A61820">
        <v>4013216831</v>
      </c>
      <c r="B61820" t="s">
        <v>20242</v>
      </c>
      <c r="C61820">
        <v>1.6999999999999999E-3</v>
      </c>
    </row>
    <row r="61821" spans="1:3" x14ac:dyDescent="0.2">
      <c r="A61821">
        <v>55087011900</v>
      </c>
      <c r="B61821" t="s">
        <v>19124</v>
      </c>
      <c r="C61821">
        <v>1.6999999999999999E-3</v>
      </c>
    </row>
    <row r="61822" spans="1:3" x14ac:dyDescent="0.2">
      <c r="A61822">
        <v>36059409700</v>
      </c>
      <c r="B61822" t="s">
        <v>23884</v>
      </c>
      <c r="C61822">
        <v>1.6999999999999999E-3</v>
      </c>
    </row>
    <row r="61823" spans="1:3" x14ac:dyDescent="0.2">
      <c r="A61823">
        <v>25027761200</v>
      </c>
      <c r="B61823" t="s">
        <v>22071</v>
      </c>
      <c r="C61823">
        <v>1.6999999999999999E-3</v>
      </c>
    </row>
    <row r="61824" spans="1:3" x14ac:dyDescent="0.2">
      <c r="A61824">
        <v>31157953000</v>
      </c>
      <c r="B61824" t="s">
        <v>15708</v>
      </c>
      <c r="C61824">
        <v>1.6999999999999999E-3</v>
      </c>
    </row>
    <row r="61825" spans="1:3" x14ac:dyDescent="0.2">
      <c r="A61825">
        <v>19163013000</v>
      </c>
      <c r="B61825" t="s">
        <v>811</v>
      </c>
      <c r="C61825">
        <v>1.6999999999999999E-3</v>
      </c>
    </row>
    <row r="61826" spans="1:3" x14ac:dyDescent="0.2">
      <c r="A61826">
        <v>6059062619</v>
      </c>
      <c r="B61826" t="s">
        <v>21388</v>
      </c>
      <c r="C61826">
        <v>1.6999999999999999E-3</v>
      </c>
    </row>
    <row r="61827" spans="1:3" x14ac:dyDescent="0.2">
      <c r="A61827">
        <v>24021751701</v>
      </c>
      <c r="B61827" t="s">
        <v>2913</v>
      </c>
      <c r="C61827">
        <v>1.6999999999999999E-3</v>
      </c>
    </row>
    <row r="61828" spans="1:3" x14ac:dyDescent="0.2">
      <c r="A61828">
        <v>26163580600</v>
      </c>
      <c r="B61828" t="s">
        <v>12220</v>
      </c>
      <c r="C61828">
        <v>1.6999999999999999E-3</v>
      </c>
    </row>
    <row r="61829" spans="1:3" x14ac:dyDescent="0.2">
      <c r="A61829">
        <v>17031740300</v>
      </c>
      <c r="B61829" t="s">
        <v>426</v>
      </c>
      <c r="C61829">
        <v>1.6999999999999999E-3</v>
      </c>
    </row>
    <row r="61830" spans="1:3" x14ac:dyDescent="0.2">
      <c r="A61830">
        <v>41067031508</v>
      </c>
      <c r="B61830" t="s">
        <v>22887</v>
      </c>
      <c r="C61830">
        <v>1.6999999999999999E-3</v>
      </c>
    </row>
    <row r="61831" spans="1:3" x14ac:dyDescent="0.2">
      <c r="A61831">
        <v>53033025001</v>
      </c>
      <c r="B61831" t="s">
        <v>23378</v>
      </c>
      <c r="C61831">
        <v>1.6999999999999999E-3</v>
      </c>
    </row>
    <row r="61832" spans="1:3" x14ac:dyDescent="0.2">
      <c r="A61832">
        <v>4021000207</v>
      </c>
      <c r="B61832" t="s">
        <v>5837</v>
      </c>
      <c r="C61832">
        <v>1.6999999999999999E-3</v>
      </c>
    </row>
    <row r="61833" spans="1:3" x14ac:dyDescent="0.2">
      <c r="A61833">
        <v>27013170900</v>
      </c>
      <c r="B61833" t="s">
        <v>18695</v>
      </c>
      <c r="C61833">
        <v>1.6999999999999999E-3</v>
      </c>
    </row>
    <row r="61834" spans="1:3" x14ac:dyDescent="0.2">
      <c r="A61834">
        <v>53045961200</v>
      </c>
      <c r="B61834" t="s">
        <v>8461</v>
      </c>
      <c r="C61834">
        <v>1.6999999999999999E-3</v>
      </c>
    </row>
    <row r="61835" spans="1:3" x14ac:dyDescent="0.2">
      <c r="A61835">
        <v>26111291000</v>
      </c>
      <c r="B61835" t="s">
        <v>10272</v>
      </c>
      <c r="C61835">
        <v>1.6999999999999999E-3</v>
      </c>
    </row>
    <row r="61836" spans="1:3" x14ac:dyDescent="0.2">
      <c r="A61836">
        <v>17043846408</v>
      </c>
      <c r="B61836" t="s">
        <v>2700</v>
      </c>
      <c r="C61836">
        <v>1.6999999999999999E-3</v>
      </c>
    </row>
    <row r="61837" spans="1:3" x14ac:dyDescent="0.2">
      <c r="A61837">
        <v>41067030101</v>
      </c>
      <c r="B61837" t="s">
        <v>22887</v>
      </c>
      <c r="C61837">
        <v>1.6999999999999999E-3</v>
      </c>
    </row>
    <row r="61838" spans="1:3" x14ac:dyDescent="0.2">
      <c r="A61838">
        <v>17099962900</v>
      </c>
      <c r="B61838" t="s">
        <v>14410</v>
      </c>
      <c r="C61838">
        <v>1.6999999999999999E-3</v>
      </c>
    </row>
    <row r="61839" spans="1:3" x14ac:dyDescent="0.2">
      <c r="A61839">
        <v>9007595101</v>
      </c>
      <c r="B61839" t="s">
        <v>21824</v>
      </c>
      <c r="C61839">
        <v>1.6999999999999999E-3</v>
      </c>
    </row>
    <row r="61840" spans="1:3" x14ac:dyDescent="0.2">
      <c r="A61840">
        <v>6093001100</v>
      </c>
      <c r="B61840" t="s">
        <v>11754</v>
      </c>
      <c r="C61840">
        <v>1.6999999999999999E-3</v>
      </c>
    </row>
    <row r="61841" spans="1:3" x14ac:dyDescent="0.2">
      <c r="A61841">
        <v>42037051000</v>
      </c>
      <c r="B61841" t="s">
        <v>15375</v>
      </c>
      <c r="C61841">
        <v>1.6999999999999999E-3</v>
      </c>
    </row>
    <row r="61842" spans="1:3" x14ac:dyDescent="0.2">
      <c r="A61842">
        <v>42071011801</v>
      </c>
      <c r="B61842" t="s">
        <v>1314</v>
      </c>
      <c r="C61842">
        <v>1.6999999999999999E-3</v>
      </c>
    </row>
    <row r="61843" spans="1:3" x14ac:dyDescent="0.2">
      <c r="A61843">
        <v>38073969100</v>
      </c>
      <c r="B61843" t="s">
        <v>18665</v>
      </c>
      <c r="C61843">
        <v>1.6999999999999999E-3</v>
      </c>
    </row>
    <row r="61844" spans="1:3" x14ac:dyDescent="0.2">
      <c r="A61844">
        <v>23011023002</v>
      </c>
      <c r="B61844" t="s">
        <v>19260</v>
      </c>
      <c r="C61844">
        <v>1.6999999999999999E-3</v>
      </c>
    </row>
    <row r="61845" spans="1:3" x14ac:dyDescent="0.2">
      <c r="A61845">
        <v>36009961400</v>
      </c>
      <c r="B61845" t="s">
        <v>16841</v>
      </c>
      <c r="C61845">
        <v>1.6999999999999999E-3</v>
      </c>
    </row>
    <row r="61846" spans="1:3" x14ac:dyDescent="0.2">
      <c r="A61846">
        <v>6001440335</v>
      </c>
      <c r="B61846" t="s">
        <v>9229</v>
      </c>
      <c r="C61846">
        <v>1.6999999999999999E-3</v>
      </c>
    </row>
    <row r="61847" spans="1:3" x14ac:dyDescent="0.2">
      <c r="A61847">
        <v>37183053807</v>
      </c>
      <c r="B61847" t="s">
        <v>23744</v>
      </c>
      <c r="C61847">
        <v>1.6999999999999999E-3</v>
      </c>
    </row>
    <row r="61848" spans="1:3" x14ac:dyDescent="0.2">
      <c r="A61848">
        <v>12057011205</v>
      </c>
      <c r="B61848" t="s">
        <v>1072</v>
      </c>
      <c r="C61848">
        <v>1.6999999999999999E-3</v>
      </c>
    </row>
    <row r="61849" spans="1:3" x14ac:dyDescent="0.2">
      <c r="A61849">
        <v>34007605100</v>
      </c>
      <c r="B61849" t="s">
        <v>10111</v>
      </c>
      <c r="C61849">
        <v>1.6999999999999999E-3</v>
      </c>
    </row>
    <row r="61850" spans="1:3" x14ac:dyDescent="0.2">
      <c r="A61850">
        <v>17089852300</v>
      </c>
      <c r="B61850" t="s">
        <v>17200</v>
      </c>
      <c r="C61850">
        <v>1.6999999999999999E-3</v>
      </c>
    </row>
    <row r="61851" spans="1:3" x14ac:dyDescent="0.2">
      <c r="A61851">
        <v>42025020200</v>
      </c>
      <c r="B61851" t="s">
        <v>23223</v>
      </c>
      <c r="C61851">
        <v>1.6999999999999999E-3</v>
      </c>
    </row>
    <row r="61852" spans="1:3" x14ac:dyDescent="0.2">
      <c r="A61852">
        <v>8045951803</v>
      </c>
      <c r="B61852" t="s">
        <v>18282</v>
      </c>
      <c r="C61852">
        <v>1.6999999999999999E-3</v>
      </c>
    </row>
    <row r="61853" spans="1:3" x14ac:dyDescent="0.2">
      <c r="A61853">
        <v>17111870905</v>
      </c>
      <c r="B61853" t="s">
        <v>16095</v>
      </c>
      <c r="C61853">
        <v>1.6999999999999999E-3</v>
      </c>
    </row>
    <row r="61854" spans="1:3" x14ac:dyDescent="0.2">
      <c r="A61854">
        <v>6019005907</v>
      </c>
      <c r="B61854" t="s">
        <v>5059</v>
      </c>
      <c r="C61854">
        <v>1.6999999999999999E-3</v>
      </c>
    </row>
    <row r="61855" spans="1:3" x14ac:dyDescent="0.2">
      <c r="A61855">
        <v>36081026902</v>
      </c>
      <c r="B61855" t="s">
        <v>1582</v>
      </c>
      <c r="C61855">
        <v>1.6999999999999999E-3</v>
      </c>
    </row>
    <row r="61856" spans="1:3" x14ac:dyDescent="0.2">
      <c r="A61856">
        <v>33011015200</v>
      </c>
      <c r="B61856" t="s">
        <v>23092</v>
      </c>
      <c r="C61856">
        <v>1.6999999999999999E-3</v>
      </c>
    </row>
    <row r="61857" spans="1:3" x14ac:dyDescent="0.2">
      <c r="A61857">
        <v>22061960400</v>
      </c>
      <c r="B61857" t="s">
        <v>1261</v>
      </c>
      <c r="C61857">
        <v>1.6999999999999999E-3</v>
      </c>
    </row>
    <row r="61858" spans="1:3" x14ac:dyDescent="0.2">
      <c r="A61858">
        <v>29510102200</v>
      </c>
      <c r="B61858" t="s">
        <v>13806</v>
      </c>
      <c r="C61858">
        <v>1.6999999999999999E-3</v>
      </c>
    </row>
    <row r="61859" spans="1:3" x14ac:dyDescent="0.2">
      <c r="A61859">
        <v>34037373900</v>
      </c>
      <c r="B61859" t="s">
        <v>20521</v>
      </c>
      <c r="C61859">
        <v>1.6999999999999999E-3</v>
      </c>
    </row>
    <row r="61860" spans="1:3" x14ac:dyDescent="0.2">
      <c r="A61860">
        <v>22077952000</v>
      </c>
      <c r="B61860" t="s">
        <v>2101</v>
      </c>
      <c r="C61860">
        <v>1.6999999999999999E-3</v>
      </c>
    </row>
    <row r="61861" spans="1:3" x14ac:dyDescent="0.2">
      <c r="A61861">
        <v>53033024903</v>
      </c>
      <c r="B61861" t="s">
        <v>24660</v>
      </c>
      <c r="C61861">
        <v>1.6999999999999999E-3</v>
      </c>
    </row>
    <row r="61862" spans="1:3" x14ac:dyDescent="0.2">
      <c r="A61862">
        <v>17201000510</v>
      </c>
      <c r="B61862" t="s">
        <v>500</v>
      </c>
      <c r="C61862">
        <v>1.6999999999999999E-3</v>
      </c>
    </row>
    <row r="61863" spans="1:3" x14ac:dyDescent="0.2">
      <c r="A61863">
        <v>27013170600</v>
      </c>
      <c r="B61863" t="s">
        <v>17309</v>
      </c>
      <c r="C61863">
        <v>1.6999999999999999E-3</v>
      </c>
    </row>
    <row r="61864" spans="1:3" x14ac:dyDescent="0.2">
      <c r="A61864">
        <v>49035111001</v>
      </c>
      <c r="B61864" t="s">
        <v>20186</v>
      </c>
      <c r="C61864">
        <v>1.6999999999999999E-3</v>
      </c>
    </row>
    <row r="61865" spans="1:3" x14ac:dyDescent="0.2">
      <c r="A61865">
        <v>31055007509</v>
      </c>
      <c r="B61865" t="s">
        <v>18167</v>
      </c>
      <c r="C61865">
        <v>1.6999999999999999E-3</v>
      </c>
    </row>
    <row r="61866" spans="1:3" x14ac:dyDescent="0.2">
      <c r="A61866">
        <v>6059063010</v>
      </c>
      <c r="B61866" t="s">
        <v>18940</v>
      </c>
      <c r="C61866">
        <v>1.6999999999999999E-3</v>
      </c>
    </row>
    <row r="61867" spans="1:3" x14ac:dyDescent="0.2">
      <c r="A61867">
        <v>55043960800</v>
      </c>
      <c r="B61867" t="s">
        <v>14777</v>
      </c>
      <c r="C61867">
        <v>1.6999999999999999E-3</v>
      </c>
    </row>
    <row r="61868" spans="1:3" x14ac:dyDescent="0.2">
      <c r="A61868">
        <v>23001042000</v>
      </c>
      <c r="B61868" t="s">
        <v>21882</v>
      </c>
      <c r="C61868">
        <v>1.6999999999999999E-3</v>
      </c>
    </row>
    <row r="61869" spans="1:3" x14ac:dyDescent="0.2">
      <c r="A61869">
        <v>4005000100</v>
      </c>
      <c r="B61869" t="s">
        <v>2604</v>
      </c>
      <c r="C61869">
        <v>1.6999999999999999E-3</v>
      </c>
    </row>
    <row r="61870" spans="1:3" x14ac:dyDescent="0.2">
      <c r="A61870">
        <v>21149970500</v>
      </c>
      <c r="B61870" t="s">
        <v>9041</v>
      </c>
      <c r="C61870">
        <v>1.6999999999999999E-3</v>
      </c>
    </row>
    <row r="61871" spans="1:3" x14ac:dyDescent="0.2">
      <c r="A61871">
        <v>25005654100</v>
      </c>
      <c r="B61871" t="s">
        <v>21659</v>
      </c>
      <c r="C61871">
        <v>1.6999999999999999E-3</v>
      </c>
    </row>
    <row r="61872" spans="1:3" x14ac:dyDescent="0.2">
      <c r="A61872">
        <v>36085009601</v>
      </c>
      <c r="B61872" t="s">
        <v>3259</v>
      </c>
      <c r="C61872">
        <v>1.6999999999999999E-3</v>
      </c>
    </row>
    <row r="61873" spans="1:3" x14ac:dyDescent="0.2">
      <c r="A61873">
        <v>37053110402</v>
      </c>
      <c r="B61873" t="s">
        <v>11548</v>
      </c>
      <c r="C61873">
        <v>1.6999999999999999E-3</v>
      </c>
    </row>
    <row r="61874" spans="1:3" x14ac:dyDescent="0.2">
      <c r="A61874">
        <v>27067780600</v>
      </c>
      <c r="B61874" t="s">
        <v>8664</v>
      </c>
      <c r="C61874">
        <v>1.6999999999999999E-3</v>
      </c>
    </row>
    <row r="61875" spans="1:3" x14ac:dyDescent="0.2">
      <c r="A61875">
        <v>27157490100</v>
      </c>
      <c r="B61875" t="s">
        <v>20373</v>
      </c>
      <c r="C61875">
        <v>1.6999999999999999E-3</v>
      </c>
    </row>
    <row r="61876" spans="1:3" x14ac:dyDescent="0.2">
      <c r="A61876">
        <v>34031246101</v>
      </c>
      <c r="B61876" t="s">
        <v>22352</v>
      </c>
      <c r="C61876">
        <v>1.6999999999999999E-3</v>
      </c>
    </row>
    <row r="61877" spans="1:3" x14ac:dyDescent="0.2">
      <c r="A61877">
        <v>42101031502</v>
      </c>
      <c r="B61877" t="s">
        <v>16672</v>
      </c>
      <c r="C61877">
        <v>1.6999999999999999E-3</v>
      </c>
    </row>
    <row r="61878" spans="1:3" x14ac:dyDescent="0.2">
      <c r="A61878">
        <v>26099262000</v>
      </c>
      <c r="B61878" t="s">
        <v>6377</v>
      </c>
      <c r="C61878">
        <v>1.6999999999999999E-3</v>
      </c>
    </row>
    <row r="61879" spans="1:3" x14ac:dyDescent="0.2">
      <c r="A61879">
        <v>6059075808</v>
      </c>
      <c r="B61879" t="s">
        <v>11562</v>
      </c>
      <c r="C61879">
        <v>1.6999999999999999E-3</v>
      </c>
    </row>
    <row r="61880" spans="1:3" x14ac:dyDescent="0.2">
      <c r="A61880">
        <v>5119003304</v>
      </c>
      <c r="B61880" t="s">
        <v>944</v>
      </c>
      <c r="C61880">
        <v>1.6999999999999999E-3</v>
      </c>
    </row>
    <row r="61881" spans="1:3" x14ac:dyDescent="0.2">
      <c r="A61881">
        <v>6077005130</v>
      </c>
      <c r="B61881" t="s">
        <v>8040</v>
      </c>
      <c r="C61881">
        <v>1.6999999999999999E-3</v>
      </c>
    </row>
    <row r="61882" spans="1:3" x14ac:dyDescent="0.2">
      <c r="A61882">
        <v>36055012402</v>
      </c>
      <c r="B61882" t="s">
        <v>22145</v>
      </c>
      <c r="C61882">
        <v>1.6999999999999999E-3</v>
      </c>
    </row>
    <row r="61883" spans="1:3" x14ac:dyDescent="0.2">
      <c r="A61883">
        <v>6073020805</v>
      </c>
      <c r="B61883" t="s">
        <v>14335</v>
      </c>
      <c r="C61883">
        <v>1.6999999999999999E-3</v>
      </c>
    </row>
    <row r="61884" spans="1:3" x14ac:dyDescent="0.2">
      <c r="A61884">
        <v>44007016800</v>
      </c>
      <c r="B61884" t="s">
        <v>4576</v>
      </c>
      <c r="C61884">
        <v>1.6999999999999999E-3</v>
      </c>
    </row>
    <row r="61885" spans="1:3" x14ac:dyDescent="0.2">
      <c r="A61885">
        <v>53007961200</v>
      </c>
      <c r="B61885" t="s">
        <v>8541</v>
      </c>
      <c r="C61885">
        <v>1.6999999999999999E-3</v>
      </c>
    </row>
    <row r="61886" spans="1:3" x14ac:dyDescent="0.2">
      <c r="A61886">
        <v>21133950100</v>
      </c>
      <c r="B61886" t="s">
        <v>6274</v>
      </c>
      <c r="C61886">
        <v>1.6999999999999999E-3</v>
      </c>
    </row>
    <row r="61887" spans="1:3" x14ac:dyDescent="0.2">
      <c r="A61887">
        <v>42045403902</v>
      </c>
      <c r="B61887" t="s">
        <v>16906</v>
      </c>
      <c r="C61887">
        <v>1.6999999999999999E-3</v>
      </c>
    </row>
    <row r="61888" spans="1:3" x14ac:dyDescent="0.2">
      <c r="A61888">
        <v>48139060212</v>
      </c>
      <c r="B61888" t="s">
        <v>1732</v>
      </c>
      <c r="C61888">
        <v>1.6999999999999999E-3</v>
      </c>
    </row>
    <row r="61889" spans="1:3" x14ac:dyDescent="0.2">
      <c r="A61889">
        <v>30065000200</v>
      </c>
      <c r="B61889" t="s">
        <v>14039</v>
      </c>
      <c r="C61889">
        <v>1.6999999999999999E-3</v>
      </c>
    </row>
    <row r="61890" spans="1:3" x14ac:dyDescent="0.2">
      <c r="A61890">
        <v>24005491100</v>
      </c>
      <c r="B61890" t="s">
        <v>238</v>
      </c>
      <c r="C61890">
        <v>1.6999999999999999E-3</v>
      </c>
    </row>
    <row r="61891" spans="1:3" x14ac:dyDescent="0.2">
      <c r="A61891">
        <v>48141001502</v>
      </c>
      <c r="B61891" t="s">
        <v>14411</v>
      </c>
      <c r="C61891">
        <v>1.6999999999999999E-3</v>
      </c>
    </row>
    <row r="61892" spans="1:3" x14ac:dyDescent="0.2">
      <c r="A61892">
        <v>36057072500</v>
      </c>
      <c r="B61892" t="s">
        <v>12103</v>
      </c>
      <c r="C61892">
        <v>1.6999999999999999E-3</v>
      </c>
    </row>
    <row r="61893" spans="1:3" x14ac:dyDescent="0.2">
      <c r="A61893">
        <v>36047007200</v>
      </c>
      <c r="B61893" t="s">
        <v>1662</v>
      </c>
      <c r="C61893">
        <v>1.6999999999999999E-3</v>
      </c>
    </row>
    <row r="61894" spans="1:3" x14ac:dyDescent="0.2">
      <c r="A61894">
        <v>39049006810</v>
      </c>
      <c r="B61894" t="s">
        <v>23374</v>
      </c>
      <c r="C61894">
        <v>1.6999999999999999E-3</v>
      </c>
    </row>
    <row r="61895" spans="1:3" x14ac:dyDescent="0.2">
      <c r="A61895">
        <v>34013021602</v>
      </c>
      <c r="B61895" t="s">
        <v>24914</v>
      </c>
      <c r="C61895">
        <v>1.6999999999999999E-3</v>
      </c>
    </row>
    <row r="61896" spans="1:3" x14ac:dyDescent="0.2">
      <c r="A61896">
        <v>12105012129</v>
      </c>
      <c r="B61896" t="s">
        <v>685</v>
      </c>
      <c r="C61896">
        <v>1.6999999999999999E-3</v>
      </c>
    </row>
    <row r="61897" spans="1:3" x14ac:dyDescent="0.2">
      <c r="A61897">
        <v>18141011406</v>
      </c>
      <c r="B61897" t="s">
        <v>20485</v>
      </c>
      <c r="C61897">
        <v>1.6999999999999999E-3</v>
      </c>
    </row>
    <row r="61898" spans="1:3" x14ac:dyDescent="0.2">
      <c r="A61898">
        <v>35001000402</v>
      </c>
      <c r="B61898" t="s">
        <v>21934</v>
      </c>
      <c r="C61898">
        <v>1.6999999999999999E-3</v>
      </c>
    </row>
    <row r="61899" spans="1:3" x14ac:dyDescent="0.2">
      <c r="A61899">
        <v>6037216900</v>
      </c>
      <c r="B61899" t="s">
        <v>3916</v>
      </c>
      <c r="C61899">
        <v>1.6999999999999999E-3</v>
      </c>
    </row>
    <row r="61900" spans="1:3" x14ac:dyDescent="0.2">
      <c r="A61900">
        <v>42045401104</v>
      </c>
      <c r="B61900" t="s">
        <v>20535</v>
      </c>
      <c r="C61900">
        <v>1.6999999999999999E-3</v>
      </c>
    </row>
    <row r="61901" spans="1:3" x14ac:dyDescent="0.2">
      <c r="A61901">
        <v>6037430801</v>
      </c>
      <c r="B61901" t="s">
        <v>20656</v>
      </c>
      <c r="C61901">
        <v>1.6999999999999999E-3</v>
      </c>
    </row>
    <row r="61902" spans="1:3" x14ac:dyDescent="0.2">
      <c r="A61902">
        <v>42003478100</v>
      </c>
      <c r="B61902" t="s">
        <v>22186</v>
      </c>
      <c r="C61902">
        <v>1.6999999999999999E-3</v>
      </c>
    </row>
    <row r="61903" spans="1:3" x14ac:dyDescent="0.2">
      <c r="A61903">
        <v>19099040900</v>
      </c>
      <c r="B61903" t="s">
        <v>19768</v>
      </c>
      <c r="C61903">
        <v>1.6999999999999999E-3</v>
      </c>
    </row>
    <row r="61904" spans="1:3" x14ac:dyDescent="0.2">
      <c r="A61904">
        <v>26061000300</v>
      </c>
      <c r="B61904" t="s">
        <v>15851</v>
      </c>
      <c r="C61904">
        <v>1.6999999999999999E-3</v>
      </c>
    </row>
    <row r="61905" spans="1:3" x14ac:dyDescent="0.2">
      <c r="A61905">
        <v>30111001803</v>
      </c>
      <c r="B61905" t="s">
        <v>9594</v>
      </c>
      <c r="C61905">
        <v>1.6999999999999999E-3</v>
      </c>
    </row>
    <row r="61906" spans="1:3" x14ac:dyDescent="0.2">
      <c r="A61906">
        <v>27079950300</v>
      </c>
      <c r="B61906" t="s">
        <v>13708</v>
      </c>
      <c r="C61906">
        <v>1.6999999999999999E-3</v>
      </c>
    </row>
    <row r="61907" spans="1:3" x14ac:dyDescent="0.2">
      <c r="A61907">
        <v>24031702900</v>
      </c>
      <c r="B61907" t="s">
        <v>7264</v>
      </c>
      <c r="C61907">
        <v>1.6999999999999999E-3</v>
      </c>
    </row>
    <row r="61908" spans="1:3" x14ac:dyDescent="0.2">
      <c r="A61908">
        <v>34027045701</v>
      </c>
      <c r="B61908" t="s">
        <v>23445</v>
      </c>
      <c r="C61908">
        <v>1.6999999999999999E-3</v>
      </c>
    </row>
    <row r="61909" spans="1:3" x14ac:dyDescent="0.2">
      <c r="A61909">
        <v>24033800403</v>
      </c>
      <c r="B61909" t="s">
        <v>12855</v>
      </c>
      <c r="C61909">
        <v>1.6999999999999999E-3</v>
      </c>
    </row>
    <row r="61910" spans="1:3" x14ac:dyDescent="0.2">
      <c r="A61910">
        <v>36081047500</v>
      </c>
      <c r="B61910" t="s">
        <v>1582</v>
      </c>
      <c r="C61910">
        <v>1.6999999999999999E-3</v>
      </c>
    </row>
    <row r="61911" spans="1:3" x14ac:dyDescent="0.2">
      <c r="A61911">
        <v>26125130700</v>
      </c>
      <c r="B61911" t="s">
        <v>13257</v>
      </c>
      <c r="C61911">
        <v>1.6999999999999999E-3</v>
      </c>
    </row>
    <row r="61912" spans="1:3" x14ac:dyDescent="0.2">
      <c r="A61912">
        <v>6059032029</v>
      </c>
      <c r="B61912" t="s">
        <v>16869</v>
      </c>
      <c r="C61912">
        <v>1.6999999999999999E-3</v>
      </c>
    </row>
    <row r="61913" spans="1:3" x14ac:dyDescent="0.2">
      <c r="A61913">
        <v>36059410200</v>
      </c>
      <c r="B61913" t="s">
        <v>24269</v>
      </c>
      <c r="C61913">
        <v>1.6999999999999999E-3</v>
      </c>
    </row>
    <row r="61914" spans="1:3" x14ac:dyDescent="0.2">
      <c r="A61914">
        <v>25005655200</v>
      </c>
      <c r="B61914" t="s">
        <v>17043</v>
      </c>
      <c r="C61914">
        <v>1.6999999999999999E-3</v>
      </c>
    </row>
    <row r="61915" spans="1:3" x14ac:dyDescent="0.2">
      <c r="A61915">
        <v>4013116711</v>
      </c>
      <c r="B61915" t="s">
        <v>13364</v>
      </c>
      <c r="C61915">
        <v>1.6999999999999999E-3</v>
      </c>
    </row>
    <row r="61916" spans="1:3" x14ac:dyDescent="0.2">
      <c r="A61916">
        <v>48061011302</v>
      </c>
      <c r="B61916" t="s">
        <v>2028</v>
      </c>
      <c r="C61916">
        <v>1.6999999999999999E-3</v>
      </c>
    </row>
    <row r="61917" spans="1:3" x14ac:dyDescent="0.2">
      <c r="A61917">
        <v>6055200601</v>
      </c>
      <c r="B61917" t="s">
        <v>11010</v>
      </c>
      <c r="C61917">
        <v>1.6999999999999999E-3</v>
      </c>
    </row>
    <row r="61918" spans="1:3" x14ac:dyDescent="0.2">
      <c r="A61918">
        <v>37089931700</v>
      </c>
      <c r="B61918" t="s">
        <v>16872</v>
      </c>
      <c r="C61918">
        <v>1.6999999999999999E-3</v>
      </c>
    </row>
    <row r="61919" spans="1:3" x14ac:dyDescent="0.2">
      <c r="A61919">
        <v>6071010803</v>
      </c>
      <c r="B61919" t="s">
        <v>13444</v>
      </c>
      <c r="C61919">
        <v>1.6999999999999999E-3</v>
      </c>
    </row>
    <row r="61920" spans="1:3" x14ac:dyDescent="0.2">
      <c r="A61920">
        <v>36081062900</v>
      </c>
      <c r="B61920" t="s">
        <v>1582</v>
      </c>
      <c r="C61920">
        <v>1.6999999999999999E-3</v>
      </c>
    </row>
    <row r="61921" spans="1:3" x14ac:dyDescent="0.2">
      <c r="A61921">
        <v>53011040610</v>
      </c>
      <c r="B61921" t="s">
        <v>12488</v>
      </c>
      <c r="C61921">
        <v>1.6999999999999999E-3</v>
      </c>
    </row>
    <row r="61922" spans="1:3" x14ac:dyDescent="0.2">
      <c r="A61922">
        <v>39109355001</v>
      </c>
      <c r="B61922" t="s">
        <v>11657</v>
      </c>
      <c r="C61922">
        <v>1.6999999999999999E-3</v>
      </c>
    </row>
    <row r="61923" spans="1:3" x14ac:dyDescent="0.2">
      <c r="A61923">
        <v>36081038400</v>
      </c>
      <c r="B61923" t="s">
        <v>1582</v>
      </c>
      <c r="C61923">
        <v>1.6999999999999999E-3</v>
      </c>
    </row>
    <row r="61924" spans="1:3" x14ac:dyDescent="0.2">
      <c r="A61924">
        <v>17031824121</v>
      </c>
      <c r="B61924" t="s">
        <v>18626</v>
      </c>
      <c r="C61924">
        <v>1.6999999999999999E-3</v>
      </c>
    </row>
    <row r="61925" spans="1:3" x14ac:dyDescent="0.2">
      <c r="A61925">
        <v>17097861603</v>
      </c>
      <c r="B61925" t="s">
        <v>19877</v>
      </c>
      <c r="C61925">
        <v>1.6999999999999999E-3</v>
      </c>
    </row>
    <row r="61926" spans="1:3" x14ac:dyDescent="0.2">
      <c r="A61926">
        <v>36095740600</v>
      </c>
      <c r="B61926" t="s">
        <v>18517</v>
      </c>
      <c r="C61926">
        <v>1.6999999999999999E-3</v>
      </c>
    </row>
    <row r="61927" spans="1:3" x14ac:dyDescent="0.2">
      <c r="A61927">
        <v>5033020201</v>
      </c>
      <c r="B61927" t="s">
        <v>10330</v>
      </c>
      <c r="C61927">
        <v>1.6999999999999999E-3</v>
      </c>
    </row>
    <row r="61928" spans="1:3" x14ac:dyDescent="0.2">
      <c r="A61928">
        <v>29183312194</v>
      </c>
      <c r="B61928" t="s">
        <v>8871</v>
      </c>
      <c r="C61928">
        <v>1.6000000000000001E-3</v>
      </c>
    </row>
    <row r="61929" spans="1:3" x14ac:dyDescent="0.2">
      <c r="A61929">
        <v>5045030800</v>
      </c>
      <c r="B61929" t="s">
        <v>4919</v>
      </c>
      <c r="C61929">
        <v>1.6000000000000001E-3</v>
      </c>
    </row>
    <row r="61930" spans="1:3" x14ac:dyDescent="0.2">
      <c r="A61930">
        <v>34023001701</v>
      </c>
      <c r="B61930" t="s">
        <v>18856</v>
      </c>
      <c r="C61930">
        <v>1.6000000000000001E-3</v>
      </c>
    </row>
    <row r="61931" spans="1:3" x14ac:dyDescent="0.2">
      <c r="A61931">
        <v>17043846201</v>
      </c>
      <c r="B61931" t="s">
        <v>16893</v>
      </c>
      <c r="C61931">
        <v>1.6000000000000001E-3</v>
      </c>
    </row>
    <row r="61932" spans="1:3" x14ac:dyDescent="0.2">
      <c r="A61932">
        <v>9009150600</v>
      </c>
      <c r="B61932" t="s">
        <v>18888</v>
      </c>
      <c r="C61932">
        <v>1.6000000000000001E-3</v>
      </c>
    </row>
    <row r="61933" spans="1:3" x14ac:dyDescent="0.2">
      <c r="A61933">
        <v>26081001800</v>
      </c>
      <c r="B61933" t="s">
        <v>17793</v>
      </c>
      <c r="C61933">
        <v>1.6000000000000001E-3</v>
      </c>
    </row>
    <row r="61934" spans="1:3" x14ac:dyDescent="0.2">
      <c r="A61934">
        <v>9009141100</v>
      </c>
      <c r="B61934" t="s">
        <v>2598</v>
      </c>
      <c r="C61934">
        <v>1.6000000000000001E-3</v>
      </c>
    </row>
    <row r="61935" spans="1:3" x14ac:dyDescent="0.2">
      <c r="A61935">
        <v>29189215301</v>
      </c>
      <c r="B61935" t="s">
        <v>24108</v>
      </c>
      <c r="C61935">
        <v>1.6000000000000001E-3</v>
      </c>
    </row>
    <row r="61936" spans="1:3" x14ac:dyDescent="0.2">
      <c r="A61936">
        <v>27053026205</v>
      </c>
      <c r="B61936" t="s">
        <v>23338</v>
      </c>
      <c r="C61936">
        <v>1.6000000000000001E-3</v>
      </c>
    </row>
    <row r="61937" spans="1:3" x14ac:dyDescent="0.2">
      <c r="A61937">
        <v>17037000900</v>
      </c>
      <c r="B61937" t="s">
        <v>6503</v>
      </c>
      <c r="C61937">
        <v>1.6000000000000001E-3</v>
      </c>
    </row>
    <row r="61938" spans="1:3" x14ac:dyDescent="0.2">
      <c r="A61938">
        <v>53033003500</v>
      </c>
      <c r="B61938" t="s">
        <v>17745</v>
      </c>
      <c r="C61938">
        <v>1.6000000000000001E-3</v>
      </c>
    </row>
    <row r="61939" spans="1:3" x14ac:dyDescent="0.2">
      <c r="A61939">
        <v>17031828505</v>
      </c>
      <c r="B61939" t="s">
        <v>9827</v>
      </c>
      <c r="C61939">
        <v>1.6000000000000001E-3</v>
      </c>
    </row>
    <row r="61940" spans="1:3" x14ac:dyDescent="0.2">
      <c r="A61940">
        <v>39151711122</v>
      </c>
      <c r="B61940" t="s">
        <v>16832</v>
      </c>
      <c r="C61940">
        <v>1.6000000000000001E-3</v>
      </c>
    </row>
    <row r="61941" spans="1:3" x14ac:dyDescent="0.2">
      <c r="A61941">
        <v>26073940600</v>
      </c>
      <c r="B61941" t="s">
        <v>9891</v>
      </c>
      <c r="C61941">
        <v>1.6000000000000001E-3</v>
      </c>
    </row>
    <row r="61942" spans="1:3" x14ac:dyDescent="0.2">
      <c r="A61942">
        <v>39041011520</v>
      </c>
      <c r="B61942" t="s">
        <v>19475</v>
      </c>
      <c r="C61942">
        <v>1.6000000000000001E-3</v>
      </c>
    </row>
    <row r="61943" spans="1:3" x14ac:dyDescent="0.2">
      <c r="A61943">
        <v>17097864602</v>
      </c>
      <c r="B61943" t="s">
        <v>23988</v>
      </c>
      <c r="C61943">
        <v>1.6000000000000001E-3</v>
      </c>
    </row>
    <row r="61944" spans="1:3" x14ac:dyDescent="0.2">
      <c r="A61944">
        <v>31035962100</v>
      </c>
      <c r="B61944" t="s">
        <v>19140</v>
      </c>
      <c r="C61944">
        <v>1.6000000000000001E-3</v>
      </c>
    </row>
    <row r="61945" spans="1:3" x14ac:dyDescent="0.2">
      <c r="A61945">
        <v>27033270100</v>
      </c>
      <c r="B61945" t="s">
        <v>20961</v>
      </c>
      <c r="C61945">
        <v>1.6000000000000001E-3</v>
      </c>
    </row>
    <row r="61946" spans="1:3" x14ac:dyDescent="0.2">
      <c r="A61946">
        <v>31055007461</v>
      </c>
      <c r="B61946" t="s">
        <v>15257</v>
      </c>
      <c r="C61946">
        <v>1.6000000000000001E-3</v>
      </c>
    </row>
    <row r="61947" spans="1:3" x14ac:dyDescent="0.2">
      <c r="A61947">
        <v>6081608001</v>
      </c>
      <c r="B61947" t="s">
        <v>22951</v>
      </c>
      <c r="C61947">
        <v>1.6000000000000001E-3</v>
      </c>
    </row>
    <row r="61948" spans="1:3" x14ac:dyDescent="0.2">
      <c r="A61948">
        <v>50005957600</v>
      </c>
      <c r="B61948" t="s">
        <v>23690</v>
      </c>
      <c r="C61948">
        <v>1.6000000000000001E-3</v>
      </c>
    </row>
    <row r="61949" spans="1:3" x14ac:dyDescent="0.2">
      <c r="A61949">
        <v>23007970101</v>
      </c>
      <c r="B61949" t="s">
        <v>22923</v>
      </c>
      <c r="C61949">
        <v>1.6000000000000001E-3</v>
      </c>
    </row>
    <row r="61950" spans="1:3" x14ac:dyDescent="0.2">
      <c r="A61950">
        <v>26125128600</v>
      </c>
      <c r="B61950" t="s">
        <v>12838</v>
      </c>
      <c r="C61950">
        <v>1.6000000000000001E-3</v>
      </c>
    </row>
    <row r="61951" spans="1:3" x14ac:dyDescent="0.2">
      <c r="A61951">
        <v>48085031654</v>
      </c>
      <c r="B61951" t="s">
        <v>24942</v>
      </c>
      <c r="C61951">
        <v>1.6000000000000001E-3</v>
      </c>
    </row>
    <row r="61952" spans="1:3" x14ac:dyDescent="0.2">
      <c r="A61952">
        <v>31055006904</v>
      </c>
      <c r="B61952" t="s">
        <v>8033</v>
      </c>
      <c r="C61952">
        <v>1.6000000000000001E-3</v>
      </c>
    </row>
    <row r="61953" spans="1:3" x14ac:dyDescent="0.2">
      <c r="A61953">
        <v>54051020800</v>
      </c>
      <c r="B61953" t="s">
        <v>15541</v>
      </c>
      <c r="C61953">
        <v>1.6000000000000001E-3</v>
      </c>
    </row>
    <row r="61954" spans="1:3" x14ac:dyDescent="0.2">
      <c r="A61954">
        <v>18097340800</v>
      </c>
      <c r="B61954" t="s">
        <v>9319</v>
      </c>
      <c r="C61954">
        <v>1.6000000000000001E-3</v>
      </c>
    </row>
    <row r="61955" spans="1:3" x14ac:dyDescent="0.2">
      <c r="A61955">
        <v>51107611016</v>
      </c>
      <c r="B61955" t="s">
        <v>18554</v>
      </c>
      <c r="C61955">
        <v>1.6000000000000001E-3</v>
      </c>
    </row>
    <row r="61956" spans="1:3" x14ac:dyDescent="0.2">
      <c r="A61956">
        <v>19121060100</v>
      </c>
      <c r="B61956" t="s">
        <v>16627</v>
      </c>
      <c r="C61956">
        <v>1.6000000000000001E-3</v>
      </c>
    </row>
    <row r="61957" spans="1:3" x14ac:dyDescent="0.2">
      <c r="A61957">
        <v>26163550800</v>
      </c>
      <c r="B61957" t="s">
        <v>24673</v>
      </c>
      <c r="C61957">
        <v>1.6000000000000001E-3</v>
      </c>
    </row>
    <row r="61958" spans="1:3" x14ac:dyDescent="0.2">
      <c r="A61958">
        <v>39095008202</v>
      </c>
      <c r="B61958" t="s">
        <v>16446</v>
      </c>
      <c r="C61958">
        <v>1.6000000000000001E-3</v>
      </c>
    </row>
    <row r="61959" spans="1:3" x14ac:dyDescent="0.2">
      <c r="A61959">
        <v>32011000100</v>
      </c>
      <c r="B61959" t="s">
        <v>11009</v>
      </c>
      <c r="C61959">
        <v>1.6000000000000001E-3</v>
      </c>
    </row>
    <row r="61960" spans="1:3" x14ac:dyDescent="0.2">
      <c r="A61960">
        <v>17031100300</v>
      </c>
      <c r="B61960" t="s">
        <v>20714</v>
      </c>
      <c r="C61960">
        <v>1.6000000000000001E-3</v>
      </c>
    </row>
    <row r="61961" spans="1:3" x14ac:dyDescent="0.2">
      <c r="A61961">
        <v>25025000503</v>
      </c>
      <c r="B61961" t="s">
        <v>13232</v>
      </c>
      <c r="C61961">
        <v>1.6000000000000001E-3</v>
      </c>
    </row>
    <row r="61962" spans="1:3" x14ac:dyDescent="0.2">
      <c r="A61962">
        <v>26099268000</v>
      </c>
      <c r="B61962" t="s">
        <v>15287</v>
      </c>
      <c r="C61962">
        <v>1.6000000000000001E-3</v>
      </c>
    </row>
    <row r="61963" spans="1:3" x14ac:dyDescent="0.2">
      <c r="A61963">
        <v>18073101300</v>
      </c>
      <c r="B61963" t="s">
        <v>16423</v>
      </c>
      <c r="C61963">
        <v>1.6000000000000001E-3</v>
      </c>
    </row>
    <row r="61964" spans="1:3" x14ac:dyDescent="0.2">
      <c r="A61964">
        <v>6037216300</v>
      </c>
      <c r="B61964" t="s">
        <v>3916</v>
      </c>
      <c r="C61964">
        <v>1.6000000000000001E-3</v>
      </c>
    </row>
    <row r="61965" spans="1:3" x14ac:dyDescent="0.2">
      <c r="A61965">
        <v>36103110501</v>
      </c>
      <c r="B61965" t="s">
        <v>24886</v>
      </c>
      <c r="C61965">
        <v>1.6000000000000001E-3</v>
      </c>
    </row>
    <row r="61966" spans="1:3" x14ac:dyDescent="0.2">
      <c r="A61966">
        <v>48061013102</v>
      </c>
      <c r="B61966" t="s">
        <v>1870</v>
      </c>
      <c r="C61966">
        <v>1.6000000000000001E-3</v>
      </c>
    </row>
    <row r="61967" spans="1:3" x14ac:dyDescent="0.2">
      <c r="A61967">
        <v>22019001000</v>
      </c>
      <c r="B61967" t="s">
        <v>531</v>
      </c>
      <c r="C61967">
        <v>1.6000000000000001E-3</v>
      </c>
    </row>
    <row r="61968" spans="1:3" x14ac:dyDescent="0.2">
      <c r="A61968">
        <v>36029009501</v>
      </c>
      <c r="B61968" t="s">
        <v>24122</v>
      </c>
      <c r="C61968">
        <v>1.6000000000000001E-3</v>
      </c>
    </row>
    <row r="61969" spans="1:3" x14ac:dyDescent="0.2">
      <c r="A61969">
        <v>48085032009</v>
      </c>
      <c r="B61969" t="s">
        <v>14076</v>
      </c>
      <c r="C61969">
        <v>1.6000000000000001E-3</v>
      </c>
    </row>
    <row r="61970" spans="1:3" x14ac:dyDescent="0.2">
      <c r="A61970">
        <v>6059099415</v>
      </c>
      <c r="B61970" t="s">
        <v>17042</v>
      </c>
      <c r="C61970">
        <v>1.6000000000000001E-3</v>
      </c>
    </row>
    <row r="61971" spans="1:3" x14ac:dyDescent="0.2">
      <c r="A61971">
        <v>19007950500</v>
      </c>
      <c r="B61971" t="s">
        <v>12913</v>
      </c>
      <c r="C61971">
        <v>1.6000000000000001E-3</v>
      </c>
    </row>
    <row r="61972" spans="1:3" x14ac:dyDescent="0.2">
      <c r="A61972">
        <v>37081016305</v>
      </c>
      <c r="B61972" t="s">
        <v>1151</v>
      </c>
      <c r="C61972">
        <v>1.6000000000000001E-3</v>
      </c>
    </row>
    <row r="61973" spans="1:3" x14ac:dyDescent="0.2">
      <c r="A61973">
        <v>34041032200</v>
      </c>
      <c r="B61973" t="s">
        <v>9676</v>
      </c>
      <c r="C61973">
        <v>1.6000000000000001E-3</v>
      </c>
    </row>
    <row r="61974" spans="1:3" x14ac:dyDescent="0.2">
      <c r="A61974">
        <v>42017102401</v>
      </c>
      <c r="B61974" t="s">
        <v>20494</v>
      </c>
      <c r="C61974">
        <v>1.6000000000000001E-3</v>
      </c>
    </row>
    <row r="61975" spans="1:3" x14ac:dyDescent="0.2">
      <c r="A61975">
        <v>42101000500</v>
      </c>
      <c r="B61975" t="s">
        <v>9878</v>
      </c>
      <c r="C61975">
        <v>1.6000000000000001E-3</v>
      </c>
    </row>
    <row r="61976" spans="1:3" x14ac:dyDescent="0.2">
      <c r="A61976">
        <v>31057962300</v>
      </c>
      <c r="B61976" t="s">
        <v>19702</v>
      </c>
      <c r="C61976">
        <v>1.6000000000000001E-3</v>
      </c>
    </row>
    <row r="61977" spans="1:3" x14ac:dyDescent="0.2">
      <c r="A61977">
        <v>19153003100</v>
      </c>
      <c r="B61977" t="s">
        <v>23204</v>
      </c>
      <c r="C61977">
        <v>1.6000000000000001E-3</v>
      </c>
    </row>
    <row r="61978" spans="1:3" x14ac:dyDescent="0.2">
      <c r="A61978">
        <v>17021958100</v>
      </c>
      <c r="B61978" t="s">
        <v>14289</v>
      </c>
      <c r="C61978">
        <v>1.6000000000000001E-3</v>
      </c>
    </row>
    <row r="61979" spans="1:3" x14ac:dyDescent="0.2">
      <c r="A61979">
        <v>26063950700</v>
      </c>
      <c r="B61979" t="s">
        <v>18260</v>
      </c>
      <c r="C61979">
        <v>1.6000000000000001E-3</v>
      </c>
    </row>
    <row r="61980" spans="1:3" x14ac:dyDescent="0.2">
      <c r="A61980">
        <v>6001432800</v>
      </c>
      <c r="B61980" t="s">
        <v>21319</v>
      </c>
      <c r="C61980">
        <v>1.6000000000000001E-3</v>
      </c>
    </row>
    <row r="61981" spans="1:3" x14ac:dyDescent="0.2">
      <c r="A61981">
        <v>34005704008</v>
      </c>
      <c r="B61981" t="s">
        <v>22639</v>
      </c>
      <c r="C61981">
        <v>1.6000000000000001E-3</v>
      </c>
    </row>
    <row r="61982" spans="1:3" x14ac:dyDescent="0.2">
      <c r="A61982">
        <v>6059032037</v>
      </c>
      <c r="B61982" t="s">
        <v>20082</v>
      </c>
      <c r="C61982">
        <v>1.6000000000000001E-3</v>
      </c>
    </row>
    <row r="61983" spans="1:3" x14ac:dyDescent="0.2">
      <c r="A61983">
        <v>50023954700</v>
      </c>
      <c r="B61983" t="s">
        <v>22492</v>
      </c>
      <c r="C61983">
        <v>1.6000000000000001E-3</v>
      </c>
    </row>
    <row r="61984" spans="1:3" x14ac:dyDescent="0.2">
      <c r="A61984">
        <v>17031320400</v>
      </c>
      <c r="B61984" t="s">
        <v>14148</v>
      </c>
      <c r="C61984">
        <v>1.6000000000000001E-3</v>
      </c>
    </row>
    <row r="61985" spans="1:3" x14ac:dyDescent="0.2">
      <c r="A61985">
        <v>53033022701</v>
      </c>
      <c r="B61985" t="s">
        <v>25002</v>
      </c>
      <c r="C61985">
        <v>1.6000000000000001E-3</v>
      </c>
    </row>
    <row r="61986" spans="1:3" x14ac:dyDescent="0.2">
      <c r="A61986">
        <v>6037620400</v>
      </c>
      <c r="B61986" t="s">
        <v>24341</v>
      </c>
      <c r="C61986">
        <v>1.6000000000000001E-3</v>
      </c>
    </row>
    <row r="61987" spans="1:3" x14ac:dyDescent="0.2">
      <c r="A61987">
        <v>55025000902</v>
      </c>
      <c r="B61987" t="s">
        <v>24415</v>
      </c>
      <c r="C61987">
        <v>1.6000000000000001E-3</v>
      </c>
    </row>
    <row r="61988" spans="1:3" x14ac:dyDescent="0.2">
      <c r="A61988">
        <v>6037702802</v>
      </c>
      <c r="B61988" t="s">
        <v>20825</v>
      </c>
      <c r="C61988">
        <v>1.6000000000000001E-3</v>
      </c>
    </row>
    <row r="61989" spans="1:3" x14ac:dyDescent="0.2">
      <c r="A61989">
        <v>27111960800</v>
      </c>
      <c r="B61989" t="s">
        <v>16347</v>
      </c>
      <c r="C61989">
        <v>1.6000000000000001E-3</v>
      </c>
    </row>
    <row r="61990" spans="1:3" x14ac:dyDescent="0.2">
      <c r="A61990">
        <v>39045030900</v>
      </c>
      <c r="B61990" t="s">
        <v>12686</v>
      </c>
      <c r="C61990">
        <v>1.6000000000000001E-3</v>
      </c>
    </row>
    <row r="61991" spans="1:3" x14ac:dyDescent="0.2">
      <c r="A61991">
        <v>18097310108</v>
      </c>
      <c r="B61991" t="s">
        <v>645</v>
      </c>
      <c r="C61991">
        <v>1.6000000000000001E-3</v>
      </c>
    </row>
    <row r="61992" spans="1:3" x14ac:dyDescent="0.2">
      <c r="A61992">
        <v>36081026500</v>
      </c>
      <c r="B61992" t="s">
        <v>1582</v>
      </c>
      <c r="C61992">
        <v>1.6000000000000001E-3</v>
      </c>
    </row>
    <row r="61993" spans="1:3" x14ac:dyDescent="0.2">
      <c r="A61993">
        <v>27131070800</v>
      </c>
      <c r="B61993" t="s">
        <v>11399</v>
      </c>
      <c r="C61993">
        <v>1.6000000000000001E-3</v>
      </c>
    </row>
    <row r="61994" spans="1:3" x14ac:dyDescent="0.2">
      <c r="A61994">
        <v>42045409500</v>
      </c>
      <c r="B61994" t="s">
        <v>23104</v>
      </c>
      <c r="C61994">
        <v>1.6000000000000001E-3</v>
      </c>
    </row>
    <row r="61995" spans="1:3" x14ac:dyDescent="0.2">
      <c r="A61995">
        <v>36005035000</v>
      </c>
      <c r="B61995" t="s">
        <v>1194</v>
      </c>
      <c r="C61995">
        <v>1.6000000000000001E-3</v>
      </c>
    </row>
    <row r="61996" spans="1:3" x14ac:dyDescent="0.2">
      <c r="A61996">
        <v>41029001900</v>
      </c>
      <c r="B61996" t="s">
        <v>14189</v>
      </c>
      <c r="C61996">
        <v>1.6000000000000001E-3</v>
      </c>
    </row>
    <row r="61997" spans="1:3" x14ac:dyDescent="0.2">
      <c r="A61997">
        <v>20197483200</v>
      </c>
      <c r="B61997" t="s">
        <v>12753</v>
      </c>
      <c r="C61997">
        <v>1.6000000000000001E-3</v>
      </c>
    </row>
    <row r="61998" spans="1:3" x14ac:dyDescent="0.2">
      <c r="A61998">
        <v>13111050500</v>
      </c>
      <c r="B61998" t="s">
        <v>12078</v>
      </c>
      <c r="C61998">
        <v>1.6000000000000001E-3</v>
      </c>
    </row>
    <row r="61999" spans="1:3" x14ac:dyDescent="0.2">
      <c r="A61999">
        <v>54103030500</v>
      </c>
      <c r="B61999" t="s">
        <v>13608</v>
      </c>
      <c r="C61999">
        <v>1.6000000000000001E-3</v>
      </c>
    </row>
    <row r="62000" spans="1:3" x14ac:dyDescent="0.2">
      <c r="A62000">
        <v>49035112814</v>
      </c>
      <c r="B62000" t="s">
        <v>12802</v>
      </c>
      <c r="C62000">
        <v>1.6000000000000001E-3</v>
      </c>
    </row>
    <row r="62001" spans="1:3" x14ac:dyDescent="0.2">
      <c r="A62001">
        <v>12086000127</v>
      </c>
      <c r="B62001" t="s">
        <v>21182</v>
      </c>
      <c r="C62001">
        <v>1.6000000000000001E-3</v>
      </c>
    </row>
    <row r="62002" spans="1:3" x14ac:dyDescent="0.2">
      <c r="A62002">
        <v>25017334100</v>
      </c>
      <c r="B62002" t="s">
        <v>24163</v>
      </c>
      <c r="C62002">
        <v>1.6000000000000001E-3</v>
      </c>
    </row>
    <row r="62003" spans="1:3" x14ac:dyDescent="0.2">
      <c r="A62003">
        <v>20091052202</v>
      </c>
      <c r="B62003" t="s">
        <v>12730</v>
      </c>
      <c r="C62003">
        <v>1.6000000000000001E-3</v>
      </c>
    </row>
    <row r="62004" spans="1:3" x14ac:dyDescent="0.2">
      <c r="A62004">
        <v>6059032048</v>
      </c>
      <c r="B62004" t="s">
        <v>20082</v>
      </c>
      <c r="C62004">
        <v>1.6000000000000001E-3</v>
      </c>
    </row>
    <row r="62005" spans="1:3" x14ac:dyDescent="0.2">
      <c r="A62005">
        <v>55029100100</v>
      </c>
      <c r="B62005" t="s">
        <v>23105</v>
      </c>
      <c r="C62005">
        <v>1.6000000000000001E-3</v>
      </c>
    </row>
    <row r="62006" spans="1:3" x14ac:dyDescent="0.2">
      <c r="A62006">
        <v>21117064000</v>
      </c>
      <c r="B62006" t="s">
        <v>20833</v>
      </c>
      <c r="C62006">
        <v>1.6000000000000001E-3</v>
      </c>
    </row>
    <row r="62007" spans="1:3" x14ac:dyDescent="0.2">
      <c r="A62007">
        <v>18097320203</v>
      </c>
      <c r="B62007" t="s">
        <v>3435</v>
      </c>
      <c r="C62007">
        <v>1.6000000000000001E-3</v>
      </c>
    </row>
    <row r="62008" spans="1:3" x14ac:dyDescent="0.2">
      <c r="A62008">
        <v>51059470400</v>
      </c>
      <c r="B62008" t="s">
        <v>24140</v>
      </c>
      <c r="C62008">
        <v>1.6000000000000001E-3</v>
      </c>
    </row>
    <row r="62009" spans="1:3" x14ac:dyDescent="0.2">
      <c r="A62009">
        <v>18163010500</v>
      </c>
      <c r="B62009" t="s">
        <v>2189</v>
      </c>
      <c r="C62009">
        <v>1.6000000000000001E-3</v>
      </c>
    </row>
    <row r="62010" spans="1:3" x14ac:dyDescent="0.2">
      <c r="A62010">
        <v>53077000400</v>
      </c>
      <c r="B62010" t="s">
        <v>971</v>
      </c>
      <c r="C62010">
        <v>1.6000000000000001E-3</v>
      </c>
    </row>
    <row r="62011" spans="1:3" x14ac:dyDescent="0.2">
      <c r="A62011">
        <v>1097003302</v>
      </c>
      <c r="B62011" t="s">
        <v>23354</v>
      </c>
      <c r="C62011">
        <v>1.6000000000000001E-3</v>
      </c>
    </row>
    <row r="62012" spans="1:3" x14ac:dyDescent="0.2">
      <c r="A62012">
        <v>40017300802</v>
      </c>
      <c r="B62012" t="s">
        <v>13558</v>
      </c>
      <c r="C62012">
        <v>1.6000000000000001E-3</v>
      </c>
    </row>
    <row r="62013" spans="1:3" x14ac:dyDescent="0.2">
      <c r="A62013">
        <v>34009021702</v>
      </c>
      <c r="B62013" t="s">
        <v>14594</v>
      </c>
      <c r="C62013">
        <v>1.6000000000000001E-3</v>
      </c>
    </row>
    <row r="62014" spans="1:3" x14ac:dyDescent="0.2">
      <c r="A62014">
        <v>39113040401</v>
      </c>
      <c r="B62014" t="s">
        <v>18174</v>
      </c>
      <c r="C62014">
        <v>1.6000000000000001E-3</v>
      </c>
    </row>
    <row r="62015" spans="1:3" x14ac:dyDescent="0.2">
      <c r="A62015">
        <v>1125010406</v>
      </c>
      <c r="B62015" t="s">
        <v>551</v>
      </c>
      <c r="C62015">
        <v>1.6000000000000001E-3</v>
      </c>
    </row>
    <row r="62016" spans="1:3" x14ac:dyDescent="0.2">
      <c r="A62016">
        <v>42107001700</v>
      </c>
      <c r="B62016" t="s">
        <v>22983</v>
      </c>
      <c r="C62016">
        <v>1.6000000000000001E-3</v>
      </c>
    </row>
    <row r="62017" spans="1:3" x14ac:dyDescent="0.2">
      <c r="A62017">
        <v>39085206400</v>
      </c>
      <c r="B62017" t="s">
        <v>23401</v>
      </c>
      <c r="C62017">
        <v>1.6000000000000001E-3</v>
      </c>
    </row>
    <row r="62018" spans="1:3" x14ac:dyDescent="0.2">
      <c r="A62018">
        <v>34017006600</v>
      </c>
      <c r="B62018" t="s">
        <v>3890</v>
      </c>
      <c r="C62018">
        <v>1.6000000000000001E-3</v>
      </c>
    </row>
    <row r="62019" spans="1:3" x14ac:dyDescent="0.2">
      <c r="A62019">
        <v>34025801300</v>
      </c>
      <c r="B62019" t="s">
        <v>5197</v>
      </c>
      <c r="C62019">
        <v>1.6000000000000001E-3</v>
      </c>
    </row>
    <row r="62020" spans="1:3" x14ac:dyDescent="0.2">
      <c r="A62020">
        <v>36047020800</v>
      </c>
      <c r="B62020" t="s">
        <v>1662</v>
      </c>
      <c r="C62020">
        <v>1.6000000000000001E-3</v>
      </c>
    </row>
    <row r="62021" spans="1:3" x14ac:dyDescent="0.2">
      <c r="A62021">
        <v>41035970900</v>
      </c>
      <c r="B62021" t="s">
        <v>4835</v>
      </c>
      <c r="C62021">
        <v>1.6000000000000001E-3</v>
      </c>
    </row>
    <row r="62022" spans="1:3" x14ac:dyDescent="0.2">
      <c r="A62022">
        <v>6055200704</v>
      </c>
      <c r="B62022" t="s">
        <v>11010</v>
      </c>
      <c r="C62022">
        <v>1.6000000000000001E-3</v>
      </c>
    </row>
    <row r="62023" spans="1:3" x14ac:dyDescent="0.2">
      <c r="A62023">
        <v>34029713202</v>
      </c>
      <c r="B62023" t="s">
        <v>18652</v>
      </c>
      <c r="C62023">
        <v>1.6000000000000001E-3</v>
      </c>
    </row>
    <row r="62024" spans="1:3" x14ac:dyDescent="0.2">
      <c r="A62024">
        <v>17031803603</v>
      </c>
      <c r="B62024" t="s">
        <v>23152</v>
      </c>
      <c r="C62024">
        <v>1.6000000000000001E-3</v>
      </c>
    </row>
    <row r="62025" spans="1:3" x14ac:dyDescent="0.2">
      <c r="A62025">
        <v>42069111800</v>
      </c>
      <c r="B62025" t="s">
        <v>18807</v>
      </c>
      <c r="C62025">
        <v>1.6000000000000001E-3</v>
      </c>
    </row>
    <row r="62026" spans="1:3" x14ac:dyDescent="0.2">
      <c r="A62026">
        <v>46099010200</v>
      </c>
      <c r="B62026" t="s">
        <v>18959</v>
      </c>
      <c r="C62026">
        <v>1.6000000000000001E-3</v>
      </c>
    </row>
    <row r="62027" spans="1:3" x14ac:dyDescent="0.2">
      <c r="A62027">
        <v>36059521200</v>
      </c>
      <c r="B62027" t="s">
        <v>16290</v>
      </c>
      <c r="C62027">
        <v>1.6000000000000001E-3</v>
      </c>
    </row>
    <row r="62028" spans="1:3" x14ac:dyDescent="0.2">
      <c r="A62028">
        <v>39035123400</v>
      </c>
      <c r="B62028" t="s">
        <v>14911</v>
      </c>
      <c r="C62028">
        <v>1.6000000000000001E-3</v>
      </c>
    </row>
    <row r="62029" spans="1:3" x14ac:dyDescent="0.2">
      <c r="A62029">
        <v>25005653101</v>
      </c>
      <c r="B62029" t="s">
        <v>20468</v>
      </c>
      <c r="C62029">
        <v>1.6000000000000001E-3</v>
      </c>
    </row>
    <row r="62030" spans="1:3" x14ac:dyDescent="0.2">
      <c r="A62030">
        <v>1025957601</v>
      </c>
      <c r="B62030" t="s">
        <v>3706</v>
      </c>
      <c r="C62030">
        <v>1.6000000000000001E-3</v>
      </c>
    </row>
    <row r="62031" spans="1:3" x14ac:dyDescent="0.2">
      <c r="A62031">
        <v>49053271701</v>
      </c>
      <c r="B62031" t="s">
        <v>10291</v>
      </c>
      <c r="C62031">
        <v>1.6000000000000001E-3</v>
      </c>
    </row>
    <row r="62032" spans="1:3" x14ac:dyDescent="0.2">
      <c r="A62032">
        <v>25013810404</v>
      </c>
      <c r="B62032" t="s">
        <v>20533</v>
      </c>
      <c r="C62032">
        <v>1.6000000000000001E-3</v>
      </c>
    </row>
    <row r="62033" spans="1:3" x14ac:dyDescent="0.2">
      <c r="A62033">
        <v>17179021604</v>
      </c>
      <c r="B62033" t="s">
        <v>18252</v>
      </c>
      <c r="C62033">
        <v>1.6000000000000001E-3</v>
      </c>
    </row>
    <row r="62034" spans="1:3" x14ac:dyDescent="0.2">
      <c r="A62034">
        <v>36055011505</v>
      </c>
      <c r="B62034" t="s">
        <v>22744</v>
      </c>
      <c r="C62034">
        <v>1.6000000000000001E-3</v>
      </c>
    </row>
    <row r="62035" spans="1:3" x14ac:dyDescent="0.2">
      <c r="A62035">
        <v>36029016200</v>
      </c>
      <c r="B62035" t="s">
        <v>2992</v>
      </c>
      <c r="C62035">
        <v>1.6000000000000001E-3</v>
      </c>
    </row>
    <row r="62036" spans="1:3" x14ac:dyDescent="0.2">
      <c r="A62036">
        <v>6075016900</v>
      </c>
      <c r="B62036" t="s">
        <v>20057</v>
      </c>
      <c r="C62036">
        <v>1.6000000000000001E-3</v>
      </c>
    </row>
    <row r="62037" spans="1:3" x14ac:dyDescent="0.2">
      <c r="A62037">
        <v>36081011700</v>
      </c>
      <c r="B62037" t="s">
        <v>1582</v>
      </c>
      <c r="C62037">
        <v>1.6000000000000001E-3</v>
      </c>
    </row>
    <row r="62038" spans="1:3" x14ac:dyDescent="0.2">
      <c r="A62038">
        <v>45045002812</v>
      </c>
      <c r="B62038" t="s">
        <v>1496</v>
      </c>
      <c r="C62038">
        <v>1.6000000000000001E-3</v>
      </c>
    </row>
    <row r="62039" spans="1:3" x14ac:dyDescent="0.2">
      <c r="A62039">
        <v>35001003738</v>
      </c>
      <c r="B62039" t="s">
        <v>20238</v>
      </c>
      <c r="C62039">
        <v>1.6000000000000001E-3</v>
      </c>
    </row>
    <row r="62040" spans="1:3" x14ac:dyDescent="0.2">
      <c r="A62040">
        <v>39061023600</v>
      </c>
      <c r="B62040" t="s">
        <v>653</v>
      </c>
      <c r="C62040">
        <v>1.6000000000000001E-3</v>
      </c>
    </row>
    <row r="62041" spans="1:3" x14ac:dyDescent="0.2">
      <c r="A62041">
        <v>25017356601</v>
      </c>
      <c r="B62041" t="s">
        <v>22621</v>
      </c>
      <c r="C62041">
        <v>1.6000000000000001E-3</v>
      </c>
    </row>
    <row r="62042" spans="1:3" x14ac:dyDescent="0.2">
      <c r="A62042">
        <v>6013346203</v>
      </c>
      <c r="B62042" t="s">
        <v>24225</v>
      </c>
      <c r="C62042">
        <v>1.6000000000000001E-3</v>
      </c>
    </row>
    <row r="62043" spans="1:3" x14ac:dyDescent="0.2">
      <c r="A62043">
        <v>12095017004</v>
      </c>
      <c r="B62043" t="s">
        <v>1766</v>
      </c>
      <c r="C62043">
        <v>1.6000000000000001E-3</v>
      </c>
    </row>
    <row r="62044" spans="1:3" x14ac:dyDescent="0.2">
      <c r="A62044">
        <v>6001427900</v>
      </c>
      <c r="B62044" t="s">
        <v>12457</v>
      </c>
      <c r="C62044">
        <v>1.6000000000000001E-3</v>
      </c>
    </row>
    <row r="62045" spans="1:3" x14ac:dyDescent="0.2">
      <c r="A62045">
        <v>19153011026</v>
      </c>
      <c r="B62045" t="s">
        <v>8296</v>
      </c>
      <c r="C62045">
        <v>1.6000000000000001E-3</v>
      </c>
    </row>
    <row r="62046" spans="1:3" x14ac:dyDescent="0.2">
      <c r="A62046">
        <v>42003473300</v>
      </c>
      <c r="B62046" t="s">
        <v>24172</v>
      </c>
      <c r="C62046">
        <v>1.6000000000000001E-3</v>
      </c>
    </row>
    <row r="62047" spans="1:3" x14ac:dyDescent="0.2">
      <c r="A62047">
        <v>45019002611</v>
      </c>
      <c r="B62047" t="s">
        <v>3105</v>
      </c>
      <c r="C62047">
        <v>1.6000000000000001E-3</v>
      </c>
    </row>
    <row r="62048" spans="1:3" x14ac:dyDescent="0.2">
      <c r="A62048">
        <v>36005034200</v>
      </c>
      <c r="B62048" t="s">
        <v>1194</v>
      </c>
      <c r="C62048">
        <v>1.6000000000000001E-3</v>
      </c>
    </row>
    <row r="62049" spans="1:3" x14ac:dyDescent="0.2">
      <c r="A62049">
        <v>4013610900</v>
      </c>
      <c r="B62049" t="s">
        <v>5391</v>
      </c>
      <c r="C62049">
        <v>1.6000000000000001E-3</v>
      </c>
    </row>
    <row r="62050" spans="1:3" x14ac:dyDescent="0.2">
      <c r="A62050">
        <v>1077011102</v>
      </c>
      <c r="B62050" t="s">
        <v>4709</v>
      </c>
      <c r="C62050">
        <v>1.6000000000000001E-3</v>
      </c>
    </row>
    <row r="62051" spans="1:3" x14ac:dyDescent="0.2">
      <c r="A62051">
        <v>26125165000</v>
      </c>
      <c r="B62051" t="s">
        <v>21052</v>
      </c>
      <c r="C62051">
        <v>1.6000000000000001E-3</v>
      </c>
    </row>
    <row r="62052" spans="1:3" x14ac:dyDescent="0.2">
      <c r="A62052">
        <v>49011126303</v>
      </c>
      <c r="B62052" t="s">
        <v>20654</v>
      </c>
      <c r="C62052">
        <v>1.6000000000000001E-3</v>
      </c>
    </row>
    <row r="62053" spans="1:3" x14ac:dyDescent="0.2">
      <c r="A62053">
        <v>6085504420</v>
      </c>
      <c r="B62053" t="s">
        <v>10457</v>
      </c>
      <c r="C62053">
        <v>1.6000000000000001E-3</v>
      </c>
    </row>
    <row r="62054" spans="1:3" x14ac:dyDescent="0.2">
      <c r="A62054">
        <v>53033022702</v>
      </c>
      <c r="B62054" t="s">
        <v>24176</v>
      </c>
      <c r="C62054">
        <v>1.6000000000000001E-3</v>
      </c>
    </row>
    <row r="62055" spans="1:3" x14ac:dyDescent="0.2">
      <c r="A62055">
        <v>6073017037</v>
      </c>
      <c r="B62055" t="s">
        <v>14468</v>
      </c>
      <c r="C62055">
        <v>1.6000000000000001E-3</v>
      </c>
    </row>
    <row r="62056" spans="1:3" x14ac:dyDescent="0.2">
      <c r="A62056">
        <v>19111491100</v>
      </c>
      <c r="B62056" t="s">
        <v>10353</v>
      </c>
      <c r="C62056">
        <v>1.6000000000000001E-3</v>
      </c>
    </row>
    <row r="62057" spans="1:3" x14ac:dyDescent="0.2">
      <c r="A62057">
        <v>42089300311</v>
      </c>
      <c r="B62057" t="s">
        <v>24810</v>
      </c>
      <c r="C62057">
        <v>1.6000000000000001E-3</v>
      </c>
    </row>
    <row r="62058" spans="1:3" x14ac:dyDescent="0.2">
      <c r="A62058">
        <v>27035951302</v>
      </c>
      <c r="B62058" t="s">
        <v>19482</v>
      </c>
      <c r="C62058">
        <v>1.6000000000000001E-3</v>
      </c>
    </row>
    <row r="62059" spans="1:3" x14ac:dyDescent="0.2">
      <c r="A62059">
        <v>35001003729</v>
      </c>
      <c r="B62059" t="s">
        <v>20625</v>
      </c>
      <c r="C62059">
        <v>1.6000000000000001E-3</v>
      </c>
    </row>
    <row r="62060" spans="1:3" x14ac:dyDescent="0.2">
      <c r="A62060">
        <v>26163555600</v>
      </c>
      <c r="B62060" t="s">
        <v>11607</v>
      </c>
      <c r="C62060">
        <v>1.6000000000000001E-3</v>
      </c>
    </row>
    <row r="62061" spans="1:3" x14ac:dyDescent="0.2">
      <c r="A62061">
        <v>26163581100</v>
      </c>
      <c r="B62061" t="s">
        <v>14498</v>
      </c>
      <c r="C62061">
        <v>1.6000000000000001E-3</v>
      </c>
    </row>
    <row r="62062" spans="1:3" x14ac:dyDescent="0.2">
      <c r="A62062">
        <v>51121020600</v>
      </c>
      <c r="B62062" t="s">
        <v>23808</v>
      </c>
      <c r="C62062">
        <v>1.6000000000000001E-3</v>
      </c>
    </row>
    <row r="62063" spans="1:3" x14ac:dyDescent="0.2">
      <c r="A62063">
        <v>17199020201</v>
      </c>
      <c r="B62063" t="s">
        <v>12135</v>
      </c>
      <c r="C62063">
        <v>1.6000000000000001E-3</v>
      </c>
    </row>
    <row r="62064" spans="1:3" x14ac:dyDescent="0.2">
      <c r="A62064">
        <v>48439121609</v>
      </c>
      <c r="B62064" t="s">
        <v>8265</v>
      </c>
      <c r="C62064">
        <v>1.6000000000000001E-3</v>
      </c>
    </row>
    <row r="62065" spans="1:3" x14ac:dyDescent="0.2">
      <c r="A62065">
        <v>25025100603</v>
      </c>
      <c r="B62065" t="s">
        <v>2915</v>
      </c>
      <c r="C62065">
        <v>1.6000000000000001E-3</v>
      </c>
    </row>
    <row r="62066" spans="1:3" x14ac:dyDescent="0.2">
      <c r="A62066">
        <v>42045401600</v>
      </c>
      <c r="B62066" t="s">
        <v>4790</v>
      </c>
      <c r="C62066">
        <v>1.6000000000000001E-3</v>
      </c>
    </row>
    <row r="62067" spans="1:3" x14ac:dyDescent="0.2">
      <c r="A62067">
        <v>17143003300</v>
      </c>
      <c r="B62067" t="s">
        <v>466</v>
      </c>
      <c r="C62067">
        <v>1.6000000000000001E-3</v>
      </c>
    </row>
    <row r="62068" spans="1:3" x14ac:dyDescent="0.2">
      <c r="A62068">
        <v>27173970200</v>
      </c>
      <c r="B62068" t="s">
        <v>12528</v>
      </c>
      <c r="C62068">
        <v>1.6000000000000001E-3</v>
      </c>
    </row>
    <row r="62069" spans="1:3" x14ac:dyDescent="0.2">
      <c r="A62069">
        <v>33011023000</v>
      </c>
      <c r="B62069" t="s">
        <v>22831</v>
      </c>
      <c r="C62069">
        <v>1.6000000000000001E-3</v>
      </c>
    </row>
    <row r="62070" spans="1:3" x14ac:dyDescent="0.2">
      <c r="A62070">
        <v>8035013908</v>
      </c>
      <c r="B62070" t="s">
        <v>23463</v>
      </c>
      <c r="C62070">
        <v>1.6000000000000001E-3</v>
      </c>
    </row>
    <row r="62071" spans="1:3" x14ac:dyDescent="0.2">
      <c r="A62071">
        <v>8059009835</v>
      </c>
      <c r="B62071" t="s">
        <v>22506</v>
      </c>
      <c r="C62071">
        <v>1.6000000000000001E-3</v>
      </c>
    </row>
    <row r="62072" spans="1:3" x14ac:dyDescent="0.2">
      <c r="A62072">
        <v>24013504202</v>
      </c>
      <c r="B62072" t="s">
        <v>14550</v>
      </c>
      <c r="C62072">
        <v>1.6000000000000001E-3</v>
      </c>
    </row>
    <row r="62073" spans="1:3" x14ac:dyDescent="0.2">
      <c r="A62073">
        <v>31055007439</v>
      </c>
      <c r="B62073" t="s">
        <v>15674</v>
      </c>
      <c r="C62073">
        <v>1.6000000000000001E-3</v>
      </c>
    </row>
    <row r="62074" spans="1:3" x14ac:dyDescent="0.2">
      <c r="A62074">
        <v>1101005406</v>
      </c>
      <c r="B62074" t="s">
        <v>438</v>
      </c>
      <c r="C62074">
        <v>1.6000000000000001E-3</v>
      </c>
    </row>
    <row r="62075" spans="1:3" x14ac:dyDescent="0.2">
      <c r="A62075">
        <v>31015975800</v>
      </c>
      <c r="B62075" t="s">
        <v>22696</v>
      </c>
      <c r="C62075">
        <v>1.6000000000000001E-3</v>
      </c>
    </row>
    <row r="62076" spans="1:3" x14ac:dyDescent="0.2">
      <c r="A62076">
        <v>6059042310</v>
      </c>
      <c r="B62076" t="s">
        <v>13042</v>
      </c>
      <c r="C62076">
        <v>1.6000000000000001E-3</v>
      </c>
    </row>
    <row r="62077" spans="1:3" x14ac:dyDescent="0.2">
      <c r="A62077">
        <v>32005001200</v>
      </c>
      <c r="B62077" t="s">
        <v>8620</v>
      </c>
      <c r="C62077">
        <v>1.6000000000000001E-3</v>
      </c>
    </row>
    <row r="62078" spans="1:3" x14ac:dyDescent="0.2">
      <c r="A62078">
        <v>39025041406</v>
      </c>
      <c r="B62078" t="s">
        <v>653</v>
      </c>
      <c r="C62078">
        <v>1.6000000000000001E-3</v>
      </c>
    </row>
    <row r="62079" spans="1:3" x14ac:dyDescent="0.2">
      <c r="A62079">
        <v>51059491601</v>
      </c>
      <c r="B62079" t="s">
        <v>20734</v>
      </c>
      <c r="C62079">
        <v>1.6000000000000001E-3</v>
      </c>
    </row>
    <row r="62080" spans="1:3" x14ac:dyDescent="0.2">
      <c r="A62080">
        <v>31071973200</v>
      </c>
      <c r="B62080" t="s">
        <v>17707</v>
      </c>
      <c r="C62080">
        <v>1.6000000000000001E-3</v>
      </c>
    </row>
    <row r="62081" spans="1:3" x14ac:dyDescent="0.2">
      <c r="A62081">
        <v>51510202001</v>
      </c>
      <c r="B62081" t="s">
        <v>19393</v>
      </c>
      <c r="C62081">
        <v>1.6000000000000001E-3</v>
      </c>
    </row>
    <row r="62082" spans="1:3" x14ac:dyDescent="0.2">
      <c r="A62082">
        <v>42103950601</v>
      </c>
      <c r="B62082" t="s">
        <v>18600</v>
      </c>
      <c r="C62082">
        <v>1.6000000000000001E-3</v>
      </c>
    </row>
    <row r="62083" spans="1:3" x14ac:dyDescent="0.2">
      <c r="A62083">
        <v>17031720300</v>
      </c>
      <c r="B62083" t="s">
        <v>426</v>
      </c>
      <c r="C62083">
        <v>1.6000000000000001E-3</v>
      </c>
    </row>
    <row r="62084" spans="1:3" x14ac:dyDescent="0.2">
      <c r="A62084">
        <v>41051004300</v>
      </c>
      <c r="B62084" t="s">
        <v>16559</v>
      </c>
      <c r="C62084">
        <v>1.6000000000000001E-3</v>
      </c>
    </row>
    <row r="62085" spans="1:3" x14ac:dyDescent="0.2">
      <c r="A62085">
        <v>26163575600</v>
      </c>
      <c r="B62085" t="s">
        <v>4517</v>
      </c>
      <c r="C62085">
        <v>1.6000000000000001E-3</v>
      </c>
    </row>
    <row r="62086" spans="1:3" x14ac:dyDescent="0.2">
      <c r="A62086">
        <v>17031620300</v>
      </c>
      <c r="B62086" t="s">
        <v>426</v>
      </c>
      <c r="C62086">
        <v>1.6000000000000001E-3</v>
      </c>
    </row>
    <row r="62087" spans="1:3" x14ac:dyDescent="0.2">
      <c r="A62087">
        <v>39035174105</v>
      </c>
      <c r="B62087" t="s">
        <v>17600</v>
      </c>
      <c r="C62087">
        <v>1.6000000000000001E-3</v>
      </c>
    </row>
    <row r="62088" spans="1:3" x14ac:dyDescent="0.2">
      <c r="A62088">
        <v>6013345202</v>
      </c>
      <c r="B62088" t="s">
        <v>22335</v>
      </c>
      <c r="C62088">
        <v>1.6000000000000001E-3</v>
      </c>
    </row>
    <row r="62089" spans="1:3" x14ac:dyDescent="0.2">
      <c r="A62089">
        <v>19163010202</v>
      </c>
      <c r="B62089" t="s">
        <v>19508</v>
      </c>
      <c r="C62089">
        <v>1.6000000000000001E-3</v>
      </c>
    </row>
    <row r="62090" spans="1:3" x14ac:dyDescent="0.2">
      <c r="A62090">
        <v>25025110607</v>
      </c>
      <c r="B62090" t="s">
        <v>10351</v>
      </c>
      <c r="C62090">
        <v>1.6000000000000001E-3</v>
      </c>
    </row>
    <row r="62091" spans="1:3" x14ac:dyDescent="0.2">
      <c r="A62091">
        <v>21223100100</v>
      </c>
      <c r="B62091" t="s">
        <v>6279</v>
      </c>
      <c r="C62091">
        <v>1.6000000000000001E-3</v>
      </c>
    </row>
    <row r="62092" spans="1:3" x14ac:dyDescent="0.2">
      <c r="A62092">
        <v>41051005500</v>
      </c>
      <c r="B62092" t="s">
        <v>18769</v>
      </c>
      <c r="C62092">
        <v>1.6000000000000001E-3</v>
      </c>
    </row>
    <row r="62093" spans="1:3" x14ac:dyDescent="0.2">
      <c r="A62093">
        <v>17043844002</v>
      </c>
      <c r="B62093" t="s">
        <v>20418</v>
      </c>
      <c r="C62093">
        <v>1.6000000000000001E-3</v>
      </c>
    </row>
    <row r="62094" spans="1:3" x14ac:dyDescent="0.2">
      <c r="A62094">
        <v>42131400500</v>
      </c>
      <c r="B62094" t="s">
        <v>19533</v>
      </c>
      <c r="C62094">
        <v>1.6000000000000001E-3</v>
      </c>
    </row>
    <row r="62095" spans="1:3" x14ac:dyDescent="0.2">
      <c r="A62095">
        <v>29189219700</v>
      </c>
      <c r="B62095" t="s">
        <v>20495</v>
      </c>
      <c r="C62095">
        <v>1.6000000000000001E-3</v>
      </c>
    </row>
    <row r="62096" spans="1:3" x14ac:dyDescent="0.2">
      <c r="A62096">
        <v>53035091100</v>
      </c>
      <c r="B62096" t="s">
        <v>15376</v>
      </c>
      <c r="C62096">
        <v>1.6000000000000001E-3</v>
      </c>
    </row>
    <row r="62097" spans="1:3" x14ac:dyDescent="0.2">
      <c r="A62097">
        <v>6037207710</v>
      </c>
      <c r="B62097" t="s">
        <v>3916</v>
      </c>
      <c r="C62097">
        <v>1.6000000000000001E-3</v>
      </c>
    </row>
    <row r="62098" spans="1:3" x14ac:dyDescent="0.2">
      <c r="A62098">
        <v>12057011107</v>
      </c>
      <c r="B62098" t="s">
        <v>1072</v>
      </c>
      <c r="C62098">
        <v>1.6000000000000001E-3</v>
      </c>
    </row>
    <row r="62099" spans="1:3" x14ac:dyDescent="0.2">
      <c r="A62099">
        <v>48453001828</v>
      </c>
      <c r="B62099" t="s">
        <v>5405</v>
      </c>
      <c r="C62099">
        <v>1.6000000000000001E-3</v>
      </c>
    </row>
    <row r="62100" spans="1:3" x14ac:dyDescent="0.2">
      <c r="A62100">
        <v>22051022700</v>
      </c>
      <c r="B62100" t="s">
        <v>711</v>
      </c>
      <c r="C62100">
        <v>1.6000000000000001E-3</v>
      </c>
    </row>
    <row r="62101" spans="1:3" x14ac:dyDescent="0.2">
      <c r="A62101">
        <v>47037018302</v>
      </c>
      <c r="B62101" t="s">
        <v>15396</v>
      </c>
      <c r="C62101">
        <v>1.6000000000000001E-3</v>
      </c>
    </row>
    <row r="62102" spans="1:3" x14ac:dyDescent="0.2">
      <c r="A62102">
        <v>6113010512</v>
      </c>
      <c r="B62102" t="s">
        <v>22269</v>
      </c>
      <c r="C62102">
        <v>1.6000000000000001E-3</v>
      </c>
    </row>
    <row r="62103" spans="1:3" x14ac:dyDescent="0.2">
      <c r="A62103">
        <v>20161001301</v>
      </c>
      <c r="B62103" t="s">
        <v>8780</v>
      </c>
      <c r="C62103">
        <v>1.6000000000000001E-3</v>
      </c>
    </row>
    <row r="62104" spans="1:3" x14ac:dyDescent="0.2">
      <c r="A62104">
        <v>42079217002</v>
      </c>
      <c r="B62104" t="s">
        <v>15987</v>
      </c>
      <c r="C62104">
        <v>1.6000000000000001E-3</v>
      </c>
    </row>
    <row r="62105" spans="1:3" x14ac:dyDescent="0.2">
      <c r="A62105">
        <v>36031961200</v>
      </c>
      <c r="B62105" t="s">
        <v>12202</v>
      </c>
      <c r="C62105">
        <v>1.6000000000000001E-3</v>
      </c>
    </row>
    <row r="62106" spans="1:3" x14ac:dyDescent="0.2">
      <c r="A62106">
        <v>48029191102</v>
      </c>
      <c r="B62106" t="s">
        <v>3420</v>
      </c>
      <c r="C62106">
        <v>1.6000000000000001E-3</v>
      </c>
    </row>
    <row r="62107" spans="1:3" x14ac:dyDescent="0.2">
      <c r="A62107">
        <v>37071032401</v>
      </c>
      <c r="B62107" t="s">
        <v>4504</v>
      </c>
      <c r="C62107">
        <v>1.6000000000000001E-3</v>
      </c>
    </row>
    <row r="62108" spans="1:3" x14ac:dyDescent="0.2">
      <c r="A62108">
        <v>6073008301</v>
      </c>
      <c r="B62108" t="s">
        <v>11090</v>
      </c>
      <c r="C62108">
        <v>1.6000000000000001E-3</v>
      </c>
    </row>
    <row r="62109" spans="1:3" x14ac:dyDescent="0.2">
      <c r="A62109">
        <v>36059300700</v>
      </c>
      <c r="B62109" t="s">
        <v>24679</v>
      </c>
      <c r="C62109">
        <v>1.6000000000000001E-3</v>
      </c>
    </row>
    <row r="62110" spans="1:3" x14ac:dyDescent="0.2">
      <c r="A62110">
        <v>36053940101</v>
      </c>
      <c r="B62110" t="s">
        <v>15318</v>
      </c>
      <c r="C62110">
        <v>1.6000000000000001E-3</v>
      </c>
    </row>
    <row r="62111" spans="1:3" x14ac:dyDescent="0.2">
      <c r="A62111">
        <v>25027723100</v>
      </c>
      <c r="B62111" t="s">
        <v>21187</v>
      </c>
      <c r="C62111">
        <v>1.6000000000000001E-3</v>
      </c>
    </row>
    <row r="62112" spans="1:3" x14ac:dyDescent="0.2">
      <c r="A62112">
        <v>27053026807</v>
      </c>
      <c r="B62112" t="s">
        <v>2662</v>
      </c>
      <c r="C62112">
        <v>1.6000000000000001E-3</v>
      </c>
    </row>
    <row r="62113" spans="1:3" x14ac:dyDescent="0.2">
      <c r="A62113">
        <v>42063961101</v>
      </c>
      <c r="B62113" t="s">
        <v>17942</v>
      </c>
      <c r="C62113">
        <v>1.6000000000000001E-3</v>
      </c>
    </row>
    <row r="62114" spans="1:3" x14ac:dyDescent="0.2">
      <c r="A62114">
        <v>17043846206</v>
      </c>
      <c r="B62114" t="s">
        <v>16893</v>
      </c>
      <c r="C62114">
        <v>1.6000000000000001E-3</v>
      </c>
    </row>
    <row r="62115" spans="1:3" x14ac:dyDescent="0.2">
      <c r="A62115">
        <v>36055014001</v>
      </c>
      <c r="B62115" t="s">
        <v>2125</v>
      </c>
      <c r="C62115">
        <v>1.6000000000000001E-3</v>
      </c>
    </row>
    <row r="62116" spans="1:3" x14ac:dyDescent="0.2">
      <c r="A62116">
        <v>51059430902</v>
      </c>
      <c r="B62116" t="s">
        <v>18861</v>
      </c>
      <c r="C62116">
        <v>1.6000000000000001E-3</v>
      </c>
    </row>
    <row r="62117" spans="1:3" x14ac:dyDescent="0.2">
      <c r="A62117">
        <v>42133023301</v>
      </c>
      <c r="B62117" t="s">
        <v>1094</v>
      </c>
      <c r="C62117">
        <v>1.6000000000000001E-3</v>
      </c>
    </row>
    <row r="62118" spans="1:3" x14ac:dyDescent="0.2">
      <c r="A62118">
        <v>17111870703</v>
      </c>
      <c r="B62118" t="s">
        <v>20906</v>
      </c>
      <c r="C62118">
        <v>1.6000000000000001E-3</v>
      </c>
    </row>
    <row r="62119" spans="1:3" x14ac:dyDescent="0.2">
      <c r="A62119">
        <v>18003010306</v>
      </c>
      <c r="B62119" t="s">
        <v>16719</v>
      </c>
      <c r="C62119">
        <v>1.6000000000000001E-3</v>
      </c>
    </row>
    <row r="62120" spans="1:3" x14ac:dyDescent="0.2">
      <c r="A62120">
        <v>38071957700</v>
      </c>
      <c r="B62120" t="s">
        <v>11592</v>
      </c>
      <c r="C62120">
        <v>1.6000000000000001E-3</v>
      </c>
    </row>
    <row r="62121" spans="1:3" x14ac:dyDescent="0.2">
      <c r="A62121">
        <v>39153530104</v>
      </c>
      <c r="B62121" t="s">
        <v>9480</v>
      </c>
      <c r="C62121">
        <v>1.6000000000000001E-3</v>
      </c>
    </row>
    <row r="62122" spans="1:3" x14ac:dyDescent="0.2">
      <c r="A62122">
        <v>42003040400</v>
      </c>
      <c r="B62122" t="s">
        <v>23794</v>
      </c>
      <c r="C62122">
        <v>1.6000000000000001E-3</v>
      </c>
    </row>
    <row r="62123" spans="1:3" x14ac:dyDescent="0.2">
      <c r="A62123">
        <v>37059080600</v>
      </c>
      <c r="B62123" t="s">
        <v>7184</v>
      </c>
      <c r="C62123">
        <v>1.6000000000000001E-3</v>
      </c>
    </row>
    <row r="62124" spans="1:3" x14ac:dyDescent="0.2">
      <c r="A62124">
        <v>36059521500</v>
      </c>
      <c r="B62124" t="s">
        <v>23969</v>
      </c>
      <c r="C62124">
        <v>1.6000000000000001E-3</v>
      </c>
    </row>
    <row r="62125" spans="1:3" x14ac:dyDescent="0.2">
      <c r="A62125">
        <v>42091201705</v>
      </c>
      <c r="B62125" t="s">
        <v>20122</v>
      </c>
      <c r="C62125">
        <v>1.6000000000000001E-3</v>
      </c>
    </row>
    <row r="62126" spans="1:3" x14ac:dyDescent="0.2">
      <c r="A62126">
        <v>13117130510</v>
      </c>
      <c r="B62126" t="s">
        <v>8469</v>
      </c>
      <c r="C62126">
        <v>1.6000000000000001E-3</v>
      </c>
    </row>
    <row r="62127" spans="1:3" x14ac:dyDescent="0.2">
      <c r="A62127">
        <v>6001430600</v>
      </c>
      <c r="B62127" t="s">
        <v>14450</v>
      </c>
      <c r="C62127">
        <v>1.6000000000000001E-3</v>
      </c>
    </row>
    <row r="62128" spans="1:3" x14ac:dyDescent="0.2">
      <c r="A62128">
        <v>6037296401</v>
      </c>
      <c r="B62128" t="s">
        <v>7500</v>
      </c>
      <c r="C62128">
        <v>1.6000000000000001E-3</v>
      </c>
    </row>
    <row r="62129" spans="1:3" x14ac:dyDescent="0.2">
      <c r="A62129">
        <v>39041011540</v>
      </c>
      <c r="B62129" t="s">
        <v>15773</v>
      </c>
      <c r="C62129">
        <v>1.6000000000000001E-3</v>
      </c>
    </row>
    <row r="62130" spans="1:3" x14ac:dyDescent="0.2">
      <c r="A62130">
        <v>19149970300</v>
      </c>
      <c r="B62130" t="s">
        <v>19093</v>
      </c>
      <c r="C62130">
        <v>1.6000000000000001E-3</v>
      </c>
    </row>
    <row r="62131" spans="1:3" x14ac:dyDescent="0.2">
      <c r="A62131">
        <v>10003013503</v>
      </c>
      <c r="B62131" t="s">
        <v>23395</v>
      </c>
      <c r="C62131">
        <v>1.6000000000000001E-3</v>
      </c>
    </row>
    <row r="62132" spans="1:3" x14ac:dyDescent="0.2">
      <c r="A62132">
        <v>18141011304</v>
      </c>
      <c r="B62132" t="s">
        <v>20485</v>
      </c>
      <c r="C62132">
        <v>1.6000000000000001E-3</v>
      </c>
    </row>
    <row r="62133" spans="1:3" x14ac:dyDescent="0.2">
      <c r="A62133">
        <v>21029020201</v>
      </c>
      <c r="B62133" t="s">
        <v>11970</v>
      </c>
      <c r="C62133">
        <v>1.6000000000000001E-3</v>
      </c>
    </row>
    <row r="62134" spans="1:3" x14ac:dyDescent="0.2">
      <c r="A62134">
        <v>37031970901</v>
      </c>
      <c r="B62134" t="s">
        <v>21555</v>
      </c>
      <c r="C62134">
        <v>1.6000000000000001E-3</v>
      </c>
    </row>
    <row r="62135" spans="1:3" x14ac:dyDescent="0.2">
      <c r="A62135">
        <v>1089010624</v>
      </c>
      <c r="B62135" t="s">
        <v>7959</v>
      </c>
      <c r="C62135">
        <v>1.6000000000000001E-3</v>
      </c>
    </row>
    <row r="62136" spans="1:3" x14ac:dyDescent="0.2">
      <c r="A62136">
        <v>46099001105</v>
      </c>
      <c r="B62136" t="s">
        <v>4268</v>
      </c>
      <c r="C62136">
        <v>1.6000000000000001E-3</v>
      </c>
    </row>
    <row r="62137" spans="1:3" x14ac:dyDescent="0.2">
      <c r="A62137">
        <v>41039005200</v>
      </c>
      <c r="B62137" t="s">
        <v>22872</v>
      </c>
      <c r="C62137">
        <v>1.6000000000000001E-3</v>
      </c>
    </row>
    <row r="62138" spans="1:3" x14ac:dyDescent="0.2">
      <c r="A62138">
        <v>6075025300</v>
      </c>
      <c r="B62138" t="s">
        <v>9459</v>
      </c>
      <c r="C62138">
        <v>1.6000000000000001E-3</v>
      </c>
    </row>
    <row r="62139" spans="1:3" x14ac:dyDescent="0.2">
      <c r="A62139">
        <v>39035106500</v>
      </c>
      <c r="B62139" t="s">
        <v>4706</v>
      </c>
      <c r="C62139">
        <v>1.6000000000000001E-3</v>
      </c>
    </row>
    <row r="62140" spans="1:3" x14ac:dyDescent="0.2">
      <c r="A62140">
        <v>36081074300</v>
      </c>
      <c r="B62140" t="s">
        <v>1582</v>
      </c>
      <c r="C62140">
        <v>1.6000000000000001E-3</v>
      </c>
    </row>
    <row r="62141" spans="1:3" x14ac:dyDescent="0.2">
      <c r="A62141">
        <v>25017341300</v>
      </c>
      <c r="B62141" t="s">
        <v>19863</v>
      </c>
      <c r="C62141">
        <v>1.6000000000000001E-3</v>
      </c>
    </row>
    <row r="62142" spans="1:3" x14ac:dyDescent="0.2">
      <c r="A62142">
        <v>17019005800</v>
      </c>
      <c r="B62142" t="s">
        <v>3466</v>
      </c>
      <c r="C62142">
        <v>1.6000000000000001E-3</v>
      </c>
    </row>
    <row r="62143" spans="1:3" x14ac:dyDescent="0.2">
      <c r="A62143">
        <v>36085013204</v>
      </c>
      <c r="B62143" t="s">
        <v>3259</v>
      </c>
      <c r="C62143">
        <v>1.6000000000000001E-3</v>
      </c>
    </row>
    <row r="62144" spans="1:3" x14ac:dyDescent="0.2">
      <c r="A62144">
        <v>39113090303</v>
      </c>
      <c r="B62144" t="s">
        <v>16913</v>
      </c>
      <c r="C62144">
        <v>1.6000000000000001E-3</v>
      </c>
    </row>
    <row r="62145" spans="1:3" x14ac:dyDescent="0.2">
      <c r="A62145">
        <v>6075026303</v>
      </c>
      <c r="B62145" t="s">
        <v>16037</v>
      </c>
      <c r="C62145">
        <v>1.6000000000000001E-3</v>
      </c>
    </row>
    <row r="62146" spans="1:3" x14ac:dyDescent="0.2">
      <c r="A62146">
        <v>42133021220</v>
      </c>
      <c r="B62146" t="s">
        <v>1094</v>
      </c>
      <c r="C62146">
        <v>1.6000000000000001E-3</v>
      </c>
    </row>
    <row r="62147" spans="1:3" x14ac:dyDescent="0.2">
      <c r="A62147">
        <v>42029301600</v>
      </c>
      <c r="B62147" t="s">
        <v>22599</v>
      </c>
      <c r="C62147">
        <v>1.6000000000000001E-3</v>
      </c>
    </row>
    <row r="62148" spans="1:3" x14ac:dyDescent="0.2">
      <c r="A62148">
        <v>51153901009</v>
      </c>
      <c r="B62148" t="s">
        <v>13947</v>
      </c>
      <c r="C62148">
        <v>1.6000000000000001E-3</v>
      </c>
    </row>
    <row r="62149" spans="1:3" x14ac:dyDescent="0.2">
      <c r="A62149">
        <v>20173009900</v>
      </c>
      <c r="B62149" t="s">
        <v>11799</v>
      </c>
      <c r="C62149">
        <v>1.6000000000000001E-3</v>
      </c>
    </row>
    <row r="62150" spans="1:3" x14ac:dyDescent="0.2">
      <c r="A62150">
        <v>27009020300</v>
      </c>
      <c r="B62150" t="s">
        <v>19086</v>
      </c>
      <c r="C62150">
        <v>1.6000000000000001E-3</v>
      </c>
    </row>
    <row r="62151" spans="1:3" x14ac:dyDescent="0.2">
      <c r="A62151">
        <v>22103040708</v>
      </c>
      <c r="B62151" t="s">
        <v>3343</v>
      </c>
      <c r="C62151">
        <v>1.6000000000000001E-3</v>
      </c>
    </row>
    <row r="62152" spans="1:3" x14ac:dyDescent="0.2">
      <c r="A62152">
        <v>19125030402</v>
      </c>
      <c r="B62152" t="s">
        <v>10629</v>
      </c>
      <c r="C62152">
        <v>1.6000000000000001E-3</v>
      </c>
    </row>
    <row r="62153" spans="1:3" x14ac:dyDescent="0.2">
      <c r="A62153">
        <v>34039036900</v>
      </c>
      <c r="B62153" t="s">
        <v>24918</v>
      </c>
      <c r="C62153">
        <v>1.6000000000000001E-3</v>
      </c>
    </row>
    <row r="62154" spans="1:3" x14ac:dyDescent="0.2">
      <c r="A62154">
        <v>55027960300</v>
      </c>
      <c r="B62154" t="s">
        <v>15109</v>
      </c>
      <c r="C62154">
        <v>1.6000000000000001E-3</v>
      </c>
    </row>
    <row r="62155" spans="1:3" x14ac:dyDescent="0.2">
      <c r="A62155">
        <v>42003476200</v>
      </c>
      <c r="B62155" t="s">
        <v>822</v>
      </c>
      <c r="C62155">
        <v>1.6000000000000001E-3</v>
      </c>
    </row>
    <row r="62156" spans="1:3" x14ac:dyDescent="0.2">
      <c r="A62156">
        <v>48439121610</v>
      </c>
      <c r="B62156" t="s">
        <v>8265</v>
      </c>
      <c r="C62156">
        <v>1.6000000000000001E-3</v>
      </c>
    </row>
    <row r="62157" spans="1:3" x14ac:dyDescent="0.2">
      <c r="A62157">
        <v>6097154100</v>
      </c>
      <c r="B62157" t="s">
        <v>23090</v>
      </c>
      <c r="C62157">
        <v>1.6000000000000001E-3</v>
      </c>
    </row>
    <row r="62158" spans="1:3" x14ac:dyDescent="0.2">
      <c r="A62158">
        <v>48121021746</v>
      </c>
      <c r="B62158" t="s">
        <v>21132</v>
      </c>
      <c r="C62158">
        <v>1.6000000000000001E-3</v>
      </c>
    </row>
    <row r="62159" spans="1:3" x14ac:dyDescent="0.2">
      <c r="A62159">
        <v>42117950300</v>
      </c>
      <c r="B62159" t="s">
        <v>13045</v>
      </c>
      <c r="C62159">
        <v>1.6000000000000001E-3</v>
      </c>
    </row>
    <row r="62160" spans="1:3" x14ac:dyDescent="0.2">
      <c r="A62160">
        <v>48215021403</v>
      </c>
      <c r="B62160" t="s">
        <v>1474</v>
      </c>
      <c r="C62160">
        <v>1.6000000000000001E-3</v>
      </c>
    </row>
    <row r="62161" spans="1:3" x14ac:dyDescent="0.2">
      <c r="A62161">
        <v>17031050500</v>
      </c>
      <c r="B62161" t="s">
        <v>8987</v>
      </c>
      <c r="C62161">
        <v>1.6000000000000001E-3</v>
      </c>
    </row>
    <row r="62162" spans="1:3" x14ac:dyDescent="0.2">
      <c r="A62162">
        <v>29189217944</v>
      </c>
      <c r="B62162" t="s">
        <v>21221</v>
      </c>
      <c r="C62162">
        <v>1.6000000000000001E-3</v>
      </c>
    </row>
    <row r="62163" spans="1:3" x14ac:dyDescent="0.2">
      <c r="A62163">
        <v>36097950200</v>
      </c>
      <c r="B62163" t="s">
        <v>10273</v>
      </c>
      <c r="C62163">
        <v>1.6000000000000001E-3</v>
      </c>
    </row>
    <row r="62164" spans="1:3" x14ac:dyDescent="0.2">
      <c r="A62164">
        <v>36013037600</v>
      </c>
      <c r="B62164" t="s">
        <v>16308</v>
      </c>
      <c r="C62164">
        <v>1.6000000000000001E-3</v>
      </c>
    </row>
    <row r="62165" spans="1:3" x14ac:dyDescent="0.2">
      <c r="A62165">
        <v>55009021304</v>
      </c>
      <c r="B62165" t="s">
        <v>2438</v>
      </c>
      <c r="C62165">
        <v>1.6000000000000001E-3</v>
      </c>
    </row>
    <row r="62166" spans="1:3" x14ac:dyDescent="0.2">
      <c r="A62166">
        <v>6037920108</v>
      </c>
      <c r="B62166" t="s">
        <v>9830</v>
      </c>
      <c r="C62166">
        <v>1.6000000000000001E-3</v>
      </c>
    </row>
    <row r="62167" spans="1:3" x14ac:dyDescent="0.2">
      <c r="A62167">
        <v>36029000600</v>
      </c>
      <c r="B62167" t="s">
        <v>15990</v>
      </c>
      <c r="C62167">
        <v>1.6000000000000001E-3</v>
      </c>
    </row>
    <row r="62168" spans="1:3" x14ac:dyDescent="0.2">
      <c r="A62168">
        <v>26077001200</v>
      </c>
      <c r="B62168" t="s">
        <v>23492</v>
      </c>
      <c r="C62168">
        <v>1.6000000000000001E-3</v>
      </c>
    </row>
    <row r="62169" spans="1:3" x14ac:dyDescent="0.2">
      <c r="A62169">
        <v>36103190800</v>
      </c>
      <c r="B62169" t="s">
        <v>21012</v>
      </c>
      <c r="C62169">
        <v>1.6000000000000001E-3</v>
      </c>
    </row>
    <row r="62170" spans="1:3" x14ac:dyDescent="0.2">
      <c r="A62170">
        <v>17031812301</v>
      </c>
      <c r="B62170" t="s">
        <v>11427</v>
      </c>
      <c r="C62170">
        <v>1.6000000000000001E-3</v>
      </c>
    </row>
    <row r="62171" spans="1:3" x14ac:dyDescent="0.2">
      <c r="A62171">
        <v>46081966301</v>
      </c>
      <c r="B62171" t="s">
        <v>17873</v>
      </c>
      <c r="C62171">
        <v>1.6000000000000001E-3</v>
      </c>
    </row>
    <row r="62172" spans="1:3" x14ac:dyDescent="0.2">
      <c r="A62172">
        <v>20091052604</v>
      </c>
      <c r="B62172" t="s">
        <v>12730</v>
      </c>
      <c r="C62172">
        <v>1.6000000000000001E-3</v>
      </c>
    </row>
    <row r="62173" spans="1:3" x14ac:dyDescent="0.2">
      <c r="A62173">
        <v>36081010400</v>
      </c>
      <c r="B62173" t="s">
        <v>1582</v>
      </c>
      <c r="C62173">
        <v>1.6000000000000001E-3</v>
      </c>
    </row>
    <row r="62174" spans="1:3" x14ac:dyDescent="0.2">
      <c r="A62174">
        <v>42017104303</v>
      </c>
      <c r="B62174" t="s">
        <v>24402</v>
      </c>
      <c r="C62174">
        <v>1.6000000000000001E-3</v>
      </c>
    </row>
    <row r="62175" spans="1:3" x14ac:dyDescent="0.2">
      <c r="A62175">
        <v>17043841604</v>
      </c>
      <c r="B62175" t="s">
        <v>20197</v>
      </c>
      <c r="C62175">
        <v>1.6000000000000001E-3</v>
      </c>
    </row>
    <row r="62176" spans="1:3" x14ac:dyDescent="0.2">
      <c r="A62176">
        <v>6059052422</v>
      </c>
      <c r="B62176" t="s">
        <v>16869</v>
      </c>
      <c r="C62176">
        <v>1.6000000000000001E-3</v>
      </c>
    </row>
    <row r="62177" spans="1:3" x14ac:dyDescent="0.2">
      <c r="A62177">
        <v>44007016600</v>
      </c>
      <c r="B62177" t="s">
        <v>4576</v>
      </c>
      <c r="C62177">
        <v>1.6000000000000001E-3</v>
      </c>
    </row>
    <row r="62178" spans="1:3" x14ac:dyDescent="0.2">
      <c r="A62178">
        <v>19101090100</v>
      </c>
      <c r="B62178" t="s">
        <v>16760</v>
      </c>
      <c r="C62178">
        <v>1.6000000000000001E-3</v>
      </c>
    </row>
    <row r="62179" spans="1:3" x14ac:dyDescent="0.2">
      <c r="A62179">
        <v>39049009450</v>
      </c>
      <c r="B62179" t="s">
        <v>9298</v>
      </c>
      <c r="C62179">
        <v>1.6000000000000001E-3</v>
      </c>
    </row>
    <row r="62180" spans="1:3" x14ac:dyDescent="0.2">
      <c r="A62180">
        <v>6017030710</v>
      </c>
      <c r="B62180" t="s">
        <v>22829</v>
      </c>
      <c r="C62180">
        <v>1.6000000000000001E-3</v>
      </c>
    </row>
    <row r="62181" spans="1:3" x14ac:dyDescent="0.2">
      <c r="A62181">
        <v>21111011603</v>
      </c>
      <c r="B62181" t="s">
        <v>2107</v>
      </c>
      <c r="C62181">
        <v>1.6000000000000001E-3</v>
      </c>
    </row>
    <row r="62182" spans="1:3" x14ac:dyDescent="0.2">
      <c r="A62182">
        <v>34017001900</v>
      </c>
      <c r="B62182" t="s">
        <v>7939</v>
      </c>
      <c r="C62182">
        <v>1.6000000000000001E-3</v>
      </c>
    </row>
    <row r="62183" spans="1:3" x14ac:dyDescent="0.2">
      <c r="A62183">
        <v>6037701304</v>
      </c>
      <c r="B62183" t="s">
        <v>24374</v>
      </c>
      <c r="C62183">
        <v>1.6000000000000001E-3</v>
      </c>
    </row>
    <row r="62184" spans="1:3" x14ac:dyDescent="0.2">
      <c r="A62184">
        <v>6081608100</v>
      </c>
      <c r="B62184" t="s">
        <v>22951</v>
      </c>
      <c r="C62184">
        <v>1.6000000000000001E-3</v>
      </c>
    </row>
    <row r="62185" spans="1:3" x14ac:dyDescent="0.2">
      <c r="A62185">
        <v>6019005515</v>
      </c>
      <c r="B62185" t="s">
        <v>5059</v>
      </c>
      <c r="C62185">
        <v>1.6000000000000001E-3</v>
      </c>
    </row>
    <row r="62186" spans="1:3" x14ac:dyDescent="0.2">
      <c r="A62186">
        <v>12086000129</v>
      </c>
      <c r="B62186" t="s">
        <v>16159</v>
      </c>
      <c r="C62186">
        <v>1.6000000000000001E-3</v>
      </c>
    </row>
    <row r="62187" spans="1:3" x14ac:dyDescent="0.2">
      <c r="A62187">
        <v>19059451100</v>
      </c>
      <c r="B62187" t="s">
        <v>21280</v>
      </c>
      <c r="C62187">
        <v>1.6000000000000001E-3</v>
      </c>
    </row>
    <row r="62188" spans="1:3" x14ac:dyDescent="0.2">
      <c r="A62188">
        <v>12021010905</v>
      </c>
      <c r="B62188" t="s">
        <v>19346</v>
      </c>
      <c r="C62188">
        <v>1.6000000000000001E-3</v>
      </c>
    </row>
    <row r="62189" spans="1:3" x14ac:dyDescent="0.2">
      <c r="A62189">
        <v>4019004412</v>
      </c>
      <c r="B62189" t="s">
        <v>1736</v>
      </c>
      <c r="C62189">
        <v>1.6000000000000001E-3</v>
      </c>
    </row>
    <row r="62190" spans="1:3" x14ac:dyDescent="0.2">
      <c r="A62190">
        <v>25017368902</v>
      </c>
      <c r="B62190" t="s">
        <v>24939</v>
      </c>
      <c r="C62190">
        <v>1.6000000000000001E-3</v>
      </c>
    </row>
    <row r="62191" spans="1:3" x14ac:dyDescent="0.2">
      <c r="A62191">
        <v>39035189108</v>
      </c>
      <c r="B62191" t="s">
        <v>22591</v>
      </c>
      <c r="C62191">
        <v>1.6000000000000001E-3</v>
      </c>
    </row>
    <row r="62192" spans="1:3" x14ac:dyDescent="0.2">
      <c r="A62192">
        <v>6111001101</v>
      </c>
      <c r="B62192" t="s">
        <v>17279</v>
      </c>
      <c r="C62192">
        <v>1.6000000000000001E-3</v>
      </c>
    </row>
    <row r="62193" spans="1:3" x14ac:dyDescent="0.2">
      <c r="A62193">
        <v>36081036700</v>
      </c>
      <c r="B62193" t="s">
        <v>1582</v>
      </c>
      <c r="C62193">
        <v>1.6000000000000001E-3</v>
      </c>
    </row>
    <row r="62194" spans="1:3" x14ac:dyDescent="0.2">
      <c r="A62194">
        <v>23025965700</v>
      </c>
      <c r="B62194" t="s">
        <v>8927</v>
      </c>
      <c r="C62194">
        <v>1.6000000000000001E-3</v>
      </c>
    </row>
    <row r="62195" spans="1:3" x14ac:dyDescent="0.2">
      <c r="A62195">
        <v>6053011000</v>
      </c>
      <c r="B62195" t="s">
        <v>24582</v>
      </c>
      <c r="C62195">
        <v>1.6000000000000001E-3</v>
      </c>
    </row>
    <row r="62196" spans="1:3" x14ac:dyDescent="0.2">
      <c r="A62196">
        <v>24003750900</v>
      </c>
      <c r="B62196" t="s">
        <v>271</v>
      </c>
      <c r="C62196">
        <v>1.6000000000000001E-3</v>
      </c>
    </row>
    <row r="62197" spans="1:3" x14ac:dyDescent="0.2">
      <c r="A62197">
        <v>25023525204</v>
      </c>
      <c r="B62197" t="s">
        <v>20905</v>
      </c>
      <c r="C62197">
        <v>1.6000000000000001E-3</v>
      </c>
    </row>
    <row r="62198" spans="1:3" x14ac:dyDescent="0.2">
      <c r="A62198">
        <v>53053072405</v>
      </c>
      <c r="B62198" t="s">
        <v>15361</v>
      </c>
      <c r="C62198">
        <v>1.6000000000000001E-3</v>
      </c>
    </row>
    <row r="62199" spans="1:3" x14ac:dyDescent="0.2">
      <c r="A62199">
        <v>27009021102</v>
      </c>
      <c r="B62199" t="s">
        <v>19086</v>
      </c>
      <c r="C62199">
        <v>1.6000000000000001E-3</v>
      </c>
    </row>
    <row r="62200" spans="1:3" x14ac:dyDescent="0.2">
      <c r="A62200">
        <v>27163071010</v>
      </c>
      <c r="B62200" t="s">
        <v>18358</v>
      </c>
      <c r="C62200">
        <v>1.6000000000000001E-3</v>
      </c>
    </row>
    <row r="62201" spans="1:3" x14ac:dyDescent="0.2">
      <c r="A62201">
        <v>36029000800</v>
      </c>
      <c r="B62201" t="s">
        <v>18768</v>
      </c>
      <c r="C62201">
        <v>1.6000000000000001E-3</v>
      </c>
    </row>
    <row r="62202" spans="1:3" x14ac:dyDescent="0.2">
      <c r="A62202">
        <v>24031700833</v>
      </c>
      <c r="B62202" t="s">
        <v>7860</v>
      </c>
      <c r="C62202">
        <v>1.6000000000000001E-3</v>
      </c>
    </row>
    <row r="62203" spans="1:3" x14ac:dyDescent="0.2">
      <c r="A62203">
        <v>36025970200</v>
      </c>
      <c r="B62203" t="s">
        <v>19231</v>
      </c>
      <c r="C62203">
        <v>1.6000000000000001E-3</v>
      </c>
    </row>
    <row r="62204" spans="1:3" x14ac:dyDescent="0.2">
      <c r="A62204">
        <v>23001044000</v>
      </c>
      <c r="B62204" t="s">
        <v>7979</v>
      </c>
      <c r="C62204">
        <v>1.6000000000000001E-3</v>
      </c>
    </row>
    <row r="62205" spans="1:3" x14ac:dyDescent="0.2">
      <c r="A62205">
        <v>18105001102</v>
      </c>
      <c r="B62205" t="s">
        <v>5365</v>
      </c>
      <c r="C62205">
        <v>1.6000000000000001E-3</v>
      </c>
    </row>
    <row r="62206" spans="1:3" x14ac:dyDescent="0.2">
      <c r="A62206">
        <v>36047056100</v>
      </c>
      <c r="B62206" t="s">
        <v>1662</v>
      </c>
      <c r="C62206">
        <v>1.6000000000000001E-3</v>
      </c>
    </row>
    <row r="62207" spans="1:3" x14ac:dyDescent="0.2">
      <c r="A62207">
        <v>27015960400</v>
      </c>
      <c r="B62207" t="s">
        <v>16565</v>
      </c>
      <c r="C62207">
        <v>1.6000000000000001E-3</v>
      </c>
    </row>
    <row r="62208" spans="1:3" x14ac:dyDescent="0.2">
      <c r="A62208">
        <v>20105086100</v>
      </c>
      <c r="B62208" t="s">
        <v>21300</v>
      </c>
      <c r="C62208">
        <v>1.6000000000000001E-3</v>
      </c>
    </row>
    <row r="62209" spans="1:3" x14ac:dyDescent="0.2">
      <c r="A62209">
        <v>19131560200</v>
      </c>
      <c r="B62209" t="s">
        <v>19722</v>
      </c>
      <c r="C62209">
        <v>1.6000000000000001E-3</v>
      </c>
    </row>
    <row r="62210" spans="1:3" x14ac:dyDescent="0.2">
      <c r="A62210">
        <v>48201452202</v>
      </c>
      <c r="B62210" t="s">
        <v>6864</v>
      </c>
      <c r="C62210">
        <v>1.6000000000000001E-3</v>
      </c>
    </row>
    <row r="62211" spans="1:3" x14ac:dyDescent="0.2">
      <c r="A62211">
        <v>6059032022</v>
      </c>
      <c r="B62211" t="s">
        <v>20082</v>
      </c>
      <c r="C62211">
        <v>1.6000000000000001E-3</v>
      </c>
    </row>
    <row r="62212" spans="1:3" x14ac:dyDescent="0.2">
      <c r="A62212">
        <v>17031051300</v>
      </c>
      <c r="B62212" t="s">
        <v>8987</v>
      </c>
      <c r="C62212">
        <v>1.6000000000000001E-3</v>
      </c>
    </row>
    <row r="62213" spans="1:3" x14ac:dyDescent="0.2">
      <c r="A62213">
        <v>47093005708</v>
      </c>
      <c r="B62213" t="s">
        <v>1880</v>
      </c>
      <c r="C62213">
        <v>1.6000000000000001E-3</v>
      </c>
    </row>
    <row r="62214" spans="1:3" x14ac:dyDescent="0.2">
      <c r="A62214">
        <v>45031011600</v>
      </c>
      <c r="B62214" t="s">
        <v>1598</v>
      </c>
      <c r="C62214">
        <v>1.6000000000000001E-3</v>
      </c>
    </row>
    <row r="62215" spans="1:3" x14ac:dyDescent="0.2">
      <c r="A62215">
        <v>53063012402</v>
      </c>
      <c r="B62215" t="s">
        <v>11907</v>
      </c>
      <c r="C62215">
        <v>1.6000000000000001E-3</v>
      </c>
    </row>
    <row r="62216" spans="1:3" x14ac:dyDescent="0.2">
      <c r="A62216">
        <v>39093090200</v>
      </c>
      <c r="B62216" t="s">
        <v>9502</v>
      </c>
      <c r="C62216">
        <v>1.6000000000000001E-3</v>
      </c>
    </row>
    <row r="62217" spans="1:3" x14ac:dyDescent="0.2">
      <c r="A62217">
        <v>36055013603</v>
      </c>
      <c r="B62217" t="s">
        <v>2125</v>
      </c>
      <c r="C62217">
        <v>1.6000000000000001E-3</v>
      </c>
    </row>
    <row r="62218" spans="1:3" x14ac:dyDescent="0.2">
      <c r="A62218">
        <v>27039950500</v>
      </c>
      <c r="B62218" t="s">
        <v>17772</v>
      </c>
      <c r="C62218">
        <v>1.6000000000000001E-3</v>
      </c>
    </row>
    <row r="62219" spans="1:3" x14ac:dyDescent="0.2">
      <c r="A62219">
        <v>46011959000</v>
      </c>
      <c r="B62219" t="s">
        <v>15607</v>
      </c>
      <c r="C62219">
        <v>1.6000000000000001E-3</v>
      </c>
    </row>
    <row r="62220" spans="1:3" x14ac:dyDescent="0.2">
      <c r="A62220">
        <v>29077004103</v>
      </c>
      <c r="B62220" t="s">
        <v>3360</v>
      </c>
      <c r="C62220">
        <v>1.6000000000000001E-3</v>
      </c>
    </row>
    <row r="62221" spans="1:3" x14ac:dyDescent="0.2">
      <c r="A62221">
        <v>17201000401</v>
      </c>
      <c r="B62221" t="s">
        <v>500</v>
      </c>
      <c r="C62221">
        <v>1.6000000000000001E-3</v>
      </c>
    </row>
    <row r="62222" spans="1:3" x14ac:dyDescent="0.2">
      <c r="A62222">
        <v>6071008301</v>
      </c>
      <c r="B62222" t="s">
        <v>18767</v>
      </c>
      <c r="C62222">
        <v>1.6000000000000001E-3</v>
      </c>
    </row>
    <row r="62223" spans="1:3" x14ac:dyDescent="0.2">
      <c r="A62223">
        <v>6087120200</v>
      </c>
      <c r="B62223" t="s">
        <v>14360</v>
      </c>
      <c r="C62223">
        <v>1.6000000000000001E-3</v>
      </c>
    </row>
    <row r="62224" spans="1:3" x14ac:dyDescent="0.2">
      <c r="A62224">
        <v>51041101004</v>
      </c>
      <c r="B62224" t="s">
        <v>8420</v>
      </c>
      <c r="C62224">
        <v>1.6000000000000001E-3</v>
      </c>
    </row>
    <row r="62225" spans="1:3" x14ac:dyDescent="0.2">
      <c r="A62225">
        <v>12061050504</v>
      </c>
      <c r="B62225" t="s">
        <v>1132</v>
      </c>
      <c r="C62225">
        <v>1.6000000000000001E-3</v>
      </c>
    </row>
    <row r="62226" spans="1:3" x14ac:dyDescent="0.2">
      <c r="A62226">
        <v>13311950203</v>
      </c>
      <c r="B62226" t="s">
        <v>5214</v>
      </c>
      <c r="C62226">
        <v>1.6000000000000001E-3</v>
      </c>
    </row>
    <row r="62227" spans="1:3" x14ac:dyDescent="0.2">
      <c r="A62227">
        <v>42007605400</v>
      </c>
      <c r="B62227" t="s">
        <v>13536</v>
      </c>
      <c r="C62227">
        <v>1.6000000000000001E-3</v>
      </c>
    </row>
    <row r="62228" spans="1:3" x14ac:dyDescent="0.2">
      <c r="A62228">
        <v>6037533502</v>
      </c>
      <c r="B62228" t="s">
        <v>5113</v>
      </c>
      <c r="C62228">
        <v>1.6000000000000001E-3</v>
      </c>
    </row>
    <row r="62229" spans="1:3" x14ac:dyDescent="0.2">
      <c r="A62229">
        <v>36081029500</v>
      </c>
      <c r="B62229" t="s">
        <v>1582</v>
      </c>
      <c r="C62229">
        <v>1.6000000000000001E-3</v>
      </c>
    </row>
    <row r="62230" spans="1:3" x14ac:dyDescent="0.2">
      <c r="A62230">
        <v>20091053201</v>
      </c>
      <c r="B62230" t="s">
        <v>24938</v>
      </c>
      <c r="C62230">
        <v>1.6000000000000001E-3</v>
      </c>
    </row>
    <row r="62231" spans="1:3" x14ac:dyDescent="0.2">
      <c r="A62231">
        <v>27003050216</v>
      </c>
      <c r="B62231" t="s">
        <v>17560</v>
      </c>
      <c r="C62231">
        <v>1.6000000000000001E-3</v>
      </c>
    </row>
    <row r="62232" spans="1:3" x14ac:dyDescent="0.2">
      <c r="A62232">
        <v>20069962700</v>
      </c>
      <c r="B62232" t="s">
        <v>19700</v>
      </c>
      <c r="C62232">
        <v>1.6000000000000001E-3</v>
      </c>
    </row>
    <row r="62233" spans="1:3" x14ac:dyDescent="0.2">
      <c r="A62233">
        <v>36087012101</v>
      </c>
      <c r="B62233" t="s">
        <v>17573</v>
      </c>
      <c r="C62233">
        <v>1.6000000000000001E-3</v>
      </c>
    </row>
    <row r="62234" spans="1:3" x14ac:dyDescent="0.2">
      <c r="A62234">
        <v>36061013700</v>
      </c>
      <c r="B62234" t="s">
        <v>8390</v>
      </c>
      <c r="C62234">
        <v>1.6000000000000001E-3</v>
      </c>
    </row>
    <row r="62235" spans="1:3" x14ac:dyDescent="0.2">
      <c r="A62235">
        <v>39055311900</v>
      </c>
      <c r="B62235" t="s">
        <v>23685</v>
      </c>
      <c r="C62235">
        <v>1.6000000000000001E-3</v>
      </c>
    </row>
    <row r="62236" spans="1:3" x14ac:dyDescent="0.2">
      <c r="A62236">
        <v>1073012907</v>
      </c>
      <c r="B62236" t="s">
        <v>21015</v>
      </c>
      <c r="C62236">
        <v>1.6000000000000001E-3</v>
      </c>
    </row>
    <row r="62237" spans="1:3" x14ac:dyDescent="0.2">
      <c r="A62237">
        <v>31055007469</v>
      </c>
      <c r="B62237" t="s">
        <v>11401</v>
      </c>
      <c r="C62237">
        <v>1.6000000000000001E-3</v>
      </c>
    </row>
    <row r="62238" spans="1:3" x14ac:dyDescent="0.2">
      <c r="A62238">
        <v>19095960100</v>
      </c>
      <c r="B62238" t="s">
        <v>20384</v>
      </c>
      <c r="C62238">
        <v>1.6000000000000001E-3</v>
      </c>
    </row>
    <row r="62239" spans="1:3" x14ac:dyDescent="0.2">
      <c r="A62239">
        <v>26115830900</v>
      </c>
      <c r="B62239" t="s">
        <v>3577</v>
      </c>
      <c r="C62239">
        <v>1.6000000000000001E-3</v>
      </c>
    </row>
    <row r="62240" spans="1:3" x14ac:dyDescent="0.2">
      <c r="A62240">
        <v>6059110010</v>
      </c>
      <c r="B62240" t="s">
        <v>14362</v>
      </c>
      <c r="C62240">
        <v>1.6000000000000001E-3</v>
      </c>
    </row>
    <row r="62241" spans="1:3" x14ac:dyDescent="0.2">
      <c r="A62241">
        <v>47187050405</v>
      </c>
      <c r="B62241" t="s">
        <v>9332</v>
      </c>
      <c r="C62241">
        <v>1.6000000000000001E-3</v>
      </c>
    </row>
    <row r="62242" spans="1:3" x14ac:dyDescent="0.2">
      <c r="A62242">
        <v>25021412300</v>
      </c>
      <c r="B62242" t="s">
        <v>24559</v>
      </c>
      <c r="C62242">
        <v>1.6000000000000001E-3</v>
      </c>
    </row>
    <row r="62243" spans="1:3" x14ac:dyDescent="0.2">
      <c r="A62243">
        <v>41039004501</v>
      </c>
      <c r="B62243" t="s">
        <v>11239</v>
      </c>
      <c r="C62243">
        <v>1.6000000000000001E-3</v>
      </c>
    </row>
    <row r="62244" spans="1:3" x14ac:dyDescent="0.2">
      <c r="A62244">
        <v>53053072410</v>
      </c>
      <c r="B62244" t="s">
        <v>23551</v>
      </c>
      <c r="C62244">
        <v>1.6000000000000001E-3</v>
      </c>
    </row>
    <row r="62245" spans="1:3" x14ac:dyDescent="0.2">
      <c r="A62245">
        <v>26161413401</v>
      </c>
      <c r="B62245" t="s">
        <v>879</v>
      </c>
      <c r="C62245">
        <v>1.6000000000000001E-3</v>
      </c>
    </row>
    <row r="62246" spans="1:3" x14ac:dyDescent="0.2">
      <c r="A62246">
        <v>20091052802</v>
      </c>
      <c r="B62246" t="s">
        <v>21127</v>
      </c>
      <c r="C62246">
        <v>1.6000000000000001E-3</v>
      </c>
    </row>
    <row r="62247" spans="1:3" x14ac:dyDescent="0.2">
      <c r="A62247">
        <v>26161403300</v>
      </c>
      <c r="B62247" t="s">
        <v>23396</v>
      </c>
      <c r="C62247">
        <v>1.6000000000000001E-3</v>
      </c>
    </row>
    <row r="62248" spans="1:3" x14ac:dyDescent="0.2">
      <c r="A62248">
        <v>53033009702</v>
      </c>
      <c r="B62248" t="s">
        <v>20739</v>
      </c>
      <c r="C62248">
        <v>1.6000000000000001E-3</v>
      </c>
    </row>
    <row r="62249" spans="1:3" x14ac:dyDescent="0.2">
      <c r="A62249">
        <v>26125165200</v>
      </c>
      <c r="B62249" t="s">
        <v>21052</v>
      </c>
      <c r="C62249">
        <v>1.6000000000000001E-3</v>
      </c>
    </row>
    <row r="62250" spans="1:3" x14ac:dyDescent="0.2">
      <c r="A62250">
        <v>27109001201</v>
      </c>
      <c r="B62250" t="s">
        <v>11305</v>
      </c>
      <c r="C62250">
        <v>1.6000000000000001E-3</v>
      </c>
    </row>
    <row r="62251" spans="1:3" x14ac:dyDescent="0.2">
      <c r="A62251">
        <v>6037431002</v>
      </c>
      <c r="B62251" t="s">
        <v>8117</v>
      </c>
      <c r="C62251">
        <v>1.6000000000000001E-3</v>
      </c>
    </row>
    <row r="62252" spans="1:3" x14ac:dyDescent="0.2">
      <c r="A62252">
        <v>12086019400</v>
      </c>
      <c r="B62252" t="s">
        <v>823</v>
      </c>
      <c r="C62252">
        <v>1.6000000000000001E-3</v>
      </c>
    </row>
    <row r="62253" spans="1:3" x14ac:dyDescent="0.2">
      <c r="A62253">
        <v>12061050505</v>
      </c>
      <c r="B62253" t="s">
        <v>1132</v>
      </c>
      <c r="C62253">
        <v>1.6000000000000001E-3</v>
      </c>
    </row>
    <row r="62254" spans="1:3" x14ac:dyDescent="0.2">
      <c r="A62254">
        <v>37183053720</v>
      </c>
      <c r="B62254" t="s">
        <v>23973</v>
      </c>
      <c r="C62254">
        <v>1.6000000000000001E-3</v>
      </c>
    </row>
    <row r="62255" spans="1:3" x14ac:dyDescent="0.2">
      <c r="A62255">
        <v>36081030904</v>
      </c>
      <c r="B62255" t="s">
        <v>1582</v>
      </c>
      <c r="C62255">
        <v>1.6000000000000001E-3</v>
      </c>
    </row>
    <row r="62256" spans="1:3" x14ac:dyDescent="0.2">
      <c r="A62256">
        <v>27053111600</v>
      </c>
      <c r="B62256" t="s">
        <v>6713</v>
      </c>
      <c r="C62256">
        <v>1.6000000000000001E-3</v>
      </c>
    </row>
    <row r="62257" spans="1:3" x14ac:dyDescent="0.2">
      <c r="A62257">
        <v>25025051101</v>
      </c>
      <c r="B62257" t="s">
        <v>14561</v>
      </c>
      <c r="C62257">
        <v>1.6000000000000001E-3</v>
      </c>
    </row>
    <row r="62258" spans="1:3" x14ac:dyDescent="0.2">
      <c r="A62258">
        <v>34023009400</v>
      </c>
      <c r="B62258" t="s">
        <v>24055</v>
      </c>
      <c r="C62258">
        <v>1.6000000000000001E-3</v>
      </c>
    </row>
    <row r="62259" spans="1:3" x14ac:dyDescent="0.2">
      <c r="A62259">
        <v>39133601801</v>
      </c>
      <c r="B62259" t="s">
        <v>8334</v>
      </c>
      <c r="C62259">
        <v>1.6000000000000001E-3</v>
      </c>
    </row>
    <row r="62260" spans="1:3" x14ac:dyDescent="0.2">
      <c r="A62260">
        <v>42041010204</v>
      </c>
      <c r="B62260" t="s">
        <v>16490</v>
      </c>
      <c r="C62260">
        <v>1.6000000000000001E-3</v>
      </c>
    </row>
    <row r="62261" spans="1:3" x14ac:dyDescent="0.2">
      <c r="A62261">
        <v>6065041403</v>
      </c>
      <c r="B62261" t="s">
        <v>11357</v>
      </c>
      <c r="C62261">
        <v>1.6000000000000001E-3</v>
      </c>
    </row>
    <row r="62262" spans="1:3" x14ac:dyDescent="0.2">
      <c r="A62262">
        <v>53055960300</v>
      </c>
      <c r="B62262" t="s">
        <v>20284</v>
      </c>
      <c r="C62262">
        <v>1.6000000000000001E-3</v>
      </c>
    </row>
    <row r="62263" spans="1:3" x14ac:dyDescent="0.2">
      <c r="A62263">
        <v>19045001200</v>
      </c>
      <c r="B62263" t="s">
        <v>21980</v>
      </c>
      <c r="C62263">
        <v>1.6000000000000001E-3</v>
      </c>
    </row>
    <row r="62264" spans="1:3" x14ac:dyDescent="0.2">
      <c r="A62264">
        <v>32031001013</v>
      </c>
      <c r="B62264" t="s">
        <v>3035</v>
      </c>
      <c r="C62264">
        <v>1.6000000000000001E-3</v>
      </c>
    </row>
    <row r="62265" spans="1:3" x14ac:dyDescent="0.2">
      <c r="A62265">
        <v>6085506000</v>
      </c>
      <c r="B62265" t="s">
        <v>12484</v>
      </c>
      <c r="C62265">
        <v>1.6000000000000001E-3</v>
      </c>
    </row>
    <row r="62266" spans="1:3" x14ac:dyDescent="0.2">
      <c r="A62266">
        <v>17073030500</v>
      </c>
      <c r="B62266" t="s">
        <v>17555</v>
      </c>
      <c r="C62266">
        <v>1.6000000000000001E-3</v>
      </c>
    </row>
    <row r="62267" spans="1:3" x14ac:dyDescent="0.2">
      <c r="A62267">
        <v>34023007905</v>
      </c>
      <c r="B62267" t="s">
        <v>17795</v>
      </c>
      <c r="C62267">
        <v>1.6000000000000001E-3</v>
      </c>
    </row>
    <row r="62268" spans="1:3" x14ac:dyDescent="0.2">
      <c r="A62268">
        <v>17111871404</v>
      </c>
      <c r="B62268" t="s">
        <v>20317</v>
      </c>
      <c r="C62268">
        <v>1.6000000000000001E-3</v>
      </c>
    </row>
    <row r="62269" spans="1:3" x14ac:dyDescent="0.2">
      <c r="A62269">
        <v>39049006371</v>
      </c>
      <c r="B62269" t="s">
        <v>17961</v>
      </c>
      <c r="C62269">
        <v>1.6000000000000001E-3</v>
      </c>
    </row>
    <row r="62270" spans="1:3" x14ac:dyDescent="0.2">
      <c r="A62270">
        <v>25025180400</v>
      </c>
      <c r="B62270" t="s">
        <v>21342</v>
      </c>
      <c r="C62270">
        <v>1.6000000000000001E-3</v>
      </c>
    </row>
    <row r="62271" spans="1:3" x14ac:dyDescent="0.2">
      <c r="A62271">
        <v>12001001702</v>
      </c>
      <c r="B62271" t="s">
        <v>21217</v>
      </c>
      <c r="C62271">
        <v>1.6000000000000001E-3</v>
      </c>
    </row>
    <row r="62272" spans="1:3" x14ac:dyDescent="0.2">
      <c r="A62272">
        <v>42093050100</v>
      </c>
      <c r="B62272" t="s">
        <v>12112</v>
      </c>
      <c r="C62272">
        <v>1.6000000000000001E-3</v>
      </c>
    </row>
    <row r="62273" spans="1:3" x14ac:dyDescent="0.2">
      <c r="A62273">
        <v>12095015602</v>
      </c>
      <c r="B62273" t="s">
        <v>15637</v>
      </c>
      <c r="C62273">
        <v>1.5E-3</v>
      </c>
    </row>
    <row r="62274" spans="1:3" x14ac:dyDescent="0.2">
      <c r="A62274">
        <v>9005267100</v>
      </c>
      <c r="B62274" t="s">
        <v>22533</v>
      </c>
      <c r="C62274">
        <v>1.5E-3</v>
      </c>
    </row>
    <row r="62275" spans="1:3" x14ac:dyDescent="0.2">
      <c r="A62275">
        <v>48439113907</v>
      </c>
      <c r="B62275" t="s">
        <v>21987</v>
      </c>
      <c r="C62275">
        <v>1.5E-3</v>
      </c>
    </row>
    <row r="62276" spans="1:3" x14ac:dyDescent="0.2">
      <c r="A62276">
        <v>25027709502</v>
      </c>
      <c r="B62276" t="s">
        <v>9895</v>
      </c>
      <c r="C62276">
        <v>1.5E-3</v>
      </c>
    </row>
    <row r="62277" spans="1:3" x14ac:dyDescent="0.2">
      <c r="A62277">
        <v>45083021902</v>
      </c>
      <c r="B62277" t="s">
        <v>518</v>
      </c>
      <c r="C62277">
        <v>1.5E-3</v>
      </c>
    </row>
    <row r="62278" spans="1:3" x14ac:dyDescent="0.2">
      <c r="A62278">
        <v>36113076000</v>
      </c>
      <c r="B62278" t="s">
        <v>16955</v>
      </c>
      <c r="C62278">
        <v>1.5E-3</v>
      </c>
    </row>
    <row r="62279" spans="1:3" x14ac:dyDescent="0.2">
      <c r="A62279">
        <v>17031822702</v>
      </c>
      <c r="B62279" t="s">
        <v>15313</v>
      </c>
      <c r="C62279">
        <v>1.5E-3</v>
      </c>
    </row>
    <row r="62280" spans="1:3" x14ac:dyDescent="0.2">
      <c r="A62280">
        <v>53035090202</v>
      </c>
      <c r="B62280" t="s">
        <v>15376</v>
      </c>
      <c r="C62280">
        <v>1.5E-3</v>
      </c>
    </row>
    <row r="62281" spans="1:3" x14ac:dyDescent="0.2">
      <c r="A62281">
        <v>6041109001</v>
      </c>
      <c r="B62281" t="s">
        <v>11772</v>
      </c>
      <c r="C62281">
        <v>1.5E-3</v>
      </c>
    </row>
    <row r="62282" spans="1:3" x14ac:dyDescent="0.2">
      <c r="A62282">
        <v>55089620100</v>
      </c>
      <c r="B62282" t="s">
        <v>18519</v>
      </c>
      <c r="C62282">
        <v>1.5E-3</v>
      </c>
    </row>
    <row r="62283" spans="1:3" x14ac:dyDescent="0.2">
      <c r="A62283">
        <v>42133022200</v>
      </c>
      <c r="B62283" t="s">
        <v>13084</v>
      </c>
      <c r="C62283">
        <v>1.5E-3</v>
      </c>
    </row>
    <row r="62284" spans="1:3" x14ac:dyDescent="0.2">
      <c r="A62284">
        <v>28005950100</v>
      </c>
      <c r="B62284" t="s">
        <v>9913</v>
      </c>
      <c r="C62284">
        <v>1.5E-3</v>
      </c>
    </row>
    <row r="62285" spans="1:3" x14ac:dyDescent="0.2">
      <c r="A62285">
        <v>42003459201</v>
      </c>
      <c r="B62285" t="s">
        <v>822</v>
      </c>
      <c r="C62285">
        <v>1.5E-3</v>
      </c>
    </row>
    <row r="62286" spans="1:3" x14ac:dyDescent="0.2">
      <c r="A62286">
        <v>29019001701</v>
      </c>
      <c r="B62286" t="s">
        <v>15092</v>
      </c>
      <c r="C62286">
        <v>1.5E-3</v>
      </c>
    </row>
    <row r="62287" spans="1:3" x14ac:dyDescent="0.2">
      <c r="A62287">
        <v>25017327103</v>
      </c>
      <c r="B62287" t="s">
        <v>21467</v>
      </c>
      <c r="C62287">
        <v>1.5E-3</v>
      </c>
    </row>
    <row r="62288" spans="1:3" x14ac:dyDescent="0.2">
      <c r="A62288">
        <v>22071013301</v>
      </c>
      <c r="B62288" t="s">
        <v>24414</v>
      </c>
      <c r="C62288">
        <v>1.5E-3</v>
      </c>
    </row>
    <row r="62289" spans="1:3" x14ac:dyDescent="0.2">
      <c r="A62289">
        <v>6071002022</v>
      </c>
      <c r="B62289" t="s">
        <v>20695</v>
      </c>
      <c r="C62289">
        <v>1.5E-3</v>
      </c>
    </row>
    <row r="62290" spans="1:3" x14ac:dyDescent="0.2">
      <c r="A62290">
        <v>20173002000</v>
      </c>
      <c r="B62290" t="s">
        <v>21463</v>
      </c>
      <c r="C62290">
        <v>1.5E-3</v>
      </c>
    </row>
    <row r="62291" spans="1:3" x14ac:dyDescent="0.2">
      <c r="A62291">
        <v>36029007700</v>
      </c>
      <c r="B62291" t="s">
        <v>15330</v>
      </c>
      <c r="C62291">
        <v>1.5E-3</v>
      </c>
    </row>
    <row r="62292" spans="1:3" x14ac:dyDescent="0.2">
      <c r="A62292">
        <v>29189218401</v>
      </c>
      <c r="B62292" t="s">
        <v>13311</v>
      </c>
      <c r="C62292">
        <v>1.5E-3</v>
      </c>
    </row>
    <row r="62293" spans="1:3" x14ac:dyDescent="0.2">
      <c r="A62293">
        <v>17031804611</v>
      </c>
      <c r="B62293" t="s">
        <v>16004</v>
      </c>
      <c r="C62293">
        <v>1.5E-3</v>
      </c>
    </row>
    <row r="62294" spans="1:3" x14ac:dyDescent="0.2">
      <c r="A62294">
        <v>44007003100</v>
      </c>
      <c r="B62294" t="s">
        <v>10991</v>
      </c>
      <c r="C62294">
        <v>1.5E-3</v>
      </c>
    </row>
    <row r="62295" spans="1:3" x14ac:dyDescent="0.2">
      <c r="A62295">
        <v>42101021100</v>
      </c>
      <c r="B62295" t="s">
        <v>6034</v>
      </c>
      <c r="C62295">
        <v>1.5E-3</v>
      </c>
    </row>
    <row r="62296" spans="1:3" x14ac:dyDescent="0.2">
      <c r="A62296">
        <v>36047040000</v>
      </c>
      <c r="B62296" t="s">
        <v>1662</v>
      </c>
      <c r="C62296">
        <v>1.5E-3</v>
      </c>
    </row>
    <row r="62297" spans="1:3" x14ac:dyDescent="0.2">
      <c r="A62297">
        <v>27053103600</v>
      </c>
      <c r="B62297" t="s">
        <v>21024</v>
      </c>
      <c r="C62297">
        <v>1.5E-3</v>
      </c>
    </row>
    <row r="62298" spans="1:3" x14ac:dyDescent="0.2">
      <c r="A62298">
        <v>6037267501</v>
      </c>
      <c r="B62298" t="s">
        <v>18155</v>
      </c>
      <c r="C62298">
        <v>1.5E-3</v>
      </c>
    </row>
    <row r="62299" spans="1:3" x14ac:dyDescent="0.2">
      <c r="A62299">
        <v>51059432500</v>
      </c>
      <c r="B62299" t="s">
        <v>14423</v>
      </c>
      <c r="C62299">
        <v>1.5E-3</v>
      </c>
    </row>
    <row r="62300" spans="1:3" x14ac:dyDescent="0.2">
      <c r="A62300">
        <v>49049001501</v>
      </c>
      <c r="B62300" t="s">
        <v>23456</v>
      </c>
      <c r="C62300">
        <v>1.5E-3</v>
      </c>
    </row>
    <row r="62301" spans="1:3" x14ac:dyDescent="0.2">
      <c r="A62301">
        <v>30029000100</v>
      </c>
      <c r="B62301" t="s">
        <v>10298</v>
      </c>
      <c r="C62301">
        <v>1.5E-3</v>
      </c>
    </row>
    <row r="62302" spans="1:3" x14ac:dyDescent="0.2">
      <c r="A62302">
        <v>42101003902</v>
      </c>
      <c r="B62302" t="s">
        <v>1697</v>
      </c>
      <c r="C62302">
        <v>1.5E-3</v>
      </c>
    </row>
    <row r="62303" spans="1:3" x14ac:dyDescent="0.2">
      <c r="A62303">
        <v>1003011201</v>
      </c>
      <c r="B62303" t="s">
        <v>15359</v>
      </c>
      <c r="C62303">
        <v>1.5E-3</v>
      </c>
    </row>
    <row r="62304" spans="1:3" x14ac:dyDescent="0.2">
      <c r="A62304">
        <v>17081050800</v>
      </c>
      <c r="B62304" t="s">
        <v>2728</v>
      </c>
      <c r="C62304">
        <v>1.5E-3</v>
      </c>
    </row>
    <row r="62305" spans="1:3" x14ac:dyDescent="0.2">
      <c r="A62305">
        <v>26125139200</v>
      </c>
      <c r="B62305" t="s">
        <v>17407</v>
      </c>
      <c r="C62305">
        <v>1.5E-3</v>
      </c>
    </row>
    <row r="62306" spans="1:3" x14ac:dyDescent="0.2">
      <c r="A62306">
        <v>36081055400</v>
      </c>
      <c r="B62306" t="s">
        <v>1582</v>
      </c>
      <c r="C62306">
        <v>1.5E-3</v>
      </c>
    </row>
    <row r="62307" spans="1:3" x14ac:dyDescent="0.2">
      <c r="A62307">
        <v>26163574202</v>
      </c>
      <c r="B62307" t="s">
        <v>4517</v>
      </c>
      <c r="C62307">
        <v>1.5E-3</v>
      </c>
    </row>
    <row r="62308" spans="1:3" x14ac:dyDescent="0.2">
      <c r="A62308">
        <v>39151714901</v>
      </c>
      <c r="B62308" t="s">
        <v>12562</v>
      </c>
      <c r="C62308">
        <v>1.5E-3</v>
      </c>
    </row>
    <row r="62309" spans="1:3" x14ac:dyDescent="0.2">
      <c r="A62309">
        <v>20091053421</v>
      </c>
      <c r="B62309" t="s">
        <v>23315</v>
      </c>
      <c r="C62309">
        <v>1.5E-3</v>
      </c>
    </row>
    <row r="62310" spans="1:3" x14ac:dyDescent="0.2">
      <c r="A62310">
        <v>42077006702</v>
      </c>
      <c r="B62310" t="s">
        <v>3028</v>
      </c>
      <c r="C62310">
        <v>1.5E-3</v>
      </c>
    </row>
    <row r="62311" spans="1:3" x14ac:dyDescent="0.2">
      <c r="A62311">
        <v>4013613400</v>
      </c>
      <c r="B62311" t="s">
        <v>12600</v>
      </c>
      <c r="C62311">
        <v>1.5E-3</v>
      </c>
    </row>
    <row r="62312" spans="1:3" x14ac:dyDescent="0.2">
      <c r="A62312">
        <v>6075033000</v>
      </c>
      <c r="B62312" t="s">
        <v>23892</v>
      </c>
      <c r="C62312">
        <v>1.5E-3</v>
      </c>
    </row>
    <row r="62313" spans="1:3" x14ac:dyDescent="0.2">
      <c r="A62313">
        <v>12103024805</v>
      </c>
      <c r="B62313" t="s">
        <v>13223</v>
      </c>
      <c r="C62313">
        <v>1.5E-3</v>
      </c>
    </row>
    <row r="62314" spans="1:3" x14ac:dyDescent="0.2">
      <c r="A62314">
        <v>49035112302</v>
      </c>
      <c r="B62314" t="s">
        <v>12534</v>
      </c>
      <c r="C62314">
        <v>1.5E-3</v>
      </c>
    </row>
    <row r="62315" spans="1:3" x14ac:dyDescent="0.2">
      <c r="A62315">
        <v>6085505402</v>
      </c>
      <c r="B62315" t="s">
        <v>12484</v>
      </c>
      <c r="C62315">
        <v>1.5E-3</v>
      </c>
    </row>
    <row r="62316" spans="1:3" x14ac:dyDescent="0.2">
      <c r="A62316">
        <v>37183053509</v>
      </c>
      <c r="B62316" t="s">
        <v>24656</v>
      </c>
      <c r="C62316">
        <v>1.5E-3</v>
      </c>
    </row>
    <row r="62317" spans="1:3" x14ac:dyDescent="0.2">
      <c r="A62317">
        <v>42079217300</v>
      </c>
      <c r="B62317" t="s">
        <v>11761</v>
      </c>
      <c r="C62317">
        <v>1.5E-3</v>
      </c>
    </row>
    <row r="62318" spans="1:3" x14ac:dyDescent="0.2">
      <c r="A62318">
        <v>39095006500</v>
      </c>
      <c r="B62318" t="s">
        <v>15743</v>
      </c>
      <c r="C62318">
        <v>1.5E-3</v>
      </c>
    </row>
    <row r="62319" spans="1:3" x14ac:dyDescent="0.2">
      <c r="A62319">
        <v>24027603003</v>
      </c>
      <c r="B62319" t="s">
        <v>23416</v>
      </c>
      <c r="C62319">
        <v>1.5E-3</v>
      </c>
    </row>
    <row r="62320" spans="1:3" x14ac:dyDescent="0.2">
      <c r="A62320">
        <v>34025812000</v>
      </c>
      <c r="B62320" t="s">
        <v>23829</v>
      </c>
      <c r="C62320">
        <v>1.5E-3</v>
      </c>
    </row>
    <row r="62321" spans="1:3" x14ac:dyDescent="0.2">
      <c r="A62321">
        <v>6037106407</v>
      </c>
      <c r="B62321" t="s">
        <v>5504</v>
      </c>
      <c r="C62321">
        <v>1.5E-3</v>
      </c>
    </row>
    <row r="62322" spans="1:3" x14ac:dyDescent="0.2">
      <c r="A62322">
        <v>24031705501</v>
      </c>
      <c r="B62322" t="s">
        <v>21746</v>
      </c>
      <c r="C62322">
        <v>1.5E-3</v>
      </c>
    </row>
    <row r="62323" spans="1:3" x14ac:dyDescent="0.2">
      <c r="A62323">
        <v>12011070316</v>
      </c>
      <c r="B62323" t="s">
        <v>24028</v>
      </c>
      <c r="C62323">
        <v>1.5E-3</v>
      </c>
    </row>
    <row r="62324" spans="1:3" x14ac:dyDescent="0.2">
      <c r="A62324">
        <v>19057001000</v>
      </c>
      <c r="B62324" t="s">
        <v>20927</v>
      </c>
      <c r="C62324">
        <v>1.5E-3</v>
      </c>
    </row>
    <row r="62325" spans="1:3" x14ac:dyDescent="0.2">
      <c r="A62325">
        <v>19163010201</v>
      </c>
      <c r="B62325" t="s">
        <v>21199</v>
      </c>
      <c r="C62325">
        <v>1.5E-3</v>
      </c>
    </row>
    <row r="62326" spans="1:3" x14ac:dyDescent="0.2">
      <c r="A62326">
        <v>24013507500</v>
      </c>
      <c r="B62326" t="s">
        <v>14550</v>
      </c>
      <c r="C62326">
        <v>1.5E-3</v>
      </c>
    </row>
    <row r="62327" spans="1:3" x14ac:dyDescent="0.2">
      <c r="A62327">
        <v>46083010101</v>
      </c>
      <c r="B62327" t="s">
        <v>15633</v>
      </c>
      <c r="C62327">
        <v>1.5E-3</v>
      </c>
    </row>
    <row r="62328" spans="1:3" x14ac:dyDescent="0.2">
      <c r="A62328">
        <v>13089022403</v>
      </c>
      <c r="B62328" t="s">
        <v>592</v>
      </c>
      <c r="C62328">
        <v>1.5E-3</v>
      </c>
    </row>
    <row r="62329" spans="1:3" x14ac:dyDescent="0.2">
      <c r="A62329">
        <v>34013015700</v>
      </c>
      <c r="B62329" t="s">
        <v>11474</v>
      </c>
      <c r="C62329">
        <v>1.5E-3</v>
      </c>
    </row>
    <row r="62330" spans="1:3" x14ac:dyDescent="0.2">
      <c r="A62330">
        <v>39103410000</v>
      </c>
      <c r="B62330" t="s">
        <v>17639</v>
      </c>
      <c r="C62330">
        <v>1.5E-3</v>
      </c>
    </row>
    <row r="62331" spans="1:3" x14ac:dyDescent="0.2">
      <c r="A62331">
        <v>36081137700</v>
      </c>
      <c r="B62331" t="s">
        <v>1582</v>
      </c>
      <c r="C62331">
        <v>1.5E-3</v>
      </c>
    </row>
    <row r="62332" spans="1:3" x14ac:dyDescent="0.2">
      <c r="A62332">
        <v>17031140400</v>
      </c>
      <c r="B62332" t="s">
        <v>6536</v>
      </c>
      <c r="C62332">
        <v>1.5E-3</v>
      </c>
    </row>
    <row r="62333" spans="1:3" x14ac:dyDescent="0.2">
      <c r="A62333">
        <v>51153901417</v>
      </c>
      <c r="B62333" t="s">
        <v>16620</v>
      </c>
      <c r="C62333">
        <v>1.5E-3</v>
      </c>
    </row>
    <row r="62334" spans="1:3" x14ac:dyDescent="0.2">
      <c r="A62334">
        <v>18005010300</v>
      </c>
      <c r="B62334" t="s">
        <v>4432</v>
      </c>
      <c r="C62334">
        <v>1.5E-3</v>
      </c>
    </row>
    <row r="62335" spans="1:3" x14ac:dyDescent="0.2">
      <c r="A62335">
        <v>36055013401</v>
      </c>
      <c r="B62335" t="s">
        <v>2125</v>
      </c>
      <c r="C62335">
        <v>1.5E-3</v>
      </c>
    </row>
    <row r="62336" spans="1:3" x14ac:dyDescent="0.2">
      <c r="A62336">
        <v>24033801309</v>
      </c>
      <c r="B62336" t="s">
        <v>6734</v>
      </c>
      <c r="C62336">
        <v>1.5E-3</v>
      </c>
    </row>
    <row r="62337" spans="1:3" x14ac:dyDescent="0.2">
      <c r="A62337">
        <v>51165011200</v>
      </c>
      <c r="B62337" t="s">
        <v>18671</v>
      </c>
      <c r="C62337">
        <v>1.5E-3</v>
      </c>
    </row>
    <row r="62338" spans="1:3" x14ac:dyDescent="0.2">
      <c r="A62338">
        <v>46067968700</v>
      </c>
      <c r="B62338" t="s">
        <v>21529</v>
      </c>
      <c r="C62338">
        <v>1.5E-3</v>
      </c>
    </row>
    <row r="62339" spans="1:3" x14ac:dyDescent="0.2">
      <c r="A62339">
        <v>55035001400</v>
      </c>
      <c r="B62339" t="s">
        <v>10633</v>
      </c>
      <c r="C62339">
        <v>1.5E-3</v>
      </c>
    </row>
    <row r="62340" spans="1:3" x14ac:dyDescent="0.2">
      <c r="A62340">
        <v>39153530606</v>
      </c>
      <c r="B62340" t="s">
        <v>17178</v>
      </c>
      <c r="C62340">
        <v>1.5E-3</v>
      </c>
    </row>
    <row r="62341" spans="1:3" x14ac:dyDescent="0.2">
      <c r="A62341">
        <v>36103123001</v>
      </c>
      <c r="B62341" t="s">
        <v>9313</v>
      </c>
      <c r="C62341">
        <v>1.5E-3</v>
      </c>
    </row>
    <row r="62342" spans="1:3" x14ac:dyDescent="0.2">
      <c r="A62342">
        <v>51041100920</v>
      </c>
      <c r="B62342" t="s">
        <v>18388</v>
      </c>
      <c r="C62342">
        <v>1.5E-3</v>
      </c>
    </row>
    <row r="62343" spans="1:3" x14ac:dyDescent="0.2">
      <c r="A62343">
        <v>17197881112</v>
      </c>
      <c r="B62343" t="s">
        <v>18631</v>
      </c>
      <c r="C62343">
        <v>1.5E-3</v>
      </c>
    </row>
    <row r="62344" spans="1:3" x14ac:dyDescent="0.2">
      <c r="A62344">
        <v>17197880417</v>
      </c>
      <c r="B62344" t="s">
        <v>11690</v>
      </c>
      <c r="C62344">
        <v>1.5E-3</v>
      </c>
    </row>
    <row r="62345" spans="1:3" x14ac:dyDescent="0.2">
      <c r="A62345">
        <v>17091010701</v>
      </c>
      <c r="B62345" t="s">
        <v>14174</v>
      </c>
      <c r="C62345">
        <v>1.5E-3</v>
      </c>
    </row>
    <row r="62346" spans="1:3" x14ac:dyDescent="0.2">
      <c r="A62346">
        <v>37183053725</v>
      </c>
      <c r="B62346" t="s">
        <v>22977</v>
      </c>
      <c r="C62346">
        <v>1.5E-3</v>
      </c>
    </row>
    <row r="62347" spans="1:3" x14ac:dyDescent="0.2">
      <c r="A62347">
        <v>36047117201</v>
      </c>
      <c r="B62347" t="s">
        <v>1662</v>
      </c>
      <c r="C62347">
        <v>1.5E-3</v>
      </c>
    </row>
    <row r="62348" spans="1:3" x14ac:dyDescent="0.2">
      <c r="A62348">
        <v>55133201000</v>
      </c>
      <c r="B62348" t="s">
        <v>24513</v>
      </c>
      <c r="C62348">
        <v>1.5E-3</v>
      </c>
    </row>
    <row r="62349" spans="1:3" x14ac:dyDescent="0.2">
      <c r="A62349">
        <v>39035156101</v>
      </c>
      <c r="B62349" t="s">
        <v>20698</v>
      </c>
      <c r="C62349">
        <v>1.5E-3</v>
      </c>
    </row>
    <row r="62350" spans="1:3" x14ac:dyDescent="0.2">
      <c r="A62350">
        <v>36005007800</v>
      </c>
      <c r="B62350" t="s">
        <v>1194</v>
      </c>
      <c r="C62350">
        <v>1.5E-3</v>
      </c>
    </row>
    <row r="62351" spans="1:3" x14ac:dyDescent="0.2">
      <c r="A62351">
        <v>29189221422</v>
      </c>
      <c r="B62351" t="s">
        <v>8583</v>
      </c>
      <c r="C62351">
        <v>1.5E-3</v>
      </c>
    </row>
    <row r="62352" spans="1:3" x14ac:dyDescent="0.2">
      <c r="A62352">
        <v>39013010300</v>
      </c>
      <c r="B62352" t="s">
        <v>16726</v>
      </c>
      <c r="C62352">
        <v>1.5E-3</v>
      </c>
    </row>
    <row r="62353" spans="1:3" x14ac:dyDescent="0.2">
      <c r="A62353">
        <v>27149480300</v>
      </c>
      <c r="B62353" t="s">
        <v>22130</v>
      </c>
      <c r="C62353">
        <v>1.5E-3</v>
      </c>
    </row>
    <row r="62354" spans="1:3" x14ac:dyDescent="0.2">
      <c r="A62354">
        <v>36109002000</v>
      </c>
      <c r="B62354" t="s">
        <v>23243</v>
      </c>
      <c r="C62354">
        <v>1.5E-3</v>
      </c>
    </row>
    <row r="62355" spans="1:3" x14ac:dyDescent="0.2">
      <c r="A62355">
        <v>26163561900</v>
      </c>
      <c r="B62355" t="s">
        <v>19567</v>
      </c>
      <c r="C62355">
        <v>1.5E-3</v>
      </c>
    </row>
    <row r="62356" spans="1:3" x14ac:dyDescent="0.2">
      <c r="A62356">
        <v>25003934200</v>
      </c>
      <c r="B62356" t="s">
        <v>20997</v>
      </c>
      <c r="C62356">
        <v>1.5E-3</v>
      </c>
    </row>
    <row r="62357" spans="1:3" x14ac:dyDescent="0.2">
      <c r="A62357">
        <v>31055007506</v>
      </c>
      <c r="B62357" t="s">
        <v>18167</v>
      </c>
      <c r="C62357">
        <v>1.5E-3</v>
      </c>
    </row>
    <row r="62358" spans="1:3" x14ac:dyDescent="0.2">
      <c r="A62358">
        <v>6073010104</v>
      </c>
      <c r="B62358" t="s">
        <v>13500</v>
      </c>
      <c r="C62358">
        <v>1.5E-3</v>
      </c>
    </row>
    <row r="62359" spans="1:3" x14ac:dyDescent="0.2">
      <c r="A62359">
        <v>6001403000</v>
      </c>
      <c r="B62359" t="s">
        <v>24243</v>
      </c>
      <c r="C62359">
        <v>1.5E-3</v>
      </c>
    </row>
    <row r="62360" spans="1:3" x14ac:dyDescent="0.2">
      <c r="A62360">
        <v>12011070405</v>
      </c>
      <c r="B62360" t="s">
        <v>9467</v>
      </c>
      <c r="C62360">
        <v>1.5E-3</v>
      </c>
    </row>
    <row r="62361" spans="1:3" x14ac:dyDescent="0.2">
      <c r="A62361">
        <v>49049000604</v>
      </c>
      <c r="B62361" t="s">
        <v>18278</v>
      </c>
      <c r="C62361">
        <v>1.5E-3</v>
      </c>
    </row>
    <row r="62362" spans="1:3" x14ac:dyDescent="0.2">
      <c r="A62362">
        <v>26139021801</v>
      </c>
      <c r="B62362" t="s">
        <v>19386</v>
      </c>
      <c r="C62362">
        <v>1.5E-3</v>
      </c>
    </row>
    <row r="62363" spans="1:3" x14ac:dyDescent="0.2">
      <c r="A62363">
        <v>51043010200</v>
      </c>
      <c r="B62363" t="s">
        <v>13011</v>
      </c>
      <c r="C62363">
        <v>1.5E-3</v>
      </c>
    </row>
    <row r="62364" spans="1:3" x14ac:dyDescent="0.2">
      <c r="A62364">
        <v>26163564600</v>
      </c>
      <c r="B62364" t="s">
        <v>7492</v>
      </c>
      <c r="C62364">
        <v>1.5E-3</v>
      </c>
    </row>
    <row r="62365" spans="1:3" x14ac:dyDescent="0.2">
      <c r="A62365">
        <v>27009020100</v>
      </c>
      <c r="B62365" t="s">
        <v>18203</v>
      </c>
      <c r="C62365">
        <v>1.5E-3</v>
      </c>
    </row>
    <row r="62366" spans="1:3" x14ac:dyDescent="0.2">
      <c r="A62366">
        <v>12103025007</v>
      </c>
      <c r="B62366" t="s">
        <v>12628</v>
      </c>
      <c r="C62366">
        <v>1.5E-3</v>
      </c>
    </row>
    <row r="62367" spans="1:3" x14ac:dyDescent="0.2">
      <c r="A62367">
        <v>6061021131</v>
      </c>
      <c r="B62367" t="s">
        <v>14881</v>
      </c>
      <c r="C62367">
        <v>1.5E-3</v>
      </c>
    </row>
    <row r="62368" spans="1:3" x14ac:dyDescent="0.2">
      <c r="A62368">
        <v>24033800410</v>
      </c>
      <c r="B62368" t="s">
        <v>12855</v>
      </c>
      <c r="C62368">
        <v>1.5E-3</v>
      </c>
    </row>
    <row r="62369" spans="1:3" x14ac:dyDescent="0.2">
      <c r="A62369">
        <v>8101003106</v>
      </c>
      <c r="B62369" t="s">
        <v>6067</v>
      </c>
      <c r="C62369">
        <v>1.5E-3</v>
      </c>
    </row>
    <row r="62370" spans="1:3" x14ac:dyDescent="0.2">
      <c r="A62370">
        <v>36059518100</v>
      </c>
      <c r="B62370" t="s">
        <v>25054</v>
      </c>
      <c r="C62370">
        <v>1.5E-3</v>
      </c>
    </row>
    <row r="62371" spans="1:3" x14ac:dyDescent="0.2">
      <c r="A62371">
        <v>39007001200</v>
      </c>
      <c r="B62371" t="s">
        <v>13436</v>
      </c>
      <c r="C62371">
        <v>1.5E-3</v>
      </c>
    </row>
    <row r="62372" spans="1:3" x14ac:dyDescent="0.2">
      <c r="A62372">
        <v>6041102202</v>
      </c>
      <c r="B62372" t="s">
        <v>18258</v>
      </c>
      <c r="C62372">
        <v>1.5E-3</v>
      </c>
    </row>
    <row r="62373" spans="1:3" x14ac:dyDescent="0.2">
      <c r="A62373">
        <v>25015821000</v>
      </c>
      <c r="B62373" t="s">
        <v>20667</v>
      </c>
      <c r="C62373">
        <v>1.5E-3</v>
      </c>
    </row>
    <row r="62374" spans="1:3" x14ac:dyDescent="0.2">
      <c r="A62374">
        <v>5007020604</v>
      </c>
      <c r="B62374" t="s">
        <v>7624</v>
      </c>
      <c r="C62374">
        <v>1.5E-3</v>
      </c>
    </row>
    <row r="62375" spans="1:3" x14ac:dyDescent="0.2">
      <c r="A62375">
        <v>39041011730</v>
      </c>
      <c r="B62375" t="s">
        <v>14704</v>
      </c>
      <c r="C62375">
        <v>1.5E-3</v>
      </c>
    </row>
    <row r="62376" spans="1:3" x14ac:dyDescent="0.2">
      <c r="A62376">
        <v>41039004900</v>
      </c>
      <c r="B62376" t="s">
        <v>22328</v>
      </c>
      <c r="C62376">
        <v>1.5E-3</v>
      </c>
    </row>
    <row r="62377" spans="1:3" x14ac:dyDescent="0.2">
      <c r="A62377">
        <v>25013813802</v>
      </c>
      <c r="B62377" t="s">
        <v>15465</v>
      </c>
      <c r="C62377">
        <v>1.5E-3</v>
      </c>
    </row>
    <row r="62378" spans="1:3" x14ac:dyDescent="0.2">
      <c r="A62378">
        <v>1039962800</v>
      </c>
      <c r="B62378" t="s">
        <v>2350</v>
      </c>
      <c r="C62378">
        <v>1.5E-3</v>
      </c>
    </row>
    <row r="62379" spans="1:3" x14ac:dyDescent="0.2">
      <c r="A62379">
        <v>24033800800</v>
      </c>
      <c r="B62379" t="s">
        <v>9233</v>
      </c>
      <c r="C62379">
        <v>1.5E-3</v>
      </c>
    </row>
    <row r="62380" spans="1:3" x14ac:dyDescent="0.2">
      <c r="A62380">
        <v>6073018515</v>
      </c>
      <c r="B62380" t="s">
        <v>10651</v>
      </c>
      <c r="C62380">
        <v>1.5E-3</v>
      </c>
    </row>
    <row r="62381" spans="1:3" x14ac:dyDescent="0.2">
      <c r="A62381">
        <v>25009217400</v>
      </c>
      <c r="B62381" t="s">
        <v>18742</v>
      </c>
      <c r="C62381">
        <v>1.5E-3</v>
      </c>
    </row>
    <row r="62382" spans="1:3" x14ac:dyDescent="0.2">
      <c r="A62382">
        <v>22057021902</v>
      </c>
      <c r="B62382" t="s">
        <v>1694</v>
      </c>
      <c r="C62382">
        <v>1.5E-3</v>
      </c>
    </row>
    <row r="62383" spans="1:3" x14ac:dyDescent="0.2">
      <c r="A62383">
        <v>12095015801</v>
      </c>
      <c r="B62383" t="s">
        <v>1656</v>
      </c>
      <c r="C62383">
        <v>1.5E-3</v>
      </c>
    </row>
    <row r="62384" spans="1:3" x14ac:dyDescent="0.2">
      <c r="A62384">
        <v>36055013402</v>
      </c>
      <c r="B62384" t="s">
        <v>2125</v>
      </c>
      <c r="C62384">
        <v>1.5E-3</v>
      </c>
    </row>
    <row r="62385" spans="1:3" x14ac:dyDescent="0.2">
      <c r="A62385">
        <v>12117021505</v>
      </c>
      <c r="B62385" t="s">
        <v>10549</v>
      </c>
      <c r="C62385">
        <v>1.5E-3</v>
      </c>
    </row>
    <row r="62386" spans="1:3" x14ac:dyDescent="0.2">
      <c r="A62386">
        <v>31001965800</v>
      </c>
      <c r="B62386" t="s">
        <v>5796</v>
      </c>
      <c r="C62386">
        <v>1.5E-3</v>
      </c>
    </row>
    <row r="62387" spans="1:3" x14ac:dyDescent="0.2">
      <c r="A62387">
        <v>36007013201</v>
      </c>
      <c r="B62387" t="s">
        <v>19110</v>
      </c>
      <c r="C62387">
        <v>1.5E-3</v>
      </c>
    </row>
    <row r="62388" spans="1:3" x14ac:dyDescent="0.2">
      <c r="A62388">
        <v>36055012500</v>
      </c>
      <c r="B62388" t="s">
        <v>2125</v>
      </c>
      <c r="C62388">
        <v>1.5E-3</v>
      </c>
    </row>
    <row r="62389" spans="1:3" x14ac:dyDescent="0.2">
      <c r="A62389">
        <v>24005402201</v>
      </c>
      <c r="B62389" t="s">
        <v>293</v>
      </c>
      <c r="C62389">
        <v>1.5E-3</v>
      </c>
    </row>
    <row r="62390" spans="1:3" x14ac:dyDescent="0.2">
      <c r="A62390">
        <v>49057210100</v>
      </c>
      <c r="B62390" t="s">
        <v>20044</v>
      </c>
      <c r="C62390">
        <v>1.5E-3</v>
      </c>
    </row>
    <row r="62391" spans="1:3" x14ac:dyDescent="0.2">
      <c r="A62391">
        <v>27123040706</v>
      </c>
      <c r="B62391" t="s">
        <v>22577</v>
      </c>
      <c r="C62391">
        <v>1.5E-3</v>
      </c>
    </row>
    <row r="62392" spans="1:3" x14ac:dyDescent="0.2">
      <c r="A62392">
        <v>6111008302</v>
      </c>
      <c r="B62392" t="s">
        <v>11743</v>
      </c>
      <c r="C62392">
        <v>1.5E-3</v>
      </c>
    </row>
    <row r="62393" spans="1:3" x14ac:dyDescent="0.2">
      <c r="A62393">
        <v>55139002601</v>
      </c>
      <c r="B62393" t="s">
        <v>10731</v>
      </c>
      <c r="C62393">
        <v>1.5E-3</v>
      </c>
    </row>
    <row r="62394" spans="1:3" x14ac:dyDescent="0.2">
      <c r="A62394">
        <v>53033029902</v>
      </c>
      <c r="B62394" t="s">
        <v>6845</v>
      </c>
      <c r="C62394">
        <v>1.5E-3</v>
      </c>
    </row>
    <row r="62395" spans="1:3" x14ac:dyDescent="0.2">
      <c r="A62395">
        <v>6037300901</v>
      </c>
      <c r="B62395" t="s">
        <v>24777</v>
      </c>
      <c r="C62395">
        <v>1.5E-3</v>
      </c>
    </row>
    <row r="62396" spans="1:3" x14ac:dyDescent="0.2">
      <c r="A62396">
        <v>26163552800</v>
      </c>
      <c r="B62396" t="s">
        <v>526</v>
      </c>
      <c r="C62396">
        <v>1.5E-3</v>
      </c>
    </row>
    <row r="62397" spans="1:3" x14ac:dyDescent="0.2">
      <c r="A62397">
        <v>5059020600</v>
      </c>
      <c r="B62397" t="s">
        <v>10519</v>
      </c>
      <c r="C62397">
        <v>1.5E-3</v>
      </c>
    </row>
    <row r="62398" spans="1:3" x14ac:dyDescent="0.2">
      <c r="A62398">
        <v>38029966500</v>
      </c>
      <c r="B62398" t="s">
        <v>22360</v>
      </c>
      <c r="C62398">
        <v>1.5E-3</v>
      </c>
    </row>
    <row r="62399" spans="1:3" x14ac:dyDescent="0.2">
      <c r="A62399">
        <v>42121200100</v>
      </c>
      <c r="B62399" t="s">
        <v>19758</v>
      </c>
      <c r="C62399">
        <v>1.5E-3</v>
      </c>
    </row>
    <row r="62400" spans="1:3" x14ac:dyDescent="0.2">
      <c r="A62400">
        <v>23001020700</v>
      </c>
      <c r="B62400" t="s">
        <v>8134</v>
      </c>
      <c r="C62400">
        <v>1.5E-3</v>
      </c>
    </row>
    <row r="62401" spans="1:3" x14ac:dyDescent="0.2">
      <c r="A62401">
        <v>51059492300</v>
      </c>
      <c r="B62401" t="s">
        <v>14423</v>
      </c>
      <c r="C62401">
        <v>1.5E-3</v>
      </c>
    </row>
    <row r="62402" spans="1:3" x14ac:dyDescent="0.2">
      <c r="A62402">
        <v>54037972203</v>
      </c>
      <c r="B62402" t="s">
        <v>8944</v>
      </c>
      <c r="C62402">
        <v>1.5E-3</v>
      </c>
    </row>
    <row r="62403" spans="1:3" x14ac:dyDescent="0.2">
      <c r="A62403">
        <v>36027140400</v>
      </c>
      <c r="B62403" t="s">
        <v>2758</v>
      </c>
      <c r="C62403">
        <v>1.5E-3</v>
      </c>
    </row>
    <row r="62404" spans="1:3" x14ac:dyDescent="0.2">
      <c r="A62404">
        <v>48061011903</v>
      </c>
      <c r="B62404" t="s">
        <v>2723</v>
      </c>
      <c r="C62404">
        <v>1.5E-3</v>
      </c>
    </row>
    <row r="62405" spans="1:3" x14ac:dyDescent="0.2">
      <c r="A62405">
        <v>34025803000</v>
      </c>
      <c r="B62405" t="s">
        <v>21877</v>
      </c>
      <c r="C62405">
        <v>1.5E-3</v>
      </c>
    </row>
    <row r="62406" spans="1:3" x14ac:dyDescent="0.2">
      <c r="A62406">
        <v>42091200306</v>
      </c>
      <c r="B62406" t="s">
        <v>18679</v>
      </c>
      <c r="C62406">
        <v>1.5E-3</v>
      </c>
    </row>
    <row r="62407" spans="1:3" x14ac:dyDescent="0.2">
      <c r="A62407">
        <v>6037481713</v>
      </c>
      <c r="B62407" t="s">
        <v>15441</v>
      </c>
      <c r="C62407">
        <v>1.5E-3</v>
      </c>
    </row>
    <row r="62408" spans="1:3" x14ac:dyDescent="0.2">
      <c r="A62408">
        <v>6037408137</v>
      </c>
      <c r="B62408" t="s">
        <v>12591</v>
      </c>
      <c r="C62408">
        <v>1.5E-3</v>
      </c>
    </row>
    <row r="62409" spans="1:3" x14ac:dyDescent="0.2">
      <c r="A62409">
        <v>6053013000</v>
      </c>
      <c r="B62409" t="s">
        <v>16070</v>
      </c>
      <c r="C62409">
        <v>1.5E-3</v>
      </c>
    </row>
    <row r="62410" spans="1:3" x14ac:dyDescent="0.2">
      <c r="A62410">
        <v>55027960700</v>
      </c>
      <c r="B62410" t="s">
        <v>12437</v>
      </c>
      <c r="C62410">
        <v>1.5E-3</v>
      </c>
    </row>
    <row r="62411" spans="1:3" x14ac:dyDescent="0.2">
      <c r="A62411">
        <v>24021752601</v>
      </c>
      <c r="B62411" t="s">
        <v>20440</v>
      </c>
      <c r="C62411">
        <v>1.5E-3</v>
      </c>
    </row>
    <row r="62412" spans="1:3" x14ac:dyDescent="0.2">
      <c r="A62412">
        <v>42029301402</v>
      </c>
      <c r="B62412" t="s">
        <v>2593</v>
      </c>
      <c r="C62412">
        <v>1.5E-3</v>
      </c>
    </row>
    <row r="62413" spans="1:3" x14ac:dyDescent="0.2">
      <c r="A62413">
        <v>13135050713</v>
      </c>
      <c r="B62413" t="s">
        <v>7435</v>
      </c>
      <c r="C62413">
        <v>1.5E-3</v>
      </c>
    </row>
    <row r="62414" spans="1:3" x14ac:dyDescent="0.2">
      <c r="A62414">
        <v>55063001101</v>
      </c>
      <c r="B62414" t="s">
        <v>12808</v>
      </c>
      <c r="C62414">
        <v>1.5E-3</v>
      </c>
    </row>
    <row r="62415" spans="1:3" x14ac:dyDescent="0.2">
      <c r="A62415">
        <v>6079011103</v>
      </c>
      <c r="B62415" t="s">
        <v>15244</v>
      </c>
      <c r="C62415">
        <v>1.5E-3</v>
      </c>
    </row>
    <row r="62416" spans="1:3" x14ac:dyDescent="0.2">
      <c r="A62416">
        <v>12086003906</v>
      </c>
      <c r="B62416" t="s">
        <v>18829</v>
      </c>
      <c r="C62416">
        <v>1.5E-3</v>
      </c>
    </row>
    <row r="62417" spans="1:3" x14ac:dyDescent="0.2">
      <c r="A62417">
        <v>4013040523</v>
      </c>
      <c r="B62417" t="s">
        <v>15620</v>
      </c>
      <c r="C62417">
        <v>1.5E-3</v>
      </c>
    </row>
    <row r="62418" spans="1:3" x14ac:dyDescent="0.2">
      <c r="A62418">
        <v>36047013100</v>
      </c>
      <c r="B62418" t="s">
        <v>1662</v>
      </c>
      <c r="C62418">
        <v>1.5E-3</v>
      </c>
    </row>
    <row r="62419" spans="1:3" x14ac:dyDescent="0.2">
      <c r="A62419">
        <v>34027042700</v>
      </c>
      <c r="B62419" t="s">
        <v>24811</v>
      </c>
      <c r="C62419">
        <v>1.5E-3</v>
      </c>
    </row>
    <row r="62420" spans="1:3" x14ac:dyDescent="0.2">
      <c r="A62420">
        <v>34003024100</v>
      </c>
      <c r="B62420" t="s">
        <v>24752</v>
      </c>
      <c r="C62420">
        <v>1.5E-3</v>
      </c>
    </row>
    <row r="62421" spans="1:3" x14ac:dyDescent="0.2">
      <c r="A62421">
        <v>6037125100</v>
      </c>
      <c r="B62421" t="s">
        <v>18650</v>
      </c>
      <c r="C62421">
        <v>1.5E-3</v>
      </c>
    </row>
    <row r="62422" spans="1:3" x14ac:dyDescent="0.2">
      <c r="A62422">
        <v>17031161100</v>
      </c>
      <c r="B62422" t="s">
        <v>9725</v>
      </c>
      <c r="C62422">
        <v>1.5E-3</v>
      </c>
    </row>
    <row r="62423" spans="1:3" x14ac:dyDescent="0.2">
      <c r="A62423">
        <v>27163070906</v>
      </c>
      <c r="B62423" t="s">
        <v>10816</v>
      </c>
      <c r="C62423">
        <v>1.5E-3</v>
      </c>
    </row>
    <row r="62424" spans="1:3" x14ac:dyDescent="0.2">
      <c r="A62424">
        <v>18043070301</v>
      </c>
      <c r="B62424" t="s">
        <v>3868</v>
      </c>
      <c r="C62424">
        <v>1.5E-3</v>
      </c>
    </row>
    <row r="62425" spans="1:3" x14ac:dyDescent="0.2">
      <c r="A62425">
        <v>39077915400</v>
      </c>
      <c r="B62425" t="s">
        <v>10477</v>
      </c>
      <c r="C62425">
        <v>1.5E-3</v>
      </c>
    </row>
    <row r="62426" spans="1:3" x14ac:dyDescent="0.2">
      <c r="A62426">
        <v>17021959000</v>
      </c>
      <c r="B62426" t="s">
        <v>16222</v>
      </c>
      <c r="C62426">
        <v>1.5E-3</v>
      </c>
    </row>
    <row r="62427" spans="1:3" x14ac:dyDescent="0.2">
      <c r="A62427">
        <v>6013323000</v>
      </c>
      <c r="B62427" t="s">
        <v>20604</v>
      </c>
      <c r="C62427">
        <v>1.5E-3</v>
      </c>
    </row>
    <row r="62428" spans="1:3" x14ac:dyDescent="0.2">
      <c r="A62428">
        <v>36085020804</v>
      </c>
      <c r="B62428" t="s">
        <v>3259</v>
      </c>
      <c r="C62428">
        <v>1.5E-3</v>
      </c>
    </row>
    <row r="62429" spans="1:3" x14ac:dyDescent="0.2">
      <c r="A62429">
        <v>53061051922</v>
      </c>
      <c r="B62429" t="s">
        <v>20285</v>
      </c>
      <c r="C62429">
        <v>1.5E-3</v>
      </c>
    </row>
    <row r="62430" spans="1:3" x14ac:dyDescent="0.2">
      <c r="A62430">
        <v>39035106900</v>
      </c>
      <c r="B62430" t="s">
        <v>4706</v>
      </c>
      <c r="C62430">
        <v>1.5E-3</v>
      </c>
    </row>
    <row r="62431" spans="1:3" x14ac:dyDescent="0.2">
      <c r="A62431">
        <v>17031804610</v>
      </c>
      <c r="B62431" t="s">
        <v>16004</v>
      </c>
      <c r="C62431">
        <v>1.5E-3</v>
      </c>
    </row>
    <row r="62432" spans="1:3" x14ac:dyDescent="0.2">
      <c r="A62432">
        <v>31077970900</v>
      </c>
      <c r="B62432" t="s">
        <v>19039</v>
      </c>
      <c r="C62432">
        <v>1.5E-3</v>
      </c>
    </row>
    <row r="62433" spans="1:3" x14ac:dyDescent="0.2">
      <c r="A62433">
        <v>26077002901</v>
      </c>
      <c r="B62433" t="s">
        <v>8614</v>
      </c>
      <c r="C62433">
        <v>1.5E-3</v>
      </c>
    </row>
    <row r="62434" spans="1:3" x14ac:dyDescent="0.2">
      <c r="A62434">
        <v>6085507701</v>
      </c>
      <c r="B62434" t="s">
        <v>23358</v>
      </c>
      <c r="C62434">
        <v>1.5E-3</v>
      </c>
    </row>
    <row r="62435" spans="1:3" x14ac:dyDescent="0.2">
      <c r="A62435">
        <v>17031804311</v>
      </c>
      <c r="B62435" t="s">
        <v>13901</v>
      </c>
      <c r="C62435">
        <v>1.5E-3</v>
      </c>
    </row>
    <row r="62436" spans="1:3" x14ac:dyDescent="0.2">
      <c r="A62436">
        <v>36081109700</v>
      </c>
      <c r="B62436" t="s">
        <v>1582</v>
      </c>
      <c r="C62436">
        <v>1.5E-3</v>
      </c>
    </row>
    <row r="62437" spans="1:3" x14ac:dyDescent="0.2">
      <c r="A62437">
        <v>25017369000</v>
      </c>
      <c r="B62437" t="s">
        <v>24247</v>
      </c>
      <c r="C62437">
        <v>1.5E-3</v>
      </c>
    </row>
    <row r="62438" spans="1:3" x14ac:dyDescent="0.2">
      <c r="A62438">
        <v>55043961200</v>
      </c>
      <c r="B62438" t="s">
        <v>21692</v>
      </c>
      <c r="C62438">
        <v>1.5E-3</v>
      </c>
    </row>
    <row r="62439" spans="1:3" x14ac:dyDescent="0.2">
      <c r="A62439">
        <v>48085031408</v>
      </c>
      <c r="B62439" t="s">
        <v>10803</v>
      </c>
      <c r="C62439">
        <v>1.5E-3</v>
      </c>
    </row>
    <row r="62440" spans="1:3" x14ac:dyDescent="0.2">
      <c r="A62440">
        <v>31031955900</v>
      </c>
      <c r="B62440" t="s">
        <v>16167</v>
      </c>
      <c r="C62440">
        <v>1.5E-3</v>
      </c>
    </row>
    <row r="62441" spans="1:3" x14ac:dyDescent="0.2">
      <c r="A62441">
        <v>36013036500</v>
      </c>
      <c r="B62441" t="s">
        <v>15337</v>
      </c>
      <c r="C62441">
        <v>1.5E-3</v>
      </c>
    </row>
    <row r="62442" spans="1:3" x14ac:dyDescent="0.2">
      <c r="A62442">
        <v>36029014400</v>
      </c>
      <c r="B62442" t="s">
        <v>21712</v>
      </c>
      <c r="C62442">
        <v>1.5E-3</v>
      </c>
    </row>
    <row r="62443" spans="1:3" x14ac:dyDescent="0.2">
      <c r="A62443">
        <v>26081000600</v>
      </c>
      <c r="B62443" t="s">
        <v>17793</v>
      </c>
      <c r="C62443">
        <v>1.5E-3</v>
      </c>
    </row>
    <row r="62444" spans="1:3" x14ac:dyDescent="0.2">
      <c r="A62444">
        <v>36005031200</v>
      </c>
      <c r="B62444" t="s">
        <v>1194</v>
      </c>
      <c r="C62444">
        <v>1.5E-3</v>
      </c>
    </row>
    <row r="62445" spans="1:3" x14ac:dyDescent="0.2">
      <c r="A62445">
        <v>36047012100</v>
      </c>
      <c r="B62445" t="s">
        <v>1662</v>
      </c>
      <c r="C62445">
        <v>1.5E-3</v>
      </c>
    </row>
    <row r="62446" spans="1:3" x14ac:dyDescent="0.2">
      <c r="A62446">
        <v>39113021501</v>
      </c>
      <c r="B62446" t="s">
        <v>1574</v>
      </c>
      <c r="C62446">
        <v>1.5E-3</v>
      </c>
    </row>
    <row r="62447" spans="1:3" x14ac:dyDescent="0.2">
      <c r="A62447">
        <v>48041001302</v>
      </c>
      <c r="B62447" t="s">
        <v>20026</v>
      </c>
      <c r="C62447">
        <v>1.5E-3</v>
      </c>
    </row>
    <row r="62448" spans="1:3" x14ac:dyDescent="0.2">
      <c r="A62448">
        <v>15003005100</v>
      </c>
      <c r="B62448" t="s">
        <v>8679</v>
      </c>
      <c r="C62448">
        <v>1.5E-3</v>
      </c>
    </row>
    <row r="62449" spans="1:3" x14ac:dyDescent="0.2">
      <c r="A62449">
        <v>37085070401</v>
      </c>
      <c r="B62449" t="s">
        <v>8992</v>
      </c>
      <c r="C62449">
        <v>1.5E-3</v>
      </c>
    </row>
    <row r="62450" spans="1:3" x14ac:dyDescent="0.2">
      <c r="A62450">
        <v>47157021420</v>
      </c>
      <c r="B62450" t="s">
        <v>22512</v>
      </c>
      <c r="C62450">
        <v>1.5E-3</v>
      </c>
    </row>
    <row r="62451" spans="1:3" x14ac:dyDescent="0.2">
      <c r="A62451">
        <v>18057110908</v>
      </c>
      <c r="B62451" t="s">
        <v>19160</v>
      </c>
      <c r="C62451">
        <v>1.5E-3</v>
      </c>
    </row>
    <row r="62452" spans="1:3" x14ac:dyDescent="0.2">
      <c r="A62452">
        <v>46037952800</v>
      </c>
      <c r="B62452" t="s">
        <v>15349</v>
      </c>
      <c r="C62452">
        <v>1.5E-3</v>
      </c>
    </row>
    <row r="62453" spans="1:3" x14ac:dyDescent="0.2">
      <c r="A62453">
        <v>36059409000</v>
      </c>
      <c r="B62453" t="s">
        <v>22630</v>
      </c>
      <c r="C62453">
        <v>1.5E-3</v>
      </c>
    </row>
    <row r="62454" spans="1:3" x14ac:dyDescent="0.2">
      <c r="A62454">
        <v>42051263300</v>
      </c>
      <c r="B62454" t="s">
        <v>15844</v>
      </c>
      <c r="C62454">
        <v>1.5E-3</v>
      </c>
    </row>
    <row r="62455" spans="1:3" x14ac:dyDescent="0.2">
      <c r="A62455">
        <v>53033022102</v>
      </c>
      <c r="B62455" t="s">
        <v>19399</v>
      </c>
      <c r="C62455">
        <v>1.5E-3</v>
      </c>
    </row>
    <row r="62456" spans="1:3" x14ac:dyDescent="0.2">
      <c r="A62456">
        <v>48067950500</v>
      </c>
      <c r="B62456" t="s">
        <v>13835</v>
      </c>
      <c r="C62456">
        <v>1.5E-3</v>
      </c>
    </row>
    <row r="62457" spans="1:3" x14ac:dyDescent="0.2">
      <c r="A62457">
        <v>48121021718</v>
      </c>
      <c r="B62457" t="s">
        <v>24256</v>
      </c>
      <c r="C62457">
        <v>1.5E-3</v>
      </c>
    </row>
    <row r="62458" spans="1:3" x14ac:dyDescent="0.2">
      <c r="A62458">
        <v>48029191413</v>
      </c>
      <c r="B62458" t="s">
        <v>23089</v>
      </c>
      <c r="C62458">
        <v>1.5E-3</v>
      </c>
    </row>
    <row r="62459" spans="1:3" x14ac:dyDescent="0.2">
      <c r="A62459">
        <v>12057006400</v>
      </c>
      <c r="B62459" t="s">
        <v>6187</v>
      </c>
      <c r="C62459">
        <v>1.5E-3</v>
      </c>
    </row>
    <row r="62460" spans="1:3" x14ac:dyDescent="0.2">
      <c r="A62460">
        <v>51107610202</v>
      </c>
      <c r="B62460" t="s">
        <v>23371</v>
      </c>
      <c r="C62460">
        <v>1.5E-3</v>
      </c>
    </row>
    <row r="62461" spans="1:3" x14ac:dyDescent="0.2">
      <c r="A62461">
        <v>24031701408</v>
      </c>
      <c r="B62461" t="s">
        <v>23098</v>
      </c>
      <c r="C62461">
        <v>1.5E-3</v>
      </c>
    </row>
    <row r="62462" spans="1:3" x14ac:dyDescent="0.2">
      <c r="A62462">
        <v>13121011610</v>
      </c>
      <c r="B62462" t="s">
        <v>15586</v>
      </c>
      <c r="C62462">
        <v>1.5E-3</v>
      </c>
    </row>
    <row r="62463" spans="1:3" x14ac:dyDescent="0.2">
      <c r="A62463">
        <v>54095962000</v>
      </c>
      <c r="B62463" t="s">
        <v>11200</v>
      </c>
      <c r="C62463">
        <v>1.5E-3</v>
      </c>
    </row>
    <row r="62464" spans="1:3" x14ac:dyDescent="0.2">
      <c r="A62464">
        <v>36081049301</v>
      </c>
      <c r="B62464" t="s">
        <v>1582</v>
      </c>
      <c r="C62464">
        <v>1.5E-3</v>
      </c>
    </row>
    <row r="62465" spans="1:3" x14ac:dyDescent="0.2">
      <c r="A62465">
        <v>51059482002</v>
      </c>
      <c r="B62465" t="s">
        <v>11752</v>
      </c>
      <c r="C62465">
        <v>1.5E-3</v>
      </c>
    </row>
    <row r="62466" spans="1:3" x14ac:dyDescent="0.2">
      <c r="A62466">
        <v>27037060714</v>
      </c>
      <c r="B62466" t="s">
        <v>17397</v>
      </c>
      <c r="C62466">
        <v>1.5E-3</v>
      </c>
    </row>
    <row r="62467" spans="1:3" x14ac:dyDescent="0.2">
      <c r="A62467">
        <v>37071033306</v>
      </c>
      <c r="B62467" t="s">
        <v>922</v>
      </c>
      <c r="C62467">
        <v>1.5E-3</v>
      </c>
    </row>
    <row r="62468" spans="1:3" x14ac:dyDescent="0.2">
      <c r="A62468">
        <v>51093280106</v>
      </c>
      <c r="B62468" t="s">
        <v>5455</v>
      </c>
      <c r="C62468">
        <v>1.5E-3</v>
      </c>
    </row>
    <row r="62469" spans="1:3" x14ac:dyDescent="0.2">
      <c r="A62469">
        <v>27135970500</v>
      </c>
      <c r="B62469" t="s">
        <v>23109</v>
      </c>
      <c r="C62469">
        <v>1.5E-3</v>
      </c>
    </row>
    <row r="62470" spans="1:3" x14ac:dyDescent="0.2">
      <c r="A62470">
        <v>27163070907</v>
      </c>
      <c r="B62470" t="s">
        <v>10816</v>
      </c>
      <c r="C62470">
        <v>1.5E-3</v>
      </c>
    </row>
    <row r="62471" spans="1:3" x14ac:dyDescent="0.2">
      <c r="A62471">
        <v>6013345108</v>
      </c>
      <c r="B62471" t="s">
        <v>22335</v>
      </c>
      <c r="C62471">
        <v>1.5E-3</v>
      </c>
    </row>
    <row r="62472" spans="1:3" x14ac:dyDescent="0.2">
      <c r="A62472">
        <v>36059412000</v>
      </c>
      <c r="B62472" t="s">
        <v>23648</v>
      </c>
      <c r="C62472">
        <v>1.5E-3</v>
      </c>
    </row>
    <row r="62473" spans="1:3" x14ac:dyDescent="0.2">
      <c r="A62473">
        <v>37021002505</v>
      </c>
      <c r="B62473" t="s">
        <v>10349</v>
      </c>
      <c r="C62473">
        <v>1.5E-3</v>
      </c>
    </row>
    <row r="62474" spans="1:3" x14ac:dyDescent="0.2">
      <c r="A62474">
        <v>21145030800</v>
      </c>
      <c r="B62474" t="s">
        <v>1463</v>
      </c>
      <c r="C62474">
        <v>1.5E-3</v>
      </c>
    </row>
    <row r="62475" spans="1:3" x14ac:dyDescent="0.2">
      <c r="A62475">
        <v>9001010500</v>
      </c>
      <c r="B62475" t="s">
        <v>22380</v>
      </c>
      <c r="C62475">
        <v>1.5E-3</v>
      </c>
    </row>
    <row r="62476" spans="1:3" x14ac:dyDescent="0.2">
      <c r="A62476">
        <v>8013012204</v>
      </c>
      <c r="B62476" t="s">
        <v>21038</v>
      </c>
      <c r="C62476">
        <v>1.5E-3</v>
      </c>
    </row>
    <row r="62477" spans="1:3" x14ac:dyDescent="0.2">
      <c r="A62477">
        <v>9005298400</v>
      </c>
      <c r="B62477" t="s">
        <v>23832</v>
      </c>
      <c r="C62477">
        <v>1.5E-3</v>
      </c>
    </row>
    <row r="62478" spans="1:3" x14ac:dyDescent="0.2">
      <c r="A62478">
        <v>46103011005</v>
      </c>
      <c r="B62478" t="s">
        <v>3875</v>
      </c>
      <c r="C62478">
        <v>1.5E-3</v>
      </c>
    </row>
    <row r="62479" spans="1:3" x14ac:dyDescent="0.2">
      <c r="A62479">
        <v>37183053108</v>
      </c>
      <c r="B62479" t="s">
        <v>7077</v>
      </c>
      <c r="C62479">
        <v>1.5E-3</v>
      </c>
    </row>
    <row r="62480" spans="1:3" x14ac:dyDescent="0.2">
      <c r="A62480">
        <v>39093071100</v>
      </c>
      <c r="B62480" t="s">
        <v>7609</v>
      </c>
      <c r="C62480">
        <v>1.5E-3</v>
      </c>
    </row>
    <row r="62481" spans="1:3" x14ac:dyDescent="0.2">
      <c r="A62481">
        <v>36067013300</v>
      </c>
      <c r="B62481" t="s">
        <v>8444</v>
      </c>
      <c r="C62481">
        <v>1.5E-3</v>
      </c>
    </row>
    <row r="62482" spans="1:3" x14ac:dyDescent="0.2">
      <c r="A62482">
        <v>34023008700</v>
      </c>
      <c r="B62482" t="s">
        <v>24754</v>
      </c>
      <c r="C62482">
        <v>1.5E-3</v>
      </c>
    </row>
    <row r="62483" spans="1:3" x14ac:dyDescent="0.2">
      <c r="A62483">
        <v>39049007425</v>
      </c>
      <c r="B62483" t="s">
        <v>1363</v>
      </c>
      <c r="C62483">
        <v>1.5E-3</v>
      </c>
    </row>
    <row r="62484" spans="1:3" x14ac:dyDescent="0.2">
      <c r="A62484">
        <v>1065040500</v>
      </c>
      <c r="B62484" t="s">
        <v>2027</v>
      </c>
      <c r="C62484">
        <v>1.5E-3</v>
      </c>
    </row>
    <row r="62485" spans="1:3" x14ac:dyDescent="0.2">
      <c r="A62485">
        <v>48029191701</v>
      </c>
      <c r="B62485" t="s">
        <v>24496</v>
      </c>
      <c r="C62485">
        <v>1.5E-3</v>
      </c>
    </row>
    <row r="62486" spans="1:3" x14ac:dyDescent="0.2">
      <c r="A62486">
        <v>39035141300</v>
      </c>
      <c r="B62486" t="s">
        <v>3102</v>
      </c>
      <c r="C62486">
        <v>1.5E-3</v>
      </c>
    </row>
    <row r="62487" spans="1:3" x14ac:dyDescent="0.2">
      <c r="A62487">
        <v>44007000700</v>
      </c>
      <c r="B62487" t="s">
        <v>3201</v>
      </c>
      <c r="C62487">
        <v>1.5E-3</v>
      </c>
    </row>
    <row r="62488" spans="1:3" x14ac:dyDescent="0.2">
      <c r="A62488">
        <v>23031038001</v>
      </c>
      <c r="B62488" t="s">
        <v>19917</v>
      </c>
      <c r="C62488">
        <v>1.5E-3</v>
      </c>
    </row>
    <row r="62489" spans="1:3" x14ac:dyDescent="0.2">
      <c r="A62489">
        <v>17201003706</v>
      </c>
      <c r="B62489" t="s">
        <v>500</v>
      </c>
      <c r="C62489">
        <v>1.5E-3</v>
      </c>
    </row>
    <row r="62490" spans="1:3" x14ac:dyDescent="0.2">
      <c r="A62490">
        <v>36103190604</v>
      </c>
      <c r="B62490" t="s">
        <v>20722</v>
      </c>
      <c r="C62490">
        <v>1.5E-3</v>
      </c>
    </row>
    <row r="62491" spans="1:3" x14ac:dyDescent="0.2">
      <c r="A62491">
        <v>36081112300</v>
      </c>
      <c r="B62491" t="s">
        <v>1582</v>
      </c>
      <c r="C62491">
        <v>1.5E-3</v>
      </c>
    </row>
    <row r="62492" spans="1:3" x14ac:dyDescent="0.2">
      <c r="A62492">
        <v>42085030900</v>
      </c>
      <c r="B62492" t="s">
        <v>4039</v>
      </c>
      <c r="C62492">
        <v>1.5E-3</v>
      </c>
    </row>
    <row r="62493" spans="1:3" x14ac:dyDescent="0.2">
      <c r="A62493">
        <v>6059110015</v>
      </c>
      <c r="B62493" t="s">
        <v>17275</v>
      </c>
      <c r="C62493">
        <v>1.5E-3</v>
      </c>
    </row>
    <row r="62494" spans="1:3" x14ac:dyDescent="0.2">
      <c r="A62494">
        <v>55025010800</v>
      </c>
      <c r="B62494" t="s">
        <v>23062</v>
      </c>
      <c r="C62494">
        <v>1.5E-3</v>
      </c>
    </row>
    <row r="62495" spans="1:3" x14ac:dyDescent="0.2">
      <c r="A62495">
        <v>22017023100</v>
      </c>
      <c r="B62495" t="s">
        <v>3417</v>
      </c>
      <c r="C62495">
        <v>1.5E-3</v>
      </c>
    </row>
    <row r="62496" spans="1:3" x14ac:dyDescent="0.2">
      <c r="A62496">
        <v>48085030529</v>
      </c>
      <c r="B62496" t="s">
        <v>3053</v>
      </c>
      <c r="C62496">
        <v>1.5E-3</v>
      </c>
    </row>
    <row r="62497" spans="1:3" x14ac:dyDescent="0.2">
      <c r="A62497">
        <v>36001013100</v>
      </c>
      <c r="B62497" t="s">
        <v>16625</v>
      </c>
      <c r="C62497">
        <v>1.5E-3</v>
      </c>
    </row>
    <row r="62498" spans="1:3" x14ac:dyDescent="0.2">
      <c r="A62498">
        <v>39035174207</v>
      </c>
      <c r="B62498" t="s">
        <v>17600</v>
      </c>
      <c r="C62498">
        <v>1.5E-3</v>
      </c>
    </row>
    <row r="62499" spans="1:3" x14ac:dyDescent="0.2">
      <c r="A62499">
        <v>36119014805</v>
      </c>
      <c r="B62499" t="s">
        <v>22338</v>
      </c>
      <c r="C62499">
        <v>1.5E-3</v>
      </c>
    </row>
    <row r="62500" spans="1:3" x14ac:dyDescent="0.2">
      <c r="A62500">
        <v>25009204500</v>
      </c>
      <c r="B62500" t="s">
        <v>12819</v>
      </c>
      <c r="C62500">
        <v>1.5E-3</v>
      </c>
    </row>
    <row r="62501" spans="1:3" x14ac:dyDescent="0.2">
      <c r="A62501">
        <v>6037570800</v>
      </c>
      <c r="B62501" t="s">
        <v>11527</v>
      </c>
      <c r="C62501">
        <v>1.5E-3</v>
      </c>
    </row>
    <row r="62502" spans="1:3" x14ac:dyDescent="0.2">
      <c r="A62502">
        <v>20191962600</v>
      </c>
      <c r="B62502" t="s">
        <v>10202</v>
      </c>
      <c r="C62502">
        <v>1.5E-3</v>
      </c>
    </row>
    <row r="62503" spans="1:3" x14ac:dyDescent="0.2">
      <c r="A62503">
        <v>26099226100</v>
      </c>
      <c r="B62503" t="s">
        <v>15315</v>
      </c>
      <c r="C62503">
        <v>1.5E-3</v>
      </c>
    </row>
    <row r="62504" spans="1:3" x14ac:dyDescent="0.2">
      <c r="A62504">
        <v>37081016007</v>
      </c>
      <c r="B62504" t="s">
        <v>23714</v>
      </c>
      <c r="C62504">
        <v>1.5E-3</v>
      </c>
    </row>
    <row r="62505" spans="1:3" x14ac:dyDescent="0.2">
      <c r="A62505">
        <v>37189920601</v>
      </c>
      <c r="B62505" t="s">
        <v>15215</v>
      </c>
      <c r="C62505">
        <v>1.5E-3</v>
      </c>
    </row>
    <row r="62506" spans="1:3" x14ac:dyDescent="0.2">
      <c r="A62506">
        <v>6061021901</v>
      </c>
      <c r="B62506" t="s">
        <v>18330</v>
      </c>
      <c r="C62506">
        <v>1.5E-3</v>
      </c>
    </row>
    <row r="62507" spans="1:3" x14ac:dyDescent="0.2">
      <c r="A62507">
        <v>25013812902</v>
      </c>
      <c r="B62507" t="s">
        <v>11320</v>
      </c>
      <c r="C62507">
        <v>1.5E-3</v>
      </c>
    </row>
    <row r="62508" spans="1:3" x14ac:dyDescent="0.2">
      <c r="A62508">
        <v>34003034000</v>
      </c>
      <c r="B62508" t="s">
        <v>23857</v>
      </c>
      <c r="C62508">
        <v>1.5E-3</v>
      </c>
    </row>
    <row r="62509" spans="1:3" x14ac:dyDescent="0.2">
      <c r="A62509">
        <v>12127080806</v>
      </c>
      <c r="B62509" t="s">
        <v>13564</v>
      </c>
      <c r="C62509">
        <v>1.5E-3</v>
      </c>
    </row>
    <row r="62510" spans="1:3" x14ac:dyDescent="0.2">
      <c r="A62510">
        <v>26055550700</v>
      </c>
      <c r="B62510" t="s">
        <v>12420</v>
      </c>
      <c r="C62510">
        <v>1.5E-3</v>
      </c>
    </row>
    <row r="62511" spans="1:3" x14ac:dyDescent="0.2">
      <c r="A62511">
        <v>18081610404</v>
      </c>
      <c r="B62511" t="s">
        <v>8697</v>
      </c>
      <c r="C62511">
        <v>1.5E-3</v>
      </c>
    </row>
    <row r="62512" spans="1:3" x14ac:dyDescent="0.2">
      <c r="A62512">
        <v>37119005516</v>
      </c>
      <c r="B62512" t="s">
        <v>20914</v>
      </c>
      <c r="C62512">
        <v>1.5E-3</v>
      </c>
    </row>
    <row r="62513" spans="1:3" x14ac:dyDescent="0.2">
      <c r="A62513">
        <v>6019005904</v>
      </c>
      <c r="B62513" t="s">
        <v>13836</v>
      </c>
      <c r="C62513">
        <v>1.5E-3</v>
      </c>
    </row>
    <row r="62514" spans="1:3" x14ac:dyDescent="0.2">
      <c r="A62514">
        <v>36081061400</v>
      </c>
      <c r="B62514" t="s">
        <v>1582</v>
      </c>
      <c r="C62514">
        <v>1.5E-3</v>
      </c>
    </row>
    <row r="62515" spans="1:3" x14ac:dyDescent="0.2">
      <c r="A62515">
        <v>16057005600</v>
      </c>
      <c r="B62515" t="s">
        <v>22769</v>
      </c>
      <c r="C62515">
        <v>1.5E-3</v>
      </c>
    </row>
    <row r="62516" spans="1:3" x14ac:dyDescent="0.2">
      <c r="A62516">
        <v>41067030501</v>
      </c>
      <c r="B62516" t="s">
        <v>11390</v>
      </c>
      <c r="C62516">
        <v>1.5E-3</v>
      </c>
    </row>
    <row r="62517" spans="1:3" x14ac:dyDescent="0.2">
      <c r="A62517">
        <v>29019000600</v>
      </c>
      <c r="B62517" t="s">
        <v>3615</v>
      </c>
      <c r="C62517">
        <v>1.5E-3</v>
      </c>
    </row>
    <row r="62518" spans="1:3" x14ac:dyDescent="0.2">
      <c r="A62518">
        <v>47173040300</v>
      </c>
      <c r="B62518" t="s">
        <v>3602</v>
      </c>
      <c r="C62518">
        <v>1.5E-3</v>
      </c>
    </row>
    <row r="62519" spans="1:3" x14ac:dyDescent="0.2">
      <c r="A62519">
        <v>6073011602</v>
      </c>
      <c r="B62519" t="s">
        <v>7378</v>
      </c>
      <c r="C62519">
        <v>1.5E-3</v>
      </c>
    </row>
    <row r="62520" spans="1:3" x14ac:dyDescent="0.2">
      <c r="A62520">
        <v>36103158114</v>
      </c>
      <c r="B62520" t="s">
        <v>20640</v>
      </c>
      <c r="C62520">
        <v>1.5E-3</v>
      </c>
    </row>
    <row r="62521" spans="1:3" x14ac:dyDescent="0.2">
      <c r="A62521">
        <v>24033800505</v>
      </c>
      <c r="B62521" t="s">
        <v>12855</v>
      </c>
      <c r="C62521">
        <v>1.5E-3</v>
      </c>
    </row>
    <row r="62522" spans="1:3" x14ac:dyDescent="0.2">
      <c r="A62522">
        <v>34029711400</v>
      </c>
      <c r="B62522" t="s">
        <v>23409</v>
      </c>
      <c r="C62522">
        <v>1.5E-3</v>
      </c>
    </row>
    <row r="62523" spans="1:3" x14ac:dyDescent="0.2">
      <c r="A62523">
        <v>19013001501</v>
      </c>
      <c r="B62523" t="s">
        <v>848</v>
      </c>
      <c r="C62523">
        <v>1.5E-3</v>
      </c>
    </row>
    <row r="62524" spans="1:3" x14ac:dyDescent="0.2">
      <c r="A62524">
        <v>33005970600</v>
      </c>
      <c r="B62524" t="s">
        <v>20080</v>
      </c>
      <c r="C62524">
        <v>1.5E-3</v>
      </c>
    </row>
    <row r="62525" spans="1:3" x14ac:dyDescent="0.2">
      <c r="A62525">
        <v>6001450605</v>
      </c>
      <c r="B62525" t="s">
        <v>19061</v>
      </c>
      <c r="C62525">
        <v>1.5E-3</v>
      </c>
    </row>
    <row r="62526" spans="1:3" x14ac:dyDescent="0.2">
      <c r="A62526">
        <v>26061000100</v>
      </c>
      <c r="B62526" t="s">
        <v>15100</v>
      </c>
      <c r="C62526">
        <v>1.5E-3</v>
      </c>
    </row>
    <row r="62527" spans="1:3" x14ac:dyDescent="0.2">
      <c r="A62527">
        <v>1101005607</v>
      </c>
      <c r="B62527" t="s">
        <v>438</v>
      </c>
      <c r="C62527">
        <v>1.5E-3</v>
      </c>
    </row>
    <row r="62528" spans="1:3" x14ac:dyDescent="0.2">
      <c r="A62528">
        <v>17031824106</v>
      </c>
      <c r="B62528" t="s">
        <v>15908</v>
      </c>
      <c r="C62528">
        <v>1.5E-3</v>
      </c>
    </row>
    <row r="62529" spans="1:3" x14ac:dyDescent="0.2">
      <c r="A62529">
        <v>55029101000</v>
      </c>
      <c r="B62529" t="s">
        <v>22864</v>
      </c>
      <c r="C62529">
        <v>1.5E-3</v>
      </c>
    </row>
    <row r="62530" spans="1:3" x14ac:dyDescent="0.2">
      <c r="A62530">
        <v>6085503334</v>
      </c>
      <c r="B62530" t="s">
        <v>12319</v>
      </c>
      <c r="C62530">
        <v>1.5E-3</v>
      </c>
    </row>
    <row r="62531" spans="1:3" x14ac:dyDescent="0.2">
      <c r="A62531">
        <v>29165030101</v>
      </c>
      <c r="B62531" t="s">
        <v>18391</v>
      </c>
      <c r="C62531">
        <v>1.5E-3</v>
      </c>
    </row>
    <row r="62532" spans="1:3" x14ac:dyDescent="0.2">
      <c r="A62532">
        <v>55025002800</v>
      </c>
      <c r="B62532" t="s">
        <v>6354</v>
      </c>
      <c r="C62532">
        <v>1.5E-3</v>
      </c>
    </row>
    <row r="62533" spans="1:3" x14ac:dyDescent="0.2">
      <c r="A62533">
        <v>6081601501</v>
      </c>
      <c r="B62533" t="s">
        <v>21863</v>
      </c>
      <c r="C62533">
        <v>1.5E-3</v>
      </c>
    </row>
    <row r="62534" spans="1:3" x14ac:dyDescent="0.2">
      <c r="A62534">
        <v>45045002506</v>
      </c>
      <c r="B62534" t="s">
        <v>3609</v>
      </c>
      <c r="C62534">
        <v>1.5E-3</v>
      </c>
    </row>
    <row r="62535" spans="1:3" x14ac:dyDescent="0.2">
      <c r="A62535">
        <v>26125127100</v>
      </c>
      <c r="B62535" t="s">
        <v>23970</v>
      </c>
      <c r="C62535">
        <v>1.5E-3</v>
      </c>
    </row>
    <row r="62536" spans="1:3" x14ac:dyDescent="0.2">
      <c r="A62536">
        <v>27115950100</v>
      </c>
      <c r="B62536" t="s">
        <v>20051</v>
      </c>
      <c r="C62536">
        <v>1.5E-3</v>
      </c>
    </row>
    <row r="62537" spans="1:3" x14ac:dyDescent="0.2">
      <c r="A62537">
        <v>36023970100</v>
      </c>
      <c r="B62537" t="s">
        <v>16068</v>
      </c>
      <c r="C62537">
        <v>1.5E-3</v>
      </c>
    </row>
    <row r="62538" spans="1:3" x14ac:dyDescent="0.2">
      <c r="A62538">
        <v>4019004619</v>
      </c>
      <c r="B62538" t="s">
        <v>17607</v>
      </c>
      <c r="C62538">
        <v>1.5E-3</v>
      </c>
    </row>
    <row r="62539" spans="1:3" x14ac:dyDescent="0.2">
      <c r="A62539">
        <v>6071002029</v>
      </c>
      <c r="B62539" t="s">
        <v>7112</v>
      </c>
      <c r="C62539">
        <v>1.5E-3</v>
      </c>
    </row>
    <row r="62540" spans="1:3" x14ac:dyDescent="0.2">
      <c r="A62540">
        <v>51153900410</v>
      </c>
      <c r="B62540" t="s">
        <v>6355</v>
      </c>
      <c r="C62540">
        <v>1.5E-3</v>
      </c>
    </row>
    <row r="62541" spans="1:3" x14ac:dyDescent="0.2">
      <c r="A62541">
        <v>17031807000</v>
      </c>
      <c r="B62541" t="s">
        <v>21884</v>
      </c>
      <c r="C62541">
        <v>1.5E-3</v>
      </c>
    </row>
    <row r="62542" spans="1:3" x14ac:dyDescent="0.2">
      <c r="A62542">
        <v>33011200200</v>
      </c>
      <c r="B62542" t="s">
        <v>20942</v>
      </c>
      <c r="C62542">
        <v>1.5E-3</v>
      </c>
    </row>
    <row r="62543" spans="1:3" x14ac:dyDescent="0.2">
      <c r="A62543">
        <v>48195950100</v>
      </c>
      <c r="B62543" t="s">
        <v>8275</v>
      </c>
      <c r="C62543">
        <v>1.5E-3</v>
      </c>
    </row>
    <row r="62544" spans="1:3" x14ac:dyDescent="0.2">
      <c r="A62544">
        <v>6085511707</v>
      </c>
      <c r="B62544" t="s">
        <v>23358</v>
      </c>
      <c r="C62544">
        <v>1.5E-3</v>
      </c>
    </row>
    <row r="62545" spans="1:3" x14ac:dyDescent="0.2">
      <c r="A62545">
        <v>19017004000</v>
      </c>
      <c r="B62545" t="s">
        <v>14857</v>
      </c>
      <c r="C62545">
        <v>1.5E-3</v>
      </c>
    </row>
    <row r="62546" spans="1:3" x14ac:dyDescent="0.2">
      <c r="A62546">
        <v>6061023300</v>
      </c>
      <c r="B62546" t="s">
        <v>23675</v>
      </c>
      <c r="C62546">
        <v>1.5E-3</v>
      </c>
    </row>
    <row r="62547" spans="1:3" x14ac:dyDescent="0.2">
      <c r="A62547">
        <v>42091201607</v>
      </c>
      <c r="B62547" t="s">
        <v>22688</v>
      </c>
      <c r="C62547">
        <v>1.5E-3</v>
      </c>
    </row>
    <row r="62548" spans="1:3" x14ac:dyDescent="0.2">
      <c r="A62548">
        <v>36059414800</v>
      </c>
      <c r="B62548" t="s">
        <v>24521</v>
      </c>
      <c r="C62548">
        <v>1.5E-3</v>
      </c>
    </row>
    <row r="62549" spans="1:3" x14ac:dyDescent="0.2">
      <c r="A62549">
        <v>36047041402</v>
      </c>
      <c r="B62549" t="s">
        <v>1662</v>
      </c>
      <c r="C62549">
        <v>1.5E-3</v>
      </c>
    </row>
    <row r="62550" spans="1:3" x14ac:dyDescent="0.2">
      <c r="A62550">
        <v>17045070200</v>
      </c>
      <c r="B62550" t="s">
        <v>15120</v>
      </c>
      <c r="C62550">
        <v>1.5E-3</v>
      </c>
    </row>
    <row r="62551" spans="1:3" x14ac:dyDescent="0.2">
      <c r="A62551">
        <v>37183053107</v>
      </c>
      <c r="B62551" t="s">
        <v>7077</v>
      </c>
      <c r="C62551">
        <v>1.5E-3</v>
      </c>
    </row>
    <row r="62552" spans="1:3" x14ac:dyDescent="0.2">
      <c r="A62552">
        <v>27123036600</v>
      </c>
      <c r="B62552" t="s">
        <v>8478</v>
      </c>
      <c r="C62552">
        <v>1.5E-3</v>
      </c>
    </row>
    <row r="62553" spans="1:3" x14ac:dyDescent="0.2">
      <c r="A62553">
        <v>21067003915</v>
      </c>
      <c r="B62553" t="s">
        <v>1224</v>
      </c>
      <c r="C62553">
        <v>1.5E-3</v>
      </c>
    </row>
    <row r="62554" spans="1:3" x14ac:dyDescent="0.2">
      <c r="A62554">
        <v>6001422800</v>
      </c>
      <c r="B62554" t="s">
        <v>10271</v>
      </c>
      <c r="C62554">
        <v>1.5E-3</v>
      </c>
    </row>
    <row r="62555" spans="1:3" x14ac:dyDescent="0.2">
      <c r="A62555">
        <v>34027046104</v>
      </c>
      <c r="B62555" t="s">
        <v>24218</v>
      </c>
      <c r="C62555">
        <v>1.5E-3</v>
      </c>
    </row>
    <row r="62556" spans="1:3" x14ac:dyDescent="0.2">
      <c r="A62556">
        <v>10005051303</v>
      </c>
      <c r="B62556" t="s">
        <v>21836</v>
      </c>
      <c r="C62556">
        <v>1.5E-3</v>
      </c>
    </row>
    <row r="62557" spans="1:3" x14ac:dyDescent="0.2">
      <c r="A62557">
        <v>12057013919</v>
      </c>
      <c r="B62557" t="s">
        <v>4935</v>
      </c>
      <c r="C62557">
        <v>1.5E-3</v>
      </c>
    </row>
    <row r="62558" spans="1:3" x14ac:dyDescent="0.2">
      <c r="A62558">
        <v>6037503402</v>
      </c>
      <c r="B62558" t="s">
        <v>10328</v>
      </c>
      <c r="C62558">
        <v>1.5E-3</v>
      </c>
    </row>
    <row r="62559" spans="1:3" x14ac:dyDescent="0.2">
      <c r="A62559">
        <v>6075010600</v>
      </c>
      <c r="B62559" t="s">
        <v>22504</v>
      </c>
      <c r="C62559">
        <v>1.5E-3</v>
      </c>
    </row>
    <row r="62560" spans="1:3" x14ac:dyDescent="0.2">
      <c r="A62560">
        <v>34003006100</v>
      </c>
      <c r="B62560" t="s">
        <v>21104</v>
      </c>
      <c r="C62560">
        <v>1.5E-3</v>
      </c>
    </row>
    <row r="62561" spans="1:3" x14ac:dyDescent="0.2">
      <c r="A62561">
        <v>49049001002</v>
      </c>
      <c r="B62561" t="s">
        <v>21253</v>
      </c>
      <c r="C62561">
        <v>1.5E-3</v>
      </c>
    </row>
    <row r="62562" spans="1:3" x14ac:dyDescent="0.2">
      <c r="A62562">
        <v>19155021701</v>
      </c>
      <c r="B62562" t="s">
        <v>17496</v>
      </c>
      <c r="C62562">
        <v>1.5E-3</v>
      </c>
    </row>
    <row r="62563" spans="1:3" x14ac:dyDescent="0.2">
      <c r="A62563">
        <v>12001001514</v>
      </c>
      <c r="B62563" t="s">
        <v>1238</v>
      </c>
      <c r="C62563">
        <v>1.5E-3</v>
      </c>
    </row>
    <row r="62564" spans="1:3" x14ac:dyDescent="0.2">
      <c r="A62564">
        <v>47093006501</v>
      </c>
      <c r="B62564" t="s">
        <v>9852</v>
      </c>
      <c r="C62564">
        <v>1.5E-3</v>
      </c>
    </row>
    <row r="62565" spans="1:3" x14ac:dyDescent="0.2">
      <c r="A62565">
        <v>36119005100</v>
      </c>
      <c r="B62565" t="s">
        <v>24322</v>
      </c>
      <c r="C62565">
        <v>1.5E-3</v>
      </c>
    </row>
    <row r="62566" spans="1:3" x14ac:dyDescent="0.2">
      <c r="A62566">
        <v>35001004722</v>
      </c>
      <c r="B62566" t="s">
        <v>13249</v>
      </c>
      <c r="C62566">
        <v>1.5E-3</v>
      </c>
    </row>
    <row r="62567" spans="1:3" x14ac:dyDescent="0.2">
      <c r="A62567">
        <v>36061015300</v>
      </c>
      <c r="B62567" t="s">
        <v>8598</v>
      </c>
      <c r="C62567">
        <v>1.5E-3</v>
      </c>
    </row>
    <row r="62568" spans="1:3" x14ac:dyDescent="0.2">
      <c r="A62568">
        <v>6037651101</v>
      </c>
      <c r="B62568" t="s">
        <v>10692</v>
      </c>
      <c r="C62568">
        <v>1.5E-3</v>
      </c>
    </row>
    <row r="62569" spans="1:3" x14ac:dyDescent="0.2">
      <c r="A62569">
        <v>19045000700</v>
      </c>
      <c r="B62569" t="s">
        <v>4804</v>
      </c>
      <c r="C62569">
        <v>1.5E-3</v>
      </c>
    </row>
    <row r="62570" spans="1:3" x14ac:dyDescent="0.2">
      <c r="A62570">
        <v>6037294120</v>
      </c>
      <c r="B62570" t="s">
        <v>5071</v>
      </c>
      <c r="C62570">
        <v>1.5E-3</v>
      </c>
    </row>
    <row r="62571" spans="1:3" x14ac:dyDescent="0.2">
      <c r="A62571">
        <v>42003413100</v>
      </c>
      <c r="B62571" t="s">
        <v>23895</v>
      </c>
      <c r="C62571">
        <v>1.5E-3</v>
      </c>
    </row>
    <row r="62572" spans="1:3" x14ac:dyDescent="0.2">
      <c r="A62572">
        <v>47157020832</v>
      </c>
      <c r="B62572" t="s">
        <v>22199</v>
      </c>
      <c r="C62572">
        <v>1.5E-3</v>
      </c>
    </row>
    <row r="62573" spans="1:3" x14ac:dyDescent="0.2">
      <c r="A62573">
        <v>51019030101</v>
      </c>
      <c r="B62573" t="s">
        <v>9506</v>
      </c>
      <c r="C62573">
        <v>1.5E-3</v>
      </c>
    </row>
    <row r="62574" spans="1:3" x14ac:dyDescent="0.2">
      <c r="A62574">
        <v>34025810004</v>
      </c>
      <c r="B62574" t="s">
        <v>24904</v>
      </c>
      <c r="C62574">
        <v>1.5E-3</v>
      </c>
    </row>
    <row r="62575" spans="1:3" x14ac:dyDescent="0.2">
      <c r="A62575">
        <v>53061051100</v>
      </c>
      <c r="B62575" t="s">
        <v>14412</v>
      </c>
      <c r="C62575">
        <v>1.5E-3</v>
      </c>
    </row>
    <row r="62576" spans="1:3" x14ac:dyDescent="0.2">
      <c r="A62576">
        <v>49035112608</v>
      </c>
      <c r="B62576" t="s">
        <v>12802</v>
      </c>
      <c r="C62576">
        <v>1.5E-3</v>
      </c>
    </row>
    <row r="62577" spans="1:3" x14ac:dyDescent="0.2">
      <c r="A62577">
        <v>53033022001</v>
      </c>
      <c r="B62577" t="s">
        <v>20285</v>
      </c>
      <c r="C62577">
        <v>1.5E-3</v>
      </c>
    </row>
    <row r="62578" spans="1:3" x14ac:dyDescent="0.2">
      <c r="A62578">
        <v>36083052403</v>
      </c>
      <c r="B62578" t="s">
        <v>6220</v>
      </c>
      <c r="C62578">
        <v>1.5E-3</v>
      </c>
    </row>
    <row r="62579" spans="1:3" x14ac:dyDescent="0.2">
      <c r="A62579">
        <v>24003730902</v>
      </c>
      <c r="B62579" t="s">
        <v>3287</v>
      </c>
      <c r="C62579">
        <v>1.5E-3</v>
      </c>
    </row>
    <row r="62580" spans="1:3" x14ac:dyDescent="0.2">
      <c r="A62580">
        <v>50021962300</v>
      </c>
      <c r="B62580" t="s">
        <v>17222</v>
      </c>
      <c r="C62580">
        <v>1.5E-3</v>
      </c>
    </row>
    <row r="62581" spans="1:3" x14ac:dyDescent="0.2">
      <c r="A62581">
        <v>6075012000</v>
      </c>
      <c r="B62581" t="s">
        <v>17646</v>
      </c>
      <c r="C62581">
        <v>1.5E-3</v>
      </c>
    </row>
    <row r="62582" spans="1:3" x14ac:dyDescent="0.2">
      <c r="A62582">
        <v>27053026021</v>
      </c>
      <c r="B62582" t="s">
        <v>16570</v>
      </c>
      <c r="C62582">
        <v>1.5E-3</v>
      </c>
    </row>
    <row r="62583" spans="1:3" x14ac:dyDescent="0.2">
      <c r="A62583">
        <v>27053026014</v>
      </c>
      <c r="B62583" t="s">
        <v>16570</v>
      </c>
      <c r="C62583">
        <v>1.5E-3</v>
      </c>
    </row>
    <row r="62584" spans="1:3" x14ac:dyDescent="0.2">
      <c r="A62584">
        <v>36103158309</v>
      </c>
      <c r="B62584" t="s">
        <v>13981</v>
      </c>
      <c r="C62584">
        <v>1.5E-3</v>
      </c>
    </row>
    <row r="62585" spans="1:3" x14ac:dyDescent="0.2">
      <c r="A62585">
        <v>51185020800</v>
      </c>
      <c r="B62585" t="s">
        <v>13314</v>
      </c>
      <c r="C62585">
        <v>1.5E-3</v>
      </c>
    </row>
    <row r="62586" spans="1:3" x14ac:dyDescent="0.2">
      <c r="A62586">
        <v>53019940000</v>
      </c>
      <c r="B62586" t="s">
        <v>7327</v>
      </c>
      <c r="C62586">
        <v>1.4E-3</v>
      </c>
    </row>
    <row r="62587" spans="1:3" x14ac:dyDescent="0.2">
      <c r="A62587">
        <v>36081162100</v>
      </c>
      <c r="B62587" t="s">
        <v>1582</v>
      </c>
      <c r="C62587">
        <v>1.4E-3</v>
      </c>
    </row>
    <row r="62588" spans="1:3" x14ac:dyDescent="0.2">
      <c r="A62588">
        <v>25001011400</v>
      </c>
      <c r="B62588" t="s">
        <v>20793</v>
      </c>
      <c r="C62588">
        <v>1.4E-3</v>
      </c>
    </row>
    <row r="62589" spans="1:3" x14ac:dyDescent="0.2">
      <c r="A62589">
        <v>25017337101</v>
      </c>
      <c r="B62589" t="s">
        <v>23042</v>
      </c>
      <c r="C62589">
        <v>1.4E-3</v>
      </c>
    </row>
    <row r="62590" spans="1:3" x14ac:dyDescent="0.2">
      <c r="A62590">
        <v>42071013303</v>
      </c>
      <c r="B62590" t="s">
        <v>18651</v>
      </c>
      <c r="C62590">
        <v>1.4E-3</v>
      </c>
    </row>
    <row r="62591" spans="1:3" x14ac:dyDescent="0.2">
      <c r="A62591">
        <v>19099040800</v>
      </c>
      <c r="B62591" t="s">
        <v>20670</v>
      </c>
      <c r="C62591">
        <v>1.4E-3</v>
      </c>
    </row>
    <row r="62592" spans="1:3" x14ac:dyDescent="0.2">
      <c r="A62592">
        <v>27013171500</v>
      </c>
      <c r="B62592" t="s">
        <v>19504</v>
      </c>
      <c r="C62592">
        <v>1.4E-3</v>
      </c>
    </row>
    <row r="62593" spans="1:3" x14ac:dyDescent="0.2">
      <c r="A62593">
        <v>36047047800</v>
      </c>
      <c r="B62593" t="s">
        <v>1662</v>
      </c>
      <c r="C62593">
        <v>1.4E-3</v>
      </c>
    </row>
    <row r="62594" spans="1:3" x14ac:dyDescent="0.2">
      <c r="A62594">
        <v>6073020309</v>
      </c>
      <c r="B62594" t="s">
        <v>14622</v>
      </c>
      <c r="C62594">
        <v>1.4E-3</v>
      </c>
    </row>
    <row r="62595" spans="1:3" x14ac:dyDescent="0.2">
      <c r="A62595">
        <v>41071031000</v>
      </c>
      <c r="B62595" t="s">
        <v>15540</v>
      </c>
      <c r="C62595">
        <v>1.4E-3</v>
      </c>
    </row>
    <row r="62596" spans="1:3" x14ac:dyDescent="0.2">
      <c r="A62596">
        <v>37067002904</v>
      </c>
      <c r="B62596" t="s">
        <v>9103</v>
      </c>
      <c r="C62596">
        <v>1.4E-3</v>
      </c>
    </row>
    <row r="62597" spans="1:3" x14ac:dyDescent="0.2">
      <c r="A62597">
        <v>12073002207</v>
      </c>
      <c r="B62597" t="s">
        <v>1941</v>
      </c>
      <c r="C62597">
        <v>1.4E-3</v>
      </c>
    </row>
    <row r="62598" spans="1:3" x14ac:dyDescent="0.2">
      <c r="A62598">
        <v>18003010400</v>
      </c>
      <c r="B62598" t="s">
        <v>1014</v>
      </c>
      <c r="C62598">
        <v>1.4E-3</v>
      </c>
    </row>
    <row r="62599" spans="1:3" x14ac:dyDescent="0.2">
      <c r="A62599">
        <v>29189220801</v>
      </c>
      <c r="B62599" t="s">
        <v>613</v>
      </c>
      <c r="C62599">
        <v>1.4E-3</v>
      </c>
    </row>
    <row r="62600" spans="1:3" x14ac:dyDescent="0.2">
      <c r="A62600">
        <v>48041000102</v>
      </c>
      <c r="B62600" t="s">
        <v>1298</v>
      </c>
      <c r="C62600">
        <v>1.4E-3</v>
      </c>
    </row>
    <row r="62601" spans="1:3" x14ac:dyDescent="0.2">
      <c r="A62601">
        <v>42115032100</v>
      </c>
      <c r="B62601" t="s">
        <v>18331</v>
      </c>
      <c r="C62601">
        <v>1.4E-3</v>
      </c>
    </row>
    <row r="62602" spans="1:3" x14ac:dyDescent="0.2">
      <c r="A62602">
        <v>6059075401</v>
      </c>
      <c r="B62602" t="s">
        <v>17128</v>
      </c>
      <c r="C62602">
        <v>1.4E-3</v>
      </c>
    </row>
    <row r="62603" spans="1:3" x14ac:dyDescent="0.2">
      <c r="A62603">
        <v>8123002203</v>
      </c>
      <c r="B62603" t="s">
        <v>11869</v>
      </c>
      <c r="C62603">
        <v>1.4E-3</v>
      </c>
    </row>
    <row r="62604" spans="1:3" x14ac:dyDescent="0.2">
      <c r="A62604">
        <v>36095740100</v>
      </c>
      <c r="B62604" t="s">
        <v>20327</v>
      </c>
      <c r="C62604">
        <v>1.4E-3</v>
      </c>
    </row>
    <row r="62605" spans="1:3" x14ac:dyDescent="0.2">
      <c r="A62605">
        <v>35001003715</v>
      </c>
      <c r="B62605" t="s">
        <v>21807</v>
      </c>
      <c r="C62605">
        <v>1.4E-3</v>
      </c>
    </row>
    <row r="62606" spans="1:3" x14ac:dyDescent="0.2">
      <c r="A62606">
        <v>53033002200</v>
      </c>
      <c r="B62606" t="s">
        <v>22485</v>
      </c>
      <c r="C62606">
        <v>1.4E-3</v>
      </c>
    </row>
    <row r="62607" spans="1:3" x14ac:dyDescent="0.2">
      <c r="A62607">
        <v>6013345111</v>
      </c>
      <c r="B62607" t="s">
        <v>22335</v>
      </c>
      <c r="C62607">
        <v>1.4E-3</v>
      </c>
    </row>
    <row r="62608" spans="1:3" x14ac:dyDescent="0.2">
      <c r="A62608">
        <v>39049007941</v>
      </c>
      <c r="B62608" t="s">
        <v>20171</v>
      </c>
      <c r="C62608">
        <v>1.4E-3</v>
      </c>
    </row>
    <row r="62609" spans="1:3" x14ac:dyDescent="0.2">
      <c r="A62609">
        <v>25027716300</v>
      </c>
      <c r="B62609" t="s">
        <v>13316</v>
      </c>
      <c r="C62609">
        <v>1.4E-3</v>
      </c>
    </row>
    <row r="62610" spans="1:3" x14ac:dyDescent="0.2">
      <c r="A62610">
        <v>37125950802</v>
      </c>
      <c r="B62610" t="s">
        <v>2831</v>
      </c>
      <c r="C62610">
        <v>1.4E-3</v>
      </c>
    </row>
    <row r="62611" spans="1:3" x14ac:dyDescent="0.2">
      <c r="A62611">
        <v>42089301101</v>
      </c>
      <c r="B62611" t="s">
        <v>19189</v>
      </c>
      <c r="C62611">
        <v>1.4E-3</v>
      </c>
    </row>
    <row r="62612" spans="1:3" x14ac:dyDescent="0.2">
      <c r="A62612">
        <v>9011870701</v>
      </c>
      <c r="B62612" t="s">
        <v>23085</v>
      </c>
      <c r="C62612">
        <v>1.4E-3</v>
      </c>
    </row>
    <row r="62613" spans="1:3" x14ac:dyDescent="0.2">
      <c r="A62613">
        <v>6073020107</v>
      </c>
      <c r="B62613" t="s">
        <v>7666</v>
      </c>
      <c r="C62613">
        <v>1.4E-3</v>
      </c>
    </row>
    <row r="62614" spans="1:3" x14ac:dyDescent="0.2">
      <c r="A62614">
        <v>36071012800</v>
      </c>
      <c r="B62614" t="s">
        <v>13254</v>
      </c>
      <c r="C62614">
        <v>1.4E-3</v>
      </c>
    </row>
    <row r="62615" spans="1:3" x14ac:dyDescent="0.2">
      <c r="A62615">
        <v>6065049700</v>
      </c>
      <c r="B62615" t="s">
        <v>12070</v>
      </c>
      <c r="C62615">
        <v>1.4E-3</v>
      </c>
    </row>
    <row r="62616" spans="1:3" x14ac:dyDescent="0.2">
      <c r="A62616">
        <v>12001001813</v>
      </c>
      <c r="B62616" t="s">
        <v>24426</v>
      </c>
      <c r="C62616">
        <v>1.4E-3</v>
      </c>
    </row>
    <row r="62617" spans="1:3" x14ac:dyDescent="0.2">
      <c r="A62617">
        <v>4013812800</v>
      </c>
      <c r="B62617" t="s">
        <v>2520</v>
      </c>
      <c r="C62617">
        <v>1.4E-3</v>
      </c>
    </row>
    <row r="62618" spans="1:3" x14ac:dyDescent="0.2">
      <c r="A62618">
        <v>55027960400</v>
      </c>
      <c r="B62618" t="s">
        <v>12437</v>
      </c>
      <c r="C62618">
        <v>1.4E-3</v>
      </c>
    </row>
    <row r="62619" spans="1:3" x14ac:dyDescent="0.2">
      <c r="A62619">
        <v>42045407201</v>
      </c>
      <c r="B62619" t="s">
        <v>17376</v>
      </c>
      <c r="C62619">
        <v>1.4E-3</v>
      </c>
    </row>
    <row r="62620" spans="1:3" x14ac:dyDescent="0.2">
      <c r="A62620">
        <v>9009166002</v>
      </c>
      <c r="B62620" t="s">
        <v>8079</v>
      </c>
      <c r="C62620">
        <v>1.4E-3</v>
      </c>
    </row>
    <row r="62621" spans="1:3" x14ac:dyDescent="0.2">
      <c r="A62621">
        <v>48085030604</v>
      </c>
      <c r="B62621" t="s">
        <v>3053</v>
      </c>
      <c r="C62621">
        <v>1.4E-3</v>
      </c>
    </row>
    <row r="62622" spans="1:3" x14ac:dyDescent="0.2">
      <c r="A62622">
        <v>54067950300</v>
      </c>
      <c r="B62622" t="s">
        <v>12790</v>
      </c>
      <c r="C62622">
        <v>1.4E-3</v>
      </c>
    </row>
    <row r="62623" spans="1:3" x14ac:dyDescent="0.2">
      <c r="A62623">
        <v>42003484500</v>
      </c>
      <c r="B62623" t="s">
        <v>11440</v>
      </c>
      <c r="C62623">
        <v>1.4E-3</v>
      </c>
    </row>
    <row r="62624" spans="1:3" x14ac:dyDescent="0.2">
      <c r="A62624">
        <v>8069000700</v>
      </c>
      <c r="B62624" t="s">
        <v>17187</v>
      </c>
      <c r="C62624">
        <v>1.4E-3</v>
      </c>
    </row>
    <row r="62625" spans="1:3" x14ac:dyDescent="0.2">
      <c r="A62625">
        <v>9005296100</v>
      </c>
      <c r="B62625" t="s">
        <v>21673</v>
      </c>
      <c r="C62625">
        <v>1.4E-3</v>
      </c>
    </row>
    <row r="62626" spans="1:3" x14ac:dyDescent="0.2">
      <c r="A62626">
        <v>42063961000</v>
      </c>
      <c r="B62626" t="s">
        <v>17942</v>
      </c>
      <c r="C62626">
        <v>1.4E-3</v>
      </c>
    </row>
    <row r="62627" spans="1:3" x14ac:dyDescent="0.2">
      <c r="A62627">
        <v>23019024500</v>
      </c>
      <c r="B62627" t="s">
        <v>16119</v>
      </c>
      <c r="C62627">
        <v>1.4E-3</v>
      </c>
    </row>
    <row r="62628" spans="1:3" x14ac:dyDescent="0.2">
      <c r="A62628">
        <v>6075012100</v>
      </c>
      <c r="B62628" t="s">
        <v>17646</v>
      </c>
      <c r="C62628">
        <v>1.4E-3</v>
      </c>
    </row>
    <row r="62629" spans="1:3" x14ac:dyDescent="0.2">
      <c r="A62629">
        <v>34013019500</v>
      </c>
      <c r="B62629" t="s">
        <v>13559</v>
      </c>
      <c r="C62629">
        <v>1.4E-3</v>
      </c>
    </row>
    <row r="62630" spans="1:3" x14ac:dyDescent="0.2">
      <c r="A62630">
        <v>53033002400</v>
      </c>
      <c r="B62630" t="s">
        <v>22485</v>
      </c>
      <c r="C62630">
        <v>1.4E-3</v>
      </c>
    </row>
    <row r="62631" spans="1:3" x14ac:dyDescent="0.2">
      <c r="A62631">
        <v>23009965503</v>
      </c>
      <c r="B62631" t="s">
        <v>16753</v>
      </c>
      <c r="C62631">
        <v>1.4E-3</v>
      </c>
    </row>
    <row r="62632" spans="1:3" x14ac:dyDescent="0.2">
      <c r="A62632">
        <v>36047015500</v>
      </c>
      <c r="B62632" t="s">
        <v>1662</v>
      </c>
      <c r="C62632">
        <v>1.4E-3</v>
      </c>
    </row>
    <row r="62633" spans="1:3" x14ac:dyDescent="0.2">
      <c r="A62633">
        <v>29019000300</v>
      </c>
      <c r="B62633" t="s">
        <v>3615</v>
      </c>
      <c r="C62633">
        <v>1.4E-3</v>
      </c>
    </row>
    <row r="62634" spans="1:3" x14ac:dyDescent="0.2">
      <c r="A62634">
        <v>34039035000</v>
      </c>
      <c r="B62634" t="s">
        <v>6961</v>
      </c>
      <c r="C62634">
        <v>1.4E-3</v>
      </c>
    </row>
    <row r="62635" spans="1:3" x14ac:dyDescent="0.2">
      <c r="A62635">
        <v>26163582000</v>
      </c>
      <c r="B62635" t="s">
        <v>14498</v>
      </c>
      <c r="C62635">
        <v>1.4E-3</v>
      </c>
    </row>
    <row r="62636" spans="1:3" x14ac:dyDescent="0.2">
      <c r="A62636">
        <v>39029951000</v>
      </c>
      <c r="B62636" t="s">
        <v>17872</v>
      </c>
      <c r="C62636">
        <v>1.4E-3</v>
      </c>
    </row>
    <row r="62637" spans="1:3" x14ac:dyDescent="0.2">
      <c r="A62637">
        <v>18091040500</v>
      </c>
      <c r="B62637" t="s">
        <v>1325</v>
      </c>
      <c r="C62637">
        <v>1.4E-3</v>
      </c>
    </row>
    <row r="62638" spans="1:3" x14ac:dyDescent="0.2">
      <c r="A62638">
        <v>48201431102</v>
      </c>
      <c r="B62638" t="s">
        <v>2838</v>
      </c>
      <c r="C62638">
        <v>1.4E-3</v>
      </c>
    </row>
    <row r="62639" spans="1:3" x14ac:dyDescent="0.2">
      <c r="A62639">
        <v>45063021032</v>
      </c>
      <c r="B62639" t="s">
        <v>6790</v>
      </c>
      <c r="C62639">
        <v>1.4E-3</v>
      </c>
    </row>
    <row r="62640" spans="1:3" x14ac:dyDescent="0.2">
      <c r="A62640">
        <v>51059440800</v>
      </c>
      <c r="B62640" t="s">
        <v>16052</v>
      </c>
      <c r="C62640">
        <v>1.4E-3</v>
      </c>
    </row>
    <row r="62641" spans="1:3" x14ac:dyDescent="0.2">
      <c r="A62641">
        <v>34013021802</v>
      </c>
      <c r="B62641" t="s">
        <v>24518</v>
      </c>
      <c r="C62641">
        <v>1.4E-3</v>
      </c>
    </row>
    <row r="62642" spans="1:3" x14ac:dyDescent="0.2">
      <c r="A62642">
        <v>40109108221</v>
      </c>
      <c r="B62642" t="s">
        <v>10627</v>
      </c>
      <c r="C62642">
        <v>1.4E-3</v>
      </c>
    </row>
    <row r="62643" spans="1:3" x14ac:dyDescent="0.2">
      <c r="A62643">
        <v>17043846305</v>
      </c>
      <c r="B62643" t="s">
        <v>13933</v>
      </c>
      <c r="C62643">
        <v>1.4E-3</v>
      </c>
    </row>
    <row r="62644" spans="1:3" x14ac:dyDescent="0.2">
      <c r="A62644">
        <v>6081613502</v>
      </c>
      <c r="B62644" t="s">
        <v>19770</v>
      </c>
      <c r="C62644">
        <v>1.4E-3</v>
      </c>
    </row>
    <row r="62645" spans="1:3" x14ac:dyDescent="0.2">
      <c r="A62645">
        <v>17043845510</v>
      </c>
      <c r="B62645" t="s">
        <v>19880</v>
      </c>
      <c r="C62645">
        <v>1.4E-3</v>
      </c>
    </row>
    <row r="62646" spans="1:3" x14ac:dyDescent="0.2">
      <c r="A62646">
        <v>36081053500</v>
      </c>
      <c r="B62646" t="s">
        <v>1582</v>
      </c>
      <c r="C62646">
        <v>1.4E-3</v>
      </c>
    </row>
    <row r="62647" spans="1:3" x14ac:dyDescent="0.2">
      <c r="A62647">
        <v>6019005911</v>
      </c>
      <c r="B62647" t="s">
        <v>5059</v>
      </c>
      <c r="C62647">
        <v>1.4E-3</v>
      </c>
    </row>
    <row r="62648" spans="1:3" x14ac:dyDescent="0.2">
      <c r="A62648">
        <v>36081119300</v>
      </c>
      <c r="B62648" t="s">
        <v>1582</v>
      </c>
      <c r="C62648">
        <v>1.4E-3</v>
      </c>
    </row>
    <row r="62649" spans="1:3" x14ac:dyDescent="0.2">
      <c r="A62649">
        <v>17111871107</v>
      </c>
      <c r="B62649" t="s">
        <v>14861</v>
      </c>
      <c r="C62649">
        <v>1.4E-3</v>
      </c>
    </row>
    <row r="62650" spans="1:3" x14ac:dyDescent="0.2">
      <c r="A62650">
        <v>42091200505</v>
      </c>
      <c r="B62650" t="s">
        <v>12458</v>
      </c>
      <c r="C62650">
        <v>1.4E-3</v>
      </c>
    </row>
    <row r="62651" spans="1:3" x14ac:dyDescent="0.2">
      <c r="A62651">
        <v>26145011901</v>
      </c>
      <c r="B62651" t="s">
        <v>707</v>
      </c>
      <c r="C62651">
        <v>1.4E-3</v>
      </c>
    </row>
    <row r="62652" spans="1:3" x14ac:dyDescent="0.2">
      <c r="A62652">
        <v>55087012504</v>
      </c>
      <c r="B62652" t="s">
        <v>13044</v>
      </c>
      <c r="C62652">
        <v>1.4E-3</v>
      </c>
    </row>
    <row r="62653" spans="1:3" x14ac:dyDescent="0.2">
      <c r="A62653">
        <v>25003921400</v>
      </c>
      <c r="B62653" t="s">
        <v>9173</v>
      </c>
      <c r="C62653">
        <v>1.4E-3</v>
      </c>
    </row>
    <row r="62654" spans="1:3" x14ac:dyDescent="0.2">
      <c r="A62654">
        <v>44007011200</v>
      </c>
      <c r="B62654" t="s">
        <v>18815</v>
      </c>
      <c r="C62654">
        <v>1.4E-3</v>
      </c>
    </row>
    <row r="62655" spans="1:3" x14ac:dyDescent="0.2">
      <c r="A62655">
        <v>23005003701</v>
      </c>
      <c r="B62655" t="s">
        <v>24407</v>
      </c>
      <c r="C62655">
        <v>1.4E-3</v>
      </c>
    </row>
    <row r="62656" spans="1:3" x14ac:dyDescent="0.2">
      <c r="A62656">
        <v>36085014606</v>
      </c>
      <c r="B62656" t="s">
        <v>3259</v>
      </c>
      <c r="C62656">
        <v>1.4E-3</v>
      </c>
    </row>
    <row r="62657" spans="1:3" x14ac:dyDescent="0.2">
      <c r="A62657">
        <v>42029302202</v>
      </c>
      <c r="B62657" t="s">
        <v>22469</v>
      </c>
      <c r="C62657">
        <v>1.4E-3</v>
      </c>
    </row>
    <row r="62658" spans="1:3" x14ac:dyDescent="0.2">
      <c r="A62658">
        <v>6029002807</v>
      </c>
      <c r="B62658" t="s">
        <v>20313</v>
      </c>
      <c r="C62658">
        <v>1.4E-3</v>
      </c>
    </row>
    <row r="62659" spans="1:3" x14ac:dyDescent="0.2">
      <c r="A62659">
        <v>39095004501</v>
      </c>
      <c r="B62659" t="s">
        <v>18563</v>
      </c>
      <c r="C62659">
        <v>1.4E-3</v>
      </c>
    </row>
    <row r="62660" spans="1:3" x14ac:dyDescent="0.2">
      <c r="A62660">
        <v>29137960200</v>
      </c>
      <c r="B62660" t="s">
        <v>13470</v>
      </c>
      <c r="C62660">
        <v>1.4E-3</v>
      </c>
    </row>
    <row r="62661" spans="1:3" x14ac:dyDescent="0.2">
      <c r="A62661">
        <v>36109001400</v>
      </c>
      <c r="B62661" t="s">
        <v>18281</v>
      </c>
      <c r="C62661">
        <v>1.4E-3</v>
      </c>
    </row>
    <row r="62662" spans="1:3" x14ac:dyDescent="0.2">
      <c r="A62662">
        <v>34019011002</v>
      </c>
      <c r="B62662" t="s">
        <v>24197</v>
      </c>
      <c r="C62662">
        <v>1.4E-3</v>
      </c>
    </row>
    <row r="62663" spans="1:3" x14ac:dyDescent="0.2">
      <c r="A62663">
        <v>24031705100</v>
      </c>
      <c r="B62663" t="s">
        <v>21746</v>
      </c>
      <c r="C62663">
        <v>1.4E-3</v>
      </c>
    </row>
    <row r="62664" spans="1:3" x14ac:dyDescent="0.2">
      <c r="A62664">
        <v>12127082704</v>
      </c>
      <c r="B62664" t="s">
        <v>4993</v>
      </c>
      <c r="C62664">
        <v>1.4E-3</v>
      </c>
    </row>
    <row r="62665" spans="1:3" x14ac:dyDescent="0.2">
      <c r="A62665">
        <v>17031824113</v>
      </c>
      <c r="B62665" t="s">
        <v>15908</v>
      </c>
      <c r="C62665">
        <v>1.4E-3</v>
      </c>
    </row>
    <row r="62666" spans="1:3" x14ac:dyDescent="0.2">
      <c r="A62666">
        <v>40145030506</v>
      </c>
      <c r="B62666" t="s">
        <v>6564</v>
      </c>
      <c r="C62666">
        <v>1.4E-3</v>
      </c>
    </row>
    <row r="62667" spans="1:3" x14ac:dyDescent="0.2">
      <c r="A62667">
        <v>44003022300</v>
      </c>
      <c r="B62667" t="s">
        <v>10589</v>
      </c>
      <c r="C62667">
        <v>1.4E-3</v>
      </c>
    </row>
    <row r="62668" spans="1:3" x14ac:dyDescent="0.2">
      <c r="A62668">
        <v>24025301704</v>
      </c>
      <c r="B62668" t="s">
        <v>10308</v>
      </c>
      <c r="C62668">
        <v>1.4E-3</v>
      </c>
    </row>
    <row r="62669" spans="1:3" x14ac:dyDescent="0.2">
      <c r="A62669">
        <v>6037670405</v>
      </c>
      <c r="B62669" t="s">
        <v>23408</v>
      </c>
      <c r="C62669">
        <v>1.4E-3</v>
      </c>
    </row>
    <row r="62670" spans="1:3" x14ac:dyDescent="0.2">
      <c r="A62670">
        <v>6059062702</v>
      </c>
      <c r="B62670" t="s">
        <v>24514</v>
      </c>
      <c r="C62670">
        <v>1.4E-3</v>
      </c>
    </row>
    <row r="62671" spans="1:3" x14ac:dyDescent="0.2">
      <c r="A62671">
        <v>9001110201</v>
      </c>
      <c r="B62671" t="s">
        <v>11911</v>
      </c>
      <c r="C62671">
        <v>1.4E-3</v>
      </c>
    </row>
    <row r="62672" spans="1:3" x14ac:dyDescent="0.2">
      <c r="A62672">
        <v>51059460701</v>
      </c>
      <c r="B62672" t="s">
        <v>17306</v>
      </c>
      <c r="C62672">
        <v>1.4E-3</v>
      </c>
    </row>
    <row r="62673" spans="1:3" x14ac:dyDescent="0.2">
      <c r="A62673">
        <v>53033032325</v>
      </c>
      <c r="B62673" t="s">
        <v>22033</v>
      </c>
      <c r="C62673">
        <v>1.4E-3</v>
      </c>
    </row>
    <row r="62674" spans="1:3" x14ac:dyDescent="0.2">
      <c r="A62674">
        <v>49035103900</v>
      </c>
      <c r="B62674" t="s">
        <v>5594</v>
      </c>
      <c r="C62674">
        <v>1.4E-3</v>
      </c>
    </row>
    <row r="62675" spans="1:3" x14ac:dyDescent="0.2">
      <c r="A62675">
        <v>53061040900</v>
      </c>
      <c r="B62675" t="s">
        <v>11321</v>
      </c>
      <c r="C62675">
        <v>1.4E-3</v>
      </c>
    </row>
    <row r="62676" spans="1:3" x14ac:dyDescent="0.2">
      <c r="A62676">
        <v>31111960300</v>
      </c>
      <c r="B62676" t="s">
        <v>8410</v>
      </c>
      <c r="C62676">
        <v>1.4E-3</v>
      </c>
    </row>
    <row r="62677" spans="1:3" x14ac:dyDescent="0.2">
      <c r="A62677">
        <v>17197883521</v>
      </c>
      <c r="B62677" t="s">
        <v>22531</v>
      </c>
      <c r="C62677">
        <v>1.4E-3</v>
      </c>
    </row>
    <row r="62678" spans="1:3" x14ac:dyDescent="0.2">
      <c r="A62678">
        <v>36029010804</v>
      </c>
      <c r="B62678" t="s">
        <v>21026</v>
      </c>
      <c r="C62678">
        <v>1.4E-3</v>
      </c>
    </row>
    <row r="62679" spans="1:3" x14ac:dyDescent="0.2">
      <c r="A62679">
        <v>6037189905</v>
      </c>
      <c r="B62679" t="s">
        <v>3916</v>
      </c>
      <c r="C62679">
        <v>1.4E-3</v>
      </c>
    </row>
    <row r="62680" spans="1:3" x14ac:dyDescent="0.2">
      <c r="A62680">
        <v>53035091000</v>
      </c>
      <c r="B62680" t="s">
        <v>23157</v>
      </c>
      <c r="C62680">
        <v>1.4E-3</v>
      </c>
    </row>
    <row r="62681" spans="1:3" x14ac:dyDescent="0.2">
      <c r="A62681">
        <v>36029010400</v>
      </c>
      <c r="B62681" t="s">
        <v>2992</v>
      </c>
      <c r="C62681">
        <v>1.4E-3</v>
      </c>
    </row>
    <row r="62682" spans="1:3" x14ac:dyDescent="0.2">
      <c r="A62682">
        <v>36059410000</v>
      </c>
      <c r="B62682" t="s">
        <v>21285</v>
      </c>
      <c r="C62682">
        <v>1.4E-3</v>
      </c>
    </row>
    <row r="62683" spans="1:3" x14ac:dyDescent="0.2">
      <c r="A62683">
        <v>36081004401</v>
      </c>
      <c r="B62683" t="s">
        <v>1582</v>
      </c>
      <c r="C62683">
        <v>1.4E-3</v>
      </c>
    </row>
    <row r="62684" spans="1:3" x14ac:dyDescent="0.2">
      <c r="A62684">
        <v>6001422200</v>
      </c>
      <c r="B62684" t="s">
        <v>16536</v>
      </c>
      <c r="C62684">
        <v>1.4E-3</v>
      </c>
    </row>
    <row r="62685" spans="1:3" x14ac:dyDescent="0.2">
      <c r="A62685">
        <v>23005004702</v>
      </c>
      <c r="B62685" t="s">
        <v>18225</v>
      </c>
      <c r="C62685">
        <v>1.4E-3</v>
      </c>
    </row>
    <row r="62686" spans="1:3" x14ac:dyDescent="0.2">
      <c r="A62686">
        <v>8031002902</v>
      </c>
      <c r="B62686" t="s">
        <v>4568</v>
      </c>
      <c r="C62686">
        <v>1.4E-3</v>
      </c>
    </row>
    <row r="62687" spans="1:3" x14ac:dyDescent="0.2">
      <c r="A62687">
        <v>31109003801</v>
      </c>
      <c r="B62687" t="s">
        <v>11697</v>
      </c>
      <c r="C62687">
        <v>1.4E-3</v>
      </c>
    </row>
    <row r="62688" spans="1:3" x14ac:dyDescent="0.2">
      <c r="A62688">
        <v>36005025200</v>
      </c>
      <c r="B62688" t="s">
        <v>1194</v>
      </c>
      <c r="C62688">
        <v>1.4E-3</v>
      </c>
    </row>
    <row r="62689" spans="1:3" x14ac:dyDescent="0.2">
      <c r="A62689">
        <v>1073014406</v>
      </c>
      <c r="B62689" t="s">
        <v>1937</v>
      </c>
      <c r="C62689">
        <v>1.4E-3</v>
      </c>
    </row>
    <row r="62690" spans="1:3" x14ac:dyDescent="0.2">
      <c r="A62690">
        <v>34017014200</v>
      </c>
      <c r="B62690" t="s">
        <v>13684</v>
      </c>
      <c r="C62690">
        <v>1.4E-3</v>
      </c>
    </row>
    <row r="62691" spans="1:3" x14ac:dyDescent="0.2">
      <c r="A62691">
        <v>8005086900</v>
      </c>
      <c r="B62691" t="s">
        <v>2393</v>
      </c>
      <c r="C62691">
        <v>1.4E-3</v>
      </c>
    </row>
    <row r="62692" spans="1:3" x14ac:dyDescent="0.2">
      <c r="A62692">
        <v>27153790300</v>
      </c>
      <c r="B62692" t="s">
        <v>21637</v>
      </c>
      <c r="C62692">
        <v>1.4E-3</v>
      </c>
    </row>
    <row r="62693" spans="1:3" x14ac:dyDescent="0.2">
      <c r="A62693">
        <v>36087012102</v>
      </c>
      <c r="B62693" t="s">
        <v>17573</v>
      </c>
      <c r="C62693">
        <v>1.4E-3</v>
      </c>
    </row>
    <row r="62694" spans="1:3" x14ac:dyDescent="0.2">
      <c r="A62694">
        <v>26053950200</v>
      </c>
      <c r="B62694" t="s">
        <v>18361</v>
      </c>
      <c r="C62694">
        <v>1.4E-3</v>
      </c>
    </row>
    <row r="62695" spans="1:3" x14ac:dyDescent="0.2">
      <c r="A62695">
        <v>6081607000</v>
      </c>
      <c r="B62695" t="s">
        <v>21184</v>
      </c>
      <c r="C62695">
        <v>1.4E-3</v>
      </c>
    </row>
    <row r="62696" spans="1:3" x14ac:dyDescent="0.2">
      <c r="A62696">
        <v>33017080100</v>
      </c>
      <c r="B62696" t="s">
        <v>24542</v>
      </c>
      <c r="C62696">
        <v>1.4E-3</v>
      </c>
    </row>
    <row r="62697" spans="1:3" x14ac:dyDescent="0.2">
      <c r="A62697">
        <v>12103028003</v>
      </c>
      <c r="B62697" t="s">
        <v>12776</v>
      </c>
      <c r="C62697">
        <v>1.4E-3</v>
      </c>
    </row>
    <row r="62698" spans="1:3" x14ac:dyDescent="0.2">
      <c r="A62698">
        <v>26163573500</v>
      </c>
      <c r="B62698" t="s">
        <v>4517</v>
      </c>
      <c r="C62698">
        <v>1.4E-3</v>
      </c>
    </row>
    <row r="62699" spans="1:3" x14ac:dyDescent="0.2">
      <c r="A62699">
        <v>25009221700</v>
      </c>
      <c r="B62699" t="s">
        <v>14611</v>
      </c>
      <c r="C62699">
        <v>1.4E-3</v>
      </c>
    </row>
    <row r="62700" spans="1:3" x14ac:dyDescent="0.2">
      <c r="A62700">
        <v>42063961700</v>
      </c>
      <c r="B62700" t="s">
        <v>21883</v>
      </c>
      <c r="C62700">
        <v>1.4E-3</v>
      </c>
    </row>
    <row r="62701" spans="1:3" x14ac:dyDescent="0.2">
      <c r="A62701">
        <v>36081004500</v>
      </c>
      <c r="B62701" t="s">
        <v>1582</v>
      </c>
      <c r="C62701">
        <v>1.4E-3</v>
      </c>
    </row>
    <row r="62702" spans="1:3" x14ac:dyDescent="0.2">
      <c r="A62702">
        <v>44009050700</v>
      </c>
      <c r="B62702" t="s">
        <v>19619</v>
      </c>
      <c r="C62702">
        <v>1.4E-3</v>
      </c>
    </row>
    <row r="62703" spans="1:3" x14ac:dyDescent="0.2">
      <c r="A62703">
        <v>48439113906</v>
      </c>
      <c r="B62703" t="s">
        <v>21987</v>
      </c>
      <c r="C62703">
        <v>1.4E-3</v>
      </c>
    </row>
    <row r="62704" spans="1:3" x14ac:dyDescent="0.2">
      <c r="A62704">
        <v>9003496300</v>
      </c>
      <c r="B62704" t="s">
        <v>13302</v>
      </c>
      <c r="C62704">
        <v>1.4E-3</v>
      </c>
    </row>
    <row r="62705" spans="1:3" x14ac:dyDescent="0.2">
      <c r="A62705">
        <v>6037208902</v>
      </c>
      <c r="B62705" t="s">
        <v>3916</v>
      </c>
      <c r="C62705">
        <v>1.4E-3</v>
      </c>
    </row>
    <row r="62706" spans="1:3" x14ac:dyDescent="0.2">
      <c r="A62706">
        <v>6097153401</v>
      </c>
      <c r="B62706" t="s">
        <v>21205</v>
      </c>
      <c r="C62706">
        <v>1.4E-3</v>
      </c>
    </row>
    <row r="62707" spans="1:3" x14ac:dyDescent="0.2">
      <c r="A62707">
        <v>12091021700</v>
      </c>
      <c r="B62707" t="s">
        <v>5152</v>
      </c>
      <c r="C62707">
        <v>1.4E-3</v>
      </c>
    </row>
    <row r="62708" spans="1:3" x14ac:dyDescent="0.2">
      <c r="A62708">
        <v>34007605900</v>
      </c>
      <c r="B62708" t="s">
        <v>20040</v>
      </c>
      <c r="C62708">
        <v>1.4E-3</v>
      </c>
    </row>
    <row r="62709" spans="1:3" x14ac:dyDescent="0.2">
      <c r="A62709">
        <v>48201540601</v>
      </c>
      <c r="B62709" t="s">
        <v>19015</v>
      </c>
      <c r="C62709">
        <v>1.4E-3</v>
      </c>
    </row>
    <row r="62710" spans="1:3" x14ac:dyDescent="0.2">
      <c r="A62710">
        <v>39061023702</v>
      </c>
      <c r="B62710" t="s">
        <v>653</v>
      </c>
      <c r="C62710">
        <v>1.4E-3</v>
      </c>
    </row>
    <row r="62711" spans="1:3" x14ac:dyDescent="0.2">
      <c r="A62711">
        <v>26049012906</v>
      </c>
      <c r="B62711" t="s">
        <v>16090</v>
      </c>
      <c r="C62711">
        <v>1.4E-3</v>
      </c>
    </row>
    <row r="62712" spans="1:3" x14ac:dyDescent="0.2">
      <c r="A62712">
        <v>51107610800</v>
      </c>
      <c r="B62712" t="s">
        <v>23371</v>
      </c>
      <c r="C62712">
        <v>1.4E-3</v>
      </c>
    </row>
    <row r="62713" spans="1:3" x14ac:dyDescent="0.2">
      <c r="A62713">
        <v>34025806300</v>
      </c>
      <c r="B62713" t="s">
        <v>13560</v>
      </c>
      <c r="C62713">
        <v>1.4E-3</v>
      </c>
    </row>
    <row r="62714" spans="1:3" x14ac:dyDescent="0.2">
      <c r="A62714">
        <v>25019950500</v>
      </c>
      <c r="B62714" t="s">
        <v>20732</v>
      </c>
      <c r="C62714">
        <v>1.4E-3</v>
      </c>
    </row>
    <row r="62715" spans="1:3" x14ac:dyDescent="0.2">
      <c r="A62715">
        <v>19127950800</v>
      </c>
      <c r="B62715" t="s">
        <v>6041</v>
      </c>
      <c r="C62715">
        <v>1.4E-3</v>
      </c>
    </row>
    <row r="62716" spans="1:3" x14ac:dyDescent="0.2">
      <c r="A62716">
        <v>36103111802</v>
      </c>
      <c r="B62716" t="s">
        <v>23140</v>
      </c>
      <c r="C62716">
        <v>1.4E-3</v>
      </c>
    </row>
    <row r="62717" spans="1:3" x14ac:dyDescent="0.2">
      <c r="A62717">
        <v>39003010800</v>
      </c>
      <c r="B62717" t="s">
        <v>17396</v>
      </c>
      <c r="C62717">
        <v>1.4E-3</v>
      </c>
    </row>
    <row r="62718" spans="1:3" x14ac:dyDescent="0.2">
      <c r="A62718">
        <v>22073010301</v>
      </c>
      <c r="B62718" t="s">
        <v>525</v>
      </c>
      <c r="C62718">
        <v>1.4E-3</v>
      </c>
    </row>
    <row r="62719" spans="1:3" x14ac:dyDescent="0.2">
      <c r="A62719">
        <v>36067012200</v>
      </c>
      <c r="B62719" t="s">
        <v>19869</v>
      </c>
      <c r="C62719">
        <v>1.4E-3</v>
      </c>
    </row>
    <row r="62720" spans="1:3" x14ac:dyDescent="0.2">
      <c r="A62720">
        <v>15003010702</v>
      </c>
      <c r="B62720" t="s">
        <v>12571</v>
      </c>
      <c r="C62720">
        <v>1.4E-3</v>
      </c>
    </row>
    <row r="62721" spans="1:3" x14ac:dyDescent="0.2">
      <c r="A62721">
        <v>53063014300</v>
      </c>
      <c r="B62721" t="s">
        <v>20637</v>
      </c>
      <c r="C62721">
        <v>1.4E-3</v>
      </c>
    </row>
    <row r="62722" spans="1:3" x14ac:dyDescent="0.2">
      <c r="A62722">
        <v>6035040600</v>
      </c>
      <c r="B62722" t="s">
        <v>14991</v>
      </c>
      <c r="C62722">
        <v>1.4E-3</v>
      </c>
    </row>
    <row r="62723" spans="1:3" x14ac:dyDescent="0.2">
      <c r="A62723">
        <v>1117030217</v>
      </c>
      <c r="B62723" t="s">
        <v>1937</v>
      </c>
      <c r="C62723">
        <v>1.4E-3</v>
      </c>
    </row>
    <row r="62724" spans="1:3" x14ac:dyDescent="0.2">
      <c r="A62724">
        <v>53021020603</v>
      </c>
      <c r="B62724" t="s">
        <v>2140</v>
      </c>
      <c r="C62724">
        <v>1.4E-3</v>
      </c>
    </row>
    <row r="62725" spans="1:3" x14ac:dyDescent="0.2">
      <c r="A62725">
        <v>36059405500</v>
      </c>
      <c r="B62725" t="s">
        <v>20819</v>
      </c>
      <c r="C62725">
        <v>1.4E-3</v>
      </c>
    </row>
    <row r="62726" spans="1:3" x14ac:dyDescent="0.2">
      <c r="A62726">
        <v>36047005202</v>
      </c>
      <c r="B62726" t="s">
        <v>1662</v>
      </c>
      <c r="C62726">
        <v>1.4E-3</v>
      </c>
    </row>
    <row r="62727" spans="1:3" x14ac:dyDescent="0.2">
      <c r="A62727">
        <v>17031804309</v>
      </c>
      <c r="B62727" t="s">
        <v>6088</v>
      </c>
      <c r="C62727">
        <v>1.4E-3</v>
      </c>
    </row>
    <row r="62728" spans="1:3" x14ac:dyDescent="0.2">
      <c r="A62728">
        <v>46083010104</v>
      </c>
      <c r="B62728" t="s">
        <v>4268</v>
      </c>
      <c r="C62728">
        <v>1.4E-3</v>
      </c>
    </row>
    <row r="62729" spans="1:3" x14ac:dyDescent="0.2">
      <c r="A62729">
        <v>34015501206</v>
      </c>
      <c r="B62729" t="s">
        <v>22524</v>
      </c>
      <c r="C62729">
        <v>1.4E-3</v>
      </c>
    </row>
    <row r="62730" spans="1:3" x14ac:dyDescent="0.2">
      <c r="A62730">
        <v>6001428301</v>
      </c>
      <c r="B62730" t="s">
        <v>13695</v>
      </c>
      <c r="C62730">
        <v>1.4E-3</v>
      </c>
    </row>
    <row r="62731" spans="1:3" x14ac:dyDescent="0.2">
      <c r="A62731">
        <v>12011090200</v>
      </c>
      <c r="B62731" t="s">
        <v>11858</v>
      </c>
      <c r="C62731">
        <v>1.4E-3</v>
      </c>
    </row>
    <row r="62732" spans="1:3" x14ac:dyDescent="0.2">
      <c r="A62732">
        <v>34003046200</v>
      </c>
      <c r="B62732" t="s">
        <v>21848</v>
      </c>
      <c r="C62732">
        <v>1.4E-3</v>
      </c>
    </row>
    <row r="62733" spans="1:3" x14ac:dyDescent="0.2">
      <c r="A62733">
        <v>42003489001</v>
      </c>
      <c r="B62733" t="s">
        <v>22980</v>
      </c>
      <c r="C62733">
        <v>1.4E-3</v>
      </c>
    </row>
    <row r="62734" spans="1:3" x14ac:dyDescent="0.2">
      <c r="A62734">
        <v>12099006008</v>
      </c>
      <c r="B62734" t="s">
        <v>22981</v>
      </c>
      <c r="C62734">
        <v>1.4E-3</v>
      </c>
    </row>
    <row r="62735" spans="1:3" x14ac:dyDescent="0.2">
      <c r="A62735">
        <v>6111001800</v>
      </c>
      <c r="B62735" t="s">
        <v>8496</v>
      </c>
      <c r="C62735">
        <v>1.4E-3</v>
      </c>
    </row>
    <row r="62736" spans="1:3" x14ac:dyDescent="0.2">
      <c r="A62736">
        <v>6017030810</v>
      </c>
      <c r="B62736" t="s">
        <v>18587</v>
      </c>
      <c r="C62736">
        <v>1.4E-3</v>
      </c>
    </row>
    <row r="62737" spans="1:3" x14ac:dyDescent="0.2">
      <c r="A62737">
        <v>51153901411</v>
      </c>
      <c r="B62737" t="s">
        <v>8658</v>
      </c>
      <c r="C62737">
        <v>1.4E-3</v>
      </c>
    </row>
    <row r="62738" spans="1:3" x14ac:dyDescent="0.2">
      <c r="A62738">
        <v>6065042743</v>
      </c>
      <c r="B62738" t="s">
        <v>10896</v>
      </c>
      <c r="C62738">
        <v>1.4E-3</v>
      </c>
    </row>
    <row r="62739" spans="1:3" x14ac:dyDescent="0.2">
      <c r="A62739">
        <v>6059021915</v>
      </c>
      <c r="B62739" t="s">
        <v>14680</v>
      </c>
      <c r="C62739">
        <v>1.4E-3</v>
      </c>
    </row>
    <row r="62740" spans="1:3" x14ac:dyDescent="0.2">
      <c r="A62740">
        <v>12086006402</v>
      </c>
      <c r="B62740" t="s">
        <v>9884</v>
      </c>
      <c r="C62740">
        <v>1.4E-3</v>
      </c>
    </row>
    <row r="62741" spans="1:3" x14ac:dyDescent="0.2">
      <c r="A62741">
        <v>25027732801</v>
      </c>
      <c r="B62741" t="s">
        <v>15148</v>
      </c>
      <c r="C62741">
        <v>1.4E-3</v>
      </c>
    </row>
    <row r="62742" spans="1:3" x14ac:dyDescent="0.2">
      <c r="A62742">
        <v>50021963500</v>
      </c>
      <c r="B62742" t="s">
        <v>19376</v>
      </c>
      <c r="C62742">
        <v>1.4E-3</v>
      </c>
    </row>
    <row r="62743" spans="1:3" x14ac:dyDescent="0.2">
      <c r="A62743">
        <v>25025000601</v>
      </c>
      <c r="B62743" t="s">
        <v>13232</v>
      </c>
      <c r="C62743">
        <v>1.4E-3</v>
      </c>
    </row>
    <row r="62744" spans="1:3" x14ac:dyDescent="0.2">
      <c r="A62744">
        <v>25005632200</v>
      </c>
      <c r="B62744" t="s">
        <v>22811</v>
      </c>
      <c r="C62744">
        <v>1.4E-3</v>
      </c>
    </row>
    <row r="62745" spans="1:3" x14ac:dyDescent="0.2">
      <c r="A62745">
        <v>25021420302</v>
      </c>
      <c r="B62745" t="s">
        <v>18496</v>
      </c>
      <c r="C62745">
        <v>1.4E-3</v>
      </c>
    </row>
    <row r="62746" spans="1:3" x14ac:dyDescent="0.2">
      <c r="A62746">
        <v>6067008512</v>
      </c>
      <c r="B62746" t="s">
        <v>15105</v>
      </c>
      <c r="C62746">
        <v>1.4E-3</v>
      </c>
    </row>
    <row r="62747" spans="1:3" x14ac:dyDescent="0.2">
      <c r="A62747">
        <v>13067030336</v>
      </c>
      <c r="B62747" t="s">
        <v>1911</v>
      </c>
      <c r="C62747">
        <v>1.4E-3</v>
      </c>
    </row>
    <row r="62748" spans="1:3" x14ac:dyDescent="0.2">
      <c r="A62748">
        <v>6037271702</v>
      </c>
      <c r="B62748" t="s">
        <v>10665</v>
      </c>
      <c r="C62748">
        <v>1.4E-3</v>
      </c>
    </row>
    <row r="62749" spans="1:3" x14ac:dyDescent="0.2">
      <c r="A62749">
        <v>48085031719</v>
      </c>
      <c r="B62749" t="s">
        <v>3955</v>
      </c>
      <c r="C62749">
        <v>1.4E-3</v>
      </c>
    </row>
    <row r="62750" spans="1:3" x14ac:dyDescent="0.2">
      <c r="A62750">
        <v>53063010602</v>
      </c>
      <c r="B62750" t="s">
        <v>22545</v>
      </c>
      <c r="C62750">
        <v>1.4E-3</v>
      </c>
    </row>
    <row r="62751" spans="1:3" x14ac:dyDescent="0.2">
      <c r="A62751">
        <v>17089850600</v>
      </c>
      <c r="B62751" t="s">
        <v>23377</v>
      </c>
      <c r="C62751">
        <v>1.4E-3</v>
      </c>
    </row>
    <row r="62752" spans="1:3" x14ac:dyDescent="0.2">
      <c r="A62752">
        <v>36119010500</v>
      </c>
      <c r="B62752" t="s">
        <v>24200</v>
      </c>
      <c r="C62752">
        <v>1.4E-3</v>
      </c>
    </row>
    <row r="62753" spans="1:3" x14ac:dyDescent="0.2">
      <c r="A62753">
        <v>17197883509</v>
      </c>
      <c r="B62753" t="s">
        <v>21272</v>
      </c>
      <c r="C62753">
        <v>1.4E-3</v>
      </c>
    </row>
    <row r="62754" spans="1:3" x14ac:dyDescent="0.2">
      <c r="A62754">
        <v>17089850400</v>
      </c>
      <c r="B62754" t="s">
        <v>21289</v>
      </c>
      <c r="C62754">
        <v>1.4E-3</v>
      </c>
    </row>
    <row r="62755" spans="1:3" x14ac:dyDescent="0.2">
      <c r="A62755">
        <v>19151780300</v>
      </c>
      <c r="B62755" t="s">
        <v>15883</v>
      </c>
      <c r="C62755">
        <v>1.4E-3</v>
      </c>
    </row>
    <row r="62756" spans="1:3" x14ac:dyDescent="0.2">
      <c r="A62756">
        <v>37067003908</v>
      </c>
      <c r="B62756" t="s">
        <v>520</v>
      </c>
      <c r="C62756">
        <v>1.4E-3</v>
      </c>
    </row>
    <row r="62757" spans="1:3" x14ac:dyDescent="0.2">
      <c r="A62757">
        <v>17031823002</v>
      </c>
      <c r="B62757" t="s">
        <v>13478</v>
      </c>
      <c r="C62757">
        <v>1.4E-3</v>
      </c>
    </row>
    <row r="62758" spans="1:3" x14ac:dyDescent="0.2">
      <c r="A62758">
        <v>25021409102</v>
      </c>
      <c r="B62758" t="s">
        <v>24463</v>
      </c>
      <c r="C62758">
        <v>1.4E-3</v>
      </c>
    </row>
    <row r="62759" spans="1:3" x14ac:dyDescent="0.2">
      <c r="A62759">
        <v>6037401001</v>
      </c>
      <c r="B62759" t="s">
        <v>15394</v>
      </c>
      <c r="C62759">
        <v>1.4E-3</v>
      </c>
    </row>
    <row r="62760" spans="1:3" x14ac:dyDescent="0.2">
      <c r="A62760">
        <v>49035112201</v>
      </c>
      <c r="B62760" t="s">
        <v>12534</v>
      </c>
      <c r="C62760">
        <v>1.4E-3</v>
      </c>
    </row>
    <row r="62761" spans="1:3" x14ac:dyDescent="0.2">
      <c r="A62761">
        <v>19113010500</v>
      </c>
      <c r="B62761" t="s">
        <v>17193</v>
      </c>
      <c r="C62761">
        <v>1.4E-3</v>
      </c>
    </row>
    <row r="62762" spans="1:3" x14ac:dyDescent="0.2">
      <c r="A62762">
        <v>26049010810</v>
      </c>
      <c r="B62762" t="s">
        <v>561</v>
      </c>
      <c r="C62762">
        <v>1.4E-3</v>
      </c>
    </row>
    <row r="62763" spans="1:3" x14ac:dyDescent="0.2">
      <c r="A62763">
        <v>6037103300</v>
      </c>
      <c r="B62763" t="s">
        <v>4191</v>
      </c>
      <c r="C62763">
        <v>1.4E-3</v>
      </c>
    </row>
    <row r="62764" spans="1:3" x14ac:dyDescent="0.2">
      <c r="A62764">
        <v>37183053111</v>
      </c>
      <c r="B62764" t="s">
        <v>14357</v>
      </c>
      <c r="C62764">
        <v>1.4E-3</v>
      </c>
    </row>
    <row r="62765" spans="1:3" x14ac:dyDescent="0.2">
      <c r="A62765">
        <v>45083022405</v>
      </c>
      <c r="B62765" t="s">
        <v>12092</v>
      </c>
      <c r="C62765">
        <v>1.4E-3</v>
      </c>
    </row>
    <row r="62766" spans="1:3" x14ac:dyDescent="0.2">
      <c r="A62766">
        <v>45063020904</v>
      </c>
      <c r="B62766" t="s">
        <v>4556</v>
      </c>
      <c r="C62766">
        <v>1.4E-3</v>
      </c>
    </row>
    <row r="62767" spans="1:3" x14ac:dyDescent="0.2">
      <c r="A62767">
        <v>19029190200</v>
      </c>
      <c r="B62767" t="s">
        <v>18408</v>
      </c>
      <c r="C62767">
        <v>1.4E-3</v>
      </c>
    </row>
    <row r="62768" spans="1:3" x14ac:dyDescent="0.2">
      <c r="A62768">
        <v>6037702201</v>
      </c>
      <c r="B62768" t="s">
        <v>21355</v>
      </c>
      <c r="C62768">
        <v>1.4E-3</v>
      </c>
    </row>
    <row r="62769" spans="1:3" x14ac:dyDescent="0.2">
      <c r="A62769">
        <v>6073020305</v>
      </c>
      <c r="B62769" t="s">
        <v>14622</v>
      </c>
      <c r="C62769">
        <v>1.4E-3</v>
      </c>
    </row>
    <row r="62770" spans="1:3" x14ac:dyDescent="0.2">
      <c r="A62770">
        <v>34013016500</v>
      </c>
      <c r="B62770" t="s">
        <v>9423</v>
      </c>
      <c r="C62770">
        <v>1.4E-3</v>
      </c>
    </row>
    <row r="62771" spans="1:3" x14ac:dyDescent="0.2">
      <c r="A62771">
        <v>51153901408</v>
      </c>
      <c r="B62771" t="s">
        <v>6107</v>
      </c>
      <c r="C62771">
        <v>1.4E-3</v>
      </c>
    </row>
    <row r="62772" spans="1:3" x14ac:dyDescent="0.2">
      <c r="A62772">
        <v>6037431502</v>
      </c>
      <c r="B62772" t="s">
        <v>20349</v>
      </c>
      <c r="C62772">
        <v>1.4E-3</v>
      </c>
    </row>
    <row r="62773" spans="1:3" x14ac:dyDescent="0.2">
      <c r="A62773">
        <v>6059062645</v>
      </c>
      <c r="B62773" t="s">
        <v>24457</v>
      </c>
      <c r="C62773">
        <v>1.4E-3</v>
      </c>
    </row>
    <row r="62774" spans="1:3" x14ac:dyDescent="0.2">
      <c r="A62774">
        <v>17031100500</v>
      </c>
      <c r="B62774" t="s">
        <v>20714</v>
      </c>
      <c r="C62774">
        <v>1.4E-3</v>
      </c>
    </row>
    <row r="62775" spans="1:3" x14ac:dyDescent="0.2">
      <c r="A62775">
        <v>18105000302</v>
      </c>
      <c r="B62775" t="s">
        <v>5365</v>
      </c>
      <c r="C62775">
        <v>1.4E-3</v>
      </c>
    </row>
    <row r="62776" spans="1:3" x14ac:dyDescent="0.2">
      <c r="A62776">
        <v>6055201007</v>
      </c>
      <c r="B62776" t="s">
        <v>12803</v>
      </c>
      <c r="C62776">
        <v>1.4E-3</v>
      </c>
    </row>
    <row r="62777" spans="1:3" x14ac:dyDescent="0.2">
      <c r="A62777">
        <v>6075013000</v>
      </c>
      <c r="B62777" t="s">
        <v>22665</v>
      </c>
      <c r="C62777">
        <v>1.4E-3</v>
      </c>
    </row>
    <row r="62778" spans="1:3" x14ac:dyDescent="0.2">
      <c r="A62778">
        <v>36091062100</v>
      </c>
      <c r="B62778" t="s">
        <v>18640</v>
      </c>
      <c r="C62778">
        <v>1.4E-3</v>
      </c>
    </row>
    <row r="62779" spans="1:3" x14ac:dyDescent="0.2">
      <c r="A62779">
        <v>47027955000</v>
      </c>
      <c r="B62779" t="s">
        <v>8113</v>
      </c>
      <c r="C62779">
        <v>1.4E-3</v>
      </c>
    </row>
    <row r="62780" spans="1:3" x14ac:dyDescent="0.2">
      <c r="A62780">
        <v>36029009106</v>
      </c>
      <c r="B62780" t="s">
        <v>2992</v>
      </c>
      <c r="C62780">
        <v>1.4E-3</v>
      </c>
    </row>
    <row r="62781" spans="1:3" x14ac:dyDescent="0.2">
      <c r="A62781">
        <v>26125190800</v>
      </c>
      <c r="B62781" t="s">
        <v>20569</v>
      </c>
      <c r="C62781">
        <v>1.4E-3</v>
      </c>
    </row>
    <row r="62782" spans="1:3" x14ac:dyDescent="0.2">
      <c r="A62782">
        <v>12117022106</v>
      </c>
      <c r="B62782" t="s">
        <v>2735</v>
      </c>
      <c r="C62782">
        <v>1.4E-3</v>
      </c>
    </row>
    <row r="62783" spans="1:3" x14ac:dyDescent="0.2">
      <c r="A62783">
        <v>36087010200</v>
      </c>
      <c r="B62783" t="s">
        <v>22500</v>
      </c>
      <c r="C62783">
        <v>1.4E-3</v>
      </c>
    </row>
    <row r="62784" spans="1:3" x14ac:dyDescent="0.2">
      <c r="A62784">
        <v>36081124100</v>
      </c>
      <c r="B62784" t="s">
        <v>1582</v>
      </c>
      <c r="C62784">
        <v>1.4E-3</v>
      </c>
    </row>
    <row r="62785" spans="1:3" x14ac:dyDescent="0.2">
      <c r="A62785">
        <v>23021960900</v>
      </c>
      <c r="B62785" t="s">
        <v>16349</v>
      </c>
      <c r="C62785">
        <v>1.4E-3</v>
      </c>
    </row>
    <row r="62786" spans="1:3" x14ac:dyDescent="0.2">
      <c r="A62786">
        <v>45001950300</v>
      </c>
      <c r="B62786" t="s">
        <v>4402</v>
      </c>
      <c r="C62786">
        <v>1.4E-3</v>
      </c>
    </row>
    <row r="62787" spans="1:3" x14ac:dyDescent="0.2">
      <c r="A62787">
        <v>19061010101</v>
      </c>
      <c r="B62787" t="s">
        <v>5697</v>
      </c>
      <c r="C62787">
        <v>1.4E-3</v>
      </c>
    </row>
    <row r="62788" spans="1:3" x14ac:dyDescent="0.2">
      <c r="A62788">
        <v>41067031403</v>
      </c>
      <c r="B62788" t="s">
        <v>7040</v>
      </c>
      <c r="C62788">
        <v>1.4E-3</v>
      </c>
    </row>
    <row r="62789" spans="1:3" x14ac:dyDescent="0.2">
      <c r="A62789">
        <v>25017335301</v>
      </c>
      <c r="B62789" t="s">
        <v>24244</v>
      </c>
      <c r="C62789">
        <v>1.4E-3</v>
      </c>
    </row>
    <row r="62790" spans="1:3" x14ac:dyDescent="0.2">
      <c r="A62790">
        <v>36029013701</v>
      </c>
      <c r="B62790" t="s">
        <v>22538</v>
      </c>
      <c r="C62790">
        <v>1.4E-3</v>
      </c>
    </row>
    <row r="62791" spans="1:3" x14ac:dyDescent="0.2">
      <c r="A62791">
        <v>22051020102</v>
      </c>
      <c r="B62791" t="s">
        <v>15806</v>
      </c>
      <c r="C62791">
        <v>1.4E-3</v>
      </c>
    </row>
    <row r="62792" spans="1:3" x14ac:dyDescent="0.2">
      <c r="A62792">
        <v>20045000603</v>
      </c>
      <c r="B62792" t="s">
        <v>17530</v>
      </c>
      <c r="C62792">
        <v>1.4E-3</v>
      </c>
    </row>
    <row r="62793" spans="1:3" x14ac:dyDescent="0.2">
      <c r="A62793">
        <v>37109070700</v>
      </c>
      <c r="B62793" t="s">
        <v>6209</v>
      </c>
      <c r="C62793">
        <v>1.4E-3</v>
      </c>
    </row>
    <row r="62794" spans="1:3" x14ac:dyDescent="0.2">
      <c r="A62794">
        <v>12086005002</v>
      </c>
      <c r="B62794" t="s">
        <v>6291</v>
      </c>
      <c r="C62794">
        <v>1.4E-3</v>
      </c>
    </row>
    <row r="62795" spans="1:3" x14ac:dyDescent="0.2">
      <c r="A62795">
        <v>17031620200</v>
      </c>
      <c r="B62795" t="s">
        <v>426</v>
      </c>
      <c r="C62795">
        <v>1.4E-3</v>
      </c>
    </row>
    <row r="62796" spans="1:3" x14ac:dyDescent="0.2">
      <c r="A62796">
        <v>6053011700</v>
      </c>
      <c r="B62796" t="s">
        <v>24539</v>
      </c>
      <c r="C62796">
        <v>1.4E-3</v>
      </c>
    </row>
    <row r="62797" spans="1:3" x14ac:dyDescent="0.2">
      <c r="A62797">
        <v>16017950100</v>
      </c>
      <c r="B62797" t="s">
        <v>20208</v>
      </c>
      <c r="C62797">
        <v>1.4E-3</v>
      </c>
    </row>
    <row r="62798" spans="1:3" x14ac:dyDescent="0.2">
      <c r="A62798">
        <v>27013171101</v>
      </c>
      <c r="B62798" t="s">
        <v>15265</v>
      </c>
      <c r="C62798">
        <v>1.4E-3</v>
      </c>
    </row>
    <row r="62799" spans="1:3" x14ac:dyDescent="0.2">
      <c r="A62799">
        <v>12081000407</v>
      </c>
      <c r="B62799" t="s">
        <v>855</v>
      </c>
      <c r="C62799">
        <v>1.4E-3</v>
      </c>
    </row>
    <row r="62800" spans="1:3" x14ac:dyDescent="0.2">
      <c r="A62800">
        <v>48149970100</v>
      </c>
      <c r="B62800" t="s">
        <v>16527</v>
      </c>
      <c r="C62800">
        <v>1.4E-3</v>
      </c>
    </row>
    <row r="62801" spans="1:3" x14ac:dyDescent="0.2">
      <c r="A62801">
        <v>6067008144</v>
      </c>
      <c r="B62801" t="s">
        <v>18845</v>
      </c>
      <c r="C62801">
        <v>1.4E-3</v>
      </c>
    </row>
    <row r="62802" spans="1:3" x14ac:dyDescent="0.2">
      <c r="A62802">
        <v>27037060820</v>
      </c>
      <c r="B62802" t="s">
        <v>14462</v>
      </c>
      <c r="C62802">
        <v>1.4E-3</v>
      </c>
    </row>
    <row r="62803" spans="1:3" x14ac:dyDescent="0.2">
      <c r="A62803">
        <v>17031110100</v>
      </c>
      <c r="B62803" t="s">
        <v>20847</v>
      </c>
      <c r="C62803">
        <v>1.4E-3</v>
      </c>
    </row>
    <row r="62804" spans="1:3" x14ac:dyDescent="0.2">
      <c r="A62804">
        <v>12057010205</v>
      </c>
      <c r="B62804" t="s">
        <v>7397</v>
      </c>
      <c r="C62804">
        <v>1.4E-3</v>
      </c>
    </row>
    <row r="62805" spans="1:3" x14ac:dyDescent="0.2">
      <c r="A62805">
        <v>27049080300</v>
      </c>
      <c r="B62805" t="s">
        <v>16318</v>
      </c>
      <c r="C62805">
        <v>1.4E-3</v>
      </c>
    </row>
    <row r="62806" spans="1:3" x14ac:dyDescent="0.2">
      <c r="A62806">
        <v>6065044602</v>
      </c>
      <c r="B62806" t="s">
        <v>9812</v>
      </c>
      <c r="C62806">
        <v>1.4E-3</v>
      </c>
    </row>
    <row r="62807" spans="1:3" x14ac:dyDescent="0.2">
      <c r="A62807">
        <v>34027040803</v>
      </c>
      <c r="B62807" t="s">
        <v>24817</v>
      </c>
      <c r="C62807">
        <v>1.4E-3</v>
      </c>
    </row>
    <row r="62808" spans="1:3" x14ac:dyDescent="0.2">
      <c r="A62808">
        <v>26099251300</v>
      </c>
      <c r="B62808" t="s">
        <v>14763</v>
      </c>
      <c r="C62808">
        <v>1.4E-3</v>
      </c>
    </row>
    <row r="62809" spans="1:3" x14ac:dyDescent="0.2">
      <c r="A62809">
        <v>34003032201</v>
      </c>
      <c r="B62809" t="s">
        <v>19009</v>
      </c>
      <c r="C62809">
        <v>1.4E-3</v>
      </c>
    </row>
    <row r="62810" spans="1:3" x14ac:dyDescent="0.2">
      <c r="A62810">
        <v>36081145102</v>
      </c>
      <c r="B62810" t="s">
        <v>1582</v>
      </c>
      <c r="C62810">
        <v>1.4E-3</v>
      </c>
    </row>
    <row r="62811" spans="1:3" x14ac:dyDescent="0.2">
      <c r="A62811">
        <v>53075000700</v>
      </c>
      <c r="B62811" t="s">
        <v>18379</v>
      </c>
      <c r="C62811">
        <v>1.4E-3</v>
      </c>
    </row>
    <row r="62812" spans="1:3" x14ac:dyDescent="0.2">
      <c r="A62812">
        <v>20173007400</v>
      </c>
      <c r="B62812" t="s">
        <v>24026</v>
      </c>
      <c r="C62812">
        <v>1.4E-3</v>
      </c>
    </row>
    <row r="62813" spans="1:3" x14ac:dyDescent="0.2">
      <c r="A62813">
        <v>39147962600</v>
      </c>
      <c r="B62813" t="s">
        <v>15778</v>
      </c>
      <c r="C62813">
        <v>1.4E-3</v>
      </c>
    </row>
    <row r="62814" spans="1:3" x14ac:dyDescent="0.2">
      <c r="A62814">
        <v>29189215302</v>
      </c>
      <c r="B62814" t="s">
        <v>24578</v>
      </c>
      <c r="C62814">
        <v>1.4E-3</v>
      </c>
    </row>
    <row r="62815" spans="1:3" x14ac:dyDescent="0.2">
      <c r="A62815">
        <v>6037800101</v>
      </c>
      <c r="B62815" t="s">
        <v>24818</v>
      </c>
      <c r="C62815">
        <v>1.4E-3</v>
      </c>
    </row>
    <row r="62816" spans="1:3" x14ac:dyDescent="0.2">
      <c r="A62816">
        <v>36009960800</v>
      </c>
      <c r="B62816" t="s">
        <v>13729</v>
      </c>
      <c r="C62816">
        <v>1.4E-3</v>
      </c>
    </row>
    <row r="62817" spans="1:3" x14ac:dyDescent="0.2">
      <c r="A62817">
        <v>39085205100</v>
      </c>
      <c r="B62817" t="s">
        <v>5251</v>
      </c>
      <c r="C62817">
        <v>1.4E-3</v>
      </c>
    </row>
    <row r="62818" spans="1:3" x14ac:dyDescent="0.2">
      <c r="A62818">
        <v>36067015201</v>
      </c>
      <c r="B62818" t="s">
        <v>23756</v>
      </c>
      <c r="C62818">
        <v>1.4E-3</v>
      </c>
    </row>
    <row r="62819" spans="1:3" x14ac:dyDescent="0.2">
      <c r="A62819">
        <v>6037501501</v>
      </c>
      <c r="B62819" t="s">
        <v>2980</v>
      </c>
      <c r="C62819">
        <v>1.4E-3</v>
      </c>
    </row>
    <row r="62820" spans="1:3" x14ac:dyDescent="0.2">
      <c r="A62820">
        <v>37135011500</v>
      </c>
      <c r="B62820" t="s">
        <v>2633</v>
      </c>
      <c r="C62820">
        <v>1.4E-3</v>
      </c>
    </row>
    <row r="62821" spans="1:3" x14ac:dyDescent="0.2">
      <c r="A62821">
        <v>39159050700</v>
      </c>
      <c r="B62821" t="s">
        <v>14865</v>
      </c>
      <c r="C62821">
        <v>1.4E-3</v>
      </c>
    </row>
    <row r="62822" spans="1:3" x14ac:dyDescent="0.2">
      <c r="A62822">
        <v>53053072406</v>
      </c>
      <c r="B62822" t="s">
        <v>15361</v>
      </c>
      <c r="C62822">
        <v>1.4E-3</v>
      </c>
    </row>
    <row r="62823" spans="1:3" x14ac:dyDescent="0.2">
      <c r="A62823">
        <v>34025801400</v>
      </c>
      <c r="B62823" t="s">
        <v>24797</v>
      </c>
      <c r="C62823">
        <v>1.4E-3</v>
      </c>
    </row>
    <row r="62824" spans="1:3" x14ac:dyDescent="0.2">
      <c r="A62824">
        <v>25005631800</v>
      </c>
      <c r="B62824" t="s">
        <v>7477</v>
      </c>
      <c r="C62824">
        <v>1.4E-3</v>
      </c>
    </row>
    <row r="62825" spans="1:3" x14ac:dyDescent="0.2">
      <c r="A62825">
        <v>36047024400</v>
      </c>
      <c r="B62825" t="s">
        <v>1662</v>
      </c>
      <c r="C62825">
        <v>1.4E-3</v>
      </c>
    </row>
    <row r="62826" spans="1:3" x14ac:dyDescent="0.2">
      <c r="A62826">
        <v>20073965800</v>
      </c>
      <c r="B62826" t="s">
        <v>8613</v>
      </c>
      <c r="C62826">
        <v>1.4E-3</v>
      </c>
    </row>
    <row r="62827" spans="1:3" x14ac:dyDescent="0.2">
      <c r="A62827">
        <v>6085503803</v>
      </c>
      <c r="B62827" t="s">
        <v>5418</v>
      </c>
      <c r="C62827">
        <v>1.4E-3</v>
      </c>
    </row>
    <row r="62828" spans="1:3" x14ac:dyDescent="0.2">
      <c r="A62828">
        <v>40143007614</v>
      </c>
      <c r="B62828" t="s">
        <v>22496</v>
      </c>
      <c r="C62828">
        <v>1.4E-3</v>
      </c>
    </row>
    <row r="62829" spans="1:3" x14ac:dyDescent="0.2">
      <c r="A62829">
        <v>44007003602</v>
      </c>
      <c r="B62829" t="s">
        <v>24504</v>
      </c>
      <c r="C62829">
        <v>1.4E-3</v>
      </c>
    </row>
    <row r="62830" spans="1:3" x14ac:dyDescent="0.2">
      <c r="A62830">
        <v>36081117100</v>
      </c>
      <c r="B62830" t="s">
        <v>1582</v>
      </c>
      <c r="C62830">
        <v>1.4E-3</v>
      </c>
    </row>
    <row r="62831" spans="1:3" x14ac:dyDescent="0.2">
      <c r="A62831">
        <v>47173040201</v>
      </c>
      <c r="B62831" t="s">
        <v>5326</v>
      </c>
      <c r="C62831">
        <v>1.4E-3</v>
      </c>
    </row>
    <row r="62832" spans="1:3" x14ac:dyDescent="0.2">
      <c r="A62832">
        <v>36081104700</v>
      </c>
      <c r="B62832" t="s">
        <v>1582</v>
      </c>
      <c r="C62832">
        <v>1.4E-3</v>
      </c>
    </row>
    <row r="62833" spans="1:3" x14ac:dyDescent="0.2">
      <c r="A62833">
        <v>48453001705</v>
      </c>
      <c r="B62833" t="s">
        <v>24461</v>
      </c>
      <c r="C62833">
        <v>1.4E-3</v>
      </c>
    </row>
    <row r="62834" spans="1:3" x14ac:dyDescent="0.2">
      <c r="A62834">
        <v>51059491803</v>
      </c>
      <c r="B62834" t="s">
        <v>19174</v>
      </c>
      <c r="C62834">
        <v>1.4E-3</v>
      </c>
    </row>
    <row r="62835" spans="1:3" x14ac:dyDescent="0.2">
      <c r="A62835">
        <v>25023525101</v>
      </c>
      <c r="B62835" t="s">
        <v>20905</v>
      </c>
      <c r="C62835">
        <v>1.4E-3</v>
      </c>
    </row>
    <row r="62836" spans="1:3" x14ac:dyDescent="0.2">
      <c r="A62836">
        <v>31055007453</v>
      </c>
      <c r="B62836" t="s">
        <v>15257</v>
      </c>
      <c r="C62836">
        <v>1.4E-3</v>
      </c>
    </row>
    <row r="62837" spans="1:3" x14ac:dyDescent="0.2">
      <c r="A62837">
        <v>1033020802</v>
      </c>
      <c r="B62837" t="s">
        <v>6409</v>
      </c>
      <c r="C62837">
        <v>1.4E-3</v>
      </c>
    </row>
    <row r="62838" spans="1:3" x14ac:dyDescent="0.2">
      <c r="A62838">
        <v>13051011005</v>
      </c>
      <c r="B62838" t="s">
        <v>23918</v>
      </c>
      <c r="C62838">
        <v>1.4E-3</v>
      </c>
    </row>
    <row r="62839" spans="1:3" x14ac:dyDescent="0.2">
      <c r="A62839">
        <v>53061041301</v>
      </c>
      <c r="B62839" t="s">
        <v>19899</v>
      </c>
      <c r="C62839">
        <v>1.4E-3</v>
      </c>
    </row>
    <row r="62840" spans="1:3" x14ac:dyDescent="0.2">
      <c r="A62840">
        <v>55089650101</v>
      </c>
      <c r="B62840" t="s">
        <v>22725</v>
      </c>
      <c r="C62840">
        <v>1.4E-3</v>
      </c>
    </row>
    <row r="62841" spans="1:3" x14ac:dyDescent="0.2">
      <c r="A62841">
        <v>19011960500</v>
      </c>
      <c r="B62841" t="s">
        <v>17292</v>
      </c>
      <c r="C62841">
        <v>1.4E-3</v>
      </c>
    </row>
    <row r="62842" spans="1:3" x14ac:dyDescent="0.2">
      <c r="A62842">
        <v>6081606700</v>
      </c>
      <c r="B62842" t="s">
        <v>22755</v>
      </c>
      <c r="C62842">
        <v>1.4E-3</v>
      </c>
    </row>
    <row r="62843" spans="1:3" x14ac:dyDescent="0.2">
      <c r="A62843">
        <v>24031701303</v>
      </c>
      <c r="B62843" t="s">
        <v>13031</v>
      </c>
      <c r="C62843">
        <v>1.4E-3</v>
      </c>
    </row>
    <row r="62844" spans="1:3" x14ac:dyDescent="0.2">
      <c r="A62844">
        <v>36009961800</v>
      </c>
      <c r="B62844" t="s">
        <v>15721</v>
      </c>
      <c r="C62844">
        <v>1.4E-3</v>
      </c>
    </row>
    <row r="62845" spans="1:3" x14ac:dyDescent="0.2">
      <c r="A62845">
        <v>26093743600</v>
      </c>
      <c r="B62845" t="s">
        <v>11777</v>
      </c>
      <c r="C62845">
        <v>1.4E-3</v>
      </c>
    </row>
    <row r="62846" spans="1:3" x14ac:dyDescent="0.2">
      <c r="A62846">
        <v>34031124312</v>
      </c>
      <c r="B62846" t="s">
        <v>9496</v>
      </c>
      <c r="C62846">
        <v>1.4E-3</v>
      </c>
    </row>
    <row r="62847" spans="1:3" x14ac:dyDescent="0.2">
      <c r="A62847">
        <v>15001021902</v>
      </c>
      <c r="B62847" t="s">
        <v>12697</v>
      </c>
      <c r="C62847">
        <v>1.4E-3</v>
      </c>
    </row>
    <row r="62848" spans="1:3" x14ac:dyDescent="0.2">
      <c r="A62848">
        <v>6045011200</v>
      </c>
      <c r="B62848" t="s">
        <v>21092</v>
      </c>
      <c r="C62848">
        <v>1.4E-3</v>
      </c>
    </row>
    <row r="62849" spans="1:3" x14ac:dyDescent="0.2">
      <c r="A62849">
        <v>36067011231</v>
      </c>
      <c r="B62849" t="s">
        <v>8444</v>
      </c>
      <c r="C62849">
        <v>1.4E-3</v>
      </c>
    </row>
    <row r="62850" spans="1:3" x14ac:dyDescent="0.2">
      <c r="A62850">
        <v>27145010402</v>
      </c>
      <c r="B62850" t="s">
        <v>22309</v>
      </c>
      <c r="C62850">
        <v>1.4E-3</v>
      </c>
    </row>
    <row r="62851" spans="1:3" x14ac:dyDescent="0.2">
      <c r="A62851">
        <v>23011015000</v>
      </c>
      <c r="B62851" t="s">
        <v>21376</v>
      </c>
      <c r="C62851">
        <v>1.4E-3</v>
      </c>
    </row>
    <row r="62852" spans="1:3" x14ac:dyDescent="0.2">
      <c r="A62852">
        <v>6037181000</v>
      </c>
      <c r="B62852" t="s">
        <v>4466</v>
      </c>
      <c r="C62852">
        <v>1.4E-3</v>
      </c>
    </row>
    <row r="62853" spans="1:3" x14ac:dyDescent="0.2">
      <c r="A62853">
        <v>17031809900</v>
      </c>
      <c r="B62853" t="s">
        <v>4852</v>
      </c>
      <c r="C62853">
        <v>1.4E-3</v>
      </c>
    </row>
    <row r="62854" spans="1:3" x14ac:dyDescent="0.2">
      <c r="A62854">
        <v>53033001100</v>
      </c>
      <c r="B62854" t="s">
        <v>17495</v>
      </c>
      <c r="C62854">
        <v>1.4E-3</v>
      </c>
    </row>
    <row r="62855" spans="1:3" x14ac:dyDescent="0.2">
      <c r="A62855">
        <v>55011960400</v>
      </c>
      <c r="B62855" t="s">
        <v>19162</v>
      </c>
      <c r="C62855">
        <v>1.4E-3</v>
      </c>
    </row>
    <row r="62856" spans="1:3" x14ac:dyDescent="0.2">
      <c r="A62856">
        <v>29053950300</v>
      </c>
      <c r="B62856" t="s">
        <v>9411</v>
      </c>
      <c r="C62856">
        <v>1.4E-3</v>
      </c>
    </row>
    <row r="62857" spans="1:3" x14ac:dyDescent="0.2">
      <c r="A62857">
        <v>39025040404</v>
      </c>
      <c r="B62857" t="s">
        <v>12130</v>
      </c>
      <c r="C62857">
        <v>1.4E-3</v>
      </c>
    </row>
    <row r="62858" spans="1:3" x14ac:dyDescent="0.2">
      <c r="A62858">
        <v>48453001745</v>
      </c>
      <c r="B62858" t="s">
        <v>5405</v>
      </c>
      <c r="C62858">
        <v>1.4E-3</v>
      </c>
    </row>
    <row r="62859" spans="1:3" x14ac:dyDescent="0.2">
      <c r="A62859">
        <v>17097864518</v>
      </c>
      <c r="B62859" t="s">
        <v>22293</v>
      </c>
      <c r="C62859">
        <v>1.4E-3</v>
      </c>
    </row>
    <row r="62860" spans="1:3" x14ac:dyDescent="0.2">
      <c r="A62860">
        <v>20091052419</v>
      </c>
      <c r="B62860" t="s">
        <v>21229</v>
      </c>
      <c r="C62860">
        <v>1.4E-3</v>
      </c>
    </row>
    <row r="62861" spans="1:3" x14ac:dyDescent="0.2">
      <c r="A62861">
        <v>42065950100</v>
      </c>
      <c r="B62861" t="s">
        <v>14640</v>
      </c>
      <c r="C62861">
        <v>1.4E-3</v>
      </c>
    </row>
    <row r="62862" spans="1:3" x14ac:dyDescent="0.2">
      <c r="A62862">
        <v>6059062635</v>
      </c>
      <c r="B62862" t="s">
        <v>18275</v>
      </c>
      <c r="C62862">
        <v>1.4E-3</v>
      </c>
    </row>
    <row r="62863" spans="1:3" x14ac:dyDescent="0.2">
      <c r="A62863">
        <v>22051020101</v>
      </c>
      <c r="B62863" t="s">
        <v>14273</v>
      </c>
      <c r="C62863">
        <v>1.4E-3</v>
      </c>
    </row>
    <row r="62864" spans="1:3" x14ac:dyDescent="0.2">
      <c r="A62864">
        <v>6037463102</v>
      </c>
      <c r="B62864" t="s">
        <v>6015</v>
      </c>
      <c r="C62864">
        <v>1.4E-3</v>
      </c>
    </row>
    <row r="62865" spans="1:3" x14ac:dyDescent="0.2">
      <c r="A62865">
        <v>12057014008</v>
      </c>
      <c r="B62865" t="s">
        <v>10044</v>
      </c>
      <c r="C62865">
        <v>1.4E-3</v>
      </c>
    </row>
    <row r="62866" spans="1:3" x14ac:dyDescent="0.2">
      <c r="A62866">
        <v>12115002303</v>
      </c>
      <c r="B62866" t="s">
        <v>13053</v>
      </c>
      <c r="C62866">
        <v>1.4E-3</v>
      </c>
    </row>
    <row r="62867" spans="1:3" x14ac:dyDescent="0.2">
      <c r="A62867">
        <v>27123041601</v>
      </c>
      <c r="B62867" t="s">
        <v>19542</v>
      </c>
      <c r="C62867">
        <v>1.4E-3</v>
      </c>
    </row>
    <row r="62868" spans="1:3" x14ac:dyDescent="0.2">
      <c r="A62868">
        <v>31109003715</v>
      </c>
      <c r="B62868" t="s">
        <v>11697</v>
      </c>
      <c r="C62868">
        <v>1.4E-3</v>
      </c>
    </row>
    <row r="62869" spans="1:3" x14ac:dyDescent="0.2">
      <c r="A62869">
        <v>20045000502</v>
      </c>
      <c r="B62869" t="s">
        <v>11294</v>
      </c>
      <c r="C62869">
        <v>1.4E-3</v>
      </c>
    </row>
    <row r="62870" spans="1:3" x14ac:dyDescent="0.2">
      <c r="A62870">
        <v>12099005933</v>
      </c>
      <c r="B62870" t="s">
        <v>17886</v>
      </c>
      <c r="C62870">
        <v>1.4E-3</v>
      </c>
    </row>
    <row r="62871" spans="1:3" x14ac:dyDescent="0.2">
      <c r="A62871">
        <v>6075025403</v>
      </c>
      <c r="B62871" t="s">
        <v>9459</v>
      </c>
      <c r="C62871">
        <v>1.4E-3</v>
      </c>
    </row>
    <row r="62872" spans="1:3" x14ac:dyDescent="0.2">
      <c r="A62872">
        <v>36029008900</v>
      </c>
      <c r="B62872" t="s">
        <v>2992</v>
      </c>
      <c r="C62872">
        <v>1.4E-3</v>
      </c>
    </row>
    <row r="62873" spans="1:3" x14ac:dyDescent="0.2">
      <c r="A62873">
        <v>8033000100</v>
      </c>
      <c r="B62873" t="s">
        <v>10639</v>
      </c>
      <c r="C62873">
        <v>1.4E-3</v>
      </c>
    </row>
    <row r="62874" spans="1:3" x14ac:dyDescent="0.2">
      <c r="A62874">
        <v>27141030200</v>
      </c>
      <c r="B62874" t="s">
        <v>15034</v>
      </c>
      <c r="C62874">
        <v>1.4E-3</v>
      </c>
    </row>
    <row r="62875" spans="1:3" x14ac:dyDescent="0.2">
      <c r="A62875">
        <v>36045062200</v>
      </c>
      <c r="B62875" t="s">
        <v>9632</v>
      </c>
      <c r="C62875">
        <v>1.4E-3</v>
      </c>
    </row>
    <row r="62876" spans="1:3" x14ac:dyDescent="0.2">
      <c r="A62876">
        <v>31055007407</v>
      </c>
      <c r="B62876" t="s">
        <v>16399</v>
      </c>
      <c r="C62876">
        <v>1.4E-3</v>
      </c>
    </row>
    <row r="62877" spans="1:3" x14ac:dyDescent="0.2">
      <c r="A62877">
        <v>6037131702</v>
      </c>
      <c r="B62877" t="s">
        <v>11517</v>
      </c>
      <c r="C62877">
        <v>1.4E-3</v>
      </c>
    </row>
    <row r="62878" spans="1:3" x14ac:dyDescent="0.2">
      <c r="A62878">
        <v>26099224500</v>
      </c>
      <c r="B62878" t="s">
        <v>16944</v>
      </c>
      <c r="C62878">
        <v>1.4E-3</v>
      </c>
    </row>
    <row r="62879" spans="1:3" x14ac:dyDescent="0.2">
      <c r="A62879">
        <v>48157673901</v>
      </c>
      <c r="B62879" t="s">
        <v>21911</v>
      </c>
      <c r="C62879">
        <v>1.4E-3</v>
      </c>
    </row>
    <row r="62880" spans="1:3" x14ac:dyDescent="0.2">
      <c r="A62880">
        <v>39063000300</v>
      </c>
      <c r="B62880" t="s">
        <v>5637</v>
      </c>
      <c r="C62880">
        <v>1.4E-3</v>
      </c>
    </row>
    <row r="62881" spans="1:3" x14ac:dyDescent="0.2">
      <c r="A62881">
        <v>39139003002</v>
      </c>
      <c r="B62881" t="s">
        <v>15174</v>
      </c>
      <c r="C62881">
        <v>1.4E-3</v>
      </c>
    </row>
    <row r="62882" spans="1:3" x14ac:dyDescent="0.2">
      <c r="A62882">
        <v>24027601105</v>
      </c>
      <c r="B62882" t="s">
        <v>241</v>
      </c>
      <c r="C62882">
        <v>1.4E-3</v>
      </c>
    </row>
    <row r="62883" spans="1:3" x14ac:dyDescent="0.2">
      <c r="A62883">
        <v>13067030341</v>
      </c>
      <c r="B62883" t="s">
        <v>1911</v>
      </c>
      <c r="C62883">
        <v>1.4E-3</v>
      </c>
    </row>
    <row r="62884" spans="1:3" x14ac:dyDescent="0.2">
      <c r="A62884">
        <v>26099231900</v>
      </c>
      <c r="B62884" t="s">
        <v>11645</v>
      </c>
      <c r="C62884">
        <v>1.4E-3</v>
      </c>
    </row>
    <row r="62885" spans="1:3" x14ac:dyDescent="0.2">
      <c r="A62885">
        <v>55079090700</v>
      </c>
      <c r="B62885" t="s">
        <v>19055</v>
      </c>
      <c r="C62885">
        <v>1.4E-3</v>
      </c>
    </row>
    <row r="62886" spans="1:3" x14ac:dyDescent="0.2">
      <c r="A62886">
        <v>36043010300</v>
      </c>
      <c r="B62886" t="s">
        <v>12435</v>
      </c>
      <c r="C62886">
        <v>1.4E-3</v>
      </c>
    </row>
    <row r="62887" spans="1:3" x14ac:dyDescent="0.2">
      <c r="A62887">
        <v>39013012300</v>
      </c>
      <c r="B62887" t="s">
        <v>15064</v>
      </c>
      <c r="C62887">
        <v>1.4E-3</v>
      </c>
    </row>
    <row r="62888" spans="1:3" x14ac:dyDescent="0.2">
      <c r="A62888">
        <v>34027046202</v>
      </c>
      <c r="B62888" t="s">
        <v>24532</v>
      </c>
      <c r="C62888">
        <v>1.4E-3</v>
      </c>
    </row>
    <row r="62889" spans="1:3" x14ac:dyDescent="0.2">
      <c r="A62889">
        <v>6065041910</v>
      </c>
      <c r="B62889" t="s">
        <v>4797</v>
      </c>
      <c r="C62889">
        <v>1.4E-3</v>
      </c>
    </row>
    <row r="62890" spans="1:3" x14ac:dyDescent="0.2">
      <c r="A62890">
        <v>51121020500</v>
      </c>
      <c r="B62890" t="s">
        <v>23382</v>
      </c>
      <c r="C62890">
        <v>1.4E-3</v>
      </c>
    </row>
    <row r="62891" spans="1:3" x14ac:dyDescent="0.2">
      <c r="A62891">
        <v>6037271100</v>
      </c>
      <c r="B62891" t="s">
        <v>18155</v>
      </c>
      <c r="C62891">
        <v>1.4E-3</v>
      </c>
    </row>
    <row r="62892" spans="1:3" x14ac:dyDescent="0.2">
      <c r="A62892">
        <v>9001020800</v>
      </c>
      <c r="B62892" t="s">
        <v>19895</v>
      </c>
      <c r="C62892">
        <v>1.4E-3</v>
      </c>
    </row>
    <row r="62893" spans="1:3" x14ac:dyDescent="0.2">
      <c r="A62893">
        <v>33007951100</v>
      </c>
      <c r="B62893" t="s">
        <v>14583</v>
      </c>
      <c r="C62893">
        <v>1.4E-3</v>
      </c>
    </row>
    <row r="62894" spans="1:3" x14ac:dyDescent="0.2">
      <c r="A62894">
        <v>26049012904</v>
      </c>
      <c r="B62894" t="s">
        <v>9882</v>
      </c>
      <c r="C62894">
        <v>1.4E-3</v>
      </c>
    </row>
    <row r="62895" spans="1:3" x14ac:dyDescent="0.2">
      <c r="A62895">
        <v>36091060502</v>
      </c>
      <c r="B62895" t="s">
        <v>13629</v>
      </c>
      <c r="C62895">
        <v>1.4E-3</v>
      </c>
    </row>
    <row r="62896" spans="1:3" x14ac:dyDescent="0.2">
      <c r="A62896">
        <v>24005490302</v>
      </c>
      <c r="B62896" t="s">
        <v>237</v>
      </c>
      <c r="C62896">
        <v>1.4E-3</v>
      </c>
    </row>
    <row r="62897" spans="1:3" x14ac:dyDescent="0.2">
      <c r="A62897">
        <v>42003414102</v>
      </c>
      <c r="B62897" t="s">
        <v>23787</v>
      </c>
      <c r="C62897">
        <v>1.4E-3</v>
      </c>
    </row>
    <row r="62898" spans="1:3" x14ac:dyDescent="0.2">
      <c r="A62898">
        <v>26099224000</v>
      </c>
      <c r="B62898" t="s">
        <v>16944</v>
      </c>
      <c r="C62898">
        <v>1.4E-3</v>
      </c>
    </row>
    <row r="62899" spans="1:3" x14ac:dyDescent="0.2">
      <c r="A62899">
        <v>17141961400</v>
      </c>
      <c r="B62899" t="s">
        <v>13455</v>
      </c>
      <c r="C62899">
        <v>1.4E-3</v>
      </c>
    </row>
    <row r="62900" spans="1:3" x14ac:dyDescent="0.2">
      <c r="A62900">
        <v>55029100900</v>
      </c>
      <c r="B62900" t="s">
        <v>15461</v>
      </c>
      <c r="C62900">
        <v>1.4E-3</v>
      </c>
    </row>
    <row r="62901" spans="1:3" x14ac:dyDescent="0.2">
      <c r="A62901">
        <v>29165030208</v>
      </c>
      <c r="B62901" t="s">
        <v>19034</v>
      </c>
      <c r="C62901">
        <v>1.4E-3</v>
      </c>
    </row>
    <row r="62902" spans="1:3" x14ac:dyDescent="0.2">
      <c r="A62902">
        <v>35001000111</v>
      </c>
      <c r="B62902" t="s">
        <v>20264</v>
      </c>
      <c r="C62902">
        <v>1.4E-3</v>
      </c>
    </row>
    <row r="62903" spans="1:3" x14ac:dyDescent="0.2">
      <c r="A62903">
        <v>6001422400</v>
      </c>
      <c r="B62903" t="s">
        <v>17231</v>
      </c>
      <c r="C62903">
        <v>1.4E-3</v>
      </c>
    </row>
    <row r="62904" spans="1:3" x14ac:dyDescent="0.2">
      <c r="A62904">
        <v>31019968900</v>
      </c>
      <c r="B62904" t="s">
        <v>14641</v>
      </c>
      <c r="C62904">
        <v>1.4E-3</v>
      </c>
    </row>
    <row r="62905" spans="1:3" x14ac:dyDescent="0.2">
      <c r="A62905">
        <v>17201000512</v>
      </c>
      <c r="B62905" t="s">
        <v>500</v>
      </c>
      <c r="C62905">
        <v>1.4E-3</v>
      </c>
    </row>
    <row r="62906" spans="1:3" x14ac:dyDescent="0.2">
      <c r="A62906">
        <v>27137002300</v>
      </c>
      <c r="B62906" t="s">
        <v>22072</v>
      </c>
      <c r="C62906">
        <v>1.4E-3</v>
      </c>
    </row>
    <row r="62907" spans="1:3" x14ac:dyDescent="0.2">
      <c r="A62907">
        <v>25009203301</v>
      </c>
      <c r="B62907" t="s">
        <v>24851</v>
      </c>
      <c r="C62907">
        <v>1.4E-3</v>
      </c>
    </row>
    <row r="62908" spans="1:3" x14ac:dyDescent="0.2">
      <c r="A62908">
        <v>50023954000</v>
      </c>
      <c r="B62908" t="s">
        <v>22935</v>
      </c>
      <c r="C62908">
        <v>1.4E-3</v>
      </c>
    </row>
    <row r="62909" spans="1:3" x14ac:dyDescent="0.2">
      <c r="A62909">
        <v>12021000102</v>
      </c>
      <c r="B62909" t="s">
        <v>20938</v>
      </c>
      <c r="C62909">
        <v>1.4E-3</v>
      </c>
    </row>
    <row r="62910" spans="1:3" x14ac:dyDescent="0.2">
      <c r="A62910">
        <v>5119003703</v>
      </c>
      <c r="B62910" t="s">
        <v>9213</v>
      </c>
      <c r="C62910">
        <v>1.4E-3</v>
      </c>
    </row>
    <row r="62911" spans="1:3" x14ac:dyDescent="0.2">
      <c r="A62911">
        <v>54069000500</v>
      </c>
      <c r="B62911" t="s">
        <v>4016</v>
      </c>
      <c r="C62911">
        <v>1.4E-3</v>
      </c>
    </row>
    <row r="62912" spans="1:3" x14ac:dyDescent="0.2">
      <c r="A62912">
        <v>26017285400</v>
      </c>
      <c r="B62912" t="s">
        <v>4048</v>
      </c>
      <c r="C62912">
        <v>1.4E-3</v>
      </c>
    </row>
    <row r="62913" spans="1:3" x14ac:dyDescent="0.2">
      <c r="A62913">
        <v>17031802605</v>
      </c>
      <c r="B62913" t="s">
        <v>15237</v>
      </c>
      <c r="C62913">
        <v>1.4E-3</v>
      </c>
    </row>
    <row r="62914" spans="1:3" x14ac:dyDescent="0.2">
      <c r="A62914">
        <v>48201455000</v>
      </c>
      <c r="B62914" t="s">
        <v>9906</v>
      </c>
      <c r="C62914">
        <v>1.4E-3</v>
      </c>
    </row>
    <row r="62915" spans="1:3" x14ac:dyDescent="0.2">
      <c r="A62915">
        <v>40091779900</v>
      </c>
      <c r="B62915" t="s">
        <v>4224</v>
      </c>
      <c r="C62915">
        <v>1.2999999999999999E-3</v>
      </c>
    </row>
    <row r="62916" spans="1:3" x14ac:dyDescent="0.2">
      <c r="A62916">
        <v>41065970800</v>
      </c>
      <c r="B62916" t="s">
        <v>13457</v>
      </c>
      <c r="C62916">
        <v>1.2999999999999999E-3</v>
      </c>
    </row>
    <row r="62917" spans="1:3" x14ac:dyDescent="0.2">
      <c r="A62917">
        <v>40051000903</v>
      </c>
      <c r="B62917" t="s">
        <v>13003</v>
      </c>
      <c r="C62917">
        <v>1.2999999999999999E-3</v>
      </c>
    </row>
    <row r="62918" spans="1:3" x14ac:dyDescent="0.2">
      <c r="A62918">
        <v>31179978600</v>
      </c>
      <c r="B62918" t="s">
        <v>21255</v>
      </c>
      <c r="C62918">
        <v>1.2999999999999999E-3</v>
      </c>
    </row>
    <row r="62919" spans="1:3" x14ac:dyDescent="0.2">
      <c r="A62919">
        <v>36005042500</v>
      </c>
      <c r="B62919" t="s">
        <v>1194</v>
      </c>
      <c r="C62919">
        <v>1.2999999999999999E-3</v>
      </c>
    </row>
    <row r="62920" spans="1:3" x14ac:dyDescent="0.2">
      <c r="A62920">
        <v>36027050205</v>
      </c>
      <c r="B62920" t="s">
        <v>24020</v>
      </c>
      <c r="C62920">
        <v>1.2999999999999999E-3</v>
      </c>
    </row>
    <row r="62921" spans="1:3" x14ac:dyDescent="0.2">
      <c r="A62921">
        <v>6097151100</v>
      </c>
      <c r="B62921" t="s">
        <v>17086</v>
      </c>
      <c r="C62921">
        <v>1.2999999999999999E-3</v>
      </c>
    </row>
    <row r="62922" spans="1:3" x14ac:dyDescent="0.2">
      <c r="A62922">
        <v>6075026003</v>
      </c>
      <c r="B62922" t="s">
        <v>15549</v>
      </c>
      <c r="C62922">
        <v>1.2999999999999999E-3</v>
      </c>
    </row>
    <row r="62923" spans="1:3" x14ac:dyDescent="0.2">
      <c r="A62923">
        <v>36081017900</v>
      </c>
      <c r="B62923" t="s">
        <v>1582</v>
      </c>
      <c r="C62923">
        <v>1.2999999999999999E-3</v>
      </c>
    </row>
    <row r="62924" spans="1:3" x14ac:dyDescent="0.2">
      <c r="A62924">
        <v>36119007900</v>
      </c>
      <c r="B62924" t="s">
        <v>9696</v>
      </c>
      <c r="C62924">
        <v>1.2999999999999999E-3</v>
      </c>
    </row>
    <row r="62925" spans="1:3" x14ac:dyDescent="0.2">
      <c r="A62925">
        <v>42003521402</v>
      </c>
      <c r="B62925" t="s">
        <v>24764</v>
      </c>
      <c r="C62925">
        <v>1.2999999999999999E-3</v>
      </c>
    </row>
    <row r="62926" spans="1:3" x14ac:dyDescent="0.2">
      <c r="A62926">
        <v>13089021214</v>
      </c>
      <c r="B62926" t="s">
        <v>592</v>
      </c>
      <c r="C62926">
        <v>1.2999999999999999E-3</v>
      </c>
    </row>
    <row r="62927" spans="1:3" x14ac:dyDescent="0.2">
      <c r="A62927">
        <v>17031835200</v>
      </c>
      <c r="B62927" t="s">
        <v>10641</v>
      </c>
      <c r="C62927">
        <v>1.2999999999999999E-3</v>
      </c>
    </row>
    <row r="62928" spans="1:3" x14ac:dyDescent="0.2">
      <c r="A62928">
        <v>6037550700</v>
      </c>
      <c r="B62928" t="s">
        <v>6675</v>
      </c>
      <c r="C62928">
        <v>1.2999999999999999E-3</v>
      </c>
    </row>
    <row r="62929" spans="1:3" x14ac:dyDescent="0.2">
      <c r="A62929">
        <v>36047069601</v>
      </c>
      <c r="B62929" t="s">
        <v>1662</v>
      </c>
      <c r="C62929">
        <v>1.2999999999999999E-3</v>
      </c>
    </row>
    <row r="62930" spans="1:3" x14ac:dyDescent="0.2">
      <c r="A62930">
        <v>27163070303</v>
      </c>
      <c r="B62930" t="s">
        <v>23208</v>
      </c>
      <c r="C62930">
        <v>1.2999999999999999E-3</v>
      </c>
    </row>
    <row r="62931" spans="1:3" x14ac:dyDescent="0.2">
      <c r="A62931">
        <v>27169670300</v>
      </c>
      <c r="B62931" t="s">
        <v>10267</v>
      </c>
      <c r="C62931">
        <v>1.2999999999999999E-3</v>
      </c>
    </row>
    <row r="62932" spans="1:3" x14ac:dyDescent="0.2">
      <c r="A62932">
        <v>38077971100</v>
      </c>
      <c r="B62932" t="s">
        <v>13902</v>
      </c>
      <c r="C62932">
        <v>1.2999999999999999E-3</v>
      </c>
    </row>
    <row r="62933" spans="1:3" x14ac:dyDescent="0.2">
      <c r="A62933">
        <v>23003952700</v>
      </c>
      <c r="B62933" t="s">
        <v>17948</v>
      </c>
      <c r="C62933">
        <v>1.2999999999999999E-3</v>
      </c>
    </row>
    <row r="62934" spans="1:3" x14ac:dyDescent="0.2">
      <c r="A62934">
        <v>36005028500</v>
      </c>
      <c r="B62934" t="s">
        <v>1194</v>
      </c>
      <c r="C62934">
        <v>1.2999999999999999E-3</v>
      </c>
    </row>
    <row r="62935" spans="1:3" x14ac:dyDescent="0.2">
      <c r="A62935">
        <v>37025042501</v>
      </c>
      <c r="B62935" t="s">
        <v>1967</v>
      </c>
      <c r="C62935">
        <v>1.2999999999999999E-3</v>
      </c>
    </row>
    <row r="62936" spans="1:3" x14ac:dyDescent="0.2">
      <c r="A62936">
        <v>25027709702</v>
      </c>
      <c r="B62936" t="s">
        <v>9895</v>
      </c>
      <c r="C62936">
        <v>1.2999999999999999E-3</v>
      </c>
    </row>
    <row r="62937" spans="1:3" x14ac:dyDescent="0.2">
      <c r="A62937">
        <v>20055960401</v>
      </c>
      <c r="B62937" t="s">
        <v>1235</v>
      </c>
      <c r="C62937">
        <v>1.2999999999999999E-3</v>
      </c>
    </row>
    <row r="62938" spans="1:3" x14ac:dyDescent="0.2">
      <c r="A62938">
        <v>27161790400</v>
      </c>
      <c r="B62938" t="s">
        <v>16497</v>
      </c>
      <c r="C62938">
        <v>1.2999999999999999E-3</v>
      </c>
    </row>
    <row r="62939" spans="1:3" x14ac:dyDescent="0.2">
      <c r="A62939">
        <v>4013319404</v>
      </c>
      <c r="B62939" t="s">
        <v>13039</v>
      </c>
      <c r="C62939">
        <v>1.2999999999999999E-3</v>
      </c>
    </row>
    <row r="62940" spans="1:3" x14ac:dyDescent="0.2">
      <c r="A62940">
        <v>53035091201</v>
      </c>
      <c r="B62940" t="s">
        <v>10915</v>
      </c>
      <c r="C62940">
        <v>1.2999999999999999E-3</v>
      </c>
    </row>
    <row r="62941" spans="1:3" x14ac:dyDescent="0.2">
      <c r="A62941">
        <v>45045003705</v>
      </c>
      <c r="B62941" t="s">
        <v>1496</v>
      </c>
      <c r="C62941">
        <v>1.2999999999999999E-3</v>
      </c>
    </row>
    <row r="62942" spans="1:3" x14ac:dyDescent="0.2">
      <c r="A62942">
        <v>39035177505</v>
      </c>
      <c r="B62942" t="s">
        <v>12084</v>
      </c>
      <c r="C62942">
        <v>1.2999999999999999E-3</v>
      </c>
    </row>
    <row r="62943" spans="1:3" x14ac:dyDescent="0.2">
      <c r="A62943">
        <v>17043840000</v>
      </c>
      <c r="B62943" t="s">
        <v>10956</v>
      </c>
      <c r="C62943">
        <v>1.2999999999999999E-3</v>
      </c>
    </row>
    <row r="62944" spans="1:3" x14ac:dyDescent="0.2">
      <c r="A62944">
        <v>20003953700</v>
      </c>
      <c r="B62944" t="s">
        <v>20644</v>
      </c>
      <c r="C62944">
        <v>1.2999999999999999E-3</v>
      </c>
    </row>
    <row r="62945" spans="1:3" x14ac:dyDescent="0.2">
      <c r="A62945">
        <v>27015960101</v>
      </c>
      <c r="B62945" t="s">
        <v>16565</v>
      </c>
      <c r="C62945">
        <v>1.2999999999999999E-3</v>
      </c>
    </row>
    <row r="62946" spans="1:3" x14ac:dyDescent="0.2">
      <c r="A62946">
        <v>42017101802</v>
      </c>
      <c r="B62946" t="s">
        <v>23899</v>
      </c>
      <c r="C62946">
        <v>1.2999999999999999E-3</v>
      </c>
    </row>
    <row r="62947" spans="1:3" x14ac:dyDescent="0.2">
      <c r="A62947">
        <v>31111960600</v>
      </c>
      <c r="B62947" t="s">
        <v>8410</v>
      </c>
      <c r="C62947">
        <v>1.2999999999999999E-3</v>
      </c>
    </row>
    <row r="62948" spans="1:3" x14ac:dyDescent="0.2">
      <c r="A62948">
        <v>37055970502</v>
      </c>
      <c r="B62948" t="s">
        <v>14965</v>
      </c>
      <c r="C62948">
        <v>1.2999999999999999E-3</v>
      </c>
    </row>
    <row r="62949" spans="1:3" x14ac:dyDescent="0.2">
      <c r="A62949">
        <v>39119911100</v>
      </c>
      <c r="B62949" t="s">
        <v>11134</v>
      </c>
      <c r="C62949">
        <v>1.2999999999999999E-3</v>
      </c>
    </row>
    <row r="62950" spans="1:3" x14ac:dyDescent="0.2">
      <c r="A62950">
        <v>42077006304</v>
      </c>
      <c r="B62950" t="s">
        <v>3028</v>
      </c>
      <c r="C62950">
        <v>1.2999999999999999E-3</v>
      </c>
    </row>
    <row r="62951" spans="1:3" x14ac:dyDescent="0.2">
      <c r="A62951">
        <v>31151960900</v>
      </c>
      <c r="B62951" t="s">
        <v>19883</v>
      </c>
      <c r="C62951">
        <v>1.2999999999999999E-3</v>
      </c>
    </row>
    <row r="62952" spans="1:3" x14ac:dyDescent="0.2">
      <c r="A62952">
        <v>6037131600</v>
      </c>
      <c r="B62952" t="s">
        <v>11517</v>
      </c>
      <c r="C62952">
        <v>1.2999999999999999E-3</v>
      </c>
    </row>
    <row r="62953" spans="1:3" x14ac:dyDescent="0.2">
      <c r="A62953">
        <v>26161402500</v>
      </c>
      <c r="B62953" t="s">
        <v>20514</v>
      </c>
      <c r="C62953">
        <v>1.2999999999999999E-3</v>
      </c>
    </row>
    <row r="62954" spans="1:3" x14ac:dyDescent="0.2">
      <c r="A62954">
        <v>54065970700</v>
      </c>
      <c r="B62954" t="s">
        <v>9433</v>
      </c>
      <c r="C62954">
        <v>1.2999999999999999E-3</v>
      </c>
    </row>
    <row r="62955" spans="1:3" x14ac:dyDescent="0.2">
      <c r="A62955">
        <v>55025012700</v>
      </c>
      <c r="B62955" t="s">
        <v>21368</v>
      </c>
      <c r="C62955">
        <v>1.2999999999999999E-3</v>
      </c>
    </row>
    <row r="62956" spans="1:3" x14ac:dyDescent="0.2">
      <c r="A62956">
        <v>24033800519</v>
      </c>
      <c r="B62956" t="s">
        <v>12855</v>
      </c>
      <c r="C62956">
        <v>1.2999999999999999E-3</v>
      </c>
    </row>
    <row r="62957" spans="1:3" x14ac:dyDescent="0.2">
      <c r="A62957">
        <v>42071011902</v>
      </c>
      <c r="B62957" t="s">
        <v>16877</v>
      </c>
      <c r="C62957">
        <v>1.2999999999999999E-3</v>
      </c>
    </row>
    <row r="62958" spans="1:3" x14ac:dyDescent="0.2">
      <c r="A62958">
        <v>36023970700</v>
      </c>
      <c r="B62958" t="s">
        <v>12640</v>
      </c>
      <c r="C62958">
        <v>1.2999999999999999E-3</v>
      </c>
    </row>
    <row r="62959" spans="1:3" x14ac:dyDescent="0.2">
      <c r="A62959">
        <v>39081011300</v>
      </c>
      <c r="B62959" t="s">
        <v>10214</v>
      </c>
      <c r="C62959">
        <v>1.2999999999999999E-3</v>
      </c>
    </row>
    <row r="62960" spans="1:3" x14ac:dyDescent="0.2">
      <c r="A62960">
        <v>42003522000</v>
      </c>
      <c r="B62960" t="s">
        <v>20146</v>
      </c>
      <c r="C62960">
        <v>1.2999999999999999E-3</v>
      </c>
    </row>
    <row r="62961" spans="1:3" x14ac:dyDescent="0.2">
      <c r="A62961">
        <v>27053026104</v>
      </c>
      <c r="B62961" t="s">
        <v>18567</v>
      </c>
      <c r="C62961">
        <v>1.2999999999999999E-3</v>
      </c>
    </row>
    <row r="62962" spans="1:3" x14ac:dyDescent="0.2">
      <c r="A62962">
        <v>10005051205</v>
      </c>
      <c r="B62962" t="s">
        <v>20894</v>
      </c>
      <c r="C62962">
        <v>1.2999999999999999E-3</v>
      </c>
    </row>
    <row r="62963" spans="1:3" x14ac:dyDescent="0.2">
      <c r="A62963">
        <v>8013012709</v>
      </c>
      <c r="B62963" t="s">
        <v>23325</v>
      </c>
      <c r="C62963">
        <v>1.2999999999999999E-3</v>
      </c>
    </row>
    <row r="62964" spans="1:3" x14ac:dyDescent="0.2">
      <c r="A62964">
        <v>17097864307</v>
      </c>
      <c r="B62964" t="s">
        <v>24953</v>
      </c>
      <c r="C62964">
        <v>1.2999999999999999E-3</v>
      </c>
    </row>
    <row r="62965" spans="1:3" x14ac:dyDescent="0.2">
      <c r="A62965">
        <v>39049000220</v>
      </c>
      <c r="B62965" t="s">
        <v>22652</v>
      </c>
      <c r="C62965">
        <v>1.2999999999999999E-3</v>
      </c>
    </row>
    <row r="62966" spans="1:3" x14ac:dyDescent="0.2">
      <c r="A62966">
        <v>39111966700</v>
      </c>
      <c r="B62966" t="s">
        <v>18223</v>
      </c>
      <c r="C62966">
        <v>1.2999999999999999E-3</v>
      </c>
    </row>
    <row r="62967" spans="1:3" x14ac:dyDescent="0.2">
      <c r="A62967">
        <v>4027010907</v>
      </c>
      <c r="B62967" t="s">
        <v>16957</v>
      </c>
      <c r="C62967">
        <v>1.2999999999999999E-3</v>
      </c>
    </row>
    <row r="62968" spans="1:3" x14ac:dyDescent="0.2">
      <c r="A62968">
        <v>27137002900</v>
      </c>
      <c r="B62968" t="s">
        <v>19983</v>
      </c>
      <c r="C62968">
        <v>1.2999999999999999E-3</v>
      </c>
    </row>
    <row r="62969" spans="1:3" x14ac:dyDescent="0.2">
      <c r="A62969">
        <v>6059062610</v>
      </c>
      <c r="B62969" t="s">
        <v>22627</v>
      </c>
      <c r="C62969">
        <v>1.2999999999999999E-3</v>
      </c>
    </row>
    <row r="62970" spans="1:3" x14ac:dyDescent="0.2">
      <c r="A62970">
        <v>12011060603</v>
      </c>
      <c r="B62970" t="s">
        <v>7446</v>
      </c>
      <c r="C62970">
        <v>1.2999999999999999E-3</v>
      </c>
    </row>
    <row r="62971" spans="1:3" x14ac:dyDescent="0.2">
      <c r="A62971">
        <v>17031800100</v>
      </c>
      <c r="B62971" t="s">
        <v>24822</v>
      </c>
      <c r="C62971">
        <v>1.2999999999999999E-3</v>
      </c>
    </row>
    <row r="62972" spans="1:3" x14ac:dyDescent="0.2">
      <c r="A62972">
        <v>17031806801</v>
      </c>
      <c r="B62972" t="s">
        <v>21884</v>
      </c>
      <c r="C62972">
        <v>1.2999999999999999E-3</v>
      </c>
    </row>
    <row r="62973" spans="1:3" x14ac:dyDescent="0.2">
      <c r="A62973">
        <v>17109010100</v>
      </c>
      <c r="B62973" t="s">
        <v>14764</v>
      </c>
      <c r="C62973">
        <v>1.2999999999999999E-3</v>
      </c>
    </row>
    <row r="62974" spans="1:3" x14ac:dyDescent="0.2">
      <c r="A62974">
        <v>36069050900</v>
      </c>
      <c r="B62974" t="s">
        <v>13648</v>
      </c>
      <c r="C62974">
        <v>1.2999999999999999E-3</v>
      </c>
    </row>
    <row r="62975" spans="1:3" x14ac:dyDescent="0.2">
      <c r="A62975">
        <v>6001423601</v>
      </c>
      <c r="B62975" t="s">
        <v>23384</v>
      </c>
      <c r="C62975">
        <v>1.2999999999999999E-3</v>
      </c>
    </row>
    <row r="62976" spans="1:3" x14ac:dyDescent="0.2">
      <c r="A62976">
        <v>37119005522</v>
      </c>
      <c r="B62976" t="s">
        <v>16154</v>
      </c>
      <c r="C62976">
        <v>1.2999999999999999E-3</v>
      </c>
    </row>
    <row r="62977" spans="1:3" x14ac:dyDescent="0.2">
      <c r="A62977">
        <v>51059490501</v>
      </c>
      <c r="B62977" t="s">
        <v>23686</v>
      </c>
      <c r="C62977">
        <v>1.2999999999999999E-3</v>
      </c>
    </row>
    <row r="62978" spans="1:3" x14ac:dyDescent="0.2">
      <c r="A62978">
        <v>26025003900</v>
      </c>
      <c r="B62978" t="s">
        <v>8832</v>
      </c>
      <c r="C62978">
        <v>1.2999999999999999E-3</v>
      </c>
    </row>
    <row r="62979" spans="1:3" x14ac:dyDescent="0.2">
      <c r="A62979">
        <v>31101000200</v>
      </c>
      <c r="B62979" t="s">
        <v>8867</v>
      </c>
      <c r="C62979">
        <v>1.2999999999999999E-3</v>
      </c>
    </row>
    <row r="62980" spans="1:3" x14ac:dyDescent="0.2">
      <c r="A62980">
        <v>36029013600</v>
      </c>
      <c r="B62980" t="s">
        <v>22538</v>
      </c>
      <c r="C62980">
        <v>1.2999999999999999E-3</v>
      </c>
    </row>
    <row r="62981" spans="1:3" x14ac:dyDescent="0.2">
      <c r="A62981">
        <v>36059521301</v>
      </c>
      <c r="B62981" t="s">
        <v>16290</v>
      </c>
      <c r="C62981">
        <v>1.2999999999999999E-3</v>
      </c>
    </row>
    <row r="62982" spans="1:3" x14ac:dyDescent="0.2">
      <c r="A62982">
        <v>51135000200</v>
      </c>
      <c r="B62982" t="s">
        <v>11526</v>
      </c>
      <c r="C62982">
        <v>1.2999999999999999E-3</v>
      </c>
    </row>
    <row r="62983" spans="1:3" x14ac:dyDescent="0.2">
      <c r="A62983">
        <v>48141010214</v>
      </c>
      <c r="B62983" t="s">
        <v>23340</v>
      </c>
      <c r="C62983">
        <v>1.2999999999999999E-3</v>
      </c>
    </row>
    <row r="62984" spans="1:3" x14ac:dyDescent="0.2">
      <c r="A62984">
        <v>6081611000</v>
      </c>
      <c r="B62984" t="s">
        <v>14279</v>
      </c>
      <c r="C62984">
        <v>1.2999999999999999E-3</v>
      </c>
    </row>
    <row r="62985" spans="1:3" x14ac:dyDescent="0.2">
      <c r="A62985">
        <v>53033032318</v>
      </c>
      <c r="B62985" t="s">
        <v>22952</v>
      </c>
      <c r="C62985">
        <v>1.2999999999999999E-3</v>
      </c>
    </row>
    <row r="62986" spans="1:3" x14ac:dyDescent="0.2">
      <c r="A62986">
        <v>36101960400</v>
      </c>
      <c r="B62986" t="s">
        <v>16537</v>
      </c>
      <c r="C62986">
        <v>1.2999999999999999E-3</v>
      </c>
    </row>
    <row r="62987" spans="1:3" x14ac:dyDescent="0.2">
      <c r="A62987">
        <v>36047073000</v>
      </c>
      <c r="B62987" t="s">
        <v>1662</v>
      </c>
      <c r="C62987">
        <v>1.2999999999999999E-3</v>
      </c>
    </row>
    <row r="62988" spans="1:3" x14ac:dyDescent="0.2">
      <c r="A62988">
        <v>25023506102</v>
      </c>
      <c r="B62988" t="s">
        <v>24039</v>
      </c>
      <c r="C62988">
        <v>1.2999999999999999E-3</v>
      </c>
    </row>
    <row r="62989" spans="1:3" x14ac:dyDescent="0.2">
      <c r="A62989">
        <v>6037204110</v>
      </c>
      <c r="B62989" t="s">
        <v>5485</v>
      </c>
      <c r="C62989">
        <v>1.2999999999999999E-3</v>
      </c>
    </row>
    <row r="62990" spans="1:3" x14ac:dyDescent="0.2">
      <c r="A62990">
        <v>26057000700</v>
      </c>
      <c r="B62990" t="s">
        <v>15543</v>
      </c>
      <c r="C62990">
        <v>1.2999999999999999E-3</v>
      </c>
    </row>
    <row r="62991" spans="1:3" x14ac:dyDescent="0.2">
      <c r="A62991">
        <v>1089002912</v>
      </c>
      <c r="B62991" t="s">
        <v>1119</v>
      </c>
      <c r="C62991">
        <v>1.2999999999999999E-3</v>
      </c>
    </row>
    <row r="62992" spans="1:3" x14ac:dyDescent="0.2">
      <c r="A62992">
        <v>36011041000</v>
      </c>
      <c r="B62992" t="s">
        <v>18521</v>
      </c>
      <c r="C62992">
        <v>1.2999999999999999E-3</v>
      </c>
    </row>
    <row r="62993" spans="1:3" x14ac:dyDescent="0.2">
      <c r="A62993">
        <v>34025810401</v>
      </c>
      <c r="B62993" t="s">
        <v>5454</v>
      </c>
      <c r="C62993">
        <v>1.2999999999999999E-3</v>
      </c>
    </row>
    <row r="62994" spans="1:3" x14ac:dyDescent="0.2">
      <c r="A62994">
        <v>8031015300</v>
      </c>
      <c r="B62994" t="s">
        <v>2393</v>
      </c>
      <c r="C62994">
        <v>1.2999999999999999E-3</v>
      </c>
    </row>
    <row r="62995" spans="1:3" x14ac:dyDescent="0.2">
      <c r="A62995">
        <v>13057091008</v>
      </c>
      <c r="B62995" t="s">
        <v>13617</v>
      </c>
      <c r="C62995">
        <v>1.2999999999999999E-3</v>
      </c>
    </row>
    <row r="62996" spans="1:3" x14ac:dyDescent="0.2">
      <c r="A62996">
        <v>6019003808</v>
      </c>
      <c r="B62996" t="s">
        <v>3273</v>
      </c>
      <c r="C62996">
        <v>1.2999999999999999E-3</v>
      </c>
    </row>
    <row r="62997" spans="1:3" x14ac:dyDescent="0.2">
      <c r="A62997">
        <v>6037137302</v>
      </c>
      <c r="B62997" t="s">
        <v>21672</v>
      </c>
      <c r="C62997">
        <v>1.2999999999999999E-3</v>
      </c>
    </row>
    <row r="62998" spans="1:3" x14ac:dyDescent="0.2">
      <c r="A62998">
        <v>25005610203</v>
      </c>
      <c r="B62998" t="s">
        <v>21613</v>
      </c>
      <c r="C62998">
        <v>1.2999999999999999E-3</v>
      </c>
    </row>
    <row r="62999" spans="1:3" x14ac:dyDescent="0.2">
      <c r="A62999">
        <v>42003434000</v>
      </c>
      <c r="B62999" t="s">
        <v>22957</v>
      </c>
      <c r="C62999">
        <v>1.2999999999999999E-3</v>
      </c>
    </row>
    <row r="63000" spans="1:3" x14ac:dyDescent="0.2">
      <c r="A63000">
        <v>6073020403</v>
      </c>
      <c r="B63000" t="s">
        <v>16194</v>
      </c>
      <c r="C63000">
        <v>1.2999999999999999E-3</v>
      </c>
    </row>
    <row r="63001" spans="1:3" x14ac:dyDescent="0.2">
      <c r="A63001">
        <v>19099040700</v>
      </c>
      <c r="B63001" t="s">
        <v>12403</v>
      </c>
      <c r="C63001">
        <v>1.2999999999999999E-3</v>
      </c>
    </row>
    <row r="63002" spans="1:3" x14ac:dyDescent="0.2">
      <c r="A63002">
        <v>9003473601</v>
      </c>
      <c r="B63002" t="s">
        <v>4618</v>
      </c>
      <c r="C63002">
        <v>1.2999999999999999E-3</v>
      </c>
    </row>
    <row r="63003" spans="1:3" x14ac:dyDescent="0.2">
      <c r="A63003">
        <v>34017013700</v>
      </c>
      <c r="B63003" t="s">
        <v>16298</v>
      </c>
      <c r="C63003">
        <v>1.2999999999999999E-3</v>
      </c>
    </row>
    <row r="63004" spans="1:3" x14ac:dyDescent="0.2">
      <c r="A63004">
        <v>32031002412</v>
      </c>
      <c r="B63004" t="s">
        <v>16282</v>
      </c>
      <c r="C63004">
        <v>1.2999999999999999E-3</v>
      </c>
    </row>
    <row r="63005" spans="1:3" x14ac:dyDescent="0.2">
      <c r="A63005">
        <v>25017311400</v>
      </c>
      <c r="B63005" t="s">
        <v>6527</v>
      </c>
      <c r="C63005">
        <v>1.2999999999999999E-3</v>
      </c>
    </row>
    <row r="63006" spans="1:3" x14ac:dyDescent="0.2">
      <c r="A63006">
        <v>26163557100</v>
      </c>
      <c r="B63006" t="s">
        <v>16061</v>
      </c>
      <c r="C63006">
        <v>1.2999999999999999E-3</v>
      </c>
    </row>
    <row r="63007" spans="1:3" x14ac:dyDescent="0.2">
      <c r="A63007">
        <v>17043841607</v>
      </c>
      <c r="B63007" t="s">
        <v>20197</v>
      </c>
      <c r="C63007">
        <v>1.2999999999999999E-3</v>
      </c>
    </row>
    <row r="63008" spans="1:3" x14ac:dyDescent="0.2">
      <c r="A63008">
        <v>6037482600</v>
      </c>
      <c r="B63008" t="s">
        <v>19602</v>
      </c>
      <c r="C63008">
        <v>1.2999999999999999E-3</v>
      </c>
    </row>
    <row r="63009" spans="1:3" x14ac:dyDescent="0.2">
      <c r="A63009">
        <v>47187050304</v>
      </c>
      <c r="B63009" t="s">
        <v>18596</v>
      </c>
      <c r="C63009">
        <v>1.2999999999999999E-3</v>
      </c>
    </row>
    <row r="63010" spans="1:3" x14ac:dyDescent="0.2">
      <c r="A63010">
        <v>36055012700</v>
      </c>
      <c r="B63010" t="s">
        <v>2125</v>
      </c>
      <c r="C63010">
        <v>1.2999999999999999E-3</v>
      </c>
    </row>
    <row r="63011" spans="1:3" x14ac:dyDescent="0.2">
      <c r="A63011">
        <v>16063950100</v>
      </c>
      <c r="B63011" t="s">
        <v>10518</v>
      </c>
      <c r="C63011">
        <v>1.2999999999999999E-3</v>
      </c>
    </row>
    <row r="63012" spans="1:3" x14ac:dyDescent="0.2">
      <c r="A63012">
        <v>34025800100</v>
      </c>
      <c r="B63012" t="s">
        <v>19411</v>
      </c>
      <c r="C63012">
        <v>1.2999999999999999E-3</v>
      </c>
    </row>
    <row r="63013" spans="1:3" x14ac:dyDescent="0.2">
      <c r="A63013">
        <v>24031700828</v>
      </c>
      <c r="B63013" t="s">
        <v>10532</v>
      </c>
      <c r="C63013">
        <v>1.2999999999999999E-3</v>
      </c>
    </row>
    <row r="63014" spans="1:3" x14ac:dyDescent="0.2">
      <c r="A63014">
        <v>48215020301</v>
      </c>
      <c r="B63014" t="s">
        <v>914</v>
      </c>
      <c r="C63014">
        <v>1.2999999999999999E-3</v>
      </c>
    </row>
    <row r="63015" spans="1:3" x14ac:dyDescent="0.2">
      <c r="A63015">
        <v>25015820700</v>
      </c>
      <c r="B63015" t="s">
        <v>24670</v>
      </c>
      <c r="C63015">
        <v>1.2999999999999999E-3</v>
      </c>
    </row>
    <row r="63016" spans="1:3" x14ac:dyDescent="0.2">
      <c r="A63016">
        <v>54035963700</v>
      </c>
      <c r="B63016" t="s">
        <v>11994</v>
      </c>
      <c r="C63016">
        <v>1.2999999999999999E-3</v>
      </c>
    </row>
    <row r="63017" spans="1:3" x14ac:dyDescent="0.2">
      <c r="A63017">
        <v>42003465600</v>
      </c>
      <c r="B63017" t="s">
        <v>20014</v>
      </c>
      <c r="C63017">
        <v>1.2999999999999999E-3</v>
      </c>
    </row>
    <row r="63018" spans="1:3" x14ac:dyDescent="0.2">
      <c r="A63018">
        <v>6059052527</v>
      </c>
      <c r="B63018" t="s">
        <v>23828</v>
      </c>
      <c r="C63018">
        <v>1.2999999999999999E-3</v>
      </c>
    </row>
    <row r="63019" spans="1:3" x14ac:dyDescent="0.2">
      <c r="A63019">
        <v>27091790300</v>
      </c>
      <c r="B63019" t="s">
        <v>19898</v>
      </c>
      <c r="C63019">
        <v>1.2999999999999999E-3</v>
      </c>
    </row>
    <row r="63020" spans="1:3" x14ac:dyDescent="0.2">
      <c r="A63020">
        <v>6079010703</v>
      </c>
      <c r="B63020" t="s">
        <v>21451</v>
      </c>
      <c r="C63020">
        <v>1.2999999999999999E-3</v>
      </c>
    </row>
    <row r="63021" spans="1:3" x14ac:dyDescent="0.2">
      <c r="A63021">
        <v>49005001201</v>
      </c>
      <c r="B63021" t="s">
        <v>21183</v>
      </c>
      <c r="C63021">
        <v>1.2999999999999999E-3</v>
      </c>
    </row>
    <row r="63022" spans="1:3" x14ac:dyDescent="0.2">
      <c r="A63022">
        <v>49049000603</v>
      </c>
      <c r="B63022" t="s">
        <v>18278</v>
      </c>
      <c r="C63022">
        <v>1.2999999999999999E-3</v>
      </c>
    </row>
    <row r="63023" spans="1:3" x14ac:dyDescent="0.2">
      <c r="A63023">
        <v>6051000200</v>
      </c>
      <c r="B63023" t="s">
        <v>16312</v>
      </c>
      <c r="C63023">
        <v>1.2999999999999999E-3</v>
      </c>
    </row>
    <row r="63024" spans="1:3" x14ac:dyDescent="0.2">
      <c r="A63024">
        <v>45007011201</v>
      </c>
      <c r="B63024" t="s">
        <v>868</v>
      </c>
      <c r="C63024">
        <v>1.2999999999999999E-3</v>
      </c>
    </row>
    <row r="63025" spans="1:3" x14ac:dyDescent="0.2">
      <c r="A63025">
        <v>34003049002</v>
      </c>
      <c r="B63025" t="s">
        <v>24444</v>
      </c>
      <c r="C63025">
        <v>1.2999999999999999E-3</v>
      </c>
    </row>
    <row r="63026" spans="1:3" x14ac:dyDescent="0.2">
      <c r="A63026">
        <v>26011970400</v>
      </c>
      <c r="B63026" t="s">
        <v>11884</v>
      </c>
      <c r="C63026">
        <v>1.2999999999999999E-3</v>
      </c>
    </row>
    <row r="63027" spans="1:3" x14ac:dyDescent="0.2">
      <c r="A63027">
        <v>37071032301</v>
      </c>
      <c r="B63027" t="s">
        <v>4504</v>
      </c>
      <c r="C63027">
        <v>1.2999999999999999E-3</v>
      </c>
    </row>
    <row r="63028" spans="1:3" x14ac:dyDescent="0.2">
      <c r="A63028">
        <v>36103123102</v>
      </c>
      <c r="B63028" t="s">
        <v>22197</v>
      </c>
      <c r="C63028">
        <v>1.2999999999999999E-3</v>
      </c>
    </row>
    <row r="63029" spans="1:3" x14ac:dyDescent="0.2">
      <c r="A63029">
        <v>27109002200</v>
      </c>
      <c r="B63029" t="s">
        <v>11305</v>
      </c>
      <c r="C63029">
        <v>1.2999999999999999E-3</v>
      </c>
    </row>
    <row r="63030" spans="1:3" x14ac:dyDescent="0.2">
      <c r="A63030">
        <v>48167720400</v>
      </c>
      <c r="B63030" t="s">
        <v>14829</v>
      </c>
      <c r="C63030">
        <v>1.2999999999999999E-3</v>
      </c>
    </row>
    <row r="63031" spans="1:3" x14ac:dyDescent="0.2">
      <c r="A63031">
        <v>39165030800</v>
      </c>
      <c r="B63031" t="s">
        <v>12915</v>
      </c>
      <c r="C63031">
        <v>1.2999999999999999E-3</v>
      </c>
    </row>
    <row r="63032" spans="1:3" x14ac:dyDescent="0.2">
      <c r="A63032">
        <v>29013070200</v>
      </c>
      <c r="B63032" t="s">
        <v>5672</v>
      </c>
      <c r="C63032">
        <v>1.2999999999999999E-3</v>
      </c>
    </row>
    <row r="63033" spans="1:3" x14ac:dyDescent="0.2">
      <c r="A63033">
        <v>37119003006</v>
      </c>
      <c r="B63033" t="s">
        <v>24014</v>
      </c>
      <c r="C63033">
        <v>1.2999999999999999E-3</v>
      </c>
    </row>
    <row r="63034" spans="1:3" x14ac:dyDescent="0.2">
      <c r="A63034">
        <v>51059471401</v>
      </c>
      <c r="B63034" t="s">
        <v>12638</v>
      </c>
      <c r="C63034">
        <v>1.2999999999999999E-3</v>
      </c>
    </row>
    <row r="63035" spans="1:3" x14ac:dyDescent="0.2">
      <c r="A63035">
        <v>1073012911</v>
      </c>
      <c r="B63035" t="s">
        <v>21015</v>
      </c>
      <c r="C63035">
        <v>1.2999999999999999E-3</v>
      </c>
    </row>
    <row r="63036" spans="1:3" x14ac:dyDescent="0.2">
      <c r="A63036">
        <v>45019004901</v>
      </c>
      <c r="B63036" t="s">
        <v>19149</v>
      </c>
      <c r="C63036">
        <v>1.2999999999999999E-3</v>
      </c>
    </row>
    <row r="63037" spans="1:3" x14ac:dyDescent="0.2">
      <c r="A63037">
        <v>27025110700</v>
      </c>
      <c r="B63037" t="s">
        <v>15470</v>
      </c>
      <c r="C63037">
        <v>1.2999999999999999E-3</v>
      </c>
    </row>
    <row r="63038" spans="1:3" x14ac:dyDescent="0.2">
      <c r="A63038">
        <v>6059011000</v>
      </c>
      <c r="B63038" t="s">
        <v>9835</v>
      </c>
      <c r="C63038">
        <v>1.2999999999999999E-3</v>
      </c>
    </row>
    <row r="63039" spans="1:3" x14ac:dyDescent="0.2">
      <c r="A63039">
        <v>24001001100</v>
      </c>
      <c r="B63039" t="s">
        <v>5185</v>
      </c>
      <c r="C63039">
        <v>1.2999999999999999E-3</v>
      </c>
    </row>
    <row r="63040" spans="1:3" x14ac:dyDescent="0.2">
      <c r="A63040">
        <v>30111001300</v>
      </c>
      <c r="B63040" t="s">
        <v>12683</v>
      </c>
      <c r="C63040">
        <v>1.2999999999999999E-3</v>
      </c>
    </row>
    <row r="63041" spans="1:3" x14ac:dyDescent="0.2">
      <c r="A63041">
        <v>23011013000</v>
      </c>
      <c r="B63041" t="s">
        <v>20411</v>
      </c>
      <c r="C63041">
        <v>1.2999999999999999E-3</v>
      </c>
    </row>
    <row r="63042" spans="1:3" x14ac:dyDescent="0.2">
      <c r="A63042">
        <v>4013611300</v>
      </c>
      <c r="B63042" t="s">
        <v>11487</v>
      </c>
      <c r="C63042">
        <v>1.2999999999999999E-3</v>
      </c>
    </row>
    <row r="63043" spans="1:3" x14ac:dyDescent="0.2">
      <c r="A63043">
        <v>23031034001</v>
      </c>
      <c r="B63043" t="s">
        <v>17649</v>
      </c>
      <c r="C63043">
        <v>1.2999999999999999E-3</v>
      </c>
    </row>
    <row r="63044" spans="1:3" x14ac:dyDescent="0.2">
      <c r="A63044">
        <v>25017337201</v>
      </c>
      <c r="B63044" t="s">
        <v>23042</v>
      </c>
      <c r="C63044">
        <v>1.2999999999999999E-3</v>
      </c>
    </row>
    <row r="63045" spans="1:3" x14ac:dyDescent="0.2">
      <c r="A63045">
        <v>27093560600</v>
      </c>
      <c r="B63045" t="s">
        <v>19206</v>
      </c>
      <c r="C63045">
        <v>1.2999999999999999E-3</v>
      </c>
    </row>
    <row r="63046" spans="1:3" x14ac:dyDescent="0.2">
      <c r="A63046">
        <v>6085504700</v>
      </c>
      <c r="B63046" t="s">
        <v>14332</v>
      </c>
      <c r="C63046">
        <v>1.2999999999999999E-3</v>
      </c>
    </row>
    <row r="63047" spans="1:3" x14ac:dyDescent="0.2">
      <c r="A63047">
        <v>27037060812</v>
      </c>
      <c r="B63047" t="s">
        <v>12487</v>
      </c>
      <c r="C63047">
        <v>1.2999999999999999E-3</v>
      </c>
    </row>
    <row r="63048" spans="1:3" x14ac:dyDescent="0.2">
      <c r="A63048">
        <v>46079960300</v>
      </c>
      <c r="B63048" t="s">
        <v>22849</v>
      </c>
      <c r="C63048">
        <v>1.2999999999999999E-3</v>
      </c>
    </row>
    <row r="63049" spans="1:3" x14ac:dyDescent="0.2">
      <c r="A63049">
        <v>49035103700</v>
      </c>
      <c r="B63049" t="s">
        <v>22966</v>
      </c>
      <c r="C63049">
        <v>1.2999999999999999E-3</v>
      </c>
    </row>
    <row r="63050" spans="1:3" x14ac:dyDescent="0.2">
      <c r="A63050">
        <v>51059470500</v>
      </c>
      <c r="B63050" t="s">
        <v>24140</v>
      </c>
      <c r="C63050">
        <v>1.2999999999999999E-3</v>
      </c>
    </row>
    <row r="63051" spans="1:3" x14ac:dyDescent="0.2">
      <c r="A63051">
        <v>30041040500</v>
      </c>
      <c r="B63051" t="s">
        <v>7318</v>
      </c>
      <c r="C63051">
        <v>1.2999999999999999E-3</v>
      </c>
    </row>
    <row r="63052" spans="1:3" x14ac:dyDescent="0.2">
      <c r="A63052">
        <v>6059052417</v>
      </c>
      <c r="B63052" t="s">
        <v>24762</v>
      </c>
      <c r="C63052">
        <v>1.2999999999999999E-3</v>
      </c>
    </row>
    <row r="63053" spans="1:3" x14ac:dyDescent="0.2">
      <c r="A63053">
        <v>27115950600</v>
      </c>
      <c r="B63053" t="s">
        <v>12887</v>
      </c>
      <c r="C63053">
        <v>1.2999999999999999E-3</v>
      </c>
    </row>
    <row r="63054" spans="1:3" x14ac:dyDescent="0.2">
      <c r="A63054">
        <v>9003484100</v>
      </c>
      <c r="B63054" t="s">
        <v>16918</v>
      </c>
      <c r="C63054">
        <v>1.2999999999999999E-3</v>
      </c>
    </row>
    <row r="63055" spans="1:3" x14ac:dyDescent="0.2">
      <c r="A63055">
        <v>12053040909</v>
      </c>
      <c r="B63055" t="s">
        <v>10900</v>
      </c>
      <c r="C63055">
        <v>1.2999999999999999E-3</v>
      </c>
    </row>
    <row r="63056" spans="1:3" x14ac:dyDescent="0.2">
      <c r="A63056">
        <v>36047046202</v>
      </c>
      <c r="B63056" t="s">
        <v>1662</v>
      </c>
      <c r="C63056">
        <v>1.2999999999999999E-3</v>
      </c>
    </row>
    <row r="63057" spans="1:3" x14ac:dyDescent="0.2">
      <c r="A63057">
        <v>13121010211</v>
      </c>
      <c r="B63057" t="s">
        <v>592</v>
      </c>
      <c r="C63057">
        <v>1.2999999999999999E-3</v>
      </c>
    </row>
    <row r="63058" spans="1:3" x14ac:dyDescent="0.2">
      <c r="A63058">
        <v>49011126405</v>
      </c>
      <c r="B63058" t="s">
        <v>17096</v>
      </c>
      <c r="C63058">
        <v>1.2999999999999999E-3</v>
      </c>
    </row>
    <row r="63059" spans="1:3" x14ac:dyDescent="0.2">
      <c r="A63059">
        <v>6067007431</v>
      </c>
      <c r="B63059" t="s">
        <v>17958</v>
      </c>
      <c r="C63059">
        <v>1.2999999999999999E-3</v>
      </c>
    </row>
    <row r="63060" spans="1:3" x14ac:dyDescent="0.2">
      <c r="A63060">
        <v>42079216502</v>
      </c>
      <c r="B63060" t="s">
        <v>18482</v>
      </c>
      <c r="C63060">
        <v>1.2999999999999999E-3</v>
      </c>
    </row>
    <row r="63061" spans="1:3" x14ac:dyDescent="0.2">
      <c r="A63061">
        <v>34031124800</v>
      </c>
      <c r="B63061" t="s">
        <v>9496</v>
      </c>
      <c r="C63061">
        <v>1.2999999999999999E-3</v>
      </c>
    </row>
    <row r="63062" spans="1:3" x14ac:dyDescent="0.2">
      <c r="A63062">
        <v>5071952100</v>
      </c>
      <c r="B63062" t="s">
        <v>7857</v>
      </c>
      <c r="C63062">
        <v>1.2999999999999999E-3</v>
      </c>
    </row>
    <row r="63063" spans="1:3" x14ac:dyDescent="0.2">
      <c r="A63063">
        <v>34039033200</v>
      </c>
      <c r="B63063" t="s">
        <v>18094</v>
      </c>
      <c r="C63063">
        <v>1.2999999999999999E-3</v>
      </c>
    </row>
    <row r="63064" spans="1:3" x14ac:dyDescent="0.2">
      <c r="A63064">
        <v>37183053715</v>
      </c>
      <c r="B63064" t="s">
        <v>15673</v>
      </c>
      <c r="C63064">
        <v>1.2999999999999999E-3</v>
      </c>
    </row>
    <row r="63065" spans="1:3" x14ac:dyDescent="0.2">
      <c r="A63065">
        <v>6059011402</v>
      </c>
      <c r="B63065" t="s">
        <v>9835</v>
      </c>
      <c r="C63065">
        <v>1.2999999999999999E-3</v>
      </c>
    </row>
    <row r="63066" spans="1:3" x14ac:dyDescent="0.2">
      <c r="A63066">
        <v>6111007613</v>
      </c>
      <c r="B63066" t="s">
        <v>6365</v>
      </c>
      <c r="C63066">
        <v>1.2999999999999999E-3</v>
      </c>
    </row>
    <row r="63067" spans="1:3" x14ac:dyDescent="0.2">
      <c r="A63067">
        <v>34013021801</v>
      </c>
      <c r="B63067" t="s">
        <v>24518</v>
      </c>
      <c r="C63067">
        <v>1.2999999999999999E-3</v>
      </c>
    </row>
    <row r="63068" spans="1:3" x14ac:dyDescent="0.2">
      <c r="A63068">
        <v>6037570702</v>
      </c>
      <c r="B63068" t="s">
        <v>12714</v>
      </c>
      <c r="C63068">
        <v>1.2999999999999999E-3</v>
      </c>
    </row>
    <row r="63069" spans="1:3" x14ac:dyDescent="0.2">
      <c r="A63069">
        <v>48441010100</v>
      </c>
      <c r="B63069" t="s">
        <v>18233</v>
      </c>
      <c r="C63069">
        <v>1.2999999999999999E-3</v>
      </c>
    </row>
    <row r="63070" spans="1:3" x14ac:dyDescent="0.2">
      <c r="A63070">
        <v>25009217600</v>
      </c>
      <c r="B63070" t="s">
        <v>24748</v>
      </c>
      <c r="C63070">
        <v>1.2999999999999999E-3</v>
      </c>
    </row>
    <row r="63071" spans="1:3" x14ac:dyDescent="0.2">
      <c r="A63071">
        <v>26125157000</v>
      </c>
      <c r="B63071" t="s">
        <v>22182</v>
      </c>
      <c r="C63071">
        <v>1.2999999999999999E-3</v>
      </c>
    </row>
    <row r="63072" spans="1:3" x14ac:dyDescent="0.2">
      <c r="A63072">
        <v>6073017801</v>
      </c>
      <c r="B63072" t="s">
        <v>11372</v>
      </c>
      <c r="C63072">
        <v>1.2999999999999999E-3</v>
      </c>
    </row>
    <row r="63073" spans="1:3" x14ac:dyDescent="0.2">
      <c r="A63073">
        <v>9003464102</v>
      </c>
      <c r="B63073" t="s">
        <v>22773</v>
      </c>
      <c r="C63073">
        <v>1.2999999999999999E-3</v>
      </c>
    </row>
    <row r="63074" spans="1:3" x14ac:dyDescent="0.2">
      <c r="A63074">
        <v>40143007618</v>
      </c>
      <c r="B63074" t="s">
        <v>19989</v>
      </c>
      <c r="C63074">
        <v>1.2999999999999999E-3</v>
      </c>
    </row>
    <row r="63075" spans="1:3" x14ac:dyDescent="0.2">
      <c r="A63075">
        <v>12057011608</v>
      </c>
      <c r="B63075" t="s">
        <v>8527</v>
      </c>
      <c r="C63075">
        <v>1.2999999999999999E-3</v>
      </c>
    </row>
    <row r="63076" spans="1:3" x14ac:dyDescent="0.2">
      <c r="A63076">
        <v>36071013900</v>
      </c>
      <c r="B63076" t="s">
        <v>24299</v>
      </c>
      <c r="C63076">
        <v>1.2999999999999999E-3</v>
      </c>
    </row>
    <row r="63077" spans="1:3" x14ac:dyDescent="0.2">
      <c r="A63077">
        <v>36081007300</v>
      </c>
      <c r="B63077" t="s">
        <v>1582</v>
      </c>
      <c r="C63077">
        <v>1.2999999999999999E-3</v>
      </c>
    </row>
    <row r="63078" spans="1:3" x14ac:dyDescent="0.2">
      <c r="A63078">
        <v>26045020402</v>
      </c>
      <c r="B63078" t="s">
        <v>15281</v>
      </c>
      <c r="C63078">
        <v>1.2999999999999999E-3</v>
      </c>
    </row>
    <row r="63079" spans="1:3" x14ac:dyDescent="0.2">
      <c r="A63079">
        <v>12011060900</v>
      </c>
      <c r="B63079" t="s">
        <v>7446</v>
      </c>
      <c r="C63079">
        <v>1.2999999999999999E-3</v>
      </c>
    </row>
    <row r="63080" spans="1:3" x14ac:dyDescent="0.2">
      <c r="A63080">
        <v>17031160100</v>
      </c>
      <c r="B63080" t="s">
        <v>9725</v>
      </c>
      <c r="C63080">
        <v>1.2999999999999999E-3</v>
      </c>
    </row>
    <row r="63081" spans="1:3" x14ac:dyDescent="0.2">
      <c r="A63081">
        <v>17097861008</v>
      </c>
      <c r="B63081" t="s">
        <v>21087</v>
      </c>
      <c r="C63081">
        <v>1.2999999999999999E-3</v>
      </c>
    </row>
    <row r="63082" spans="1:3" x14ac:dyDescent="0.2">
      <c r="A63082">
        <v>6065941300</v>
      </c>
      <c r="B63082" t="s">
        <v>9923</v>
      </c>
      <c r="C63082">
        <v>1.2999999999999999E-3</v>
      </c>
    </row>
    <row r="63083" spans="1:3" x14ac:dyDescent="0.2">
      <c r="A63083">
        <v>20151968600</v>
      </c>
      <c r="B63083" t="s">
        <v>13491</v>
      </c>
      <c r="C63083">
        <v>1.2999999999999999E-3</v>
      </c>
    </row>
    <row r="63084" spans="1:3" x14ac:dyDescent="0.2">
      <c r="A63084">
        <v>38067950100</v>
      </c>
      <c r="B63084" t="s">
        <v>17240</v>
      </c>
      <c r="C63084">
        <v>1.2999999999999999E-3</v>
      </c>
    </row>
    <row r="63085" spans="1:3" x14ac:dyDescent="0.2">
      <c r="A63085">
        <v>40111000800</v>
      </c>
      <c r="B63085" t="s">
        <v>3698</v>
      </c>
      <c r="C63085">
        <v>1.2999999999999999E-3</v>
      </c>
    </row>
    <row r="63086" spans="1:3" x14ac:dyDescent="0.2">
      <c r="A63086">
        <v>6059032058</v>
      </c>
      <c r="B63086" t="s">
        <v>23666</v>
      </c>
      <c r="C63086">
        <v>1.2999999999999999E-3</v>
      </c>
    </row>
    <row r="63087" spans="1:3" x14ac:dyDescent="0.2">
      <c r="A63087">
        <v>31063961100</v>
      </c>
      <c r="B63087" t="s">
        <v>19554</v>
      </c>
      <c r="C63087">
        <v>1.2999999999999999E-3</v>
      </c>
    </row>
    <row r="63088" spans="1:3" x14ac:dyDescent="0.2">
      <c r="A63088">
        <v>6029000507</v>
      </c>
      <c r="B63088" t="s">
        <v>15484</v>
      </c>
      <c r="C63088">
        <v>1.2999999999999999E-3</v>
      </c>
    </row>
    <row r="63089" spans="1:3" x14ac:dyDescent="0.2">
      <c r="A63089">
        <v>44003022000</v>
      </c>
      <c r="B63089" t="s">
        <v>10589</v>
      </c>
      <c r="C63089">
        <v>1.2999999999999999E-3</v>
      </c>
    </row>
    <row r="63090" spans="1:3" x14ac:dyDescent="0.2">
      <c r="A63090">
        <v>19043070400</v>
      </c>
      <c r="B63090" t="s">
        <v>20713</v>
      </c>
      <c r="C63090">
        <v>1.2999999999999999E-3</v>
      </c>
    </row>
    <row r="63091" spans="1:3" x14ac:dyDescent="0.2">
      <c r="A63091">
        <v>47065010432</v>
      </c>
      <c r="B63091" t="s">
        <v>15928</v>
      </c>
      <c r="C63091">
        <v>1.2999999999999999E-3</v>
      </c>
    </row>
    <row r="63092" spans="1:3" x14ac:dyDescent="0.2">
      <c r="A63092">
        <v>53033032319</v>
      </c>
      <c r="B63092" t="s">
        <v>22687</v>
      </c>
      <c r="C63092">
        <v>1.2999999999999999E-3</v>
      </c>
    </row>
    <row r="63093" spans="1:3" x14ac:dyDescent="0.2">
      <c r="A63093">
        <v>17043841104</v>
      </c>
      <c r="B63093" t="s">
        <v>22225</v>
      </c>
      <c r="C63093">
        <v>1.2999999999999999E-3</v>
      </c>
    </row>
    <row r="63094" spans="1:3" x14ac:dyDescent="0.2">
      <c r="A63094">
        <v>34013015100</v>
      </c>
      <c r="B63094" t="s">
        <v>11474</v>
      </c>
      <c r="C63094">
        <v>1.2999999999999999E-3</v>
      </c>
    </row>
    <row r="63095" spans="1:3" x14ac:dyDescent="0.2">
      <c r="A63095">
        <v>5143011003</v>
      </c>
      <c r="B63095" t="s">
        <v>7902</v>
      </c>
      <c r="C63095">
        <v>1.2999999999999999E-3</v>
      </c>
    </row>
    <row r="63096" spans="1:3" x14ac:dyDescent="0.2">
      <c r="A63096">
        <v>6013333102</v>
      </c>
      <c r="B63096" t="s">
        <v>14281</v>
      </c>
      <c r="C63096">
        <v>1.2999999999999999E-3</v>
      </c>
    </row>
    <row r="63097" spans="1:3" x14ac:dyDescent="0.2">
      <c r="A63097">
        <v>51059451200</v>
      </c>
      <c r="B63097" t="s">
        <v>12638</v>
      </c>
      <c r="C63097">
        <v>1.2999999999999999E-3</v>
      </c>
    </row>
    <row r="63098" spans="1:3" x14ac:dyDescent="0.2">
      <c r="A63098">
        <v>36085027706</v>
      </c>
      <c r="B63098" t="s">
        <v>3259</v>
      </c>
      <c r="C63098">
        <v>1.2999999999999999E-3</v>
      </c>
    </row>
    <row r="63099" spans="1:3" x14ac:dyDescent="0.2">
      <c r="A63099">
        <v>6081609900</v>
      </c>
      <c r="B63099" t="s">
        <v>22332</v>
      </c>
      <c r="C63099">
        <v>1.2999999999999999E-3</v>
      </c>
    </row>
    <row r="63100" spans="1:3" x14ac:dyDescent="0.2">
      <c r="A63100">
        <v>55125950700</v>
      </c>
      <c r="B63100" t="s">
        <v>16962</v>
      </c>
      <c r="C63100">
        <v>1.2999999999999999E-3</v>
      </c>
    </row>
    <row r="63101" spans="1:3" x14ac:dyDescent="0.2">
      <c r="A63101">
        <v>44007017800</v>
      </c>
      <c r="B63101" t="s">
        <v>4198</v>
      </c>
      <c r="C63101">
        <v>1.2999999999999999E-3</v>
      </c>
    </row>
    <row r="63102" spans="1:3" x14ac:dyDescent="0.2">
      <c r="A63102">
        <v>9003487100</v>
      </c>
      <c r="B63102" t="s">
        <v>22554</v>
      </c>
      <c r="C63102">
        <v>1.2999999999999999E-3</v>
      </c>
    </row>
    <row r="63103" spans="1:3" x14ac:dyDescent="0.2">
      <c r="A63103">
        <v>48029181823</v>
      </c>
      <c r="B63103" t="s">
        <v>4537</v>
      </c>
      <c r="C63103">
        <v>1.2999999999999999E-3</v>
      </c>
    </row>
    <row r="63104" spans="1:3" x14ac:dyDescent="0.2">
      <c r="A63104">
        <v>6037460700</v>
      </c>
      <c r="B63104" t="s">
        <v>24934</v>
      </c>
      <c r="C63104">
        <v>1.2999999999999999E-3</v>
      </c>
    </row>
    <row r="63105" spans="1:3" x14ac:dyDescent="0.2">
      <c r="A63105">
        <v>55027961400</v>
      </c>
      <c r="B63105" t="s">
        <v>20837</v>
      </c>
      <c r="C63105">
        <v>1.2999999999999999E-3</v>
      </c>
    </row>
    <row r="63106" spans="1:3" x14ac:dyDescent="0.2">
      <c r="A63106">
        <v>36001014612</v>
      </c>
      <c r="B63106" t="s">
        <v>21818</v>
      </c>
      <c r="C63106">
        <v>1.2999999999999999E-3</v>
      </c>
    </row>
    <row r="63107" spans="1:3" x14ac:dyDescent="0.2">
      <c r="A63107">
        <v>41067031805</v>
      </c>
      <c r="B63107" t="s">
        <v>15005</v>
      </c>
      <c r="C63107">
        <v>1.2999999999999999E-3</v>
      </c>
    </row>
    <row r="63108" spans="1:3" x14ac:dyDescent="0.2">
      <c r="A63108">
        <v>39123051100</v>
      </c>
      <c r="B63108" t="s">
        <v>10187</v>
      </c>
      <c r="C63108">
        <v>1.2999999999999999E-3</v>
      </c>
    </row>
    <row r="63109" spans="1:3" x14ac:dyDescent="0.2">
      <c r="A63109">
        <v>42091207004</v>
      </c>
      <c r="B63109" t="s">
        <v>19724</v>
      </c>
      <c r="C63109">
        <v>1.2999999999999999E-3</v>
      </c>
    </row>
    <row r="63110" spans="1:3" x14ac:dyDescent="0.2">
      <c r="A63110">
        <v>15003008926</v>
      </c>
      <c r="B63110" t="s">
        <v>20589</v>
      </c>
      <c r="C63110">
        <v>1.2999999999999999E-3</v>
      </c>
    </row>
    <row r="63111" spans="1:3" x14ac:dyDescent="0.2">
      <c r="A63111">
        <v>36047022000</v>
      </c>
      <c r="B63111" t="s">
        <v>1662</v>
      </c>
      <c r="C63111">
        <v>1.2999999999999999E-3</v>
      </c>
    </row>
    <row r="63112" spans="1:3" x14ac:dyDescent="0.2">
      <c r="A63112">
        <v>39011040900</v>
      </c>
      <c r="B63112" t="s">
        <v>18836</v>
      </c>
      <c r="C63112">
        <v>1.2999999999999999E-3</v>
      </c>
    </row>
    <row r="63113" spans="1:3" x14ac:dyDescent="0.2">
      <c r="A63113">
        <v>36089492000</v>
      </c>
      <c r="B63113" t="s">
        <v>20650</v>
      </c>
      <c r="C63113">
        <v>1.2999999999999999E-3</v>
      </c>
    </row>
    <row r="63114" spans="1:3" x14ac:dyDescent="0.2">
      <c r="A63114">
        <v>55139002201</v>
      </c>
      <c r="B63114" t="s">
        <v>20035</v>
      </c>
      <c r="C63114">
        <v>1.2999999999999999E-3</v>
      </c>
    </row>
    <row r="63115" spans="1:3" x14ac:dyDescent="0.2">
      <c r="A63115">
        <v>36047016800</v>
      </c>
      <c r="B63115" t="s">
        <v>1662</v>
      </c>
      <c r="C63115">
        <v>1.2999999999999999E-3</v>
      </c>
    </row>
    <row r="63116" spans="1:3" x14ac:dyDescent="0.2">
      <c r="A63116">
        <v>19153010407</v>
      </c>
      <c r="B63116" t="s">
        <v>18184</v>
      </c>
      <c r="C63116">
        <v>1.2999999999999999E-3</v>
      </c>
    </row>
    <row r="63117" spans="1:3" x14ac:dyDescent="0.2">
      <c r="A63117">
        <v>31055007451</v>
      </c>
      <c r="B63117" t="s">
        <v>23477</v>
      </c>
      <c r="C63117">
        <v>1.2999999999999999E-3</v>
      </c>
    </row>
    <row r="63118" spans="1:3" x14ac:dyDescent="0.2">
      <c r="A63118">
        <v>36059301102</v>
      </c>
      <c r="B63118" t="s">
        <v>21586</v>
      </c>
      <c r="C63118">
        <v>1.2999999999999999E-3</v>
      </c>
    </row>
    <row r="63119" spans="1:3" x14ac:dyDescent="0.2">
      <c r="A63119">
        <v>42045407901</v>
      </c>
      <c r="B63119" t="s">
        <v>17376</v>
      </c>
      <c r="C63119">
        <v>1.2999999999999999E-3</v>
      </c>
    </row>
    <row r="63120" spans="1:3" x14ac:dyDescent="0.2">
      <c r="A63120">
        <v>6055201700</v>
      </c>
      <c r="B63120" t="s">
        <v>23914</v>
      </c>
      <c r="C63120">
        <v>1.2999999999999999E-3</v>
      </c>
    </row>
    <row r="63121" spans="1:3" x14ac:dyDescent="0.2">
      <c r="A63121">
        <v>6037482002</v>
      </c>
      <c r="B63121" t="s">
        <v>15441</v>
      </c>
      <c r="C63121">
        <v>1.2999999999999999E-3</v>
      </c>
    </row>
    <row r="63122" spans="1:3" x14ac:dyDescent="0.2">
      <c r="A63122">
        <v>16019970402</v>
      </c>
      <c r="B63122" t="s">
        <v>6104</v>
      </c>
      <c r="C63122">
        <v>1.2999999999999999E-3</v>
      </c>
    </row>
    <row r="63123" spans="1:3" x14ac:dyDescent="0.2">
      <c r="A63123">
        <v>27053110800</v>
      </c>
      <c r="B63123" t="s">
        <v>14568</v>
      </c>
      <c r="C63123">
        <v>1.2999999999999999E-3</v>
      </c>
    </row>
    <row r="63124" spans="1:3" x14ac:dyDescent="0.2">
      <c r="A63124">
        <v>17031805202</v>
      </c>
      <c r="B63124" t="s">
        <v>22439</v>
      </c>
      <c r="C63124">
        <v>1.2999999999999999E-3</v>
      </c>
    </row>
    <row r="63125" spans="1:3" x14ac:dyDescent="0.2">
      <c r="A63125">
        <v>17111871402</v>
      </c>
      <c r="B63125" t="s">
        <v>23536</v>
      </c>
      <c r="C63125">
        <v>1.2999999999999999E-3</v>
      </c>
    </row>
    <row r="63126" spans="1:3" x14ac:dyDescent="0.2">
      <c r="A63126">
        <v>26037010400</v>
      </c>
      <c r="B63126" t="s">
        <v>21497</v>
      </c>
      <c r="C63126">
        <v>1.2999999999999999E-3</v>
      </c>
    </row>
    <row r="63127" spans="1:3" x14ac:dyDescent="0.2">
      <c r="A63127">
        <v>9003470100</v>
      </c>
      <c r="B63127" t="s">
        <v>23359</v>
      </c>
      <c r="C63127">
        <v>1.2999999999999999E-3</v>
      </c>
    </row>
    <row r="63128" spans="1:3" x14ac:dyDescent="0.2">
      <c r="A63128">
        <v>48061012508</v>
      </c>
      <c r="B63128" t="s">
        <v>1870</v>
      </c>
      <c r="C63128">
        <v>1.2999999999999999E-3</v>
      </c>
    </row>
    <row r="63129" spans="1:3" x14ac:dyDescent="0.2">
      <c r="A63129">
        <v>42091201408</v>
      </c>
      <c r="B63129" t="s">
        <v>24548</v>
      </c>
      <c r="C63129">
        <v>1.2999999999999999E-3</v>
      </c>
    </row>
    <row r="63130" spans="1:3" x14ac:dyDescent="0.2">
      <c r="A63130">
        <v>8083969100</v>
      </c>
      <c r="B63130" t="s">
        <v>16921</v>
      </c>
      <c r="C63130">
        <v>1.2999999999999999E-3</v>
      </c>
    </row>
    <row r="63131" spans="1:3" x14ac:dyDescent="0.2">
      <c r="A63131">
        <v>19103000500</v>
      </c>
      <c r="B63131" t="s">
        <v>16086</v>
      </c>
      <c r="C63131">
        <v>1.2999999999999999E-3</v>
      </c>
    </row>
    <row r="63132" spans="1:3" x14ac:dyDescent="0.2">
      <c r="A63132">
        <v>17115001801</v>
      </c>
      <c r="B63132" t="s">
        <v>671</v>
      </c>
      <c r="C63132">
        <v>1.2999999999999999E-3</v>
      </c>
    </row>
    <row r="63133" spans="1:3" x14ac:dyDescent="0.2">
      <c r="A63133">
        <v>6073020904</v>
      </c>
      <c r="B63133" t="s">
        <v>24437</v>
      </c>
      <c r="C63133">
        <v>1.2999999999999999E-3</v>
      </c>
    </row>
    <row r="63134" spans="1:3" x14ac:dyDescent="0.2">
      <c r="A63134">
        <v>19025950100</v>
      </c>
      <c r="B63134" t="s">
        <v>22430</v>
      </c>
      <c r="C63134">
        <v>1.2999999999999999E-3</v>
      </c>
    </row>
    <row r="63135" spans="1:3" x14ac:dyDescent="0.2">
      <c r="A63135">
        <v>27053026822</v>
      </c>
      <c r="B63135" t="s">
        <v>2662</v>
      </c>
      <c r="C63135">
        <v>1.2999999999999999E-3</v>
      </c>
    </row>
    <row r="63136" spans="1:3" x14ac:dyDescent="0.2">
      <c r="A63136">
        <v>18039001300</v>
      </c>
      <c r="B63136" t="s">
        <v>9475</v>
      </c>
      <c r="C63136">
        <v>1.2999999999999999E-3</v>
      </c>
    </row>
    <row r="63137" spans="1:3" x14ac:dyDescent="0.2">
      <c r="A63137">
        <v>45077010501</v>
      </c>
      <c r="B63137" t="s">
        <v>9597</v>
      </c>
      <c r="C63137">
        <v>1.2999999999999999E-3</v>
      </c>
    </row>
    <row r="63138" spans="1:3" x14ac:dyDescent="0.2">
      <c r="A63138">
        <v>12011110332</v>
      </c>
      <c r="B63138" t="s">
        <v>14909</v>
      </c>
      <c r="C63138">
        <v>1.2999999999999999E-3</v>
      </c>
    </row>
    <row r="63139" spans="1:3" x14ac:dyDescent="0.2">
      <c r="A63139">
        <v>26115833100</v>
      </c>
      <c r="B63139" t="s">
        <v>18115</v>
      </c>
      <c r="C63139">
        <v>1.2999999999999999E-3</v>
      </c>
    </row>
    <row r="63140" spans="1:3" x14ac:dyDescent="0.2">
      <c r="A63140">
        <v>53033024902</v>
      </c>
      <c r="B63140" t="s">
        <v>24211</v>
      </c>
      <c r="C63140">
        <v>1.2999999999999999E-3</v>
      </c>
    </row>
    <row r="63141" spans="1:3" x14ac:dyDescent="0.2">
      <c r="A63141">
        <v>4013422623</v>
      </c>
      <c r="B63141" t="s">
        <v>7863</v>
      </c>
      <c r="C63141">
        <v>1.2999999999999999E-3</v>
      </c>
    </row>
    <row r="63142" spans="1:3" x14ac:dyDescent="0.2">
      <c r="A63142">
        <v>30039961700</v>
      </c>
      <c r="B63142" t="s">
        <v>9341</v>
      </c>
      <c r="C63142">
        <v>1.2999999999999999E-3</v>
      </c>
    </row>
    <row r="63143" spans="1:3" x14ac:dyDescent="0.2">
      <c r="A63143">
        <v>6099000403</v>
      </c>
      <c r="B63143" t="s">
        <v>3768</v>
      </c>
      <c r="C63143">
        <v>1.2999999999999999E-3</v>
      </c>
    </row>
    <row r="63144" spans="1:3" x14ac:dyDescent="0.2">
      <c r="A63144">
        <v>6073008311</v>
      </c>
      <c r="B63144" t="s">
        <v>19311</v>
      </c>
      <c r="C63144">
        <v>1.2999999999999999E-3</v>
      </c>
    </row>
    <row r="63145" spans="1:3" x14ac:dyDescent="0.2">
      <c r="A63145">
        <v>24031701102</v>
      </c>
      <c r="B63145" t="s">
        <v>13031</v>
      </c>
      <c r="C63145">
        <v>1.2999999999999999E-3</v>
      </c>
    </row>
    <row r="63146" spans="1:3" x14ac:dyDescent="0.2">
      <c r="A63146">
        <v>49035113012</v>
      </c>
      <c r="B63146" t="s">
        <v>19944</v>
      </c>
      <c r="C63146">
        <v>1.2999999999999999E-3</v>
      </c>
    </row>
    <row r="63147" spans="1:3" x14ac:dyDescent="0.2">
      <c r="A63147">
        <v>19043070500</v>
      </c>
      <c r="B63147" t="s">
        <v>21390</v>
      </c>
      <c r="C63147">
        <v>1.2999999999999999E-3</v>
      </c>
    </row>
    <row r="63148" spans="1:3" x14ac:dyDescent="0.2">
      <c r="A63148">
        <v>31097967600</v>
      </c>
      <c r="B63148" t="s">
        <v>17155</v>
      </c>
      <c r="C63148">
        <v>1.2999999999999999E-3</v>
      </c>
    </row>
    <row r="63149" spans="1:3" x14ac:dyDescent="0.2">
      <c r="A63149">
        <v>39061024400</v>
      </c>
      <c r="B63149" t="s">
        <v>653</v>
      </c>
      <c r="C63149">
        <v>1.2999999999999999E-3</v>
      </c>
    </row>
    <row r="63150" spans="1:3" x14ac:dyDescent="0.2">
      <c r="A63150">
        <v>29189217923</v>
      </c>
      <c r="B63150" t="s">
        <v>21221</v>
      </c>
      <c r="C63150">
        <v>1.2999999999999999E-3</v>
      </c>
    </row>
    <row r="63151" spans="1:3" x14ac:dyDescent="0.2">
      <c r="A63151">
        <v>27053026612</v>
      </c>
      <c r="B63151" t="s">
        <v>21970</v>
      </c>
      <c r="C63151">
        <v>1.2999999999999999E-3</v>
      </c>
    </row>
    <row r="63152" spans="1:3" x14ac:dyDescent="0.2">
      <c r="A63152">
        <v>16069960200</v>
      </c>
      <c r="B63152" t="s">
        <v>14485</v>
      </c>
      <c r="C63152">
        <v>1.2999999999999999E-3</v>
      </c>
    </row>
    <row r="63153" spans="1:3" x14ac:dyDescent="0.2">
      <c r="A63153">
        <v>53009001800</v>
      </c>
      <c r="B63153" t="s">
        <v>13143</v>
      </c>
      <c r="C63153">
        <v>1.2999999999999999E-3</v>
      </c>
    </row>
    <row r="63154" spans="1:3" x14ac:dyDescent="0.2">
      <c r="A63154">
        <v>34001013302</v>
      </c>
      <c r="B63154" t="s">
        <v>6394</v>
      </c>
      <c r="C63154">
        <v>1.2999999999999999E-3</v>
      </c>
    </row>
    <row r="63155" spans="1:3" x14ac:dyDescent="0.2">
      <c r="A63155">
        <v>53067012000</v>
      </c>
      <c r="B63155" t="s">
        <v>10304</v>
      </c>
      <c r="C63155">
        <v>1.2999999999999999E-3</v>
      </c>
    </row>
    <row r="63156" spans="1:3" x14ac:dyDescent="0.2">
      <c r="A63156">
        <v>6081602900</v>
      </c>
      <c r="B63156" t="s">
        <v>18907</v>
      </c>
      <c r="C63156">
        <v>1.2999999999999999E-3</v>
      </c>
    </row>
    <row r="63157" spans="1:3" x14ac:dyDescent="0.2">
      <c r="A63157">
        <v>36013036300</v>
      </c>
      <c r="B63157" t="s">
        <v>13321</v>
      </c>
      <c r="C63157">
        <v>1.2999999999999999E-3</v>
      </c>
    </row>
    <row r="63158" spans="1:3" x14ac:dyDescent="0.2">
      <c r="A63158">
        <v>54069002100</v>
      </c>
      <c r="B63158" t="s">
        <v>4016</v>
      </c>
      <c r="C63158">
        <v>1.2999999999999999E-3</v>
      </c>
    </row>
    <row r="63159" spans="1:3" x14ac:dyDescent="0.2">
      <c r="A63159">
        <v>26123970500</v>
      </c>
      <c r="B63159" t="s">
        <v>12520</v>
      </c>
      <c r="C63159">
        <v>1.2999999999999999E-3</v>
      </c>
    </row>
    <row r="63160" spans="1:3" x14ac:dyDescent="0.2">
      <c r="A63160">
        <v>25025091300</v>
      </c>
      <c r="B63160" t="s">
        <v>2915</v>
      </c>
      <c r="C63160">
        <v>1.2999999999999999E-3</v>
      </c>
    </row>
    <row r="63161" spans="1:3" x14ac:dyDescent="0.2">
      <c r="A63161">
        <v>51510200403</v>
      </c>
      <c r="B63161" t="s">
        <v>8427</v>
      </c>
      <c r="C63161">
        <v>1.2999999999999999E-3</v>
      </c>
    </row>
    <row r="63162" spans="1:3" x14ac:dyDescent="0.2">
      <c r="A63162">
        <v>55079021800</v>
      </c>
      <c r="B63162" t="s">
        <v>17067</v>
      </c>
      <c r="C63162">
        <v>1.2999999999999999E-3</v>
      </c>
    </row>
    <row r="63163" spans="1:3" x14ac:dyDescent="0.2">
      <c r="A63163">
        <v>48141004107</v>
      </c>
      <c r="B63163" t="s">
        <v>8771</v>
      </c>
      <c r="C63163">
        <v>1.2999999999999999E-3</v>
      </c>
    </row>
    <row r="63164" spans="1:3" x14ac:dyDescent="0.2">
      <c r="A63164">
        <v>6007000700</v>
      </c>
      <c r="B63164" t="s">
        <v>5174</v>
      </c>
      <c r="C63164">
        <v>1.2999999999999999E-3</v>
      </c>
    </row>
    <row r="63165" spans="1:3" x14ac:dyDescent="0.2">
      <c r="A63165">
        <v>48209010909</v>
      </c>
      <c r="B63165" t="s">
        <v>3193</v>
      </c>
      <c r="C63165">
        <v>1.2999999999999999E-3</v>
      </c>
    </row>
    <row r="63166" spans="1:3" x14ac:dyDescent="0.2">
      <c r="A63166">
        <v>6037800332</v>
      </c>
      <c r="B63166" t="s">
        <v>23766</v>
      </c>
      <c r="C63166">
        <v>1.2999999999999999E-3</v>
      </c>
    </row>
    <row r="63167" spans="1:3" x14ac:dyDescent="0.2">
      <c r="A63167">
        <v>6111007405</v>
      </c>
      <c r="B63167" t="s">
        <v>24540</v>
      </c>
      <c r="C63167">
        <v>1.2999999999999999E-3</v>
      </c>
    </row>
    <row r="63168" spans="1:3" x14ac:dyDescent="0.2">
      <c r="A63168">
        <v>39137030700</v>
      </c>
      <c r="B63168" t="s">
        <v>19810</v>
      </c>
      <c r="C63168">
        <v>1.2999999999999999E-3</v>
      </c>
    </row>
    <row r="63169" spans="1:3" x14ac:dyDescent="0.2">
      <c r="A63169">
        <v>49035112611</v>
      </c>
      <c r="B63169" t="s">
        <v>12802</v>
      </c>
      <c r="C63169">
        <v>1.2999999999999999E-3</v>
      </c>
    </row>
    <row r="63170" spans="1:3" x14ac:dyDescent="0.2">
      <c r="A63170">
        <v>36059518000</v>
      </c>
      <c r="B63170" t="s">
        <v>23831</v>
      </c>
      <c r="C63170">
        <v>1.2999999999999999E-3</v>
      </c>
    </row>
    <row r="63171" spans="1:3" x14ac:dyDescent="0.2">
      <c r="A63171">
        <v>51041100931</v>
      </c>
      <c r="B63171" t="s">
        <v>1515</v>
      </c>
      <c r="C63171">
        <v>1.2999999999999999E-3</v>
      </c>
    </row>
    <row r="63172" spans="1:3" x14ac:dyDescent="0.2">
      <c r="A63172">
        <v>17031081403</v>
      </c>
      <c r="B63172" t="s">
        <v>11802</v>
      </c>
      <c r="C63172">
        <v>1.2999999999999999E-3</v>
      </c>
    </row>
    <row r="63173" spans="1:3" x14ac:dyDescent="0.2">
      <c r="A63173">
        <v>40071000300</v>
      </c>
      <c r="B63173" t="s">
        <v>3618</v>
      </c>
      <c r="C63173">
        <v>1.2999999999999999E-3</v>
      </c>
    </row>
    <row r="63174" spans="1:3" x14ac:dyDescent="0.2">
      <c r="A63174">
        <v>55053960300</v>
      </c>
      <c r="B63174" t="s">
        <v>13028</v>
      </c>
      <c r="C63174">
        <v>1.2999999999999999E-3</v>
      </c>
    </row>
    <row r="63175" spans="1:3" x14ac:dyDescent="0.2">
      <c r="A63175">
        <v>51059482602</v>
      </c>
      <c r="B63175" t="s">
        <v>19174</v>
      </c>
      <c r="C63175">
        <v>1.2999999999999999E-3</v>
      </c>
    </row>
    <row r="63176" spans="1:3" x14ac:dyDescent="0.2">
      <c r="A63176">
        <v>39151711312</v>
      </c>
      <c r="B63176" t="s">
        <v>1659</v>
      </c>
      <c r="C63176">
        <v>1.2999999999999999E-3</v>
      </c>
    </row>
    <row r="63177" spans="1:3" x14ac:dyDescent="0.2">
      <c r="A63177">
        <v>6073017403</v>
      </c>
      <c r="B63177" t="s">
        <v>17410</v>
      </c>
      <c r="C63177">
        <v>1.2999999999999999E-3</v>
      </c>
    </row>
    <row r="63178" spans="1:3" x14ac:dyDescent="0.2">
      <c r="A63178">
        <v>54045956600</v>
      </c>
      <c r="B63178" t="s">
        <v>14652</v>
      </c>
      <c r="C63178">
        <v>1.2999999999999999E-3</v>
      </c>
    </row>
    <row r="63179" spans="1:3" x14ac:dyDescent="0.2">
      <c r="A63179">
        <v>29189220443</v>
      </c>
      <c r="B63179" t="s">
        <v>613</v>
      </c>
      <c r="C63179">
        <v>1.2999999999999999E-3</v>
      </c>
    </row>
    <row r="63180" spans="1:3" x14ac:dyDescent="0.2">
      <c r="A63180">
        <v>8013012300</v>
      </c>
      <c r="B63180" t="s">
        <v>17593</v>
      </c>
      <c r="C63180">
        <v>1.2999999999999999E-3</v>
      </c>
    </row>
    <row r="63181" spans="1:3" x14ac:dyDescent="0.2">
      <c r="A63181">
        <v>42101030700</v>
      </c>
      <c r="B63181" t="s">
        <v>9533</v>
      </c>
      <c r="C63181">
        <v>1.2999999999999999E-3</v>
      </c>
    </row>
    <row r="63182" spans="1:3" x14ac:dyDescent="0.2">
      <c r="A63182">
        <v>36065021701</v>
      </c>
      <c r="B63182" t="s">
        <v>1726</v>
      </c>
      <c r="C63182">
        <v>1.2999999999999999E-3</v>
      </c>
    </row>
    <row r="63183" spans="1:3" x14ac:dyDescent="0.2">
      <c r="A63183">
        <v>26045020302</v>
      </c>
      <c r="B63183" t="s">
        <v>15281</v>
      </c>
      <c r="C63183">
        <v>1.2999999999999999E-3</v>
      </c>
    </row>
    <row r="63184" spans="1:3" x14ac:dyDescent="0.2">
      <c r="A63184">
        <v>39017010101</v>
      </c>
      <c r="B63184" t="s">
        <v>21299</v>
      </c>
      <c r="C63184">
        <v>1.2999999999999999E-3</v>
      </c>
    </row>
    <row r="63185" spans="1:3" x14ac:dyDescent="0.2">
      <c r="A63185">
        <v>20091051700</v>
      </c>
      <c r="B63185" t="s">
        <v>24458</v>
      </c>
      <c r="C63185">
        <v>1.2999999999999999E-3</v>
      </c>
    </row>
    <row r="63186" spans="1:3" x14ac:dyDescent="0.2">
      <c r="A63186">
        <v>36047019200</v>
      </c>
      <c r="B63186" t="s">
        <v>1662</v>
      </c>
      <c r="C63186">
        <v>1.2999999999999999E-3</v>
      </c>
    </row>
    <row r="63187" spans="1:3" x14ac:dyDescent="0.2">
      <c r="A63187">
        <v>19099040100</v>
      </c>
      <c r="B63187" t="s">
        <v>13566</v>
      </c>
      <c r="C63187">
        <v>1.2999999999999999E-3</v>
      </c>
    </row>
    <row r="63188" spans="1:3" x14ac:dyDescent="0.2">
      <c r="A63188">
        <v>34037371300</v>
      </c>
      <c r="B63188" t="s">
        <v>18730</v>
      </c>
      <c r="C63188">
        <v>1.2999999999999999E-3</v>
      </c>
    </row>
    <row r="63189" spans="1:3" x14ac:dyDescent="0.2">
      <c r="A63189">
        <v>6037267902</v>
      </c>
      <c r="B63189" t="s">
        <v>25026</v>
      </c>
      <c r="C63189">
        <v>1.2999999999999999E-3</v>
      </c>
    </row>
    <row r="63190" spans="1:3" x14ac:dyDescent="0.2">
      <c r="A63190">
        <v>48027021201</v>
      </c>
      <c r="B63190" t="s">
        <v>1687</v>
      </c>
      <c r="C63190">
        <v>1.2999999999999999E-3</v>
      </c>
    </row>
    <row r="63191" spans="1:3" x14ac:dyDescent="0.2">
      <c r="A63191">
        <v>9009171700</v>
      </c>
      <c r="B63191" t="s">
        <v>1296</v>
      </c>
      <c r="C63191">
        <v>1.2999999999999999E-3</v>
      </c>
    </row>
    <row r="63192" spans="1:3" x14ac:dyDescent="0.2">
      <c r="A63192">
        <v>6037209402</v>
      </c>
      <c r="B63192" t="s">
        <v>3916</v>
      </c>
      <c r="C63192">
        <v>1.2999999999999999E-3</v>
      </c>
    </row>
    <row r="63193" spans="1:3" x14ac:dyDescent="0.2">
      <c r="A63193">
        <v>31177050202</v>
      </c>
      <c r="B63193" t="s">
        <v>22113</v>
      </c>
      <c r="C63193">
        <v>1.2999999999999999E-3</v>
      </c>
    </row>
    <row r="63194" spans="1:3" x14ac:dyDescent="0.2">
      <c r="A63194">
        <v>6059063103</v>
      </c>
      <c r="B63194" t="s">
        <v>19929</v>
      </c>
      <c r="C63194">
        <v>1.2999999999999999E-3</v>
      </c>
    </row>
    <row r="63195" spans="1:3" x14ac:dyDescent="0.2">
      <c r="A63195">
        <v>54029020600</v>
      </c>
      <c r="B63195" t="s">
        <v>16081</v>
      </c>
      <c r="C63195">
        <v>1.2999999999999999E-3</v>
      </c>
    </row>
    <row r="63196" spans="1:3" x14ac:dyDescent="0.2">
      <c r="A63196">
        <v>48029181703</v>
      </c>
      <c r="B63196" t="s">
        <v>3584</v>
      </c>
      <c r="C63196">
        <v>1.2999999999999999E-3</v>
      </c>
    </row>
    <row r="63197" spans="1:3" x14ac:dyDescent="0.2">
      <c r="A63197">
        <v>42003470400</v>
      </c>
      <c r="B63197" t="s">
        <v>822</v>
      </c>
      <c r="C63197">
        <v>1.2999999999999999E-3</v>
      </c>
    </row>
    <row r="63198" spans="1:3" x14ac:dyDescent="0.2">
      <c r="A63198">
        <v>6059052428</v>
      </c>
      <c r="B63198" t="s">
        <v>22464</v>
      </c>
      <c r="C63198">
        <v>1.2999999999999999E-3</v>
      </c>
    </row>
    <row r="63199" spans="1:3" x14ac:dyDescent="0.2">
      <c r="A63199">
        <v>12115000700</v>
      </c>
      <c r="B63199" t="s">
        <v>23022</v>
      </c>
      <c r="C63199">
        <v>1.2999999999999999E-3</v>
      </c>
    </row>
    <row r="63200" spans="1:3" x14ac:dyDescent="0.2">
      <c r="A63200">
        <v>6059099412</v>
      </c>
      <c r="B63200" t="s">
        <v>17042</v>
      </c>
      <c r="C63200">
        <v>1.2999999999999999E-3</v>
      </c>
    </row>
    <row r="63201" spans="1:3" x14ac:dyDescent="0.2">
      <c r="A63201">
        <v>25019950400</v>
      </c>
      <c r="B63201" t="s">
        <v>20732</v>
      </c>
      <c r="C63201">
        <v>1.2999999999999999E-3</v>
      </c>
    </row>
    <row r="63202" spans="1:3" x14ac:dyDescent="0.2">
      <c r="A63202">
        <v>36047008000</v>
      </c>
      <c r="B63202" t="s">
        <v>1662</v>
      </c>
      <c r="C63202">
        <v>1.2999999999999999E-3</v>
      </c>
    </row>
    <row r="63203" spans="1:3" x14ac:dyDescent="0.2">
      <c r="A63203">
        <v>32003005803</v>
      </c>
      <c r="B63203" t="s">
        <v>17139</v>
      </c>
      <c r="C63203">
        <v>1.2999999999999999E-3</v>
      </c>
    </row>
    <row r="63204" spans="1:3" x14ac:dyDescent="0.2">
      <c r="A63204">
        <v>17027900300</v>
      </c>
      <c r="B63204" t="s">
        <v>17127</v>
      </c>
      <c r="C63204">
        <v>1.2999999999999999E-3</v>
      </c>
    </row>
    <row r="63205" spans="1:3" x14ac:dyDescent="0.2">
      <c r="A63205">
        <v>36085015601</v>
      </c>
      <c r="B63205" t="s">
        <v>3259</v>
      </c>
      <c r="C63205">
        <v>1.2999999999999999E-3</v>
      </c>
    </row>
    <row r="63206" spans="1:3" x14ac:dyDescent="0.2">
      <c r="A63206">
        <v>17043841111</v>
      </c>
      <c r="B63206" t="s">
        <v>19031</v>
      </c>
      <c r="C63206">
        <v>1.2999999999999999E-3</v>
      </c>
    </row>
    <row r="63207" spans="1:3" x14ac:dyDescent="0.2">
      <c r="A63207">
        <v>5045031005</v>
      </c>
      <c r="B63207" t="s">
        <v>4919</v>
      </c>
      <c r="C63207">
        <v>1.2999999999999999E-3</v>
      </c>
    </row>
    <row r="63208" spans="1:3" x14ac:dyDescent="0.2">
      <c r="A63208">
        <v>13121011416</v>
      </c>
      <c r="B63208" t="s">
        <v>11663</v>
      </c>
      <c r="C63208">
        <v>1.2999999999999999E-3</v>
      </c>
    </row>
    <row r="63209" spans="1:3" x14ac:dyDescent="0.2">
      <c r="A63209">
        <v>50021962600</v>
      </c>
      <c r="B63209" t="s">
        <v>22403</v>
      </c>
      <c r="C63209">
        <v>1.2999999999999999E-3</v>
      </c>
    </row>
    <row r="63210" spans="1:3" x14ac:dyDescent="0.2">
      <c r="A63210">
        <v>22071005604</v>
      </c>
      <c r="B63210" t="s">
        <v>19397</v>
      </c>
      <c r="C63210">
        <v>1.2999999999999999E-3</v>
      </c>
    </row>
    <row r="63211" spans="1:3" x14ac:dyDescent="0.2">
      <c r="A63211">
        <v>31055007002</v>
      </c>
      <c r="B63211" t="s">
        <v>8033</v>
      </c>
      <c r="C63211">
        <v>1.2999999999999999E-3</v>
      </c>
    </row>
    <row r="63212" spans="1:3" x14ac:dyDescent="0.2">
      <c r="A63212">
        <v>6073014902</v>
      </c>
      <c r="B63212" t="s">
        <v>12179</v>
      </c>
      <c r="C63212">
        <v>1.2999999999999999E-3</v>
      </c>
    </row>
    <row r="63213" spans="1:3" x14ac:dyDescent="0.2">
      <c r="A63213">
        <v>27053026404</v>
      </c>
      <c r="B63213" t="s">
        <v>18567</v>
      </c>
      <c r="C63213">
        <v>1.2999999999999999E-3</v>
      </c>
    </row>
    <row r="63214" spans="1:3" x14ac:dyDescent="0.2">
      <c r="A63214">
        <v>51103030100</v>
      </c>
      <c r="B63214" t="s">
        <v>5417</v>
      </c>
      <c r="C63214">
        <v>1.2999999999999999E-3</v>
      </c>
    </row>
    <row r="63215" spans="1:3" x14ac:dyDescent="0.2">
      <c r="A63215">
        <v>37119006204</v>
      </c>
      <c r="B63215" t="s">
        <v>18848</v>
      </c>
      <c r="C63215">
        <v>1.2999999999999999E-3</v>
      </c>
    </row>
    <row r="63216" spans="1:3" x14ac:dyDescent="0.2">
      <c r="A63216">
        <v>19153010209</v>
      </c>
      <c r="B63216" t="s">
        <v>19615</v>
      </c>
      <c r="C63216">
        <v>1.2999999999999999E-3</v>
      </c>
    </row>
    <row r="63217" spans="1:3" x14ac:dyDescent="0.2">
      <c r="A63217">
        <v>26125154100</v>
      </c>
      <c r="B63217" t="s">
        <v>22182</v>
      </c>
      <c r="C63217">
        <v>1.2999999999999999E-3</v>
      </c>
    </row>
    <row r="63218" spans="1:3" x14ac:dyDescent="0.2">
      <c r="A63218">
        <v>36081015900</v>
      </c>
      <c r="B63218" t="s">
        <v>1582</v>
      </c>
      <c r="C63218">
        <v>1.2999999999999999E-3</v>
      </c>
    </row>
    <row r="63219" spans="1:3" x14ac:dyDescent="0.2">
      <c r="A63219">
        <v>25009203200</v>
      </c>
      <c r="B63219" t="s">
        <v>24851</v>
      </c>
      <c r="C63219">
        <v>1.2999999999999999E-3</v>
      </c>
    </row>
    <row r="63220" spans="1:3" x14ac:dyDescent="0.2">
      <c r="A63220">
        <v>42097081700</v>
      </c>
      <c r="B63220" t="s">
        <v>12540</v>
      </c>
      <c r="C63220">
        <v>1.2999999999999999E-3</v>
      </c>
    </row>
    <row r="63221" spans="1:3" x14ac:dyDescent="0.2">
      <c r="A63221">
        <v>36047060800</v>
      </c>
      <c r="B63221" t="s">
        <v>1662</v>
      </c>
      <c r="C63221">
        <v>1.2999999999999999E-3</v>
      </c>
    </row>
    <row r="63222" spans="1:3" x14ac:dyDescent="0.2">
      <c r="A63222">
        <v>36111955400</v>
      </c>
      <c r="B63222" t="s">
        <v>16186</v>
      </c>
      <c r="C63222">
        <v>1.2999999999999999E-3</v>
      </c>
    </row>
    <row r="63223" spans="1:3" x14ac:dyDescent="0.2">
      <c r="A63223">
        <v>26099254100</v>
      </c>
      <c r="B63223" t="s">
        <v>19821</v>
      </c>
      <c r="C63223">
        <v>1.2999999999999999E-3</v>
      </c>
    </row>
    <row r="63224" spans="1:3" x14ac:dyDescent="0.2">
      <c r="A63224">
        <v>6013302010</v>
      </c>
      <c r="B63224" t="s">
        <v>12412</v>
      </c>
      <c r="C63224">
        <v>1.2999999999999999E-3</v>
      </c>
    </row>
    <row r="63225" spans="1:3" x14ac:dyDescent="0.2">
      <c r="A63225">
        <v>17043844501</v>
      </c>
      <c r="B63225" t="s">
        <v>15236</v>
      </c>
      <c r="C63225">
        <v>1.2999999999999999E-3</v>
      </c>
    </row>
    <row r="63226" spans="1:3" x14ac:dyDescent="0.2">
      <c r="A63226">
        <v>16037960200</v>
      </c>
      <c r="B63226" t="s">
        <v>14336</v>
      </c>
      <c r="C63226">
        <v>1.2999999999999999E-3</v>
      </c>
    </row>
    <row r="63227" spans="1:3" x14ac:dyDescent="0.2">
      <c r="A63227">
        <v>24003731105</v>
      </c>
      <c r="B63227" t="s">
        <v>19407</v>
      </c>
      <c r="C63227">
        <v>1.2999999999999999E-3</v>
      </c>
    </row>
    <row r="63228" spans="1:3" x14ac:dyDescent="0.2">
      <c r="A63228">
        <v>42029302902</v>
      </c>
      <c r="B63228" t="s">
        <v>6097</v>
      </c>
      <c r="C63228">
        <v>1.2999999999999999E-3</v>
      </c>
    </row>
    <row r="63229" spans="1:3" x14ac:dyDescent="0.2">
      <c r="A63229">
        <v>37119005610</v>
      </c>
      <c r="B63229" t="s">
        <v>2609</v>
      </c>
      <c r="C63229">
        <v>1.2999999999999999E-3</v>
      </c>
    </row>
    <row r="63230" spans="1:3" x14ac:dyDescent="0.2">
      <c r="A63230">
        <v>26021011200</v>
      </c>
      <c r="B63230" t="s">
        <v>13737</v>
      </c>
      <c r="C63230">
        <v>1.2999999999999999E-3</v>
      </c>
    </row>
    <row r="63231" spans="1:3" x14ac:dyDescent="0.2">
      <c r="A63231">
        <v>17031090200</v>
      </c>
      <c r="B63231" t="s">
        <v>23596</v>
      </c>
      <c r="C63231">
        <v>1.2999999999999999E-3</v>
      </c>
    </row>
    <row r="63232" spans="1:3" x14ac:dyDescent="0.2">
      <c r="A63232">
        <v>36061005900</v>
      </c>
      <c r="B63232" t="s">
        <v>4119</v>
      </c>
      <c r="C63232">
        <v>1.2999999999999999E-3</v>
      </c>
    </row>
    <row r="63233" spans="1:3" x14ac:dyDescent="0.2">
      <c r="A63233">
        <v>9009142200</v>
      </c>
      <c r="B63233" t="s">
        <v>2761</v>
      </c>
      <c r="C63233">
        <v>1.2999999999999999E-3</v>
      </c>
    </row>
    <row r="63234" spans="1:3" x14ac:dyDescent="0.2">
      <c r="A63234">
        <v>48453001605</v>
      </c>
      <c r="B63234" t="s">
        <v>24371</v>
      </c>
      <c r="C63234">
        <v>1.2999999999999999E-3</v>
      </c>
    </row>
    <row r="63235" spans="1:3" x14ac:dyDescent="0.2">
      <c r="A63235">
        <v>20007968200</v>
      </c>
      <c r="B63235" t="s">
        <v>17061</v>
      </c>
      <c r="C63235">
        <v>1.2999999999999999E-3</v>
      </c>
    </row>
    <row r="63236" spans="1:3" x14ac:dyDescent="0.2">
      <c r="A63236">
        <v>29189217852</v>
      </c>
      <c r="B63236" t="s">
        <v>22704</v>
      </c>
      <c r="C63236">
        <v>1.2999999999999999E-3</v>
      </c>
    </row>
    <row r="63237" spans="1:3" x14ac:dyDescent="0.2">
      <c r="A63237">
        <v>15003004400</v>
      </c>
      <c r="B63237" t="s">
        <v>12864</v>
      </c>
      <c r="C63237">
        <v>1.2999999999999999E-3</v>
      </c>
    </row>
    <row r="63238" spans="1:3" x14ac:dyDescent="0.2">
      <c r="A63238">
        <v>26125196500</v>
      </c>
      <c r="B63238" t="s">
        <v>19575</v>
      </c>
      <c r="C63238">
        <v>1.2999999999999999E-3</v>
      </c>
    </row>
    <row r="63239" spans="1:3" x14ac:dyDescent="0.2">
      <c r="A63239">
        <v>34013021200</v>
      </c>
      <c r="B63239" t="s">
        <v>24061</v>
      </c>
      <c r="C63239">
        <v>1.2999999999999999E-3</v>
      </c>
    </row>
    <row r="63240" spans="1:3" x14ac:dyDescent="0.2">
      <c r="A63240">
        <v>6013338204</v>
      </c>
      <c r="B63240" t="s">
        <v>21336</v>
      </c>
      <c r="C63240">
        <v>1.2999999999999999E-3</v>
      </c>
    </row>
    <row r="63241" spans="1:3" x14ac:dyDescent="0.2">
      <c r="A63241">
        <v>6075023300</v>
      </c>
      <c r="B63241" t="s">
        <v>1835</v>
      </c>
      <c r="C63241">
        <v>1.2999999999999999E-3</v>
      </c>
    </row>
    <row r="63242" spans="1:3" x14ac:dyDescent="0.2">
      <c r="A63242">
        <v>53033029203</v>
      </c>
      <c r="B63242" t="s">
        <v>2927</v>
      </c>
      <c r="C63242">
        <v>1.2999999999999999E-3</v>
      </c>
    </row>
    <row r="63243" spans="1:3" x14ac:dyDescent="0.2">
      <c r="A63243">
        <v>36119011101</v>
      </c>
      <c r="B63243" t="s">
        <v>20385</v>
      </c>
      <c r="C63243">
        <v>1.2999999999999999E-3</v>
      </c>
    </row>
    <row r="63244" spans="1:3" x14ac:dyDescent="0.2">
      <c r="A63244">
        <v>29189220445</v>
      </c>
      <c r="B63244" t="s">
        <v>613</v>
      </c>
      <c r="C63244">
        <v>1.2999999999999999E-3</v>
      </c>
    </row>
    <row r="63245" spans="1:3" x14ac:dyDescent="0.2">
      <c r="A63245">
        <v>17089854504</v>
      </c>
      <c r="B63245" t="s">
        <v>22972</v>
      </c>
      <c r="C63245">
        <v>1.2999999999999999E-3</v>
      </c>
    </row>
    <row r="63246" spans="1:3" x14ac:dyDescent="0.2">
      <c r="A63246">
        <v>6037920112</v>
      </c>
      <c r="B63246" t="s">
        <v>22634</v>
      </c>
      <c r="C63246">
        <v>1.2999999999999999E-3</v>
      </c>
    </row>
    <row r="63247" spans="1:3" x14ac:dyDescent="0.2">
      <c r="A63247">
        <v>12015020104</v>
      </c>
      <c r="B63247" t="s">
        <v>3663</v>
      </c>
      <c r="C63247">
        <v>1.2999999999999999E-3</v>
      </c>
    </row>
    <row r="63248" spans="1:3" x14ac:dyDescent="0.2">
      <c r="A63248">
        <v>36081040700</v>
      </c>
      <c r="B63248" t="s">
        <v>1582</v>
      </c>
      <c r="C63248">
        <v>1.2999999999999999E-3</v>
      </c>
    </row>
    <row r="63249" spans="1:3" x14ac:dyDescent="0.2">
      <c r="A63249">
        <v>17043844401</v>
      </c>
      <c r="B63249" t="s">
        <v>16657</v>
      </c>
      <c r="C63249">
        <v>1.2999999999999999E-3</v>
      </c>
    </row>
    <row r="63250" spans="1:3" x14ac:dyDescent="0.2">
      <c r="A63250">
        <v>17179022200</v>
      </c>
      <c r="B63250" t="s">
        <v>16540</v>
      </c>
      <c r="C63250">
        <v>1.2999999999999999E-3</v>
      </c>
    </row>
    <row r="63251" spans="1:3" x14ac:dyDescent="0.2">
      <c r="A63251">
        <v>23015975600</v>
      </c>
      <c r="B63251" t="s">
        <v>19743</v>
      </c>
      <c r="C63251">
        <v>1.2999999999999999E-3</v>
      </c>
    </row>
    <row r="63252" spans="1:3" x14ac:dyDescent="0.2">
      <c r="A63252">
        <v>41041950800</v>
      </c>
      <c r="B63252" t="s">
        <v>15489</v>
      </c>
      <c r="C63252">
        <v>1.2999999999999999E-3</v>
      </c>
    </row>
    <row r="63253" spans="1:3" x14ac:dyDescent="0.2">
      <c r="A63253">
        <v>48085031508</v>
      </c>
      <c r="B63253" t="s">
        <v>14180</v>
      </c>
      <c r="C63253">
        <v>1.2999999999999999E-3</v>
      </c>
    </row>
    <row r="63254" spans="1:3" x14ac:dyDescent="0.2">
      <c r="A63254">
        <v>42071010202</v>
      </c>
      <c r="B63254" t="s">
        <v>12846</v>
      </c>
      <c r="C63254">
        <v>1.2999999999999999E-3</v>
      </c>
    </row>
    <row r="63255" spans="1:3" x14ac:dyDescent="0.2">
      <c r="A63255">
        <v>42129800800</v>
      </c>
      <c r="B63255" t="s">
        <v>21523</v>
      </c>
      <c r="C63255">
        <v>1.2999999999999999E-3</v>
      </c>
    </row>
    <row r="63256" spans="1:3" x14ac:dyDescent="0.2">
      <c r="A63256">
        <v>26087333500</v>
      </c>
      <c r="B63256" t="s">
        <v>13197</v>
      </c>
      <c r="C63256">
        <v>1.2999999999999999E-3</v>
      </c>
    </row>
    <row r="63257" spans="1:3" x14ac:dyDescent="0.2">
      <c r="A63257">
        <v>17115002500</v>
      </c>
      <c r="B63257" t="s">
        <v>17894</v>
      </c>
      <c r="C63257">
        <v>1.2999999999999999E-3</v>
      </c>
    </row>
    <row r="63258" spans="1:3" x14ac:dyDescent="0.2">
      <c r="A63258">
        <v>25017370101</v>
      </c>
      <c r="B63258" t="s">
        <v>21852</v>
      </c>
      <c r="C63258">
        <v>1.2999999999999999E-3</v>
      </c>
    </row>
    <row r="63259" spans="1:3" x14ac:dyDescent="0.2">
      <c r="A63259">
        <v>51059422201</v>
      </c>
      <c r="B63259" t="s">
        <v>12185</v>
      </c>
      <c r="C63259">
        <v>1.2999999999999999E-3</v>
      </c>
    </row>
    <row r="63260" spans="1:3" x14ac:dyDescent="0.2">
      <c r="A63260">
        <v>48319950200</v>
      </c>
      <c r="B63260" t="s">
        <v>10565</v>
      </c>
      <c r="C63260">
        <v>1.2999999999999999E-3</v>
      </c>
    </row>
    <row r="63261" spans="1:3" x14ac:dyDescent="0.2">
      <c r="A63261">
        <v>48439111409</v>
      </c>
      <c r="B63261" t="s">
        <v>12463</v>
      </c>
      <c r="C63261">
        <v>1.2999999999999999E-3</v>
      </c>
    </row>
    <row r="63262" spans="1:3" x14ac:dyDescent="0.2">
      <c r="A63262">
        <v>6037651401</v>
      </c>
      <c r="B63262" t="s">
        <v>24013</v>
      </c>
      <c r="C63262">
        <v>1.2999999999999999E-3</v>
      </c>
    </row>
    <row r="63263" spans="1:3" x14ac:dyDescent="0.2">
      <c r="A63263">
        <v>46047964100</v>
      </c>
      <c r="B63263" t="s">
        <v>12815</v>
      </c>
      <c r="C63263">
        <v>1.2999999999999999E-3</v>
      </c>
    </row>
    <row r="63264" spans="1:3" x14ac:dyDescent="0.2">
      <c r="A63264">
        <v>32031003513</v>
      </c>
      <c r="B63264" t="s">
        <v>6946</v>
      </c>
      <c r="C63264">
        <v>1.2999999999999999E-3</v>
      </c>
    </row>
    <row r="63265" spans="1:3" x14ac:dyDescent="0.2">
      <c r="A63265">
        <v>6059042319</v>
      </c>
      <c r="B63265" t="s">
        <v>22296</v>
      </c>
      <c r="C63265">
        <v>1.2999999999999999E-3</v>
      </c>
    </row>
    <row r="63266" spans="1:3" x14ac:dyDescent="0.2">
      <c r="A63266">
        <v>27041450500</v>
      </c>
      <c r="B63266" t="s">
        <v>17351</v>
      </c>
      <c r="C63266">
        <v>1.2999999999999999E-3</v>
      </c>
    </row>
    <row r="63267" spans="1:3" x14ac:dyDescent="0.2">
      <c r="A63267">
        <v>25021417200</v>
      </c>
      <c r="B63267" t="s">
        <v>15377</v>
      </c>
      <c r="C63267">
        <v>1.2999999999999999E-3</v>
      </c>
    </row>
    <row r="63268" spans="1:3" x14ac:dyDescent="0.2">
      <c r="A63268">
        <v>47093005502</v>
      </c>
      <c r="B63268" t="s">
        <v>1880</v>
      </c>
      <c r="C63268">
        <v>1.2999999999999999E-3</v>
      </c>
    </row>
    <row r="63269" spans="1:3" x14ac:dyDescent="0.2">
      <c r="A63269">
        <v>6053000103</v>
      </c>
      <c r="B63269" t="s">
        <v>4128</v>
      </c>
      <c r="C63269">
        <v>1.2999999999999999E-3</v>
      </c>
    </row>
    <row r="63270" spans="1:3" x14ac:dyDescent="0.2">
      <c r="A63270">
        <v>25009202200</v>
      </c>
      <c r="B63270" t="s">
        <v>22940</v>
      </c>
      <c r="C63270">
        <v>1.2999999999999999E-3</v>
      </c>
    </row>
    <row r="63271" spans="1:3" x14ac:dyDescent="0.2">
      <c r="A63271">
        <v>36063022902</v>
      </c>
      <c r="B63271" t="s">
        <v>15457</v>
      </c>
      <c r="C63271">
        <v>1.2999999999999999E-3</v>
      </c>
    </row>
    <row r="63272" spans="1:3" x14ac:dyDescent="0.2">
      <c r="A63272">
        <v>53033024300</v>
      </c>
      <c r="B63272" t="s">
        <v>24347</v>
      </c>
      <c r="C63272">
        <v>1.2999999999999999E-3</v>
      </c>
    </row>
    <row r="63273" spans="1:3" x14ac:dyDescent="0.2">
      <c r="A63273">
        <v>18141012400</v>
      </c>
      <c r="B63273" t="s">
        <v>11128</v>
      </c>
      <c r="C63273">
        <v>1.2999999999999999E-3</v>
      </c>
    </row>
    <row r="63274" spans="1:3" x14ac:dyDescent="0.2">
      <c r="A63274">
        <v>36061007900</v>
      </c>
      <c r="B63274" t="s">
        <v>4119</v>
      </c>
      <c r="C63274">
        <v>1.2999999999999999E-3</v>
      </c>
    </row>
    <row r="63275" spans="1:3" x14ac:dyDescent="0.2">
      <c r="A63275">
        <v>6081609400</v>
      </c>
      <c r="B63275" t="s">
        <v>19478</v>
      </c>
      <c r="C63275">
        <v>1.2999999999999999E-3</v>
      </c>
    </row>
    <row r="63276" spans="1:3" x14ac:dyDescent="0.2">
      <c r="A63276">
        <v>29189217932</v>
      </c>
      <c r="B63276" t="s">
        <v>21221</v>
      </c>
      <c r="C63276">
        <v>1.2999999999999999E-3</v>
      </c>
    </row>
    <row r="63277" spans="1:3" x14ac:dyDescent="0.2">
      <c r="A63277">
        <v>17037001800</v>
      </c>
      <c r="B63277" t="s">
        <v>15419</v>
      </c>
      <c r="C63277">
        <v>1.2999999999999999E-3</v>
      </c>
    </row>
    <row r="63278" spans="1:3" x14ac:dyDescent="0.2">
      <c r="A63278">
        <v>42003491200</v>
      </c>
      <c r="B63278" t="s">
        <v>23858</v>
      </c>
      <c r="C63278">
        <v>1.2999999999999999E-3</v>
      </c>
    </row>
    <row r="63279" spans="1:3" x14ac:dyDescent="0.2">
      <c r="A63279">
        <v>9003430202</v>
      </c>
      <c r="B63279" t="s">
        <v>17409</v>
      </c>
      <c r="C63279">
        <v>1.2999999999999999E-3</v>
      </c>
    </row>
    <row r="63280" spans="1:3" x14ac:dyDescent="0.2">
      <c r="A63280">
        <v>12011070312</v>
      </c>
      <c r="B63280" t="s">
        <v>19986</v>
      </c>
      <c r="C63280">
        <v>1.2999999999999999E-3</v>
      </c>
    </row>
    <row r="63281" spans="1:3" x14ac:dyDescent="0.2">
      <c r="A63281">
        <v>38001965600</v>
      </c>
      <c r="B63281" t="s">
        <v>22040</v>
      </c>
      <c r="C63281">
        <v>1.2999999999999999E-3</v>
      </c>
    </row>
    <row r="63282" spans="1:3" x14ac:dyDescent="0.2">
      <c r="A63282">
        <v>51161030600</v>
      </c>
      <c r="B63282" t="s">
        <v>1319</v>
      </c>
      <c r="C63282">
        <v>1.2999999999999999E-3</v>
      </c>
    </row>
    <row r="63283" spans="1:3" x14ac:dyDescent="0.2">
      <c r="A63283">
        <v>31055006905</v>
      </c>
      <c r="B63283" t="s">
        <v>16907</v>
      </c>
      <c r="C63283">
        <v>1.2999999999999999E-3</v>
      </c>
    </row>
    <row r="63284" spans="1:3" x14ac:dyDescent="0.2">
      <c r="A63284">
        <v>36061003100</v>
      </c>
      <c r="B63284" t="s">
        <v>24418</v>
      </c>
      <c r="C63284">
        <v>1.2999999999999999E-3</v>
      </c>
    </row>
    <row r="63285" spans="1:3" x14ac:dyDescent="0.2">
      <c r="A63285">
        <v>42019912301</v>
      </c>
      <c r="B63285" t="s">
        <v>22320</v>
      </c>
      <c r="C63285">
        <v>1.2999999999999999E-3</v>
      </c>
    </row>
    <row r="63286" spans="1:3" x14ac:dyDescent="0.2">
      <c r="A63286">
        <v>42003472100</v>
      </c>
      <c r="B63286" t="s">
        <v>822</v>
      </c>
      <c r="C63286">
        <v>1.2999999999999999E-3</v>
      </c>
    </row>
    <row r="63287" spans="1:3" x14ac:dyDescent="0.2">
      <c r="A63287">
        <v>40019892700</v>
      </c>
      <c r="B63287" t="s">
        <v>2326</v>
      </c>
      <c r="C63287">
        <v>1.1999999999999999E-3</v>
      </c>
    </row>
    <row r="63288" spans="1:3" x14ac:dyDescent="0.2">
      <c r="A63288">
        <v>39011040100</v>
      </c>
      <c r="B63288" t="s">
        <v>11136</v>
      </c>
      <c r="C63288">
        <v>1.1999999999999999E-3</v>
      </c>
    </row>
    <row r="63289" spans="1:3" x14ac:dyDescent="0.2">
      <c r="A63289">
        <v>22019003300</v>
      </c>
      <c r="B63289" t="s">
        <v>4175</v>
      </c>
      <c r="C63289">
        <v>1.1999999999999999E-3</v>
      </c>
    </row>
    <row r="63290" spans="1:3" x14ac:dyDescent="0.2">
      <c r="A63290">
        <v>18003003901</v>
      </c>
      <c r="B63290" t="s">
        <v>13187</v>
      </c>
      <c r="C63290">
        <v>1.1999999999999999E-3</v>
      </c>
    </row>
    <row r="63291" spans="1:3" x14ac:dyDescent="0.2">
      <c r="A63291">
        <v>21083020900</v>
      </c>
      <c r="B63291" t="s">
        <v>6093</v>
      </c>
      <c r="C63291">
        <v>1.1999999999999999E-3</v>
      </c>
    </row>
    <row r="63292" spans="1:3" x14ac:dyDescent="0.2">
      <c r="A63292">
        <v>17097864412</v>
      </c>
      <c r="B63292" t="s">
        <v>24508</v>
      </c>
      <c r="C63292">
        <v>1.1999999999999999E-3</v>
      </c>
    </row>
    <row r="63293" spans="1:3" x14ac:dyDescent="0.2">
      <c r="A63293">
        <v>6073021400</v>
      </c>
      <c r="B63293" t="s">
        <v>10536</v>
      </c>
      <c r="C63293">
        <v>1.1999999999999999E-3</v>
      </c>
    </row>
    <row r="63294" spans="1:3" x14ac:dyDescent="0.2">
      <c r="A63294">
        <v>21067003701</v>
      </c>
      <c r="B63294" t="s">
        <v>1224</v>
      </c>
      <c r="C63294">
        <v>1.1999999999999999E-3</v>
      </c>
    </row>
    <row r="63295" spans="1:3" x14ac:dyDescent="0.2">
      <c r="A63295">
        <v>50023954800</v>
      </c>
      <c r="B63295" t="s">
        <v>22492</v>
      </c>
      <c r="C63295">
        <v>1.1999999999999999E-3</v>
      </c>
    </row>
    <row r="63296" spans="1:3" x14ac:dyDescent="0.2">
      <c r="A63296">
        <v>26125190200</v>
      </c>
      <c r="B63296" t="s">
        <v>20569</v>
      </c>
      <c r="C63296">
        <v>1.1999999999999999E-3</v>
      </c>
    </row>
    <row r="63297" spans="1:3" x14ac:dyDescent="0.2">
      <c r="A63297">
        <v>25017336100</v>
      </c>
      <c r="B63297" t="s">
        <v>23314</v>
      </c>
      <c r="C63297">
        <v>1.1999999999999999E-3</v>
      </c>
    </row>
    <row r="63298" spans="1:3" x14ac:dyDescent="0.2">
      <c r="A63298">
        <v>6085504201</v>
      </c>
      <c r="B63298" t="s">
        <v>5418</v>
      </c>
      <c r="C63298">
        <v>1.1999999999999999E-3</v>
      </c>
    </row>
    <row r="63299" spans="1:3" x14ac:dyDescent="0.2">
      <c r="A63299">
        <v>36103158322</v>
      </c>
      <c r="B63299" t="s">
        <v>23823</v>
      </c>
      <c r="C63299">
        <v>1.1999999999999999E-3</v>
      </c>
    </row>
    <row r="63300" spans="1:3" x14ac:dyDescent="0.2">
      <c r="A63300">
        <v>12115002719</v>
      </c>
      <c r="B63300" t="s">
        <v>13053</v>
      </c>
      <c r="C63300">
        <v>1.1999999999999999E-3</v>
      </c>
    </row>
    <row r="63301" spans="1:3" x14ac:dyDescent="0.2">
      <c r="A63301">
        <v>6089011001</v>
      </c>
      <c r="B63301" t="s">
        <v>19930</v>
      </c>
      <c r="C63301">
        <v>1.1999999999999999E-3</v>
      </c>
    </row>
    <row r="63302" spans="1:3" x14ac:dyDescent="0.2">
      <c r="A63302">
        <v>36067016801</v>
      </c>
      <c r="B63302" t="s">
        <v>23081</v>
      </c>
      <c r="C63302">
        <v>1.1999999999999999E-3</v>
      </c>
    </row>
    <row r="63303" spans="1:3" x14ac:dyDescent="0.2">
      <c r="A63303">
        <v>37189920701</v>
      </c>
      <c r="B63303" t="s">
        <v>17476</v>
      </c>
      <c r="C63303">
        <v>1.1999999999999999E-3</v>
      </c>
    </row>
    <row r="63304" spans="1:3" x14ac:dyDescent="0.2">
      <c r="A63304">
        <v>13121011623</v>
      </c>
      <c r="B63304" t="s">
        <v>22326</v>
      </c>
      <c r="C63304">
        <v>1.1999999999999999E-3</v>
      </c>
    </row>
    <row r="63305" spans="1:3" x14ac:dyDescent="0.2">
      <c r="A63305">
        <v>35013001706</v>
      </c>
      <c r="B63305" t="s">
        <v>2676</v>
      </c>
      <c r="C63305">
        <v>1.1999999999999999E-3</v>
      </c>
    </row>
    <row r="63306" spans="1:3" x14ac:dyDescent="0.2">
      <c r="A63306">
        <v>53063012901</v>
      </c>
      <c r="B63306" t="s">
        <v>12773</v>
      </c>
      <c r="C63306">
        <v>1.1999999999999999E-3</v>
      </c>
    </row>
    <row r="63307" spans="1:3" x14ac:dyDescent="0.2">
      <c r="A63307">
        <v>23011020000</v>
      </c>
      <c r="B63307" t="s">
        <v>14440</v>
      </c>
      <c r="C63307">
        <v>1.1999999999999999E-3</v>
      </c>
    </row>
    <row r="63308" spans="1:3" x14ac:dyDescent="0.2">
      <c r="A63308">
        <v>21111008500</v>
      </c>
      <c r="B63308" t="s">
        <v>24516</v>
      </c>
      <c r="C63308">
        <v>1.1999999999999999E-3</v>
      </c>
    </row>
    <row r="63309" spans="1:3" x14ac:dyDescent="0.2">
      <c r="A63309">
        <v>42017104301</v>
      </c>
      <c r="B63309" t="s">
        <v>24402</v>
      </c>
      <c r="C63309">
        <v>1.1999999999999999E-3</v>
      </c>
    </row>
    <row r="63310" spans="1:3" x14ac:dyDescent="0.2">
      <c r="A63310">
        <v>6001404200</v>
      </c>
      <c r="B63310" t="s">
        <v>24655</v>
      </c>
      <c r="C63310">
        <v>1.1999999999999999E-3</v>
      </c>
    </row>
    <row r="63311" spans="1:3" x14ac:dyDescent="0.2">
      <c r="A63311">
        <v>17143004101</v>
      </c>
      <c r="B63311" t="s">
        <v>19267</v>
      </c>
      <c r="C63311">
        <v>1.1999999999999999E-3</v>
      </c>
    </row>
    <row r="63312" spans="1:3" x14ac:dyDescent="0.2">
      <c r="A63312">
        <v>6037109300</v>
      </c>
      <c r="B63312" t="s">
        <v>16601</v>
      </c>
      <c r="C63312">
        <v>1.1999999999999999E-3</v>
      </c>
    </row>
    <row r="63313" spans="1:3" x14ac:dyDescent="0.2">
      <c r="A63313">
        <v>44007015900</v>
      </c>
      <c r="B63313" t="s">
        <v>4576</v>
      </c>
      <c r="C63313">
        <v>1.1999999999999999E-3</v>
      </c>
    </row>
    <row r="63314" spans="1:3" x14ac:dyDescent="0.2">
      <c r="A63314">
        <v>17031700302</v>
      </c>
      <c r="B63314" t="s">
        <v>3748</v>
      </c>
      <c r="C63314">
        <v>1.1999999999999999E-3</v>
      </c>
    </row>
    <row r="63315" spans="1:3" x14ac:dyDescent="0.2">
      <c r="A63315">
        <v>17161022000</v>
      </c>
      <c r="B63315" t="s">
        <v>15917</v>
      </c>
      <c r="C63315">
        <v>1.1999999999999999E-3</v>
      </c>
    </row>
    <row r="63316" spans="1:3" x14ac:dyDescent="0.2">
      <c r="A63316">
        <v>37183053412</v>
      </c>
      <c r="B63316" t="s">
        <v>20432</v>
      </c>
      <c r="C63316">
        <v>1.1999999999999999E-3</v>
      </c>
    </row>
    <row r="63317" spans="1:3" x14ac:dyDescent="0.2">
      <c r="A63317">
        <v>25027757100</v>
      </c>
      <c r="B63317" t="s">
        <v>4599</v>
      </c>
      <c r="C63317">
        <v>1.1999999999999999E-3</v>
      </c>
    </row>
    <row r="63318" spans="1:3" x14ac:dyDescent="0.2">
      <c r="A63318">
        <v>39061023501</v>
      </c>
      <c r="B63318" t="s">
        <v>653</v>
      </c>
      <c r="C63318">
        <v>1.1999999999999999E-3</v>
      </c>
    </row>
    <row r="63319" spans="1:3" x14ac:dyDescent="0.2">
      <c r="A63319">
        <v>34003018200</v>
      </c>
      <c r="B63319" t="s">
        <v>20760</v>
      </c>
      <c r="C63319">
        <v>1.1999999999999999E-3</v>
      </c>
    </row>
    <row r="63320" spans="1:3" x14ac:dyDescent="0.2">
      <c r="A63320">
        <v>37081016304</v>
      </c>
      <c r="B63320" t="s">
        <v>1151</v>
      </c>
      <c r="C63320">
        <v>1.1999999999999999E-3</v>
      </c>
    </row>
    <row r="63321" spans="1:3" x14ac:dyDescent="0.2">
      <c r="A63321">
        <v>42007602500</v>
      </c>
      <c r="B63321" t="s">
        <v>15968</v>
      </c>
      <c r="C63321">
        <v>1.1999999999999999E-3</v>
      </c>
    </row>
    <row r="63322" spans="1:3" x14ac:dyDescent="0.2">
      <c r="A63322">
        <v>55073000800</v>
      </c>
      <c r="B63322" t="s">
        <v>6424</v>
      </c>
      <c r="C63322">
        <v>1.1999999999999999E-3</v>
      </c>
    </row>
    <row r="63323" spans="1:3" x14ac:dyDescent="0.2">
      <c r="A63323">
        <v>48339690601</v>
      </c>
      <c r="B63323" t="s">
        <v>23608</v>
      </c>
      <c r="C63323">
        <v>1.1999999999999999E-3</v>
      </c>
    </row>
    <row r="63324" spans="1:3" x14ac:dyDescent="0.2">
      <c r="A63324">
        <v>39107967500</v>
      </c>
      <c r="B63324" t="s">
        <v>8652</v>
      </c>
      <c r="C63324">
        <v>1.1999999999999999E-3</v>
      </c>
    </row>
    <row r="63325" spans="1:3" x14ac:dyDescent="0.2">
      <c r="A63325">
        <v>49049010213</v>
      </c>
      <c r="B63325" t="s">
        <v>10953</v>
      </c>
      <c r="C63325">
        <v>1.1999999999999999E-3</v>
      </c>
    </row>
    <row r="63326" spans="1:3" x14ac:dyDescent="0.2">
      <c r="A63326">
        <v>19153011111</v>
      </c>
      <c r="B63326" t="s">
        <v>8296</v>
      </c>
      <c r="C63326">
        <v>1.1999999999999999E-3</v>
      </c>
    </row>
    <row r="63327" spans="1:3" x14ac:dyDescent="0.2">
      <c r="A63327">
        <v>42009960700</v>
      </c>
      <c r="B63327" t="s">
        <v>13248</v>
      </c>
      <c r="C63327">
        <v>1.1999999999999999E-3</v>
      </c>
    </row>
    <row r="63328" spans="1:3" x14ac:dyDescent="0.2">
      <c r="A63328">
        <v>25005642500</v>
      </c>
      <c r="B63328" t="s">
        <v>7213</v>
      </c>
      <c r="C63328">
        <v>1.1999999999999999E-3</v>
      </c>
    </row>
    <row r="63329" spans="1:3" x14ac:dyDescent="0.2">
      <c r="A63329">
        <v>17189950100</v>
      </c>
      <c r="B63329" t="s">
        <v>15458</v>
      </c>
      <c r="C63329">
        <v>1.1999999999999999E-3</v>
      </c>
    </row>
    <row r="63330" spans="1:3" x14ac:dyDescent="0.2">
      <c r="A63330">
        <v>8067970900</v>
      </c>
      <c r="B63330" t="s">
        <v>15861</v>
      </c>
      <c r="C63330">
        <v>1.1999999999999999E-3</v>
      </c>
    </row>
    <row r="63331" spans="1:3" x14ac:dyDescent="0.2">
      <c r="A63331">
        <v>32003005502</v>
      </c>
      <c r="B63331" t="s">
        <v>13287</v>
      </c>
      <c r="C63331">
        <v>1.1999999999999999E-3</v>
      </c>
    </row>
    <row r="63332" spans="1:3" x14ac:dyDescent="0.2">
      <c r="A63332">
        <v>1127020700</v>
      </c>
      <c r="B63332" t="s">
        <v>1729</v>
      </c>
      <c r="C63332">
        <v>1.1999999999999999E-3</v>
      </c>
    </row>
    <row r="63333" spans="1:3" x14ac:dyDescent="0.2">
      <c r="A63333">
        <v>22033001800</v>
      </c>
      <c r="B63333" t="s">
        <v>2546</v>
      </c>
      <c r="C63333">
        <v>1.1999999999999999E-3</v>
      </c>
    </row>
    <row r="63334" spans="1:3" x14ac:dyDescent="0.2">
      <c r="A63334">
        <v>27053023502</v>
      </c>
      <c r="B63334" t="s">
        <v>24416</v>
      </c>
      <c r="C63334">
        <v>1.1999999999999999E-3</v>
      </c>
    </row>
    <row r="63335" spans="1:3" x14ac:dyDescent="0.2">
      <c r="A63335">
        <v>39151712111</v>
      </c>
      <c r="B63335" t="s">
        <v>16832</v>
      </c>
      <c r="C63335">
        <v>1.1999999999999999E-3</v>
      </c>
    </row>
    <row r="63336" spans="1:3" x14ac:dyDescent="0.2">
      <c r="A63336">
        <v>6037195901</v>
      </c>
      <c r="B63336" t="s">
        <v>9446</v>
      </c>
      <c r="C63336">
        <v>1.1999999999999999E-3</v>
      </c>
    </row>
    <row r="63337" spans="1:3" x14ac:dyDescent="0.2">
      <c r="A63337">
        <v>53033012100</v>
      </c>
      <c r="B63337" t="s">
        <v>19022</v>
      </c>
      <c r="C63337">
        <v>1.1999999999999999E-3</v>
      </c>
    </row>
    <row r="63338" spans="1:3" x14ac:dyDescent="0.2">
      <c r="A63338">
        <v>17177000300</v>
      </c>
      <c r="B63338" t="s">
        <v>14184</v>
      </c>
      <c r="C63338">
        <v>1.1999999999999999E-3</v>
      </c>
    </row>
    <row r="63339" spans="1:3" x14ac:dyDescent="0.2">
      <c r="A63339">
        <v>17117956500</v>
      </c>
      <c r="B63339" t="s">
        <v>15124</v>
      </c>
      <c r="C63339">
        <v>1.1999999999999999E-3</v>
      </c>
    </row>
    <row r="63340" spans="1:3" x14ac:dyDescent="0.2">
      <c r="A63340">
        <v>17043846413</v>
      </c>
      <c r="B63340" t="s">
        <v>16893</v>
      </c>
      <c r="C63340">
        <v>1.1999999999999999E-3</v>
      </c>
    </row>
    <row r="63341" spans="1:3" x14ac:dyDescent="0.2">
      <c r="A63341">
        <v>53005010705</v>
      </c>
      <c r="B63341" t="s">
        <v>8549</v>
      </c>
      <c r="C63341">
        <v>1.1999999999999999E-3</v>
      </c>
    </row>
    <row r="63342" spans="1:3" x14ac:dyDescent="0.2">
      <c r="A63342">
        <v>39095004504</v>
      </c>
      <c r="B63342" t="s">
        <v>18563</v>
      </c>
      <c r="C63342">
        <v>1.1999999999999999E-3</v>
      </c>
    </row>
    <row r="63343" spans="1:3" x14ac:dyDescent="0.2">
      <c r="A63343">
        <v>24031704401</v>
      </c>
      <c r="B63343" t="s">
        <v>17706</v>
      </c>
      <c r="C63343">
        <v>1.1999999999999999E-3</v>
      </c>
    </row>
    <row r="63344" spans="1:3" x14ac:dyDescent="0.2">
      <c r="A63344">
        <v>9005265100</v>
      </c>
      <c r="B63344" t="s">
        <v>19352</v>
      </c>
      <c r="C63344">
        <v>1.1999999999999999E-3</v>
      </c>
    </row>
    <row r="63345" spans="1:3" x14ac:dyDescent="0.2">
      <c r="A63345">
        <v>4013813300</v>
      </c>
      <c r="B63345" t="s">
        <v>2520</v>
      </c>
      <c r="C63345">
        <v>1.1999999999999999E-3</v>
      </c>
    </row>
    <row r="63346" spans="1:3" x14ac:dyDescent="0.2">
      <c r="A63346">
        <v>12099007757</v>
      </c>
      <c r="B63346" t="s">
        <v>3406</v>
      </c>
      <c r="C63346">
        <v>1.1999999999999999E-3</v>
      </c>
    </row>
    <row r="63347" spans="1:3" x14ac:dyDescent="0.2">
      <c r="A63347">
        <v>36059411901</v>
      </c>
      <c r="B63347" t="s">
        <v>23648</v>
      </c>
      <c r="C63347">
        <v>1.1999999999999999E-3</v>
      </c>
    </row>
    <row r="63348" spans="1:3" x14ac:dyDescent="0.2">
      <c r="A63348">
        <v>9009190200</v>
      </c>
      <c r="B63348" t="s">
        <v>23938</v>
      </c>
      <c r="C63348">
        <v>1.1999999999999999E-3</v>
      </c>
    </row>
    <row r="63349" spans="1:3" x14ac:dyDescent="0.2">
      <c r="A63349">
        <v>31129960100</v>
      </c>
      <c r="B63349" t="s">
        <v>13780</v>
      </c>
      <c r="C63349">
        <v>1.1999999999999999E-3</v>
      </c>
    </row>
    <row r="63350" spans="1:3" x14ac:dyDescent="0.2">
      <c r="A63350">
        <v>29065960100</v>
      </c>
      <c r="B63350" t="s">
        <v>8979</v>
      </c>
      <c r="C63350">
        <v>1.1999999999999999E-3</v>
      </c>
    </row>
    <row r="63351" spans="1:3" x14ac:dyDescent="0.2">
      <c r="A63351">
        <v>12099000211</v>
      </c>
      <c r="B63351" t="s">
        <v>24476</v>
      </c>
      <c r="C63351">
        <v>1.1999999999999999E-3</v>
      </c>
    </row>
    <row r="63352" spans="1:3" x14ac:dyDescent="0.2">
      <c r="A63352">
        <v>37071031101</v>
      </c>
      <c r="B63352" t="s">
        <v>5394</v>
      </c>
      <c r="C63352">
        <v>1.1999999999999999E-3</v>
      </c>
    </row>
    <row r="63353" spans="1:3" x14ac:dyDescent="0.2">
      <c r="A63353">
        <v>17043841113</v>
      </c>
      <c r="B63353" t="s">
        <v>19031</v>
      </c>
      <c r="C63353">
        <v>1.1999999999999999E-3</v>
      </c>
    </row>
    <row r="63354" spans="1:3" x14ac:dyDescent="0.2">
      <c r="A63354">
        <v>34031124602</v>
      </c>
      <c r="B63354" t="s">
        <v>9496</v>
      </c>
      <c r="C63354">
        <v>1.1999999999999999E-3</v>
      </c>
    </row>
    <row r="63355" spans="1:3" x14ac:dyDescent="0.2">
      <c r="A63355">
        <v>25021423100</v>
      </c>
      <c r="B63355" t="s">
        <v>24282</v>
      </c>
      <c r="C63355">
        <v>1.1999999999999999E-3</v>
      </c>
    </row>
    <row r="63356" spans="1:3" x14ac:dyDescent="0.2">
      <c r="A63356">
        <v>48085030526</v>
      </c>
      <c r="B63356" t="s">
        <v>3053</v>
      </c>
      <c r="C63356">
        <v>1.1999999999999999E-3</v>
      </c>
    </row>
    <row r="63357" spans="1:3" x14ac:dyDescent="0.2">
      <c r="A63357">
        <v>26065004100</v>
      </c>
      <c r="B63357" t="s">
        <v>19957</v>
      </c>
      <c r="C63357">
        <v>1.1999999999999999E-3</v>
      </c>
    </row>
    <row r="63358" spans="1:3" x14ac:dyDescent="0.2">
      <c r="A63358">
        <v>42003429100</v>
      </c>
      <c r="B63358" t="s">
        <v>822</v>
      </c>
      <c r="C63358">
        <v>1.1999999999999999E-3</v>
      </c>
    </row>
    <row r="63359" spans="1:3" x14ac:dyDescent="0.2">
      <c r="A63359">
        <v>17031824105</v>
      </c>
      <c r="B63359" t="s">
        <v>15908</v>
      </c>
      <c r="C63359">
        <v>1.1999999999999999E-3</v>
      </c>
    </row>
    <row r="63360" spans="1:3" x14ac:dyDescent="0.2">
      <c r="A63360">
        <v>36087011800</v>
      </c>
      <c r="B63360" t="s">
        <v>19374</v>
      </c>
      <c r="C63360">
        <v>1.1999999999999999E-3</v>
      </c>
    </row>
    <row r="63361" spans="1:3" x14ac:dyDescent="0.2">
      <c r="A63361">
        <v>48157674400</v>
      </c>
      <c r="B63361" t="s">
        <v>24878</v>
      </c>
      <c r="C63361">
        <v>1.1999999999999999E-3</v>
      </c>
    </row>
    <row r="63362" spans="1:3" x14ac:dyDescent="0.2">
      <c r="A63362">
        <v>40109108213</v>
      </c>
      <c r="B63362" t="s">
        <v>10627</v>
      </c>
      <c r="C63362">
        <v>1.1999999999999999E-3</v>
      </c>
    </row>
    <row r="63363" spans="1:3" x14ac:dyDescent="0.2">
      <c r="A63363">
        <v>47165020405</v>
      </c>
      <c r="B63363" t="s">
        <v>10177</v>
      </c>
      <c r="C63363">
        <v>1.1999999999999999E-3</v>
      </c>
    </row>
    <row r="63364" spans="1:3" x14ac:dyDescent="0.2">
      <c r="A63364">
        <v>19161080300</v>
      </c>
      <c r="B63364" t="s">
        <v>21916</v>
      </c>
      <c r="C63364">
        <v>1.1999999999999999E-3</v>
      </c>
    </row>
    <row r="63365" spans="1:3" x14ac:dyDescent="0.2">
      <c r="A63365">
        <v>34025810001</v>
      </c>
      <c r="B63365" t="s">
        <v>24142</v>
      </c>
      <c r="C63365">
        <v>1.1999999999999999E-3</v>
      </c>
    </row>
    <row r="63366" spans="1:3" x14ac:dyDescent="0.2">
      <c r="A63366">
        <v>36081009600</v>
      </c>
      <c r="B63366" t="s">
        <v>1582</v>
      </c>
      <c r="C63366">
        <v>1.1999999999999999E-3</v>
      </c>
    </row>
    <row r="63367" spans="1:3" x14ac:dyDescent="0.2">
      <c r="A63367">
        <v>55133200803</v>
      </c>
      <c r="B63367" t="s">
        <v>22918</v>
      </c>
      <c r="C63367">
        <v>1.1999999999999999E-3</v>
      </c>
    </row>
    <row r="63368" spans="1:3" x14ac:dyDescent="0.2">
      <c r="A63368">
        <v>42027012300</v>
      </c>
      <c r="B63368" t="s">
        <v>17711</v>
      </c>
      <c r="C63368">
        <v>1.1999999999999999E-3</v>
      </c>
    </row>
    <row r="63369" spans="1:3" x14ac:dyDescent="0.2">
      <c r="A63369">
        <v>45041001700</v>
      </c>
      <c r="B63369" t="s">
        <v>1664</v>
      </c>
      <c r="C63369">
        <v>1.1999999999999999E-3</v>
      </c>
    </row>
    <row r="63370" spans="1:3" x14ac:dyDescent="0.2">
      <c r="A63370">
        <v>36055011902</v>
      </c>
      <c r="B63370" t="s">
        <v>22196</v>
      </c>
      <c r="C63370">
        <v>1.1999999999999999E-3</v>
      </c>
    </row>
    <row r="63371" spans="1:3" x14ac:dyDescent="0.2">
      <c r="A63371">
        <v>6113011400</v>
      </c>
      <c r="B63371" t="s">
        <v>9555</v>
      </c>
      <c r="C63371">
        <v>1.1999999999999999E-3</v>
      </c>
    </row>
    <row r="63372" spans="1:3" x14ac:dyDescent="0.2">
      <c r="A63372">
        <v>25027712101</v>
      </c>
      <c r="B63372" t="s">
        <v>20879</v>
      </c>
      <c r="C63372">
        <v>1.1999999999999999E-3</v>
      </c>
    </row>
    <row r="63373" spans="1:3" x14ac:dyDescent="0.2">
      <c r="A63373">
        <v>30079000100</v>
      </c>
      <c r="B63373" t="s">
        <v>25349</v>
      </c>
      <c r="C63373">
        <v>1.1999999999999999E-3</v>
      </c>
    </row>
    <row r="63374" spans="1:3" x14ac:dyDescent="0.2">
      <c r="A63374">
        <v>18057110506</v>
      </c>
      <c r="B63374" t="s">
        <v>7805</v>
      </c>
      <c r="C63374">
        <v>1.1999999999999999E-3</v>
      </c>
    </row>
    <row r="63375" spans="1:3" x14ac:dyDescent="0.2">
      <c r="A63375">
        <v>36085000800</v>
      </c>
      <c r="B63375" t="s">
        <v>3259</v>
      </c>
      <c r="C63375">
        <v>1.1999999999999999E-3</v>
      </c>
    </row>
    <row r="63376" spans="1:3" x14ac:dyDescent="0.2">
      <c r="A63376">
        <v>42071013301</v>
      </c>
      <c r="B63376" t="s">
        <v>1314</v>
      </c>
      <c r="C63376">
        <v>1.1999999999999999E-3</v>
      </c>
    </row>
    <row r="63377" spans="1:3" x14ac:dyDescent="0.2">
      <c r="A63377">
        <v>34025810002</v>
      </c>
      <c r="B63377" t="s">
        <v>24142</v>
      </c>
      <c r="C63377">
        <v>1.1999999999999999E-3</v>
      </c>
    </row>
    <row r="63378" spans="1:3" x14ac:dyDescent="0.2">
      <c r="A63378">
        <v>15003010308</v>
      </c>
      <c r="B63378" t="s">
        <v>12571</v>
      </c>
      <c r="C63378">
        <v>1.1999999999999999E-3</v>
      </c>
    </row>
    <row r="63379" spans="1:3" x14ac:dyDescent="0.2">
      <c r="A63379">
        <v>48453001917</v>
      </c>
      <c r="B63379" t="s">
        <v>24633</v>
      </c>
      <c r="C63379">
        <v>1.1999999999999999E-3</v>
      </c>
    </row>
    <row r="63380" spans="1:3" x14ac:dyDescent="0.2">
      <c r="A63380">
        <v>17031833300</v>
      </c>
      <c r="B63380" t="s">
        <v>439</v>
      </c>
      <c r="C63380">
        <v>1.1999999999999999E-3</v>
      </c>
    </row>
    <row r="63381" spans="1:3" x14ac:dyDescent="0.2">
      <c r="A63381">
        <v>36047056400</v>
      </c>
      <c r="B63381" t="s">
        <v>1662</v>
      </c>
      <c r="C63381">
        <v>1.1999999999999999E-3</v>
      </c>
    </row>
    <row r="63382" spans="1:3" x14ac:dyDescent="0.2">
      <c r="A63382">
        <v>55119960500</v>
      </c>
      <c r="B63382" t="s">
        <v>17168</v>
      </c>
      <c r="C63382">
        <v>1.1999999999999999E-3</v>
      </c>
    </row>
    <row r="63383" spans="1:3" x14ac:dyDescent="0.2">
      <c r="A63383">
        <v>26049010202</v>
      </c>
      <c r="B63383" t="s">
        <v>9072</v>
      </c>
      <c r="C63383">
        <v>1.1999999999999999E-3</v>
      </c>
    </row>
    <row r="63384" spans="1:3" x14ac:dyDescent="0.2">
      <c r="A63384">
        <v>6019005606</v>
      </c>
      <c r="B63384" t="s">
        <v>5059</v>
      </c>
      <c r="C63384">
        <v>1.1999999999999999E-3</v>
      </c>
    </row>
    <row r="63385" spans="1:3" x14ac:dyDescent="0.2">
      <c r="A63385">
        <v>55079180100</v>
      </c>
      <c r="B63385" t="s">
        <v>12244</v>
      </c>
      <c r="C63385">
        <v>1.1999999999999999E-3</v>
      </c>
    </row>
    <row r="63386" spans="1:3" x14ac:dyDescent="0.2">
      <c r="A63386">
        <v>24027606806</v>
      </c>
      <c r="B63386" t="s">
        <v>23144</v>
      </c>
      <c r="C63386">
        <v>1.1999999999999999E-3</v>
      </c>
    </row>
    <row r="63387" spans="1:3" x14ac:dyDescent="0.2">
      <c r="A63387">
        <v>15003003101</v>
      </c>
      <c r="B63387" t="s">
        <v>21724</v>
      </c>
      <c r="C63387">
        <v>1.1999999999999999E-3</v>
      </c>
    </row>
    <row r="63388" spans="1:3" x14ac:dyDescent="0.2">
      <c r="A63388">
        <v>42095016300</v>
      </c>
      <c r="B63388" t="s">
        <v>17253</v>
      </c>
      <c r="C63388">
        <v>1.1999999999999999E-3</v>
      </c>
    </row>
    <row r="63389" spans="1:3" x14ac:dyDescent="0.2">
      <c r="A63389">
        <v>26163551800</v>
      </c>
      <c r="B63389" t="s">
        <v>24054</v>
      </c>
      <c r="C63389">
        <v>1.1999999999999999E-3</v>
      </c>
    </row>
    <row r="63390" spans="1:3" x14ac:dyDescent="0.2">
      <c r="A63390">
        <v>42055012501</v>
      </c>
      <c r="B63390" t="s">
        <v>11039</v>
      </c>
      <c r="C63390">
        <v>1.1999999999999999E-3</v>
      </c>
    </row>
    <row r="63391" spans="1:3" x14ac:dyDescent="0.2">
      <c r="A63391">
        <v>27019091202</v>
      </c>
      <c r="B63391" t="s">
        <v>21943</v>
      </c>
      <c r="C63391">
        <v>1.1999999999999999E-3</v>
      </c>
    </row>
    <row r="63392" spans="1:3" x14ac:dyDescent="0.2">
      <c r="A63392">
        <v>17031803007</v>
      </c>
      <c r="B63392" t="s">
        <v>7407</v>
      </c>
      <c r="C63392">
        <v>1.1999999999999999E-3</v>
      </c>
    </row>
    <row r="63393" spans="1:3" x14ac:dyDescent="0.2">
      <c r="A63393">
        <v>12099007752</v>
      </c>
      <c r="B63393" t="s">
        <v>3406</v>
      </c>
      <c r="C63393">
        <v>1.1999999999999999E-3</v>
      </c>
    </row>
    <row r="63394" spans="1:3" x14ac:dyDescent="0.2">
      <c r="A63394">
        <v>36085019700</v>
      </c>
      <c r="B63394" t="s">
        <v>3259</v>
      </c>
      <c r="C63394">
        <v>1.1999999999999999E-3</v>
      </c>
    </row>
    <row r="63395" spans="1:3" x14ac:dyDescent="0.2">
      <c r="A63395">
        <v>12117021706</v>
      </c>
      <c r="B63395" t="s">
        <v>8958</v>
      </c>
      <c r="C63395">
        <v>1.1999999999999999E-3</v>
      </c>
    </row>
    <row r="63396" spans="1:3" x14ac:dyDescent="0.2">
      <c r="A63396">
        <v>19063070200</v>
      </c>
      <c r="B63396" t="s">
        <v>11989</v>
      </c>
      <c r="C63396">
        <v>1.1999999999999999E-3</v>
      </c>
    </row>
    <row r="63397" spans="1:3" x14ac:dyDescent="0.2">
      <c r="A63397">
        <v>10003011202</v>
      </c>
      <c r="B63397" t="s">
        <v>529</v>
      </c>
      <c r="C63397">
        <v>1.1999999999999999E-3</v>
      </c>
    </row>
    <row r="63398" spans="1:3" x14ac:dyDescent="0.2">
      <c r="A63398">
        <v>17161020200</v>
      </c>
      <c r="B63398" t="s">
        <v>9605</v>
      </c>
      <c r="C63398">
        <v>1.1999999999999999E-3</v>
      </c>
    </row>
    <row r="63399" spans="1:3" x14ac:dyDescent="0.2">
      <c r="A63399">
        <v>25009265101</v>
      </c>
      <c r="B63399" t="s">
        <v>22707</v>
      </c>
      <c r="C63399">
        <v>1.1999999999999999E-3</v>
      </c>
    </row>
    <row r="63400" spans="1:3" x14ac:dyDescent="0.2">
      <c r="A63400">
        <v>36047065400</v>
      </c>
      <c r="B63400" t="s">
        <v>1662</v>
      </c>
      <c r="C63400">
        <v>1.1999999999999999E-3</v>
      </c>
    </row>
    <row r="63401" spans="1:3" x14ac:dyDescent="0.2">
      <c r="A63401">
        <v>36001014609</v>
      </c>
      <c r="B63401" t="s">
        <v>5475</v>
      </c>
      <c r="C63401">
        <v>1.1999999999999999E-3</v>
      </c>
    </row>
    <row r="63402" spans="1:3" x14ac:dyDescent="0.2">
      <c r="A63402">
        <v>9001081300</v>
      </c>
      <c r="B63402" t="s">
        <v>5272</v>
      </c>
      <c r="C63402">
        <v>1.1999999999999999E-3</v>
      </c>
    </row>
    <row r="63403" spans="1:3" x14ac:dyDescent="0.2">
      <c r="A63403">
        <v>34017007700</v>
      </c>
      <c r="B63403" t="s">
        <v>21429</v>
      </c>
      <c r="C63403">
        <v>1.1999999999999999E-3</v>
      </c>
    </row>
    <row r="63404" spans="1:3" x14ac:dyDescent="0.2">
      <c r="A63404">
        <v>36081141700</v>
      </c>
      <c r="B63404" t="s">
        <v>1582</v>
      </c>
      <c r="C63404">
        <v>1.1999999999999999E-3</v>
      </c>
    </row>
    <row r="63405" spans="1:3" x14ac:dyDescent="0.2">
      <c r="A63405">
        <v>25021420202</v>
      </c>
      <c r="B63405" t="s">
        <v>18496</v>
      </c>
      <c r="C63405">
        <v>1.1999999999999999E-3</v>
      </c>
    </row>
    <row r="63406" spans="1:3" x14ac:dyDescent="0.2">
      <c r="A63406">
        <v>39049006393</v>
      </c>
      <c r="B63406" t="s">
        <v>23698</v>
      </c>
      <c r="C63406">
        <v>1.1999999999999999E-3</v>
      </c>
    </row>
    <row r="63407" spans="1:3" x14ac:dyDescent="0.2">
      <c r="A63407">
        <v>48367140705</v>
      </c>
      <c r="B63407" t="s">
        <v>14107</v>
      </c>
      <c r="C63407">
        <v>1.1999999999999999E-3</v>
      </c>
    </row>
    <row r="63408" spans="1:3" x14ac:dyDescent="0.2">
      <c r="A63408">
        <v>6013339001</v>
      </c>
      <c r="B63408" t="s">
        <v>21336</v>
      </c>
      <c r="C63408">
        <v>1.1999999999999999E-3</v>
      </c>
    </row>
    <row r="63409" spans="1:3" x14ac:dyDescent="0.2">
      <c r="A63409">
        <v>1059973600</v>
      </c>
      <c r="B63409" t="s">
        <v>16283</v>
      </c>
      <c r="C63409">
        <v>1.1999999999999999E-3</v>
      </c>
    </row>
    <row r="63410" spans="1:3" x14ac:dyDescent="0.2">
      <c r="A63410">
        <v>27103480501</v>
      </c>
      <c r="B63410" t="s">
        <v>18071</v>
      </c>
      <c r="C63410">
        <v>1.1999999999999999E-3</v>
      </c>
    </row>
    <row r="63411" spans="1:3" x14ac:dyDescent="0.2">
      <c r="A63411">
        <v>20091053414</v>
      </c>
      <c r="B63411" t="s">
        <v>23164</v>
      </c>
      <c r="C63411">
        <v>1.1999999999999999E-3</v>
      </c>
    </row>
    <row r="63412" spans="1:3" x14ac:dyDescent="0.2">
      <c r="A63412">
        <v>6081608502</v>
      </c>
      <c r="B63412" t="s">
        <v>21184</v>
      </c>
      <c r="C63412">
        <v>1.1999999999999999E-3</v>
      </c>
    </row>
    <row r="63413" spans="1:3" x14ac:dyDescent="0.2">
      <c r="A63413">
        <v>17031720600</v>
      </c>
      <c r="B63413" t="s">
        <v>426</v>
      </c>
      <c r="C63413">
        <v>1.1999999999999999E-3</v>
      </c>
    </row>
    <row r="63414" spans="1:3" x14ac:dyDescent="0.2">
      <c r="A63414">
        <v>45083022500</v>
      </c>
      <c r="B63414" t="s">
        <v>7267</v>
      </c>
      <c r="C63414">
        <v>1.1999999999999999E-3</v>
      </c>
    </row>
    <row r="63415" spans="1:3" x14ac:dyDescent="0.2">
      <c r="A63415">
        <v>26021011300</v>
      </c>
      <c r="B63415" t="s">
        <v>16774</v>
      </c>
      <c r="C63415">
        <v>1.1999999999999999E-3</v>
      </c>
    </row>
    <row r="63416" spans="1:3" x14ac:dyDescent="0.2">
      <c r="A63416">
        <v>6001450606</v>
      </c>
      <c r="B63416" t="s">
        <v>19061</v>
      </c>
      <c r="C63416">
        <v>1.1999999999999999E-3</v>
      </c>
    </row>
    <row r="63417" spans="1:3" x14ac:dyDescent="0.2">
      <c r="A63417">
        <v>41067033302</v>
      </c>
      <c r="B63417" t="s">
        <v>8073</v>
      </c>
      <c r="C63417">
        <v>1.1999999999999999E-3</v>
      </c>
    </row>
    <row r="63418" spans="1:3" x14ac:dyDescent="0.2">
      <c r="A63418">
        <v>53063013800</v>
      </c>
      <c r="B63418" t="s">
        <v>17484</v>
      </c>
      <c r="C63418">
        <v>1.1999999999999999E-3</v>
      </c>
    </row>
    <row r="63419" spans="1:3" x14ac:dyDescent="0.2">
      <c r="A63419">
        <v>48491020315</v>
      </c>
      <c r="B63419" t="s">
        <v>8123</v>
      </c>
      <c r="C63419">
        <v>1.1999999999999999E-3</v>
      </c>
    </row>
    <row r="63420" spans="1:3" x14ac:dyDescent="0.2">
      <c r="A63420">
        <v>44001030800</v>
      </c>
      <c r="B63420" t="s">
        <v>20943</v>
      </c>
      <c r="C63420">
        <v>1.1999999999999999E-3</v>
      </c>
    </row>
    <row r="63421" spans="1:3" x14ac:dyDescent="0.2">
      <c r="A63421">
        <v>12011020322</v>
      </c>
      <c r="B63421" t="s">
        <v>24221</v>
      </c>
      <c r="C63421">
        <v>1.1999999999999999E-3</v>
      </c>
    </row>
    <row r="63422" spans="1:3" x14ac:dyDescent="0.2">
      <c r="A63422">
        <v>17031824107</v>
      </c>
      <c r="B63422" t="s">
        <v>15908</v>
      </c>
      <c r="C63422">
        <v>1.1999999999999999E-3</v>
      </c>
    </row>
    <row r="63423" spans="1:3" x14ac:dyDescent="0.2">
      <c r="A63423">
        <v>36061001800</v>
      </c>
      <c r="B63423" t="s">
        <v>4119</v>
      </c>
      <c r="C63423">
        <v>1.1999999999999999E-3</v>
      </c>
    </row>
    <row r="63424" spans="1:3" x14ac:dyDescent="0.2">
      <c r="A63424">
        <v>12086018400</v>
      </c>
      <c r="B63424" t="s">
        <v>823</v>
      </c>
      <c r="C63424">
        <v>1.1999999999999999E-3</v>
      </c>
    </row>
    <row r="63425" spans="1:3" x14ac:dyDescent="0.2">
      <c r="A63425">
        <v>36029013101</v>
      </c>
      <c r="B63425" t="s">
        <v>21202</v>
      </c>
      <c r="C63425">
        <v>1.1999999999999999E-3</v>
      </c>
    </row>
    <row r="63426" spans="1:3" x14ac:dyDescent="0.2">
      <c r="A63426">
        <v>42095015902</v>
      </c>
      <c r="B63426" t="s">
        <v>14193</v>
      </c>
      <c r="C63426">
        <v>1.1999999999999999E-3</v>
      </c>
    </row>
    <row r="63427" spans="1:3" x14ac:dyDescent="0.2">
      <c r="A63427">
        <v>37149920200</v>
      </c>
      <c r="B63427" t="s">
        <v>14251</v>
      </c>
      <c r="C63427">
        <v>1.1999999999999999E-3</v>
      </c>
    </row>
    <row r="63428" spans="1:3" x14ac:dyDescent="0.2">
      <c r="A63428">
        <v>32003005834</v>
      </c>
      <c r="B63428" t="s">
        <v>759</v>
      </c>
      <c r="C63428">
        <v>1.1999999999999999E-3</v>
      </c>
    </row>
    <row r="63429" spans="1:3" x14ac:dyDescent="0.2">
      <c r="A63429">
        <v>34023001804</v>
      </c>
      <c r="B63429" t="s">
        <v>18856</v>
      </c>
      <c r="C63429">
        <v>1.1999999999999999E-3</v>
      </c>
    </row>
    <row r="63430" spans="1:3" x14ac:dyDescent="0.2">
      <c r="A63430">
        <v>29079960200</v>
      </c>
      <c r="B63430" t="s">
        <v>6138</v>
      </c>
      <c r="C63430">
        <v>1.1999999999999999E-3</v>
      </c>
    </row>
    <row r="63431" spans="1:3" x14ac:dyDescent="0.2">
      <c r="A63431">
        <v>34027041604</v>
      </c>
      <c r="B63431" t="s">
        <v>23497</v>
      </c>
      <c r="C63431">
        <v>1.1999999999999999E-3</v>
      </c>
    </row>
    <row r="63432" spans="1:3" x14ac:dyDescent="0.2">
      <c r="A63432">
        <v>36061030300</v>
      </c>
      <c r="B63432" t="s">
        <v>5291</v>
      </c>
      <c r="C63432">
        <v>1.1999999999999999E-3</v>
      </c>
    </row>
    <row r="63433" spans="1:3" x14ac:dyDescent="0.2">
      <c r="A63433">
        <v>9011716102</v>
      </c>
      <c r="B63433" t="s">
        <v>23085</v>
      </c>
      <c r="C63433">
        <v>1.1999999999999999E-3</v>
      </c>
    </row>
    <row r="63434" spans="1:3" x14ac:dyDescent="0.2">
      <c r="A63434">
        <v>20041084200</v>
      </c>
      <c r="B63434" t="s">
        <v>12611</v>
      </c>
      <c r="C63434">
        <v>1.1999999999999999E-3</v>
      </c>
    </row>
    <row r="63435" spans="1:3" x14ac:dyDescent="0.2">
      <c r="A63435">
        <v>34009021001</v>
      </c>
      <c r="B63435" t="s">
        <v>12496</v>
      </c>
      <c r="C63435">
        <v>1.1999999999999999E-3</v>
      </c>
    </row>
    <row r="63436" spans="1:3" x14ac:dyDescent="0.2">
      <c r="A63436">
        <v>34023006605</v>
      </c>
      <c r="B63436" t="s">
        <v>24055</v>
      </c>
      <c r="C63436">
        <v>1.1999999999999999E-3</v>
      </c>
    </row>
    <row r="63437" spans="1:3" x14ac:dyDescent="0.2">
      <c r="A63437">
        <v>6073020022</v>
      </c>
      <c r="B63437" t="s">
        <v>5833</v>
      </c>
      <c r="C63437">
        <v>1.1999999999999999E-3</v>
      </c>
    </row>
    <row r="63438" spans="1:3" x14ac:dyDescent="0.2">
      <c r="A63438">
        <v>45063021112</v>
      </c>
      <c r="B63438" t="s">
        <v>533</v>
      </c>
      <c r="C63438">
        <v>1.1999999999999999E-3</v>
      </c>
    </row>
    <row r="63439" spans="1:3" x14ac:dyDescent="0.2">
      <c r="A63439">
        <v>6085508003</v>
      </c>
      <c r="B63439" t="s">
        <v>23284</v>
      </c>
      <c r="C63439">
        <v>1.1999999999999999E-3</v>
      </c>
    </row>
    <row r="63440" spans="1:3" x14ac:dyDescent="0.2">
      <c r="A63440">
        <v>6075032601</v>
      </c>
      <c r="B63440" t="s">
        <v>24251</v>
      </c>
      <c r="C63440">
        <v>1.1999999999999999E-3</v>
      </c>
    </row>
    <row r="63441" spans="1:3" x14ac:dyDescent="0.2">
      <c r="A63441">
        <v>36055013103</v>
      </c>
      <c r="B63441" t="s">
        <v>2125</v>
      </c>
      <c r="C63441">
        <v>1.1999999999999999E-3</v>
      </c>
    </row>
    <row r="63442" spans="1:3" x14ac:dyDescent="0.2">
      <c r="A63442">
        <v>17043840704</v>
      </c>
      <c r="B63442" t="s">
        <v>10956</v>
      </c>
      <c r="C63442">
        <v>1.1999999999999999E-3</v>
      </c>
    </row>
    <row r="63443" spans="1:3" x14ac:dyDescent="0.2">
      <c r="A63443">
        <v>39035153107</v>
      </c>
      <c r="B63443" t="s">
        <v>19940</v>
      </c>
      <c r="C63443">
        <v>1.1999999999999999E-3</v>
      </c>
    </row>
    <row r="63444" spans="1:3" x14ac:dyDescent="0.2">
      <c r="A63444">
        <v>6073006900</v>
      </c>
      <c r="B63444" t="s">
        <v>24229</v>
      </c>
      <c r="C63444">
        <v>1.1999999999999999E-3</v>
      </c>
    </row>
    <row r="63445" spans="1:3" x14ac:dyDescent="0.2">
      <c r="A63445">
        <v>27053026823</v>
      </c>
      <c r="B63445" t="s">
        <v>2662</v>
      </c>
      <c r="C63445">
        <v>1.1999999999999999E-3</v>
      </c>
    </row>
    <row r="63446" spans="1:3" x14ac:dyDescent="0.2">
      <c r="A63446">
        <v>34001011000</v>
      </c>
      <c r="B63446" t="s">
        <v>18779</v>
      </c>
      <c r="C63446">
        <v>1.1999999999999999E-3</v>
      </c>
    </row>
    <row r="63447" spans="1:3" x14ac:dyDescent="0.2">
      <c r="A63447">
        <v>36035970100</v>
      </c>
      <c r="B63447" t="s">
        <v>14084</v>
      </c>
      <c r="C63447">
        <v>1.1999999999999999E-3</v>
      </c>
    </row>
    <row r="63448" spans="1:3" x14ac:dyDescent="0.2">
      <c r="A63448">
        <v>53063010501</v>
      </c>
      <c r="B63448" t="s">
        <v>11907</v>
      </c>
      <c r="C63448">
        <v>1.1999999999999999E-3</v>
      </c>
    </row>
    <row r="63449" spans="1:3" x14ac:dyDescent="0.2">
      <c r="A63449">
        <v>31109001301</v>
      </c>
      <c r="B63449" t="s">
        <v>11697</v>
      </c>
      <c r="C63449">
        <v>1.1999999999999999E-3</v>
      </c>
    </row>
    <row r="63450" spans="1:3" x14ac:dyDescent="0.2">
      <c r="A63450">
        <v>6019005509</v>
      </c>
      <c r="B63450" t="s">
        <v>5059</v>
      </c>
      <c r="C63450">
        <v>1.1999999999999999E-3</v>
      </c>
    </row>
    <row r="63451" spans="1:3" x14ac:dyDescent="0.2">
      <c r="A63451">
        <v>5109953400</v>
      </c>
      <c r="B63451" t="s">
        <v>6837</v>
      </c>
      <c r="C63451">
        <v>1.1999999999999999E-3</v>
      </c>
    </row>
    <row r="63452" spans="1:3" x14ac:dyDescent="0.2">
      <c r="A63452">
        <v>17173959500</v>
      </c>
      <c r="B63452" t="s">
        <v>17673</v>
      </c>
      <c r="C63452">
        <v>1.1999999999999999E-3</v>
      </c>
    </row>
    <row r="63453" spans="1:3" x14ac:dyDescent="0.2">
      <c r="A63453">
        <v>25021410400</v>
      </c>
      <c r="B63453" t="s">
        <v>23270</v>
      </c>
      <c r="C63453">
        <v>1.1999999999999999E-3</v>
      </c>
    </row>
    <row r="63454" spans="1:3" x14ac:dyDescent="0.2">
      <c r="A63454">
        <v>26125194000</v>
      </c>
      <c r="B63454" t="s">
        <v>21751</v>
      </c>
      <c r="C63454">
        <v>1.1999999999999999E-3</v>
      </c>
    </row>
    <row r="63455" spans="1:3" x14ac:dyDescent="0.2">
      <c r="A63455">
        <v>21037052302</v>
      </c>
      <c r="B63455" t="s">
        <v>13751</v>
      </c>
      <c r="C63455">
        <v>1.1999999999999999E-3</v>
      </c>
    </row>
    <row r="63456" spans="1:3" x14ac:dyDescent="0.2">
      <c r="A63456">
        <v>25027715100</v>
      </c>
      <c r="B63456" t="s">
        <v>23927</v>
      </c>
      <c r="C63456">
        <v>1.1999999999999999E-3</v>
      </c>
    </row>
    <row r="63457" spans="1:3" x14ac:dyDescent="0.2">
      <c r="A63457">
        <v>53043960200</v>
      </c>
      <c r="B63457" t="s">
        <v>14021</v>
      </c>
      <c r="C63457">
        <v>1.1999999999999999E-3</v>
      </c>
    </row>
    <row r="63458" spans="1:3" x14ac:dyDescent="0.2">
      <c r="A63458">
        <v>34023006104</v>
      </c>
      <c r="B63458" t="s">
        <v>18931</v>
      </c>
      <c r="C63458">
        <v>1.1999999999999999E-3</v>
      </c>
    </row>
    <row r="63459" spans="1:3" x14ac:dyDescent="0.2">
      <c r="A63459">
        <v>6087122203</v>
      </c>
      <c r="B63459" t="s">
        <v>21262</v>
      </c>
      <c r="C63459">
        <v>1.1999999999999999E-3</v>
      </c>
    </row>
    <row r="63460" spans="1:3" x14ac:dyDescent="0.2">
      <c r="A63460">
        <v>6037408705</v>
      </c>
      <c r="B63460" t="s">
        <v>12506</v>
      </c>
      <c r="C63460">
        <v>1.1999999999999999E-3</v>
      </c>
    </row>
    <row r="63461" spans="1:3" x14ac:dyDescent="0.2">
      <c r="A63461">
        <v>18057111102</v>
      </c>
      <c r="B63461" t="s">
        <v>19160</v>
      </c>
      <c r="C63461">
        <v>1.1999999999999999E-3</v>
      </c>
    </row>
    <row r="63462" spans="1:3" x14ac:dyDescent="0.2">
      <c r="A63462">
        <v>6019004601</v>
      </c>
      <c r="B63462" t="s">
        <v>1986</v>
      </c>
      <c r="C63462">
        <v>1.1999999999999999E-3</v>
      </c>
    </row>
    <row r="63463" spans="1:3" x14ac:dyDescent="0.2">
      <c r="A63463">
        <v>31153010623</v>
      </c>
      <c r="B63463" t="s">
        <v>17037</v>
      </c>
      <c r="C63463">
        <v>1.1999999999999999E-3</v>
      </c>
    </row>
    <row r="63464" spans="1:3" x14ac:dyDescent="0.2">
      <c r="A63464">
        <v>47093006103</v>
      </c>
      <c r="B63464" t="s">
        <v>12649</v>
      </c>
      <c r="C63464">
        <v>1.1999999999999999E-3</v>
      </c>
    </row>
    <row r="63465" spans="1:3" x14ac:dyDescent="0.2">
      <c r="A63465">
        <v>6073008101</v>
      </c>
      <c r="B63465" t="s">
        <v>19311</v>
      </c>
      <c r="C63465">
        <v>1.1999999999999999E-3</v>
      </c>
    </row>
    <row r="63466" spans="1:3" x14ac:dyDescent="0.2">
      <c r="A63466">
        <v>17147954500</v>
      </c>
      <c r="B63466" t="s">
        <v>16223</v>
      </c>
      <c r="C63466">
        <v>1.1999999999999999E-3</v>
      </c>
    </row>
    <row r="63467" spans="1:3" x14ac:dyDescent="0.2">
      <c r="A63467">
        <v>4013116721</v>
      </c>
      <c r="B63467" t="s">
        <v>12857</v>
      </c>
      <c r="C63467">
        <v>1.1999999999999999E-3</v>
      </c>
    </row>
    <row r="63468" spans="1:3" x14ac:dyDescent="0.2">
      <c r="A63468">
        <v>6001421400</v>
      </c>
      <c r="B63468" t="s">
        <v>24129</v>
      </c>
      <c r="C63468">
        <v>1.1999999999999999E-3</v>
      </c>
    </row>
    <row r="63469" spans="1:3" x14ac:dyDescent="0.2">
      <c r="A63469">
        <v>36085022600</v>
      </c>
      <c r="B63469" t="s">
        <v>3259</v>
      </c>
      <c r="C63469">
        <v>1.1999999999999999E-3</v>
      </c>
    </row>
    <row r="63470" spans="1:3" x14ac:dyDescent="0.2">
      <c r="A63470">
        <v>25021413300</v>
      </c>
      <c r="B63470" t="s">
        <v>21756</v>
      </c>
      <c r="C63470">
        <v>1.1999999999999999E-3</v>
      </c>
    </row>
    <row r="63471" spans="1:3" x14ac:dyDescent="0.2">
      <c r="A63471">
        <v>42071010201</v>
      </c>
      <c r="B63471" t="s">
        <v>16877</v>
      </c>
      <c r="C63471">
        <v>1.1999999999999999E-3</v>
      </c>
    </row>
    <row r="63472" spans="1:3" x14ac:dyDescent="0.2">
      <c r="A63472">
        <v>12086008907</v>
      </c>
      <c r="B63472" t="s">
        <v>823</v>
      </c>
      <c r="C63472">
        <v>1.1999999999999999E-3</v>
      </c>
    </row>
    <row r="63473" spans="1:3" x14ac:dyDescent="0.2">
      <c r="A63473">
        <v>39049006351</v>
      </c>
      <c r="B63473" t="s">
        <v>21098</v>
      </c>
      <c r="C63473">
        <v>1.1999999999999999E-3</v>
      </c>
    </row>
    <row r="63474" spans="1:3" x14ac:dyDescent="0.2">
      <c r="A63474">
        <v>17043842300</v>
      </c>
      <c r="B63474" t="s">
        <v>15619</v>
      </c>
      <c r="C63474">
        <v>1.1999999999999999E-3</v>
      </c>
    </row>
    <row r="63475" spans="1:3" x14ac:dyDescent="0.2">
      <c r="A63475">
        <v>6037302201</v>
      </c>
      <c r="B63475" t="s">
        <v>19551</v>
      </c>
      <c r="C63475">
        <v>1.1999999999999999E-3</v>
      </c>
    </row>
    <row r="63476" spans="1:3" x14ac:dyDescent="0.2">
      <c r="A63476">
        <v>6059011717</v>
      </c>
      <c r="B63476" t="s">
        <v>3132</v>
      </c>
      <c r="C63476">
        <v>1.1999999999999999E-3</v>
      </c>
    </row>
    <row r="63477" spans="1:3" x14ac:dyDescent="0.2">
      <c r="A63477">
        <v>17031806501</v>
      </c>
      <c r="B63477" t="s">
        <v>5838</v>
      </c>
      <c r="C63477">
        <v>1.1999999999999999E-3</v>
      </c>
    </row>
    <row r="63478" spans="1:3" x14ac:dyDescent="0.2">
      <c r="A63478">
        <v>36061015100</v>
      </c>
      <c r="B63478" t="s">
        <v>8598</v>
      </c>
      <c r="C63478">
        <v>1.1999999999999999E-3</v>
      </c>
    </row>
    <row r="63479" spans="1:3" x14ac:dyDescent="0.2">
      <c r="A63479">
        <v>25017382602</v>
      </c>
      <c r="B63479" t="s">
        <v>17762</v>
      </c>
      <c r="C63479">
        <v>1.1999999999999999E-3</v>
      </c>
    </row>
    <row r="63480" spans="1:3" x14ac:dyDescent="0.2">
      <c r="A63480">
        <v>13135050430</v>
      </c>
      <c r="B63480" t="s">
        <v>3264</v>
      </c>
      <c r="C63480">
        <v>1.1999999999999999E-3</v>
      </c>
    </row>
    <row r="63481" spans="1:3" x14ac:dyDescent="0.2">
      <c r="A63481">
        <v>39093070200</v>
      </c>
      <c r="B63481" t="s">
        <v>3328</v>
      </c>
      <c r="C63481">
        <v>1.1999999999999999E-3</v>
      </c>
    </row>
    <row r="63482" spans="1:3" x14ac:dyDescent="0.2">
      <c r="A63482">
        <v>4019004061</v>
      </c>
      <c r="B63482" t="s">
        <v>12000</v>
      </c>
      <c r="C63482">
        <v>1.1999999999999999E-3</v>
      </c>
    </row>
    <row r="63483" spans="1:3" x14ac:dyDescent="0.2">
      <c r="A63483">
        <v>53053071310</v>
      </c>
      <c r="B63483" t="s">
        <v>11078</v>
      </c>
      <c r="C63483">
        <v>1.1999999999999999E-3</v>
      </c>
    </row>
    <row r="63484" spans="1:3" x14ac:dyDescent="0.2">
      <c r="A63484">
        <v>19031450200</v>
      </c>
      <c r="B63484" t="s">
        <v>19390</v>
      </c>
      <c r="C63484">
        <v>1.1999999999999999E-3</v>
      </c>
    </row>
    <row r="63485" spans="1:3" x14ac:dyDescent="0.2">
      <c r="A63485">
        <v>20091051804</v>
      </c>
      <c r="B63485" t="s">
        <v>22587</v>
      </c>
      <c r="C63485">
        <v>1.1999999999999999E-3</v>
      </c>
    </row>
    <row r="63486" spans="1:3" x14ac:dyDescent="0.2">
      <c r="A63486">
        <v>13113140502</v>
      </c>
      <c r="B63486" t="s">
        <v>21464</v>
      </c>
      <c r="C63486">
        <v>1.1999999999999999E-3</v>
      </c>
    </row>
    <row r="63487" spans="1:3" x14ac:dyDescent="0.2">
      <c r="A63487">
        <v>36043010702</v>
      </c>
      <c r="B63487" t="s">
        <v>10498</v>
      </c>
      <c r="C63487">
        <v>1.1999999999999999E-3</v>
      </c>
    </row>
    <row r="63488" spans="1:3" x14ac:dyDescent="0.2">
      <c r="A63488">
        <v>12011070319</v>
      </c>
      <c r="B63488" t="s">
        <v>19986</v>
      </c>
      <c r="C63488">
        <v>1.1999999999999999E-3</v>
      </c>
    </row>
    <row r="63489" spans="1:3" x14ac:dyDescent="0.2">
      <c r="A63489">
        <v>37075920300</v>
      </c>
      <c r="B63489" t="s">
        <v>6952</v>
      </c>
      <c r="C63489">
        <v>1.1999999999999999E-3</v>
      </c>
    </row>
    <row r="63490" spans="1:3" x14ac:dyDescent="0.2">
      <c r="A63490">
        <v>48085031646</v>
      </c>
      <c r="B63490" t="s">
        <v>16045</v>
      </c>
      <c r="C63490">
        <v>1.1999999999999999E-3</v>
      </c>
    </row>
    <row r="63491" spans="1:3" x14ac:dyDescent="0.2">
      <c r="A63491">
        <v>25017330200</v>
      </c>
      <c r="B63491" t="s">
        <v>24369</v>
      </c>
      <c r="C63491">
        <v>1.1999999999999999E-3</v>
      </c>
    </row>
    <row r="63492" spans="1:3" x14ac:dyDescent="0.2">
      <c r="A63492">
        <v>26125157900</v>
      </c>
      <c r="B63492" t="s">
        <v>22182</v>
      </c>
      <c r="C63492">
        <v>1.1999999999999999E-3</v>
      </c>
    </row>
    <row r="63493" spans="1:3" x14ac:dyDescent="0.2">
      <c r="A63493">
        <v>36021001900</v>
      </c>
      <c r="B63493" t="s">
        <v>14486</v>
      </c>
      <c r="C63493">
        <v>1.1999999999999999E-3</v>
      </c>
    </row>
    <row r="63494" spans="1:3" x14ac:dyDescent="0.2">
      <c r="A63494">
        <v>36089492800</v>
      </c>
      <c r="B63494" t="s">
        <v>15922</v>
      </c>
      <c r="C63494">
        <v>1.1999999999999999E-3</v>
      </c>
    </row>
    <row r="63495" spans="1:3" x14ac:dyDescent="0.2">
      <c r="A63495">
        <v>36061002202</v>
      </c>
      <c r="B63495" t="s">
        <v>3146</v>
      </c>
      <c r="C63495">
        <v>1.1999999999999999E-3</v>
      </c>
    </row>
    <row r="63496" spans="1:3" x14ac:dyDescent="0.2">
      <c r="A63496">
        <v>34025806504</v>
      </c>
      <c r="B63496" t="s">
        <v>13560</v>
      </c>
      <c r="C63496">
        <v>1.1999999999999999E-3</v>
      </c>
    </row>
    <row r="63497" spans="1:3" x14ac:dyDescent="0.2">
      <c r="A63497">
        <v>29183312001</v>
      </c>
      <c r="B63497" t="s">
        <v>9159</v>
      </c>
      <c r="C63497">
        <v>1.1999999999999999E-3</v>
      </c>
    </row>
    <row r="63498" spans="1:3" x14ac:dyDescent="0.2">
      <c r="A63498">
        <v>29095007200</v>
      </c>
      <c r="B63498" t="s">
        <v>6239</v>
      </c>
      <c r="C63498">
        <v>1.1999999999999999E-3</v>
      </c>
    </row>
    <row r="63499" spans="1:3" x14ac:dyDescent="0.2">
      <c r="A63499">
        <v>42129801100</v>
      </c>
      <c r="B63499" t="s">
        <v>21140</v>
      </c>
      <c r="C63499">
        <v>1.1999999999999999E-3</v>
      </c>
    </row>
    <row r="63500" spans="1:3" x14ac:dyDescent="0.2">
      <c r="A63500">
        <v>6087120700</v>
      </c>
      <c r="B63500" t="s">
        <v>22037</v>
      </c>
      <c r="C63500">
        <v>1.1999999999999999E-3</v>
      </c>
    </row>
    <row r="63501" spans="1:3" x14ac:dyDescent="0.2">
      <c r="A63501">
        <v>39049006910</v>
      </c>
      <c r="B63501" t="s">
        <v>21358</v>
      </c>
      <c r="C63501">
        <v>1.1999999999999999E-3</v>
      </c>
    </row>
    <row r="63502" spans="1:3" x14ac:dyDescent="0.2">
      <c r="A63502">
        <v>6095252912</v>
      </c>
      <c r="B63502" t="s">
        <v>10006</v>
      </c>
      <c r="C63502">
        <v>1.1999999999999999E-3</v>
      </c>
    </row>
    <row r="63503" spans="1:3" x14ac:dyDescent="0.2">
      <c r="A63503">
        <v>42063961900</v>
      </c>
      <c r="B63503" t="s">
        <v>18603</v>
      </c>
      <c r="C63503">
        <v>1.1999999999999999E-3</v>
      </c>
    </row>
    <row r="63504" spans="1:3" x14ac:dyDescent="0.2">
      <c r="A63504">
        <v>36035971100</v>
      </c>
      <c r="B63504" t="s">
        <v>6081</v>
      </c>
      <c r="C63504">
        <v>1.1999999999999999E-3</v>
      </c>
    </row>
    <row r="63505" spans="1:3" x14ac:dyDescent="0.2">
      <c r="A63505">
        <v>55107960300</v>
      </c>
      <c r="B63505" t="s">
        <v>16816</v>
      </c>
      <c r="C63505">
        <v>1.1999999999999999E-3</v>
      </c>
    </row>
    <row r="63506" spans="1:3" x14ac:dyDescent="0.2">
      <c r="A63506">
        <v>36047062000</v>
      </c>
      <c r="B63506" t="s">
        <v>1662</v>
      </c>
      <c r="C63506">
        <v>1.1999999999999999E-3</v>
      </c>
    </row>
    <row r="63507" spans="1:3" x14ac:dyDescent="0.2">
      <c r="A63507">
        <v>42077006001</v>
      </c>
      <c r="B63507" t="s">
        <v>3028</v>
      </c>
      <c r="C63507">
        <v>1.1999999999999999E-3</v>
      </c>
    </row>
    <row r="63508" spans="1:3" x14ac:dyDescent="0.2">
      <c r="A63508">
        <v>34029722100</v>
      </c>
      <c r="B63508" t="s">
        <v>11835</v>
      </c>
      <c r="C63508">
        <v>1.1999999999999999E-3</v>
      </c>
    </row>
    <row r="63509" spans="1:3" x14ac:dyDescent="0.2">
      <c r="A63509">
        <v>36047005201</v>
      </c>
      <c r="B63509" t="s">
        <v>1662</v>
      </c>
      <c r="C63509">
        <v>1.1999999999999999E-3</v>
      </c>
    </row>
    <row r="63510" spans="1:3" x14ac:dyDescent="0.2">
      <c r="A63510">
        <v>6085506401</v>
      </c>
      <c r="B63510" t="s">
        <v>15638</v>
      </c>
      <c r="C63510">
        <v>1.1999999999999999E-3</v>
      </c>
    </row>
    <row r="63511" spans="1:3" x14ac:dyDescent="0.2">
      <c r="A63511">
        <v>12103025304</v>
      </c>
      <c r="B63511" t="s">
        <v>11450</v>
      </c>
      <c r="C63511">
        <v>1.1999999999999999E-3</v>
      </c>
    </row>
    <row r="63512" spans="1:3" x14ac:dyDescent="0.2">
      <c r="A63512">
        <v>26099251500</v>
      </c>
      <c r="B63512" t="s">
        <v>14763</v>
      </c>
      <c r="C63512">
        <v>1.1999999999999999E-3</v>
      </c>
    </row>
    <row r="63513" spans="1:3" x14ac:dyDescent="0.2">
      <c r="A63513">
        <v>6085511916</v>
      </c>
      <c r="B63513" t="s">
        <v>22786</v>
      </c>
      <c r="C63513">
        <v>1.1999999999999999E-3</v>
      </c>
    </row>
    <row r="63514" spans="1:3" x14ac:dyDescent="0.2">
      <c r="A63514">
        <v>36119013700</v>
      </c>
      <c r="B63514" t="s">
        <v>11168</v>
      </c>
      <c r="C63514">
        <v>1.1999999999999999E-3</v>
      </c>
    </row>
    <row r="63515" spans="1:3" x14ac:dyDescent="0.2">
      <c r="A63515">
        <v>26025001800</v>
      </c>
      <c r="B63515" t="s">
        <v>1208</v>
      </c>
      <c r="C63515">
        <v>1.1999999999999999E-3</v>
      </c>
    </row>
    <row r="63516" spans="1:3" x14ac:dyDescent="0.2">
      <c r="A63516">
        <v>47165021007</v>
      </c>
      <c r="B63516" t="s">
        <v>11297</v>
      </c>
      <c r="C63516">
        <v>1.1999999999999999E-3</v>
      </c>
    </row>
    <row r="63517" spans="1:3" x14ac:dyDescent="0.2">
      <c r="A63517">
        <v>31053963700</v>
      </c>
      <c r="B63517" t="s">
        <v>17313</v>
      </c>
      <c r="C63517">
        <v>1.1999999999999999E-3</v>
      </c>
    </row>
    <row r="63518" spans="1:3" x14ac:dyDescent="0.2">
      <c r="A63518">
        <v>6085507906</v>
      </c>
      <c r="B63518" t="s">
        <v>17030</v>
      </c>
      <c r="C63518">
        <v>1.1999999999999999E-3</v>
      </c>
    </row>
    <row r="63519" spans="1:3" x14ac:dyDescent="0.2">
      <c r="A63519">
        <v>36103170202</v>
      </c>
      <c r="B63519" t="s">
        <v>23151</v>
      </c>
      <c r="C63519">
        <v>1.1999999999999999E-3</v>
      </c>
    </row>
    <row r="63520" spans="1:3" x14ac:dyDescent="0.2">
      <c r="A63520">
        <v>17043846202</v>
      </c>
      <c r="B63520" t="s">
        <v>18293</v>
      </c>
      <c r="C63520">
        <v>1.1999999999999999E-3</v>
      </c>
    </row>
    <row r="63521" spans="1:3" x14ac:dyDescent="0.2">
      <c r="A63521">
        <v>6037621104</v>
      </c>
      <c r="B63521" t="s">
        <v>21850</v>
      </c>
      <c r="C63521">
        <v>1.1999999999999999E-3</v>
      </c>
    </row>
    <row r="63522" spans="1:3" x14ac:dyDescent="0.2">
      <c r="A63522">
        <v>34039037601</v>
      </c>
      <c r="B63522" t="s">
        <v>23673</v>
      </c>
      <c r="C63522">
        <v>1.1999999999999999E-3</v>
      </c>
    </row>
    <row r="63523" spans="1:3" x14ac:dyDescent="0.2">
      <c r="A63523">
        <v>27141031500</v>
      </c>
      <c r="B63523" t="s">
        <v>14324</v>
      </c>
      <c r="C63523">
        <v>1.1999999999999999E-3</v>
      </c>
    </row>
    <row r="63524" spans="1:3" x14ac:dyDescent="0.2">
      <c r="A63524">
        <v>41005022800</v>
      </c>
      <c r="B63524" t="s">
        <v>17126</v>
      </c>
      <c r="C63524">
        <v>1.1999999999999999E-3</v>
      </c>
    </row>
    <row r="63525" spans="1:3" x14ac:dyDescent="0.2">
      <c r="A63525">
        <v>23017965800</v>
      </c>
      <c r="B63525" t="s">
        <v>16712</v>
      </c>
      <c r="C63525">
        <v>1.1999999999999999E-3</v>
      </c>
    </row>
    <row r="63526" spans="1:3" x14ac:dyDescent="0.2">
      <c r="A63526">
        <v>39035178206</v>
      </c>
      <c r="B63526" t="s">
        <v>15982</v>
      </c>
      <c r="C63526">
        <v>1.1999999999999999E-3</v>
      </c>
    </row>
    <row r="63527" spans="1:3" x14ac:dyDescent="0.2">
      <c r="A63527">
        <v>34029736002</v>
      </c>
      <c r="B63527" t="s">
        <v>17034</v>
      </c>
      <c r="C63527">
        <v>1.1999999999999999E-3</v>
      </c>
    </row>
    <row r="63528" spans="1:3" x14ac:dyDescent="0.2">
      <c r="A63528">
        <v>39045032900</v>
      </c>
      <c r="B63528" t="s">
        <v>20164</v>
      </c>
      <c r="C63528">
        <v>1.1999999999999999E-3</v>
      </c>
    </row>
    <row r="63529" spans="1:3" x14ac:dyDescent="0.2">
      <c r="A63529">
        <v>6085508001</v>
      </c>
      <c r="B63529" t="s">
        <v>23358</v>
      </c>
      <c r="C63529">
        <v>1.1999999999999999E-3</v>
      </c>
    </row>
    <row r="63530" spans="1:3" x14ac:dyDescent="0.2">
      <c r="A63530">
        <v>6001433102</v>
      </c>
      <c r="B63530" t="s">
        <v>10875</v>
      </c>
      <c r="C63530">
        <v>1.1999999999999999E-3</v>
      </c>
    </row>
    <row r="63531" spans="1:3" x14ac:dyDescent="0.2">
      <c r="A63531">
        <v>34003044100</v>
      </c>
      <c r="B63531" t="s">
        <v>24732</v>
      </c>
      <c r="C63531">
        <v>1.1999999999999999E-3</v>
      </c>
    </row>
    <row r="63532" spans="1:3" x14ac:dyDescent="0.2">
      <c r="A63532">
        <v>51700032114</v>
      </c>
      <c r="B63532" t="s">
        <v>5102</v>
      </c>
      <c r="C63532">
        <v>1.1999999999999999E-3</v>
      </c>
    </row>
    <row r="63533" spans="1:3" x14ac:dyDescent="0.2">
      <c r="A63533">
        <v>36085017009</v>
      </c>
      <c r="B63533" t="s">
        <v>3259</v>
      </c>
      <c r="C63533">
        <v>1.1999999999999999E-3</v>
      </c>
    </row>
    <row r="63534" spans="1:3" x14ac:dyDescent="0.2">
      <c r="A63534">
        <v>25005600100</v>
      </c>
      <c r="B63534" t="s">
        <v>23116</v>
      </c>
      <c r="C63534">
        <v>1.1999999999999999E-3</v>
      </c>
    </row>
    <row r="63535" spans="1:3" x14ac:dyDescent="0.2">
      <c r="A63535">
        <v>6081608004</v>
      </c>
      <c r="B63535" t="s">
        <v>22951</v>
      </c>
      <c r="C63535">
        <v>1.1999999999999999E-3</v>
      </c>
    </row>
    <row r="63536" spans="1:3" x14ac:dyDescent="0.2">
      <c r="A63536">
        <v>22051023003</v>
      </c>
      <c r="B63536" t="s">
        <v>711</v>
      </c>
      <c r="C63536">
        <v>1.1999999999999999E-3</v>
      </c>
    </row>
    <row r="63537" spans="1:3" x14ac:dyDescent="0.2">
      <c r="A63537">
        <v>26125180000</v>
      </c>
      <c r="B63537" t="s">
        <v>17273</v>
      </c>
      <c r="C63537">
        <v>1.1999999999999999E-3</v>
      </c>
    </row>
    <row r="63538" spans="1:3" x14ac:dyDescent="0.2">
      <c r="A63538">
        <v>44007011000</v>
      </c>
      <c r="B63538" t="s">
        <v>4893</v>
      </c>
      <c r="C63538">
        <v>1.1999999999999999E-3</v>
      </c>
    </row>
    <row r="63539" spans="1:3" x14ac:dyDescent="0.2">
      <c r="A63539">
        <v>12117021313</v>
      </c>
      <c r="B63539" t="s">
        <v>11794</v>
      </c>
      <c r="C63539">
        <v>1.1999999999999999E-3</v>
      </c>
    </row>
    <row r="63540" spans="1:3" x14ac:dyDescent="0.2">
      <c r="A63540">
        <v>48113019205</v>
      </c>
      <c r="B63540" t="s">
        <v>14076</v>
      </c>
      <c r="C63540">
        <v>1.1999999999999999E-3</v>
      </c>
    </row>
    <row r="63541" spans="1:3" x14ac:dyDescent="0.2">
      <c r="A63541">
        <v>25023530802</v>
      </c>
      <c r="B63541" t="s">
        <v>17860</v>
      </c>
      <c r="C63541">
        <v>1.1999999999999999E-3</v>
      </c>
    </row>
    <row r="63542" spans="1:3" x14ac:dyDescent="0.2">
      <c r="A63542">
        <v>24033800203</v>
      </c>
      <c r="B63542" t="s">
        <v>5603</v>
      </c>
      <c r="C63542">
        <v>1.1999999999999999E-3</v>
      </c>
    </row>
    <row r="63543" spans="1:3" x14ac:dyDescent="0.2">
      <c r="A63543">
        <v>6059032036</v>
      </c>
      <c r="B63543" t="s">
        <v>20082</v>
      </c>
      <c r="C63543">
        <v>1.1999999999999999E-3</v>
      </c>
    </row>
    <row r="63544" spans="1:3" x14ac:dyDescent="0.2">
      <c r="A63544">
        <v>26163581800</v>
      </c>
      <c r="B63544" t="s">
        <v>14498</v>
      </c>
      <c r="C63544">
        <v>1.1999999999999999E-3</v>
      </c>
    </row>
    <row r="63545" spans="1:3" x14ac:dyDescent="0.2">
      <c r="A63545">
        <v>48161000100</v>
      </c>
      <c r="B63545" t="s">
        <v>1784</v>
      </c>
      <c r="C63545">
        <v>1.1999999999999999E-3</v>
      </c>
    </row>
    <row r="63546" spans="1:3" x14ac:dyDescent="0.2">
      <c r="A63546">
        <v>36059410700</v>
      </c>
      <c r="B63546" t="s">
        <v>21285</v>
      </c>
      <c r="C63546">
        <v>1.1999999999999999E-3</v>
      </c>
    </row>
    <row r="63547" spans="1:3" x14ac:dyDescent="0.2">
      <c r="A63547">
        <v>24510120100</v>
      </c>
      <c r="B63547" t="s">
        <v>251</v>
      </c>
      <c r="C63547">
        <v>1.1999999999999999E-3</v>
      </c>
    </row>
    <row r="63548" spans="1:3" x14ac:dyDescent="0.2">
      <c r="A63548">
        <v>6061021902</v>
      </c>
      <c r="B63548" t="s">
        <v>23302</v>
      </c>
      <c r="C63548">
        <v>1.1999999999999999E-3</v>
      </c>
    </row>
    <row r="63549" spans="1:3" x14ac:dyDescent="0.2">
      <c r="A63549">
        <v>6059099514</v>
      </c>
      <c r="B63549" t="s">
        <v>17042</v>
      </c>
      <c r="C63549">
        <v>1.1999999999999999E-3</v>
      </c>
    </row>
    <row r="63550" spans="1:3" x14ac:dyDescent="0.2">
      <c r="A63550">
        <v>6057000900</v>
      </c>
      <c r="B63550" t="s">
        <v>20755</v>
      </c>
      <c r="C63550">
        <v>1.1999999999999999E-3</v>
      </c>
    </row>
    <row r="63551" spans="1:3" x14ac:dyDescent="0.2">
      <c r="A63551">
        <v>39061023901</v>
      </c>
      <c r="B63551" t="s">
        <v>653</v>
      </c>
      <c r="C63551">
        <v>1.1999999999999999E-3</v>
      </c>
    </row>
    <row r="63552" spans="1:3" x14ac:dyDescent="0.2">
      <c r="A63552">
        <v>34003006201</v>
      </c>
      <c r="B63552" t="s">
        <v>21104</v>
      </c>
      <c r="C63552">
        <v>1.1999999999999999E-3</v>
      </c>
    </row>
    <row r="63553" spans="1:3" x14ac:dyDescent="0.2">
      <c r="A63553">
        <v>40109106000</v>
      </c>
      <c r="B63553" t="s">
        <v>5875</v>
      </c>
      <c r="C63553">
        <v>1.1999999999999999E-3</v>
      </c>
    </row>
    <row r="63554" spans="1:3" x14ac:dyDescent="0.2">
      <c r="A63554">
        <v>34035054202</v>
      </c>
      <c r="B63554" t="s">
        <v>24288</v>
      </c>
      <c r="C63554">
        <v>1.1999999999999999E-3</v>
      </c>
    </row>
    <row r="63555" spans="1:3" x14ac:dyDescent="0.2">
      <c r="A63555">
        <v>34039033600</v>
      </c>
      <c r="B63555" t="s">
        <v>23762</v>
      </c>
      <c r="C63555">
        <v>1.1999999999999999E-3</v>
      </c>
    </row>
    <row r="63556" spans="1:3" x14ac:dyDescent="0.2">
      <c r="A63556">
        <v>34013013500</v>
      </c>
      <c r="B63556" t="s">
        <v>22188</v>
      </c>
      <c r="C63556">
        <v>1.1999999999999999E-3</v>
      </c>
    </row>
    <row r="63557" spans="1:3" x14ac:dyDescent="0.2">
      <c r="A63557">
        <v>31147968500</v>
      </c>
      <c r="B63557" t="s">
        <v>19662</v>
      </c>
      <c r="C63557">
        <v>1.1999999999999999E-3</v>
      </c>
    </row>
    <row r="63558" spans="1:3" x14ac:dyDescent="0.2">
      <c r="A63558">
        <v>42061951100</v>
      </c>
      <c r="B63558" t="s">
        <v>19291</v>
      </c>
      <c r="C63558">
        <v>1.1999999999999999E-3</v>
      </c>
    </row>
    <row r="63559" spans="1:3" x14ac:dyDescent="0.2">
      <c r="A63559">
        <v>34035053501</v>
      </c>
      <c r="B63559" t="s">
        <v>7750</v>
      </c>
      <c r="C63559">
        <v>1.1999999999999999E-3</v>
      </c>
    </row>
    <row r="63560" spans="1:3" x14ac:dyDescent="0.2">
      <c r="A63560">
        <v>12103020108</v>
      </c>
      <c r="B63560" t="s">
        <v>23747</v>
      </c>
      <c r="C63560">
        <v>1.1999999999999999E-3</v>
      </c>
    </row>
    <row r="63561" spans="1:3" x14ac:dyDescent="0.2">
      <c r="A63561">
        <v>19163013600</v>
      </c>
      <c r="B63561" t="s">
        <v>11481</v>
      </c>
      <c r="C63561">
        <v>1.1999999999999999E-3</v>
      </c>
    </row>
    <row r="63562" spans="1:3" x14ac:dyDescent="0.2">
      <c r="A63562">
        <v>19015020700</v>
      </c>
      <c r="B63562" t="s">
        <v>15088</v>
      </c>
      <c r="C63562">
        <v>1.1999999999999999E-3</v>
      </c>
    </row>
    <row r="63563" spans="1:3" x14ac:dyDescent="0.2">
      <c r="A63563">
        <v>41005022702</v>
      </c>
      <c r="B63563" t="s">
        <v>23825</v>
      </c>
      <c r="C63563">
        <v>1.1999999999999999E-3</v>
      </c>
    </row>
    <row r="63564" spans="1:3" x14ac:dyDescent="0.2">
      <c r="A63564">
        <v>42027012100</v>
      </c>
      <c r="B63564" t="s">
        <v>25411</v>
      </c>
      <c r="C63564">
        <v>1.1999999999999999E-3</v>
      </c>
    </row>
    <row r="63565" spans="1:3" x14ac:dyDescent="0.2">
      <c r="A63565">
        <v>6037300200</v>
      </c>
      <c r="B63565" t="s">
        <v>23687</v>
      </c>
      <c r="C63565">
        <v>1.1999999999999999E-3</v>
      </c>
    </row>
    <row r="63566" spans="1:3" x14ac:dyDescent="0.2">
      <c r="A63566">
        <v>6065044520</v>
      </c>
      <c r="B63566" t="s">
        <v>8545</v>
      </c>
      <c r="C63566">
        <v>1.1999999999999999E-3</v>
      </c>
    </row>
    <row r="63567" spans="1:3" x14ac:dyDescent="0.2">
      <c r="A63567">
        <v>36059406400</v>
      </c>
      <c r="B63567" t="s">
        <v>24296</v>
      </c>
      <c r="C63567">
        <v>1.1999999999999999E-3</v>
      </c>
    </row>
    <row r="63568" spans="1:3" x14ac:dyDescent="0.2">
      <c r="A63568">
        <v>42129804502</v>
      </c>
      <c r="B63568" t="s">
        <v>8764</v>
      </c>
      <c r="C63568">
        <v>1.1999999999999999E-3</v>
      </c>
    </row>
    <row r="63569" spans="1:3" x14ac:dyDescent="0.2">
      <c r="A63569">
        <v>34035052901</v>
      </c>
      <c r="B63569" t="s">
        <v>23878</v>
      </c>
      <c r="C63569">
        <v>1.1999999999999999E-3</v>
      </c>
    </row>
    <row r="63570" spans="1:3" x14ac:dyDescent="0.2">
      <c r="A63570">
        <v>15003004200</v>
      </c>
      <c r="B63570" t="s">
        <v>8679</v>
      </c>
      <c r="C63570">
        <v>1.1999999999999999E-3</v>
      </c>
    </row>
    <row r="63571" spans="1:3" x14ac:dyDescent="0.2">
      <c r="A63571">
        <v>37067003906</v>
      </c>
      <c r="B63571" t="s">
        <v>520</v>
      </c>
      <c r="C63571">
        <v>1.1999999999999999E-3</v>
      </c>
    </row>
    <row r="63572" spans="1:3" x14ac:dyDescent="0.2">
      <c r="A63572">
        <v>26125165100</v>
      </c>
      <c r="B63572" t="s">
        <v>21052</v>
      </c>
      <c r="C63572">
        <v>1.1999999999999999E-3</v>
      </c>
    </row>
    <row r="63573" spans="1:3" x14ac:dyDescent="0.2">
      <c r="A63573">
        <v>4013319909</v>
      </c>
      <c r="B63573" t="s">
        <v>6359</v>
      </c>
      <c r="C63573">
        <v>1.1999999999999999E-3</v>
      </c>
    </row>
    <row r="63574" spans="1:3" x14ac:dyDescent="0.2">
      <c r="A63574">
        <v>6037272100</v>
      </c>
      <c r="B63574" t="s">
        <v>10204</v>
      </c>
      <c r="C63574">
        <v>1.1999999999999999E-3</v>
      </c>
    </row>
    <row r="63575" spans="1:3" x14ac:dyDescent="0.2">
      <c r="A63575">
        <v>27049080101</v>
      </c>
      <c r="B63575" t="s">
        <v>16318</v>
      </c>
      <c r="C63575">
        <v>1.1999999999999999E-3</v>
      </c>
    </row>
    <row r="63576" spans="1:3" x14ac:dyDescent="0.2">
      <c r="A63576">
        <v>6085512019</v>
      </c>
      <c r="B63576" t="s">
        <v>10682</v>
      </c>
      <c r="C63576">
        <v>1.1999999999999999E-3</v>
      </c>
    </row>
    <row r="63577" spans="1:3" x14ac:dyDescent="0.2">
      <c r="A63577">
        <v>6073017006</v>
      </c>
      <c r="B63577" t="s">
        <v>14976</v>
      </c>
      <c r="C63577">
        <v>1.1999999999999999E-3</v>
      </c>
    </row>
    <row r="63578" spans="1:3" x14ac:dyDescent="0.2">
      <c r="A63578">
        <v>42013010600</v>
      </c>
      <c r="B63578" t="s">
        <v>3703</v>
      </c>
      <c r="C63578">
        <v>1.1999999999999999E-3</v>
      </c>
    </row>
    <row r="63579" spans="1:3" x14ac:dyDescent="0.2">
      <c r="A63579">
        <v>1045020300</v>
      </c>
      <c r="B63579" t="s">
        <v>2453</v>
      </c>
      <c r="C63579">
        <v>1.1999999999999999E-3</v>
      </c>
    </row>
    <row r="63580" spans="1:3" x14ac:dyDescent="0.2">
      <c r="A63580">
        <v>50001960500</v>
      </c>
      <c r="B63580" t="s">
        <v>19236</v>
      </c>
      <c r="C63580">
        <v>1.1999999999999999E-3</v>
      </c>
    </row>
    <row r="63581" spans="1:3" x14ac:dyDescent="0.2">
      <c r="A63581">
        <v>17031770202</v>
      </c>
      <c r="B63581" t="s">
        <v>21580</v>
      </c>
      <c r="C63581">
        <v>1.1999999999999999E-3</v>
      </c>
    </row>
    <row r="63582" spans="1:3" x14ac:dyDescent="0.2">
      <c r="A63582">
        <v>6037211410</v>
      </c>
      <c r="B63582" t="s">
        <v>3916</v>
      </c>
      <c r="C63582">
        <v>1.1999999999999999E-3</v>
      </c>
    </row>
    <row r="63583" spans="1:3" x14ac:dyDescent="0.2">
      <c r="A63583">
        <v>8013013211</v>
      </c>
      <c r="B63583" t="s">
        <v>3809</v>
      </c>
      <c r="C63583">
        <v>1.1999999999999999E-3</v>
      </c>
    </row>
    <row r="63584" spans="1:3" x14ac:dyDescent="0.2">
      <c r="A63584">
        <v>4013422642</v>
      </c>
      <c r="B63584" t="s">
        <v>2712</v>
      </c>
      <c r="C63584">
        <v>1.1999999999999999E-3</v>
      </c>
    </row>
    <row r="63585" spans="1:3" x14ac:dyDescent="0.2">
      <c r="A63585">
        <v>6059099308</v>
      </c>
      <c r="B63585" t="s">
        <v>17042</v>
      </c>
      <c r="C63585">
        <v>1.1999999999999999E-3</v>
      </c>
    </row>
    <row r="63586" spans="1:3" x14ac:dyDescent="0.2">
      <c r="A63586">
        <v>17197880601</v>
      </c>
      <c r="B63586" t="s">
        <v>2501</v>
      </c>
      <c r="C63586">
        <v>1.1999999999999999E-3</v>
      </c>
    </row>
    <row r="63587" spans="1:3" x14ac:dyDescent="0.2">
      <c r="A63587">
        <v>29077003800</v>
      </c>
      <c r="B63587" t="s">
        <v>3360</v>
      </c>
      <c r="C63587">
        <v>1.1999999999999999E-3</v>
      </c>
    </row>
    <row r="63588" spans="1:3" x14ac:dyDescent="0.2">
      <c r="A63588">
        <v>34013014200</v>
      </c>
      <c r="B63588" t="s">
        <v>16292</v>
      </c>
      <c r="C63588">
        <v>1.1999999999999999E-3</v>
      </c>
    </row>
    <row r="63589" spans="1:3" x14ac:dyDescent="0.2">
      <c r="A63589">
        <v>36071001300</v>
      </c>
      <c r="B63589" t="s">
        <v>8607</v>
      </c>
      <c r="C63589">
        <v>1.1999999999999999E-3</v>
      </c>
    </row>
    <row r="63590" spans="1:3" x14ac:dyDescent="0.2">
      <c r="A63590">
        <v>25017353300</v>
      </c>
      <c r="B63590" t="s">
        <v>12214</v>
      </c>
      <c r="C63590">
        <v>1.1999999999999999E-3</v>
      </c>
    </row>
    <row r="63591" spans="1:3" x14ac:dyDescent="0.2">
      <c r="A63591">
        <v>19081270200</v>
      </c>
      <c r="B63591" t="s">
        <v>18887</v>
      </c>
      <c r="C63591">
        <v>1.1999999999999999E-3</v>
      </c>
    </row>
    <row r="63592" spans="1:3" x14ac:dyDescent="0.2">
      <c r="A63592">
        <v>21059001100</v>
      </c>
      <c r="B63592" t="s">
        <v>2179</v>
      </c>
      <c r="C63592">
        <v>1.1999999999999999E-3</v>
      </c>
    </row>
    <row r="63593" spans="1:3" x14ac:dyDescent="0.2">
      <c r="A63593">
        <v>33013040500</v>
      </c>
      <c r="B63593" t="s">
        <v>22107</v>
      </c>
      <c r="C63593">
        <v>1.1999999999999999E-3</v>
      </c>
    </row>
    <row r="63594" spans="1:3" x14ac:dyDescent="0.2">
      <c r="A63594">
        <v>12105014104</v>
      </c>
      <c r="B63594" t="s">
        <v>831</v>
      </c>
      <c r="C63594">
        <v>1.1999999999999999E-3</v>
      </c>
    </row>
    <row r="63595" spans="1:3" x14ac:dyDescent="0.2">
      <c r="A63595">
        <v>27123042002</v>
      </c>
      <c r="B63595" t="s">
        <v>20849</v>
      </c>
      <c r="C63595">
        <v>1.1999999999999999E-3</v>
      </c>
    </row>
    <row r="63596" spans="1:3" x14ac:dyDescent="0.2">
      <c r="A63596">
        <v>18127050505</v>
      </c>
      <c r="B63596" t="s">
        <v>10196</v>
      </c>
      <c r="C63596">
        <v>1.1999999999999999E-3</v>
      </c>
    </row>
    <row r="63597" spans="1:3" x14ac:dyDescent="0.2">
      <c r="A63597">
        <v>38017040400</v>
      </c>
      <c r="B63597" t="s">
        <v>20634</v>
      </c>
      <c r="C63597">
        <v>1.1999999999999999E-3</v>
      </c>
    </row>
    <row r="63598" spans="1:3" x14ac:dyDescent="0.2">
      <c r="A63598">
        <v>6073009801</v>
      </c>
      <c r="B63598" t="s">
        <v>22609</v>
      </c>
      <c r="C63598">
        <v>1.1999999999999999E-3</v>
      </c>
    </row>
    <row r="63599" spans="1:3" x14ac:dyDescent="0.2">
      <c r="A63599">
        <v>36103111503</v>
      </c>
      <c r="B63599" t="s">
        <v>23605</v>
      </c>
      <c r="C63599">
        <v>1.1999999999999999E-3</v>
      </c>
    </row>
    <row r="63600" spans="1:3" x14ac:dyDescent="0.2">
      <c r="A63600">
        <v>37109070500</v>
      </c>
      <c r="B63600" t="s">
        <v>4403</v>
      </c>
      <c r="C63600">
        <v>1.1999999999999999E-3</v>
      </c>
    </row>
    <row r="63601" spans="1:3" x14ac:dyDescent="0.2">
      <c r="A63601">
        <v>53009001700</v>
      </c>
      <c r="B63601" t="s">
        <v>13143</v>
      </c>
      <c r="C63601">
        <v>1.1999999999999999E-3</v>
      </c>
    </row>
    <row r="63602" spans="1:3" x14ac:dyDescent="0.2">
      <c r="A63602">
        <v>42005950100</v>
      </c>
      <c r="B63602" t="s">
        <v>18488</v>
      </c>
      <c r="C63602">
        <v>1.1999999999999999E-3</v>
      </c>
    </row>
    <row r="63603" spans="1:3" x14ac:dyDescent="0.2">
      <c r="A63603">
        <v>42003524000</v>
      </c>
      <c r="B63603" t="s">
        <v>17373</v>
      </c>
      <c r="C63603">
        <v>1.1999999999999999E-3</v>
      </c>
    </row>
    <row r="63604" spans="1:3" x14ac:dyDescent="0.2">
      <c r="A63604">
        <v>53033004301</v>
      </c>
      <c r="B63604" t="s">
        <v>22485</v>
      </c>
      <c r="C63604">
        <v>1.1999999999999999E-3</v>
      </c>
    </row>
    <row r="63605" spans="1:3" x14ac:dyDescent="0.2">
      <c r="A63605">
        <v>45063021203</v>
      </c>
      <c r="B63605" t="s">
        <v>13506</v>
      </c>
      <c r="C63605">
        <v>1.1999999999999999E-3</v>
      </c>
    </row>
    <row r="63606" spans="1:3" x14ac:dyDescent="0.2">
      <c r="A63606">
        <v>25017387202</v>
      </c>
      <c r="B63606" t="s">
        <v>24249</v>
      </c>
      <c r="C63606">
        <v>1.1999999999999999E-3</v>
      </c>
    </row>
    <row r="63607" spans="1:3" x14ac:dyDescent="0.2">
      <c r="A63607">
        <v>37119005844</v>
      </c>
      <c r="B63607" t="s">
        <v>19350</v>
      </c>
      <c r="C63607">
        <v>1.1999999999999999E-3</v>
      </c>
    </row>
    <row r="63608" spans="1:3" x14ac:dyDescent="0.2">
      <c r="A63608">
        <v>36059517000</v>
      </c>
      <c r="B63608" t="s">
        <v>14964</v>
      </c>
      <c r="C63608">
        <v>1.1999999999999999E-3</v>
      </c>
    </row>
    <row r="63609" spans="1:3" x14ac:dyDescent="0.2">
      <c r="A63609">
        <v>12127080201</v>
      </c>
      <c r="B63609" t="s">
        <v>21956</v>
      </c>
      <c r="C63609">
        <v>1.1999999999999999E-3</v>
      </c>
    </row>
    <row r="63610" spans="1:3" x14ac:dyDescent="0.2">
      <c r="A63610">
        <v>34029723400</v>
      </c>
      <c r="B63610" t="s">
        <v>11835</v>
      </c>
      <c r="C63610">
        <v>1.1999999999999999E-3</v>
      </c>
    </row>
    <row r="63611" spans="1:3" x14ac:dyDescent="0.2">
      <c r="A63611">
        <v>26161448000</v>
      </c>
      <c r="B63611" t="s">
        <v>20587</v>
      </c>
      <c r="C63611">
        <v>1.1999999999999999E-3</v>
      </c>
    </row>
    <row r="63612" spans="1:3" x14ac:dyDescent="0.2">
      <c r="A63612">
        <v>6075026004</v>
      </c>
      <c r="B63612" t="s">
        <v>15549</v>
      </c>
      <c r="C63612">
        <v>1.1999999999999999E-3</v>
      </c>
    </row>
    <row r="63613" spans="1:3" x14ac:dyDescent="0.2">
      <c r="A63613">
        <v>53009002100</v>
      </c>
      <c r="B63613" t="s">
        <v>13143</v>
      </c>
      <c r="C63613">
        <v>1.1999999999999999E-3</v>
      </c>
    </row>
    <row r="63614" spans="1:3" x14ac:dyDescent="0.2">
      <c r="A63614">
        <v>53009001000</v>
      </c>
      <c r="B63614" t="s">
        <v>9975</v>
      </c>
      <c r="C63614">
        <v>1.1999999999999999E-3</v>
      </c>
    </row>
    <row r="63615" spans="1:3" x14ac:dyDescent="0.2">
      <c r="A63615">
        <v>36067015700</v>
      </c>
      <c r="B63615" t="s">
        <v>23756</v>
      </c>
      <c r="C63615">
        <v>1.1999999999999999E-3</v>
      </c>
    </row>
    <row r="63616" spans="1:3" x14ac:dyDescent="0.2">
      <c r="A63616">
        <v>55031020400</v>
      </c>
      <c r="B63616" t="s">
        <v>16254</v>
      </c>
      <c r="C63616">
        <v>1.1999999999999999E-3</v>
      </c>
    </row>
    <row r="63617" spans="1:3" x14ac:dyDescent="0.2">
      <c r="A63617">
        <v>47093005100</v>
      </c>
      <c r="B63617" t="s">
        <v>1880</v>
      </c>
      <c r="C63617">
        <v>1.1999999999999999E-3</v>
      </c>
    </row>
    <row r="63618" spans="1:3" x14ac:dyDescent="0.2">
      <c r="A63618">
        <v>27047180100</v>
      </c>
      <c r="B63618" t="s">
        <v>18715</v>
      </c>
      <c r="C63618">
        <v>1.1999999999999999E-3</v>
      </c>
    </row>
    <row r="63619" spans="1:3" x14ac:dyDescent="0.2">
      <c r="A63619">
        <v>49035111202</v>
      </c>
      <c r="B63619" t="s">
        <v>15759</v>
      </c>
      <c r="C63619">
        <v>1.1999999999999999E-3</v>
      </c>
    </row>
    <row r="63620" spans="1:3" x14ac:dyDescent="0.2">
      <c r="A63620">
        <v>36029010807</v>
      </c>
      <c r="B63620" t="s">
        <v>2992</v>
      </c>
      <c r="C63620">
        <v>1.1999999999999999E-3</v>
      </c>
    </row>
    <row r="63621" spans="1:3" x14ac:dyDescent="0.2">
      <c r="A63621">
        <v>8013013307</v>
      </c>
      <c r="B63621" t="s">
        <v>3809</v>
      </c>
      <c r="C63621">
        <v>1.1999999999999999E-3</v>
      </c>
    </row>
    <row r="63622" spans="1:3" x14ac:dyDescent="0.2">
      <c r="A63622">
        <v>24031701201</v>
      </c>
      <c r="B63622" t="s">
        <v>13031</v>
      </c>
      <c r="C63622">
        <v>1.1999999999999999E-3</v>
      </c>
    </row>
    <row r="63623" spans="1:3" x14ac:dyDescent="0.2">
      <c r="A63623">
        <v>26163597000</v>
      </c>
      <c r="B63623" t="s">
        <v>15696</v>
      </c>
      <c r="C63623">
        <v>1.1999999999999999E-3</v>
      </c>
    </row>
    <row r="63624" spans="1:3" x14ac:dyDescent="0.2">
      <c r="A63624">
        <v>20173010400</v>
      </c>
      <c r="B63624" t="s">
        <v>5491</v>
      </c>
      <c r="C63624">
        <v>1.1999999999999999E-3</v>
      </c>
    </row>
    <row r="63625" spans="1:3" x14ac:dyDescent="0.2">
      <c r="A63625">
        <v>44005041000</v>
      </c>
      <c r="B63625" t="s">
        <v>3624</v>
      </c>
      <c r="C63625">
        <v>1.1999999999999999E-3</v>
      </c>
    </row>
    <row r="63626" spans="1:3" x14ac:dyDescent="0.2">
      <c r="A63626">
        <v>20051072701</v>
      </c>
      <c r="B63626" t="s">
        <v>17676</v>
      </c>
      <c r="C63626">
        <v>1.1999999999999999E-3</v>
      </c>
    </row>
    <row r="63627" spans="1:3" x14ac:dyDescent="0.2">
      <c r="A63627">
        <v>34003032104</v>
      </c>
      <c r="B63627" t="s">
        <v>19009</v>
      </c>
      <c r="C63627">
        <v>1.1999999999999999E-3</v>
      </c>
    </row>
    <row r="63628" spans="1:3" x14ac:dyDescent="0.2">
      <c r="A63628">
        <v>48453001855</v>
      </c>
      <c r="B63628" t="s">
        <v>8653</v>
      </c>
      <c r="C63628">
        <v>1.1999999999999999E-3</v>
      </c>
    </row>
    <row r="63629" spans="1:3" x14ac:dyDescent="0.2">
      <c r="A63629">
        <v>15003000902</v>
      </c>
      <c r="B63629" t="s">
        <v>19683</v>
      </c>
      <c r="C63629">
        <v>1.1999999999999999E-3</v>
      </c>
    </row>
    <row r="63630" spans="1:3" x14ac:dyDescent="0.2">
      <c r="A63630">
        <v>12021010102</v>
      </c>
      <c r="B63630" t="s">
        <v>3067</v>
      </c>
      <c r="C63630">
        <v>1.1999999999999999E-3</v>
      </c>
    </row>
    <row r="63631" spans="1:3" x14ac:dyDescent="0.2">
      <c r="A63631">
        <v>27051070200</v>
      </c>
      <c r="B63631" t="s">
        <v>23349</v>
      </c>
      <c r="C63631">
        <v>1.1999999999999999E-3</v>
      </c>
    </row>
    <row r="63632" spans="1:3" x14ac:dyDescent="0.2">
      <c r="A63632">
        <v>12071050306</v>
      </c>
      <c r="B63632" t="s">
        <v>8137</v>
      </c>
      <c r="C63632">
        <v>1.1999999999999999E-3</v>
      </c>
    </row>
    <row r="63633" spans="1:3" x14ac:dyDescent="0.2">
      <c r="A63633">
        <v>13117130302</v>
      </c>
      <c r="B63633" t="s">
        <v>8469</v>
      </c>
      <c r="C63633">
        <v>1.1999999999999999E-3</v>
      </c>
    </row>
    <row r="63634" spans="1:3" x14ac:dyDescent="0.2">
      <c r="A63634">
        <v>39061024800</v>
      </c>
      <c r="B63634" t="s">
        <v>653</v>
      </c>
      <c r="C63634">
        <v>1.1999999999999999E-3</v>
      </c>
    </row>
    <row r="63635" spans="1:3" x14ac:dyDescent="0.2">
      <c r="A63635">
        <v>6041104300</v>
      </c>
      <c r="B63635" t="s">
        <v>18258</v>
      </c>
      <c r="C63635">
        <v>1.1999999999999999E-3</v>
      </c>
    </row>
    <row r="63636" spans="1:3" x14ac:dyDescent="0.2">
      <c r="A63636">
        <v>24041960700</v>
      </c>
      <c r="B63636" t="s">
        <v>19011</v>
      </c>
      <c r="C63636">
        <v>1.1999999999999999E-3</v>
      </c>
    </row>
    <row r="63637" spans="1:3" x14ac:dyDescent="0.2">
      <c r="A63637">
        <v>37183053424</v>
      </c>
      <c r="B63637" t="s">
        <v>23974</v>
      </c>
      <c r="C63637">
        <v>1.1999999999999999E-3</v>
      </c>
    </row>
    <row r="63638" spans="1:3" x14ac:dyDescent="0.2">
      <c r="A63638">
        <v>25027757500</v>
      </c>
      <c r="B63638" t="s">
        <v>4599</v>
      </c>
      <c r="C63638">
        <v>1.1999999999999999E-3</v>
      </c>
    </row>
    <row r="63639" spans="1:3" x14ac:dyDescent="0.2">
      <c r="A63639">
        <v>6067008510</v>
      </c>
      <c r="B63639" t="s">
        <v>23351</v>
      </c>
      <c r="C63639">
        <v>1.1999999999999999E-3</v>
      </c>
    </row>
    <row r="63640" spans="1:3" x14ac:dyDescent="0.2">
      <c r="A63640">
        <v>6001438203</v>
      </c>
      <c r="B63640" t="s">
        <v>12636</v>
      </c>
      <c r="C63640">
        <v>1.1999999999999999E-3</v>
      </c>
    </row>
    <row r="63641" spans="1:3" x14ac:dyDescent="0.2">
      <c r="A63641">
        <v>15003003404</v>
      </c>
      <c r="B63641" t="s">
        <v>15926</v>
      </c>
      <c r="C63641">
        <v>1.1999999999999999E-3</v>
      </c>
    </row>
    <row r="63642" spans="1:3" x14ac:dyDescent="0.2">
      <c r="A63642">
        <v>17031803500</v>
      </c>
      <c r="B63642" t="s">
        <v>7407</v>
      </c>
      <c r="C63642">
        <v>1.1999999999999999E-3</v>
      </c>
    </row>
    <row r="63643" spans="1:3" x14ac:dyDescent="0.2">
      <c r="A63643">
        <v>48201411100</v>
      </c>
      <c r="B63643" t="s">
        <v>23638</v>
      </c>
      <c r="C63643">
        <v>1.1999999999999999E-3</v>
      </c>
    </row>
    <row r="63644" spans="1:3" x14ac:dyDescent="0.2">
      <c r="A63644">
        <v>53053073121</v>
      </c>
      <c r="B63644" t="s">
        <v>19951</v>
      </c>
      <c r="C63644">
        <v>1.1999999999999999E-3</v>
      </c>
    </row>
    <row r="63645" spans="1:3" x14ac:dyDescent="0.2">
      <c r="A63645">
        <v>27137010100</v>
      </c>
      <c r="B63645" t="s">
        <v>13210</v>
      </c>
      <c r="C63645">
        <v>1.1999999999999999E-3</v>
      </c>
    </row>
    <row r="63646" spans="1:3" x14ac:dyDescent="0.2">
      <c r="A63646">
        <v>36053031000</v>
      </c>
      <c r="B63646" t="s">
        <v>17608</v>
      </c>
      <c r="C63646">
        <v>1.1999999999999999E-3</v>
      </c>
    </row>
    <row r="63647" spans="1:3" x14ac:dyDescent="0.2">
      <c r="A63647">
        <v>53033031705</v>
      </c>
      <c r="B63647" t="s">
        <v>15194</v>
      </c>
      <c r="C63647">
        <v>1.1999999999999999E-3</v>
      </c>
    </row>
    <row r="63648" spans="1:3" x14ac:dyDescent="0.2">
      <c r="A63648">
        <v>15003006701</v>
      </c>
      <c r="B63648" t="s">
        <v>14868</v>
      </c>
      <c r="C63648">
        <v>1.1999999999999999E-3</v>
      </c>
    </row>
    <row r="63649" spans="1:3" x14ac:dyDescent="0.2">
      <c r="A63649">
        <v>6001441925</v>
      </c>
      <c r="B63649" t="s">
        <v>11235</v>
      </c>
      <c r="C63649">
        <v>1.1999999999999999E-3</v>
      </c>
    </row>
    <row r="63650" spans="1:3" x14ac:dyDescent="0.2">
      <c r="A63650">
        <v>34019011302</v>
      </c>
      <c r="B63650" t="s">
        <v>22848</v>
      </c>
      <c r="C63650">
        <v>1.1999999999999999E-3</v>
      </c>
    </row>
    <row r="63651" spans="1:3" x14ac:dyDescent="0.2">
      <c r="A63651">
        <v>19057001200</v>
      </c>
      <c r="B63651" t="s">
        <v>12440</v>
      </c>
      <c r="C63651">
        <v>1.1999999999999999E-3</v>
      </c>
    </row>
    <row r="63652" spans="1:3" x14ac:dyDescent="0.2">
      <c r="A63652">
        <v>36081010300</v>
      </c>
      <c r="B63652" t="s">
        <v>1582</v>
      </c>
      <c r="C63652">
        <v>1.1999999999999999E-3</v>
      </c>
    </row>
    <row r="63653" spans="1:3" x14ac:dyDescent="0.2">
      <c r="A63653">
        <v>33013040000</v>
      </c>
      <c r="B63653" t="s">
        <v>21525</v>
      </c>
      <c r="C63653">
        <v>1.1999999999999999E-3</v>
      </c>
    </row>
    <row r="63654" spans="1:3" x14ac:dyDescent="0.2">
      <c r="A63654">
        <v>36047056800</v>
      </c>
      <c r="B63654" t="s">
        <v>1662</v>
      </c>
      <c r="C63654">
        <v>1.1999999999999999E-3</v>
      </c>
    </row>
    <row r="63655" spans="1:3" x14ac:dyDescent="0.2">
      <c r="A63655">
        <v>34039032500</v>
      </c>
      <c r="B63655" t="s">
        <v>6755</v>
      </c>
      <c r="C63655">
        <v>1.1999999999999999E-3</v>
      </c>
    </row>
    <row r="63656" spans="1:3" x14ac:dyDescent="0.2">
      <c r="A63656">
        <v>12086007702</v>
      </c>
      <c r="B63656" t="s">
        <v>823</v>
      </c>
      <c r="C63656">
        <v>1.1999999999999999E-3</v>
      </c>
    </row>
    <row r="63657" spans="1:3" x14ac:dyDescent="0.2">
      <c r="A63657">
        <v>12086008419</v>
      </c>
      <c r="B63657" t="s">
        <v>823</v>
      </c>
      <c r="C63657">
        <v>1.1999999999999999E-3</v>
      </c>
    </row>
    <row r="63658" spans="1:3" x14ac:dyDescent="0.2">
      <c r="A63658">
        <v>22071011700</v>
      </c>
      <c r="B63658" t="s">
        <v>1386</v>
      </c>
      <c r="C63658">
        <v>1.1999999999999999E-3</v>
      </c>
    </row>
    <row r="63659" spans="1:3" x14ac:dyDescent="0.2">
      <c r="A63659">
        <v>42003494000</v>
      </c>
      <c r="B63659" t="s">
        <v>12910</v>
      </c>
      <c r="C63659">
        <v>1.1999999999999999E-3</v>
      </c>
    </row>
    <row r="63660" spans="1:3" x14ac:dyDescent="0.2">
      <c r="A63660">
        <v>25017341901</v>
      </c>
      <c r="B63660" t="s">
        <v>19863</v>
      </c>
      <c r="C63660">
        <v>1.1999999999999999E-3</v>
      </c>
    </row>
    <row r="63661" spans="1:3" x14ac:dyDescent="0.2">
      <c r="A63661">
        <v>42077006101</v>
      </c>
      <c r="B63661" t="s">
        <v>3028</v>
      </c>
      <c r="C63661">
        <v>1.1999999999999999E-3</v>
      </c>
    </row>
    <row r="63662" spans="1:3" x14ac:dyDescent="0.2">
      <c r="A63662">
        <v>40037020707</v>
      </c>
      <c r="B63662" t="s">
        <v>4541</v>
      </c>
      <c r="C63662">
        <v>1.1000000000000001E-3</v>
      </c>
    </row>
    <row r="63663" spans="1:3" x14ac:dyDescent="0.2">
      <c r="A63663">
        <v>4005000600</v>
      </c>
      <c r="B63663" t="s">
        <v>2604</v>
      </c>
      <c r="C63663">
        <v>1.1000000000000001E-3</v>
      </c>
    </row>
    <row r="63664" spans="1:3" x14ac:dyDescent="0.2">
      <c r="A63664">
        <v>25027730902</v>
      </c>
      <c r="B63664" t="s">
        <v>20916</v>
      </c>
      <c r="C63664">
        <v>1.1000000000000001E-3</v>
      </c>
    </row>
    <row r="63665" spans="1:3" x14ac:dyDescent="0.2">
      <c r="A63665">
        <v>39035172101</v>
      </c>
      <c r="B63665" t="s">
        <v>21942</v>
      </c>
      <c r="C63665">
        <v>1.1000000000000001E-3</v>
      </c>
    </row>
    <row r="63666" spans="1:3" x14ac:dyDescent="0.2">
      <c r="A63666">
        <v>42003457200</v>
      </c>
      <c r="B63666" t="s">
        <v>19597</v>
      </c>
      <c r="C63666">
        <v>1.1000000000000001E-3</v>
      </c>
    </row>
    <row r="63667" spans="1:3" x14ac:dyDescent="0.2">
      <c r="A63667">
        <v>6061020606</v>
      </c>
      <c r="B63667" t="s">
        <v>21931</v>
      </c>
      <c r="C63667">
        <v>1.1000000000000001E-3</v>
      </c>
    </row>
    <row r="63668" spans="1:3" x14ac:dyDescent="0.2">
      <c r="A63668">
        <v>36087013300</v>
      </c>
      <c r="B63668" t="s">
        <v>17957</v>
      </c>
      <c r="C63668">
        <v>1.1000000000000001E-3</v>
      </c>
    </row>
    <row r="63669" spans="1:3" x14ac:dyDescent="0.2">
      <c r="A63669">
        <v>35043010716</v>
      </c>
      <c r="B63669" t="s">
        <v>5286</v>
      </c>
      <c r="C63669">
        <v>1.1000000000000001E-3</v>
      </c>
    </row>
    <row r="63670" spans="1:3" x14ac:dyDescent="0.2">
      <c r="A63670">
        <v>55079187200</v>
      </c>
      <c r="B63670" t="s">
        <v>19939</v>
      </c>
      <c r="C63670">
        <v>1.1000000000000001E-3</v>
      </c>
    </row>
    <row r="63671" spans="1:3" x14ac:dyDescent="0.2">
      <c r="A63671">
        <v>41035970400</v>
      </c>
      <c r="B63671" t="s">
        <v>12612</v>
      </c>
      <c r="C63671">
        <v>1.1000000000000001E-3</v>
      </c>
    </row>
    <row r="63672" spans="1:3" x14ac:dyDescent="0.2">
      <c r="A63672">
        <v>19153011201</v>
      </c>
      <c r="B63672" t="s">
        <v>17636</v>
      </c>
      <c r="C63672">
        <v>1.1000000000000001E-3</v>
      </c>
    </row>
    <row r="63673" spans="1:3" x14ac:dyDescent="0.2">
      <c r="A63673">
        <v>6037183702</v>
      </c>
      <c r="B63673" t="s">
        <v>4466</v>
      </c>
      <c r="C63673">
        <v>1.1000000000000001E-3</v>
      </c>
    </row>
    <row r="63674" spans="1:3" x14ac:dyDescent="0.2">
      <c r="A63674">
        <v>17197883505</v>
      </c>
      <c r="B63674" t="s">
        <v>16638</v>
      </c>
      <c r="C63674">
        <v>1.1000000000000001E-3</v>
      </c>
    </row>
    <row r="63675" spans="1:3" x14ac:dyDescent="0.2">
      <c r="A63675">
        <v>6007002601</v>
      </c>
      <c r="B63675" t="s">
        <v>5002</v>
      </c>
      <c r="C63675">
        <v>1.1000000000000001E-3</v>
      </c>
    </row>
    <row r="63676" spans="1:3" x14ac:dyDescent="0.2">
      <c r="A63676">
        <v>36079011100</v>
      </c>
      <c r="B63676" t="s">
        <v>23701</v>
      </c>
      <c r="C63676">
        <v>1.1000000000000001E-3</v>
      </c>
    </row>
    <row r="63677" spans="1:3" x14ac:dyDescent="0.2">
      <c r="A63677">
        <v>36029012902</v>
      </c>
      <c r="B63677" t="s">
        <v>21202</v>
      </c>
      <c r="C63677">
        <v>1.1000000000000001E-3</v>
      </c>
    </row>
    <row r="63678" spans="1:3" x14ac:dyDescent="0.2">
      <c r="A63678">
        <v>6053013400</v>
      </c>
      <c r="B63678" t="s">
        <v>21545</v>
      </c>
      <c r="C63678">
        <v>1.1000000000000001E-3</v>
      </c>
    </row>
    <row r="63679" spans="1:3" x14ac:dyDescent="0.2">
      <c r="A63679">
        <v>27003050221</v>
      </c>
      <c r="B63679" t="s">
        <v>20001</v>
      </c>
      <c r="C63679">
        <v>1.1000000000000001E-3</v>
      </c>
    </row>
    <row r="63680" spans="1:3" x14ac:dyDescent="0.2">
      <c r="A63680">
        <v>8001060200</v>
      </c>
      <c r="B63680" t="s">
        <v>16033</v>
      </c>
      <c r="C63680">
        <v>1.1000000000000001E-3</v>
      </c>
    </row>
    <row r="63681" spans="1:3" x14ac:dyDescent="0.2">
      <c r="A63681">
        <v>19163013300</v>
      </c>
      <c r="B63681" t="s">
        <v>11481</v>
      </c>
      <c r="C63681">
        <v>1.1000000000000001E-3</v>
      </c>
    </row>
    <row r="63682" spans="1:3" x14ac:dyDescent="0.2">
      <c r="A63682">
        <v>4013071515</v>
      </c>
      <c r="B63682" t="s">
        <v>13622</v>
      </c>
      <c r="C63682">
        <v>1.1000000000000001E-3</v>
      </c>
    </row>
    <row r="63683" spans="1:3" x14ac:dyDescent="0.2">
      <c r="A63683">
        <v>36047006700</v>
      </c>
      <c r="B63683" t="s">
        <v>1662</v>
      </c>
      <c r="C63683">
        <v>1.1000000000000001E-3</v>
      </c>
    </row>
    <row r="63684" spans="1:3" x14ac:dyDescent="0.2">
      <c r="A63684">
        <v>42079215300</v>
      </c>
      <c r="B63684" t="s">
        <v>21894</v>
      </c>
      <c r="C63684">
        <v>1.1000000000000001E-3</v>
      </c>
    </row>
    <row r="63685" spans="1:3" x14ac:dyDescent="0.2">
      <c r="A63685">
        <v>55139003600</v>
      </c>
      <c r="B63685" t="s">
        <v>11583</v>
      </c>
      <c r="C63685">
        <v>1.1000000000000001E-3</v>
      </c>
    </row>
    <row r="63686" spans="1:3" x14ac:dyDescent="0.2">
      <c r="A63686">
        <v>39035135105</v>
      </c>
      <c r="B63686" t="s">
        <v>24069</v>
      </c>
      <c r="C63686">
        <v>1.1000000000000001E-3</v>
      </c>
    </row>
    <row r="63687" spans="1:3" x14ac:dyDescent="0.2">
      <c r="A63687">
        <v>9001060200</v>
      </c>
      <c r="B63687" t="s">
        <v>23158</v>
      </c>
      <c r="C63687">
        <v>1.1000000000000001E-3</v>
      </c>
    </row>
    <row r="63688" spans="1:3" x14ac:dyDescent="0.2">
      <c r="A63688">
        <v>42045410100</v>
      </c>
      <c r="B63688" t="s">
        <v>23627</v>
      </c>
      <c r="C63688">
        <v>1.1000000000000001E-3</v>
      </c>
    </row>
    <row r="63689" spans="1:3" x14ac:dyDescent="0.2">
      <c r="A63689">
        <v>54053955102</v>
      </c>
      <c r="B63689" t="s">
        <v>11112</v>
      </c>
      <c r="C63689">
        <v>1.1000000000000001E-3</v>
      </c>
    </row>
    <row r="63690" spans="1:3" x14ac:dyDescent="0.2">
      <c r="A63690">
        <v>48141010217</v>
      </c>
      <c r="B63690" t="s">
        <v>17878</v>
      </c>
      <c r="C63690">
        <v>1.1000000000000001E-3</v>
      </c>
    </row>
    <row r="63691" spans="1:3" x14ac:dyDescent="0.2">
      <c r="A63691">
        <v>26125128100</v>
      </c>
      <c r="B63691" t="s">
        <v>12838</v>
      </c>
      <c r="C63691">
        <v>1.1000000000000001E-3</v>
      </c>
    </row>
    <row r="63692" spans="1:3" x14ac:dyDescent="0.2">
      <c r="A63692">
        <v>34007605800</v>
      </c>
      <c r="B63692" t="s">
        <v>20040</v>
      </c>
      <c r="C63692">
        <v>1.1000000000000001E-3</v>
      </c>
    </row>
    <row r="63693" spans="1:3" x14ac:dyDescent="0.2">
      <c r="A63693">
        <v>18003011609</v>
      </c>
      <c r="B63693" t="s">
        <v>1014</v>
      </c>
      <c r="C63693">
        <v>1.1000000000000001E-3</v>
      </c>
    </row>
    <row r="63694" spans="1:3" x14ac:dyDescent="0.2">
      <c r="A63694">
        <v>42011013402</v>
      </c>
      <c r="B63694" t="s">
        <v>20004</v>
      </c>
      <c r="C63694">
        <v>1.1000000000000001E-3</v>
      </c>
    </row>
    <row r="63695" spans="1:3" x14ac:dyDescent="0.2">
      <c r="A63695">
        <v>42117951000</v>
      </c>
      <c r="B63695" t="s">
        <v>18822</v>
      </c>
      <c r="C63695">
        <v>1.1000000000000001E-3</v>
      </c>
    </row>
    <row r="63696" spans="1:3" x14ac:dyDescent="0.2">
      <c r="A63696">
        <v>48311950100</v>
      </c>
      <c r="B63696" t="s">
        <v>12607</v>
      </c>
      <c r="C63696">
        <v>1.1000000000000001E-3</v>
      </c>
    </row>
    <row r="63697" spans="1:3" x14ac:dyDescent="0.2">
      <c r="A63697">
        <v>31117957900</v>
      </c>
      <c r="B63697" t="s">
        <v>25049</v>
      </c>
      <c r="C63697">
        <v>1.1000000000000001E-3</v>
      </c>
    </row>
    <row r="63698" spans="1:3" x14ac:dyDescent="0.2">
      <c r="A63698">
        <v>6087120302</v>
      </c>
      <c r="B63698" t="s">
        <v>22127</v>
      </c>
      <c r="C63698">
        <v>1.1000000000000001E-3</v>
      </c>
    </row>
    <row r="63699" spans="1:3" x14ac:dyDescent="0.2">
      <c r="A63699">
        <v>53061050600</v>
      </c>
      <c r="B63699" t="s">
        <v>25012</v>
      </c>
      <c r="C63699">
        <v>1.1000000000000001E-3</v>
      </c>
    </row>
    <row r="63700" spans="1:3" x14ac:dyDescent="0.2">
      <c r="A63700">
        <v>34015500600</v>
      </c>
      <c r="B63700" t="s">
        <v>21731</v>
      </c>
      <c r="C63700">
        <v>1.1000000000000001E-3</v>
      </c>
    </row>
    <row r="63701" spans="1:3" x14ac:dyDescent="0.2">
      <c r="A63701">
        <v>20179952700</v>
      </c>
      <c r="B63701" t="s">
        <v>22860</v>
      </c>
      <c r="C63701">
        <v>1.1000000000000001E-3</v>
      </c>
    </row>
    <row r="63702" spans="1:3" x14ac:dyDescent="0.2">
      <c r="A63702">
        <v>4013116733</v>
      </c>
      <c r="B63702" t="s">
        <v>12857</v>
      </c>
      <c r="C63702">
        <v>1.1000000000000001E-3</v>
      </c>
    </row>
    <row r="63703" spans="1:3" x14ac:dyDescent="0.2">
      <c r="A63703">
        <v>42095016500</v>
      </c>
      <c r="B63703" t="s">
        <v>14193</v>
      </c>
      <c r="C63703">
        <v>1.1000000000000001E-3</v>
      </c>
    </row>
    <row r="63704" spans="1:3" x14ac:dyDescent="0.2">
      <c r="A63704">
        <v>37183053203</v>
      </c>
      <c r="B63704" t="s">
        <v>11893</v>
      </c>
      <c r="C63704">
        <v>1.1000000000000001E-3</v>
      </c>
    </row>
    <row r="63705" spans="1:3" x14ac:dyDescent="0.2">
      <c r="A63705">
        <v>1125011402</v>
      </c>
      <c r="B63705" t="s">
        <v>18504</v>
      </c>
      <c r="C63705">
        <v>1.1000000000000001E-3</v>
      </c>
    </row>
    <row r="63706" spans="1:3" x14ac:dyDescent="0.2">
      <c r="A63706">
        <v>45087030500</v>
      </c>
      <c r="B63706" t="s">
        <v>1062</v>
      </c>
      <c r="C63706">
        <v>1.1000000000000001E-3</v>
      </c>
    </row>
    <row r="63707" spans="1:3" x14ac:dyDescent="0.2">
      <c r="A63707">
        <v>33015065001</v>
      </c>
      <c r="B63707" t="s">
        <v>20481</v>
      </c>
      <c r="C63707">
        <v>1.1000000000000001E-3</v>
      </c>
    </row>
    <row r="63708" spans="1:3" x14ac:dyDescent="0.2">
      <c r="A63708">
        <v>34027042301</v>
      </c>
      <c r="B63708" t="s">
        <v>23497</v>
      </c>
      <c r="C63708">
        <v>1.1000000000000001E-3</v>
      </c>
    </row>
    <row r="63709" spans="1:3" x14ac:dyDescent="0.2">
      <c r="A63709">
        <v>19191950300</v>
      </c>
      <c r="B63709" t="s">
        <v>18980</v>
      </c>
      <c r="C63709">
        <v>1.1000000000000001E-3</v>
      </c>
    </row>
    <row r="63710" spans="1:3" x14ac:dyDescent="0.2">
      <c r="A63710">
        <v>6037504001</v>
      </c>
      <c r="B63710" t="s">
        <v>11370</v>
      </c>
      <c r="C63710">
        <v>1.1000000000000001E-3</v>
      </c>
    </row>
    <row r="63711" spans="1:3" x14ac:dyDescent="0.2">
      <c r="A63711">
        <v>49017000400</v>
      </c>
      <c r="B63711" t="s">
        <v>18814</v>
      </c>
      <c r="C63711">
        <v>1.1000000000000001E-3</v>
      </c>
    </row>
    <row r="63712" spans="1:3" x14ac:dyDescent="0.2">
      <c r="A63712">
        <v>39051040100</v>
      </c>
      <c r="B63712" t="s">
        <v>6866</v>
      </c>
      <c r="C63712">
        <v>1.1000000000000001E-3</v>
      </c>
    </row>
    <row r="63713" spans="1:3" x14ac:dyDescent="0.2">
      <c r="A63713">
        <v>22033003907</v>
      </c>
      <c r="B63713" t="s">
        <v>637</v>
      </c>
      <c r="C63713">
        <v>1.1000000000000001E-3</v>
      </c>
    </row>
    <row r="63714" spans="1:3" x14ac:dyDescent="0.2">
      <c r="A63714">
        <v>12021010215</v>
      </c>
      <c r="B63714" t="s">
        <v>23943</v>
      </c>
      <c r="C63714">
        <v>1.1000000000000001E-3</v>
      </c>
    </row>
    <row r="63715" spans="1:3" x14ac:dyDescent="0.2">
      <c r="A63715">
        <v>26005032600</v>
      </c>
      <c r="B63715" t="s">
        <v>3385</v>
      </c>
      <c r="C63715">
        <v>1.1000000000000001E-3</v>
      </c>
    </row>
    <row r="63716" spans="1:3" x14ac:dyDescent="0.2">
      <c r="A63716">
        <v>34005702601</v>
      </c>
      <c r="B63716" t="s">
        <v>6386</v>
      </c>
      <c r="C63716">
        <v>1.1000000000000001E-3</v>
      </c>
    </row>
    <row r="63717" spans="1:3" x14ac:dyDescent="0.2">
      <c r="A63717">
        <v>36103169703</v>
      </c>
      <c r="B63717" t="s">
        <v>23669</v>
      </c>
      <c r="C63717">
        <v>1.1000000000000001E-3</v>
      </c>
    </row>
    <row r="63718" spans="1:3" x14ac:dyDescent="0.2">
      <c r="A63718">
        <v>34025811600</v>
      </c>
      <c r="B63718" t="s">
        <v>21624</v>
      </c>
      <c r="C63718">
        <v>1.1000000000000001E-3</v>
      </c>
    </row>
    <row r="63719" spans="1:3" x14ac:dyDescent="0.2">
      <c r="A63719">
        <v>6053011400</v>
      </c>
      <c r="B63719" t="s">
        <v>13571</v>
      </c>
      <c r="C63719">
        <v>1.1000000000000001E-3</v>
      </c>
    </row>
    <row r="63720" spans="1:3" x14ac:dyDescent="0.2">
      <c r="A63720">
        <v>8059009838</v>
      </c>
      <c r="B63720" t="s">
        <v>21166</v>
      </c>
      <c r="C63720">
        <v>1.1000000000000001E-3</v>
      </c>
    </row>
    <row r="63721" spans="1:3" x14ac:dyDescent="0.2">
      <c r="A63721">
        <v>26125136700</v>
      </c>
      <c r="B63721" t="s">
        <v>21868</v>
      </c>
      <c r="C63721">
        <v>1.1000000000000001E-3</v>
      </c>
    </row>
    <row r="63722" spans="1:3" x14ac:dyDescent="0.2">
      <c r="A63722">
        <v>34021004502</v>
      </c>
      <c r="B63722" t="s">
        <v>23101</v>
      </c>
      <c r="C63722">
        <v>1.1000000000000001E-3</v>
      </c>
    </row>
    <row r="63723" spans="1:3" x14ac:dyDescent="0.2">
      <c r="A63723">
        <v>25027726200</v>
      </c>
      <c r="B63723" t="s">
        <v>18123</v>
      </c>
      <c r="C63723">
        <v>1.1000000000000001E-3</v>
      </c>
    </row>
    <row r="63724" spans="1:3" x14ac:dyDescent="0.2">
      <c r="A63724">
        <v>55109120700</v>
      </c>
      <c r="B63724" t="s">
        <v>18321</v>
      </c>
      <c r="C63724">
        <v>1.1000000000000001E-3</v>
      </c>
    </row>
    <row r="63725" spans="1:3" x14ac:dyDescent="0.2">
      <c r="A63725">
        <v>36059408100</v>
      </c>
      <c r="B63725" t="s">
        <v>13937</v>
      </c>
      <c r="C63725">
        <v>1.1000000000000001E-3</v>
      </c>
    </row>
    <row r="63726" spans="1:3" x14ac:dyDescent="0.2">
      <c r="A63726">
        <v>4013216841</v>
      </c>
      <c r="B63726" t="s">
        <v>18774</v>
      </c>
      <c r="C63726">
        <v>1.1000000000000001E-3</v>
      </c>
    </row>
    <row r="63727" spans="1:3" x14ac:dyDescent="0.2">
      <c r="A63727">
        <v>36103135401</v>
      </c>
      <c r="B63727" t="s">
        <v>24001</v>
      </c>
      <c r="C63727">
        <v>1.1000000000000001E-3</v>
      </c>
    </row>
    <row r="63728" spans="1:3" x14ac:dyDescent="0.2">
      <c r="A63728">
        <v>27169671000</v>
      </c>
      <c r="B63728" t="s">
        <v>16153</v>
      </c>
      <c r="C63728">
        <v>1.1000000000000001E-3</v>
      </c>
    </row>
    <row r="63729" spans="1:3" x14ac:dyDescent="0.2">
      <c r="A63729">
        <v>24005410200</v>
      </c>
      <c r="B63729" t="s">
        <v>24092</v>
      </c>
      <c r="C63729">
        <v>1.1000000000000001E-3</v>
      </c>
    </row>
    <row r="63730" spans="1:3" x14ac:dyDescent="0.2">
      <c r="A63730">
        <v>17031410800</v>
      </c>
      <c r="B63730" t="s">
        <v>2068</v>
      </c>
      <c r="C63730">
        <v>1.1000000000000001E-3</v>
      </c>
    </row>
    <row r="63731" spans="1:3" x14ac:dyDescent="0.2">
      <c r="A63731">
        <v>26025002500</v>
      </c>
      <c r="B63731" t="s">
        <v>1208</v>
      </c>
      <c r="C63731">
        <v>1.1000000000000001E-3</v>
      </c>
    </row>
    <row r="63732" spans="1:3" x14ac:dyDescent="0.2">
      <c r="A63732">
        <v>26125196300</v>
      </c>
      <c r="B63732" t="s">
        <v>19575</v>
      </c>
      <c r="C63732">
        <v>1.1000000000000001E-3</v>
      </c>
    </row>
    <row r="63733" spans="1:3" x14ac:dyDescent="0.2">
      <c r="A63733">
        <v>25017326101</v>
      </c>
      <c r="B63733" t="s">
        <v>23222</v>
      </c>
      <c r="C63733">
        <v>1.1000000000000001E-3</v>
      </c>
    </row>
    <row r="63734" spans="1:3" x14ac:dyDescent="0.2">
      <c r="A63734">
        <v>36087011000</v>
      </c>
      <c r="B63734" t="s">
        <v>21081</v>
      </c>
      <c r="C63734">
        <v>1.1000000000000001E-3</v>
      </c>
    </row>
    <row r="63735" spans="1:3" x14ac:dyDescent="0.2">
      <c r="A63735">
        <v>34033021500</v>
      </c>
      <c r="B63735" t="s">
        <v>17814</v>
      </c>
      <c r="C63735">
        <v>1.1000000000000001E-3</v>
      </c>
    </row>
    <row r="63736" spans="1:3" x14ac:dyDescent="0.2">
      <c r="A63736">
        <v>17031242800</v>
      </c>
      <c r="B63736" t="s">
        <v>1526</v>
      </c>
      <c r="C63736">
        <v>1.1000000000000001E-3</v>
      </c>
    </row>
    <row r="63737" spans="1:3" x14ac:dyDescent="0.2">
      <c r="A63737">
        <v>55113100800</v>
      </c>
      <c r="B63737" t="s">
        <v>10594</v>
      </c>
      <c r="C63737">
        <v>1.1000000000000001E-3</v>
      </c>
    </row>
    <row r="63738" spans="1:3" x14ac:dyDescent="0.2">
      <c r="A63738">
        <v>42027012500</v>
      </c>
      <c r="B63738" t="s">
        <v>17711</v>
      </c>
      <c r="C63738">
        <v>1.1000000000000001E-3</v>
      </c>
    </row>
    <row r="63739" spans="1:3" x14ac:dyDescent="0.2">
      <c r="A63739">
        <v>36013037000</v>
      </c>
      <c r="B63739" t="s">
        <v>2732</v>
      </c>
      <c r="C63739">
        <v>1.1000000000000001E-3</v>
      </c>
    </row>
    <row r="63740" spans="1:3" x14ac:dyDescent="0.2">
      <c r="A63740">
        <v>31103975400</v>
      </c>
      <c r="B63740" t="s">
        <v>22713</v>
      </c>
      <c r="C63740">
        <v>1.1000000000000001E-3</v>
      </c>
    </row>
    <row r="63741" spans="1:3" x14ac:dyDescent="0.2">
      <c r="A63741">
        <v>48113007604</v>
      </c>
      <c r="B63741" t="s">
        <v>6951</v>
      </c>
      <c r="C63741">
        <v>1.1000000000000001E-3</v>
      </c>
    </row>
    <row r="63742" spans="1:3" x14ac:dyDescent="0.2">
      <c r="A63742">
        <v>26053950600</v>
      </c>
      <c r="B63742" t="s">
        <v>13285</v>
      </c>
      <c r="C63742">
        <v>1.1000000000000001E-3</v>
      </c>
    </row>
    <row r="63743" spans="1:3" x14ac:dyDescent="0.2">
      <c r="A63743">
        <v>36059411700</v>
      </c>
      <c r="B63743" t="s">
        <v>24600</v>
      </c>
      <c r="C63743">
        <v>1.1000000000000001E-3</v>
      </c>
    </row>
    <row r="63744" spans="1:3" x14ac:dyDescent="0.2">
      <c r="A63744">
        <v>17089852601</v>
      </c>
      <c r="B63744" t="s">
        <v>23304</v>
      </c>
      <c r="C63744">
        <v>1.1000000000000001E-3</v>
      </c>
    </row>
    <row r="63745" spans="1:3" x14ac:dyDescent="0.2">
      <c r="A63745">
        <v>39035156102</v>
      </c>
      <c r="B63745" t="s">
        <v>20698</v>
      </c>
      <c r="C63745">
        <v>1.1000000000000001E-3</v>
      </c>
    </row>
    <row r="63746" spans="1:3" x14ac:dyDescent="0.2">
      <c r="A63746">
        <v>25021421200</v>
      </c>
      <c r="B63746" t="s">
        <v>19255</v>
      </c>
      <c r="C63746">
        <v>1.1000000000000001E-3</v>
      </c>
    </row>
    <row r="63747" spans="1:3" x14ac:dyDescent="0.2">
      <c r="A63747">
        <v>6037269100</v>
      </c>
      <c r="B63747" t="s">
        <v>23876</v>
      </c>
      <c r="C63747">
        <v>1.1000000000000001E-3</v>
      </c>
    </row>
    <row r="63748" spans="1:3" x14ac:dyDescent="0.2">
      <c r="A63748">
        <v>41051001202</v>
      </c>
      <c r="B63748" t="s">
        <v>8428</v>
      </c>
      <c r="C63748">
        <v>1.1000000000000001E-3</v>
      </c>
    </row>
    <row r="63749" spans="1:3" x14ac:dyDescent="0.2">
      <c r="A63749">
        <v>36081088400</v>
      </c>
      <c r="B63749" t="s">
        <v>1582</v>
      </c>
      <c r="C63749">
        <v>1.1000000000000001E-3</v>
      </c>
    </row>
    <row r="63750" spans="1:3" x14ac:dyDescent="0.2">
      <c r="A63750">
        <v>27035951600</v>
      </c>
      <c r="B63750" t="s">
        <v>10579</v>
      </c>
      <c r="C63750">
        <v>1.1000000000000001E-3</v>
      </c>
    </row>
    <row r="63751" spans="1:3" x14ac:dyDescent="0.2">
      <c r="A63751">
        <v>53033022203</v>
      </c>
      <c r="B63751" t="s">
        <v>22133</v>
      </c>
      <c r="C63751">
        <v>1.1000000000000001E-3</v>
      </c>
    </row>
    <row r="63752" spans="1:3" x14ac:dyDescent="0.2">
      <c r="A63752">
        <v>34027044404</v>
      </c>
      <c r="B63752" t="s">
        <v>23759</v>
      </c>
      <c r="C63752">
        <v>1.1000000000000001E-3</v>
      </c>
    </row>
    <row r="63753" spans="1:3" x14ac:dyDescent="0.2">
      <c r="A63753">
        <v>36071013400</v>
      </c>
      <c r="B63753" t="s">
        <v>17857</v>
      </c>
      <c r="C63753">
        <v>1.1000000000000001E-3</v>
      </c>
    </row>
    <row r="63754" spans="1:3" x14ac:dyDescent="0.2">
      <c r="A63754">
        <v>27061480802</v>
      </c>
      <c r="B63754" t="s">
        <v>15571</v>
      </c>
      <c r="C63754">
        <v>1.1000000000000001E-3</v>
      </c>
    </row>
    <row r="63755" spans="1:3" x14ac:dyDescent="0.2">
      <c r="A63755">
        <v>55099970600</v>
      </c>
      <c r="B63755" t="s">
        <v>19109</v>
      </c>
      <c r="C63755">
        <v>1.1000000000000001E-3</v>
      </c>
    </row>
    <row r="63756" spans="1:3" x14ac:dyDescent="0.2">
      <c r="A63756">
        <v>20045000604</v>
      </c>
      <c r="B63756" t="s">
        <v>21610</v>
      </c>
      <c r="C63756">
        <v>1.1000000000000001E-3</v>
      </c>
    </row>
    <row r="63757" spans="1:3" x14ac:dyDescent="0.2">
      <c r="A63757">
        <v>12011020318</v>
      </c>
      <c r="B63757" t="s">
        <v>24123</v>
      </c>
      <c r="C63757">
        <v>1.1000000000000001E-3</v>
      </c>
    </row>
    <row r="63758" spans="1:3" x14ac:dyDescent="0.2">
      <c r="A63758">
        <v>19055950400</v>
      </c>
      <c r="B63758" t="s">
        <v>21135</v>
      </c>
      <c r="C63758">
        <v>1.1000000000000001E-3</v>
      </c>
    </row>
    <row r="63759" spans="1:3" x14ac:dyDescent="0.2">
      <c r="A63759">
        <v>6001436900</v>
      </c>
      <c r="B63759" t="s">
        <v>11723</v>
      </c>
      <c r="C63759">
        <v>1.1000000000000001E-3</v>
      </c>
    </row>
    <row r="63760" spans="1:3" x14ac:dyDescent="0.2">
      <c r="A63760">
        <v>8095967700</v>
      </c>
      <c r="B63760" t="s">
        <v>23799</v>
      </c>
      <c r="C63760">
        <v>1.1000000000000001E-3</v>
      </c>
    </row>
    <row r="63761" spans="1:3" x14ac:dyDescent="0.2">
      <c r="A63761">
        <v>8013012701</v>
      </c>
      <c r="B63761" t="s">
        <v>17593</v>
      </c>
      <c r="C63761">
        <v>1.1000000000000001E-3</v>
      </c>
    </row>
    <row r="63762" spans="1:3" x14ac:dyDescent="0.2">
      <c r="A63762">
        <v>26125183000</v>
      </c>
      <c r="B63762" t="s">
        <v>17141</v>
      </c>
      <c r="C63762">
        <v>1.1000000000000001E-3</v>
      </c>
    </row>
    <row r="63763" spans="1:3" x14ac:dyDescent="0.2">
      <c r="A63763">
        <v>6037670328</v>
      </c>
      <c r="B63763" t="s">
        <v>24874</v>
      </c>
      <c r="C63763">
        <v>1.1000000000000001E-3</v>
      </c>
    </row>
    <row r="63764" spans="1:3" x14ac:dyDescent="0.2">
      <c r="A63764">
        <v>36007000900</v>
      </c>
      <c r="B63764" t="s">
        <v>3331</v>
      </c>
      <c r="C63764">
        <v>1.1000000000000001E-3</v>
      </c>
    </row>
    <row r="63765" spans="1:3" x14ac:dyDescent="0.2">
      <c r="A63765">
        <v>25017365202</v>
      </c>
      <c r="B63765" t="s">
        <v>24447</v>
      </c>
      <c r="C63765">
        <v>1.1000000000000001E-3</v>
      </c>
    </row>
    <row r="63766" spans="1:3" x14ac:dyDescent="0.2">
      <c r="A63766">
        <v>42101001001</v>
      </c>
      <c r="B63766" t="s">
        <v>9878</v>
      </c>
      <c r="C63766">
        <v>1.1000000000000001E-3</v>
      </c>
    </row>
    <row r="63767" spans="1:3" x14ac:dyDescent="0.2">
      <c r="A63767">
        <v>13121011626</v>
      </c>
      <c r="B63767" t="s">
        <v>22326</v>
      </c>
      <c r="C63767">
        <v>1.1000000000000001E-3</v>
      </c>
    </row>
    <row r="63768" spans="1:3" x14ac:dyDescent="0.2">
      <c r="A63768">
        <v>26151970800</v>
      </c>
      <c r="B63768" t="s">
        <v>17436</v>
      </c>
      <c r="C63768">
        <v>1.1000000000000001E-3</v>
      </c>
    </row>
    <row r="63769" spans="1:3" x14ac:dyDescent="0.2">
      <c r="A63769">
        <v>34013016100</v>
      </c>
      <c r="B63769" t="s">
        <v>24739</v>
      </c>
      <c r="C63769">
        <v>1.1000000000000001E-3</v>
      </c>
    </row>
    <row r="63770" spans="1:3" x14ac:dyDescent="0.2">
      <c r="A63770">
        <v>39153532001</v>
      </c>
      <c r="B63770" t="s">
        <v>14749</v>
      </c>
      <c r="C63770">
        <v>1.1000000000000001E-3</v>
      </c>
    </row>
    <row r="63771" spans="1:3" x14ac:dyDescent="0.2">
      <c r="A63771">
        <v>26065005001</v>
      </c>
      <c r="B63771" t="s">
        <v>23102</v>
      </c>
      <c r="C63771">
        <v>1.1000000000000001E-3</v>
      </c>
    </row>
    <row r="63772" spans="1:3" x14ac:dyDescent="0.2">
      <c r="A63772">
        <v>48201553401</v>
      </c>
      <c r="B63772" t="s">
        <v>20980</v>
      </c>
      <c r="C63772">
        <v>1.1000000000000001E-3</v>
      </c>
    </row>
    <row r="63773" spans="1:3" x14ac:dyDescent="0.2">
      <c r="A63773">
        <v>21227010803</v>
      </c>
      <c r="B63773" t="s">
        <v>1948</v>
      </c>
      <c r="C63773">
        <v>1.1000000000000001E-3</v>
      </c>
    </row>
    <row r="63774" spans="1:3" x14ac:dyDescent="0.2">
      <c r="A63774">
        <v>48201454900</v>
      </c>
      <c r="B63774" t="s">
        <v>22369</v>
      </c>
      <c r="C63774">
        <v>1.1000000000000001E-3</v>
      </c>
    </row>
    <row r="63775" spans="1:3" x14ac:dyDescent="0.2">
      <c r="A63775">
        <v>53075000300</v>
      </c>
      <c r="B63775" t="s">
        <v>21317</v>
      </c>
      <c r="C63775">
        <v>1.1000000000000001E-3</v>
      </c>
    </row>
    <row r="63776" spans="1:3" x14ac:dyDescent="0.2">
      <c r="A63776">
        <v>16019970603</v>
      </c>
      <c r="B63776" t="s">
        <v>6104</v>
      </c>
      <c r="C63776">
        <v>1.1000000000000001E-3</v>
      </c>
    </row>
    <row r="63777" spans="1:3" x14ac:dyDescent="0.2">
      <c r="A63777">
        <v>42079215702</v>
      </c>
      <c r="B63777" t="s">
        <v>8508</v>
      </c>
      <c r="C63777">
        <v>1.1000000000000001E-3</v>
      </c>
    </row>
    <row r="63778" spans="1:3" x14ac:dyDescent="0.2">
      <c r="A63778">
        <v>36085021300</v>
      </c>
      <c r="B63778" t="s">
        <v>3259</v>
      </c>
      <c r="C63778">
        <v>1.1000000000000001E-3</v>
      </c>
    </row>
    <row r="63779" spans="1:3" x14ac:dyDescent="0.2">
      <c r="A63779">
        <v>48201342002</v>
      </c>
      <c r="B63779" t="s">
        <v>15706</v>
      </c>
      <c r="C63779">
        <v>1.1000000000000001E-3</v>
      </c>
    </row>
    <row r="63780" spans="1:3" x14ac:dyDescent="0.2">
      <c r="A63780">
        <v>39095008901</v>
      </c>
      <c r="B63780" t="s">
        <v>22221</v>
      </c>
      <c r="C63780">
        <v>1.1000000000000001E-3</v>
      </c>
    </row>
    <row r="63781" spans="1:3" x14ac:dyDescent="0.2">
      <c r="A63781">
        <v>17043842706</v>
      </c>
      <c r="B63781" t="s">
        <v>15619</v>
      </c>
      <c r="C63781">
        <v>1.1000000000000001E-3</v>
      </c>
    </row>
    <row r="63782" spans="1:3" x14ac:dyDescent="0.2">
      <c r="A63782">
        <v>40025950100</v>
      </c>
      <c r="B63782" t="s">
        <v>3871</v>
      </c>
      <c r="C63782">
        <v>1.1000000000000001E-3</v>
      </c>
    </row>
    <row r="63783" spans="1:3" x14ac:dyDescent="0.2">
      <c r="A63783">
        <v>26145010501</v>
      </c>
      <c r="B63783" t="s">
        <v>9926</v>
      </c>
      <c r="C63783">
        <v>1.1000000000000001E-3</v>
      </c>
    </row>
    <row r="63784" spans="1:3" x14ac:dyDescent="0.2">
      <c r="A63784">
        <v>6001420200</v>
      </c>
      <c r="B63784" t="s">
        <v>22461</v>
      </c>
      <c r="C63784">
        <v>1.1000000000000001E-3</v>
      </c>
    </row>
    <row r="63785" spans="1:3" x14ac:dyDescent="0.2">
      <c r="A63785">
        <v>38093967000</v>
      </c>
      <c r="B63785" t="s">
        <v>20091</v>
      </c>
      <c r="C63785">
        <v>1.1000000000000001E-3</v>
      </c>
    </row>
    <row r="63786" spans="1:3" x14ac:dyDescent="0.2">
      <c r="A63786">
        <v>29091090300</v>
      </c>
      <c r="B63786" t="s">
        <v>11702</v>
      </c>
      <c r="C63786">
        <v>1.1000000000000001E-3</v>
      </c>
    </row>
    <row r="63787" spans="1:3" x14ac:dyDescent="0.2">
      <c r="A63787">
        <v>44009050600</v>
      </c>
      <c r="B63787" t="s">
        <v>17252</v>
      </c>
      <c r="C63787">
        <v>1.1000000000000001E-3</v>
      </c>
    </row>
    <row r="63788" spans="1:3" x14ac:dyDescent="0.2">
      <c r="A63788">
        <v>42029303502</v>
      </c>
      <c r="B63788" t="s">
        <v>9769</v>
      </c>
      <c r="C63788">
        <v>1.1000000000000001E-3</v>
      </c>
    </row>
    <row r="63789" spans="1:3" x14ac:dyDescent="0.2">
      <c r="A63789">
        <v>9015902500</v>
      </c>
      <c r="B63789" t="s">
        <v>22001</v>
      </c>
      <c r="C63789">
        <v>1.1000000000000001E-3</v>
      </c>
    </row>
    <row r="63790" spans="1:3" x14ac:dyDescent="0.2">
      <c r="A63790">
        <v>34005702400</v>
      </c>
      <c r="B63790" t="s">
        <v>23912</v>
      </c>
      <c r="C63790">
        <v>1.1000000000000001E-3</v>
      </c>
    </row>
    <row r="63791" spans="1:3" x14ac:dyDescent="0.2">
      <c r="A63791">
        <v>9003487201</v>
      </c>
      <c r="B63791" t="s">
        <v>22554</v>
      </c>
      <c r="C63791">
        <v>1.1000000000000001E-3</v>
      </c>
    </row>
    <row r="63792" spans="1:3" x14ac:dyDescent="0.2">
      <c r="A63792">
        <v>42101023600</v>
      </c>
      <c r="B63792" t="s">
        <v>5349</v>
      </c>
      <c r="C63792">
        <v>1.1000000000000001E-3</v>
      </c>
    </row>
    <row r="63793" spans="1:3" x14ac:dyDescent="0.2">
      <c r="A63793">
        <v>54053954801</v>
      </c>
      <c r="B63793" t="s">
        <v>15248</v>
      </c>
      <c r="C63793">
        <v>1.1000000000000001E-3</v>
      </c>
    </row>
    <row r="63794" spans="1:3" x14ac:dyDescent="0.2">
      <c r="A63794">
        <v>4019004428</v>
      </c>
      <c r="B63794" t="s">
        <v>1736</v>
      </c>
      <c r="C63794">
        <v>1.1000000000000001E-3</v>
      </c>
    </row>
    <row r="63795" spans="1:3" x14ac:dyDescent="0.2">
      <c r="A63795">
        <v>34013013600</v>
      </c>
      <c r="B63795" t="s">
        <v>22188</v>
      </c>
      <c r="C63795">
        <v>1.1000000000000001E-3</v>
      </c>
    </row>
    <row r="63796" spans="1:3" x14ac:dyDescent="0.2">
      <c r="A63796">
        <v>45045003015</v>
      </c>
      <c r="B63796" t="s">
        <v>5622</v>
      </c>
      <c r="C63796">
        <v>1.1000000000000001E-3</v>
      </c>
    </row>
    <row r="63797" spans="1:3" x14ac:dyDescent="0.2">
      <c r="A63797">
        <v>17043844304</v>
      </c>
      <c r="B63797" t="s">
        <v>18643</v>
      </c>
      <c r="C63797">
        <v>1.1000000000000001E-3</v>
      </c>
    </row>
    <row r="63798" spans="1:3" x14ac:dyDescent="0.2">
      <c r="A63798">
        <v>24021751004</v>
      </c>
      <c r="B63798" t="s">
        <v>2913</v>
      </c>
      <c r="C63798">
        <v>1.1000000000000001E-3</v>
      </c>
    </row>
    <row r="63799" spans="1:3" x14ac:dyDescent="0.2">
      <c r="A63799">
        <v>39049006330</v>
      </c>
      <c r="B63799" t="s">
        <v>23901</v>
      </c>
      <c r="C63799">
        <v>1.1000000000000001E-3</v>
      </c>
    </row>
    <row r="63800" spans="1:3" x14ac:dyDescent="0.2">
      <c r="A63800">
        <v>25009253100</v>
      </c>
      <c r="B63800" t="s">
        <v>21547</v>
      </c>
      <c r="C63800">
        <v>1.1000000000000001E-3</v>
      </c>
    </row>
    <row r="63801" spans="1:3" x14ac:dyDescent="0.2">
      <c r="A63801">
        <v>1049961400</v>
      </c>
      <c r="B63801" t="s">
        <v>9009</v>
      </c>
      <c r="C63801">
        <v>1.1000000000000001E-3</v>
      </c>
    </row>
    <row r="63802" spans="1:3" x14ac:dyDescent="0.2">
      <c r="A63802">
        <v>34019010400</v>
      </c>
      <c r="B63802" t="s">
        <v>23748</v>
      </c>
      <c r="C63802">
        <v>1.1000000000000001E-3</v>
      </c>
    </row>
    <row r="63803" spans="1:3" x14ac:dyDescent="0.2">
      <c r="A63803">
        <v>6047001801</v>
      </c>
      <c r="B63803" t="s">
        <v>2674</v>
      </c>
      <c r="C63803">
        <v>1.1000000000000001E-3</v>
      </c>
    </row>
    <row r="63804" spans="1:3" x14ac:dyDescent="0.2">
      <c r="A63804">
        <v>42071013101</v>
      </c>
      <c r="B63804" t="s">
        <v>21796</v>
      </c>
      <c r="C63804">
        <v>1.1000000000000001E-3</v>
      </c>
    </row>
    <row r="63805" spans="1:3" x14ac:dyDescent="0.2">
      <c r="A63805">
        <v>6061020604</v>
      </c>
      <c r="B63805" t="s">
        <v>21931</v>
      </c>
      <c r="C63805">
        <v>1.1000000000000001E-3</v>
      </c>
    </row>
    <row r="63806" spans="1:3" x14ac:dyDescent="0.2">
      <c r="A63806">
        <v>34039037400</v>
      </c>
      <c r="B63806" t="s">
        <v>23518</v>
      </c>
      <c r="C63806">
        <v>1.1000000000000001E-3</v>
      </c>
    </row>
    <row r="63807" spans="1:3" x14ac:dyDescent="0.2">
      <c r="A63807">
        <v>12117020810</v>
      </c>
      <c r="B63807" t="s">
        <v>20920</v>
      </c>
      <c r="C63807">
        <v>1.1000000000000001E-3</v>
      </c>
    </row>
    <row r="63808" spans="1:3" x14ac:dyDescent="0.2">
      <c r="A63808">
        <v>6037930401</v>
      </c>
      <c r="B63808" t="s">
        <v>21672</v>
      </c>
      <c r="C63808">
        <v>1.1000000000000001E-3</v>
      </c>
    </row>
    <row r="63809" spans="1:3" x14ac:dyDescent="0.2">
      <c r="A63809">
        <v>26149041000</v>
      </c>
      <c r="B63809" t="s">
        <v>15127</v>
      </c>
      <c r="C63809">
        <v>1.1000000000000001E-3</v>
      </c>
    </row>
    <row r="63810" spans="1:3" x14ac:dyDescent="0.2">
      <c r="A63810">
        <v>19061010600</v>
      </c>
      <c r="B63810" t="s">
        <v>22841</v>
      </c>
      <c r="C63810">
        <v>1.1000000000000001E-3</v>
      </c>
    </row>
    <row r="63811" spans="1:3" x14ac:dyDescent="0.2">
      <c r="A63811">
        <v>37021001600</v>
      </c>
      <c r="B63811" t="s">
        <v>3229</v>
      </c>
      <c r="C63811">
        <v>1.1000000000000001E-3</v>
      </c>
    </row>
    <row r="63812" spans="1:3" x14ac:dyDescent="0.2">
      <c r="A63812">
        <v>26093740600</v>
      </c>
      <c r="B63812" t="s">
        <v>11777</v>
      </c>
      <c r="C63812">
        <v>1.1000000000000001E-3</v>
      </c>
    </row>
    <row r="63813" spans="1:3" x14ac:dyDescent="0.2">
      <c r="A63813">
        <v>36061017100</v>
      </c>
      <c r="B63813" t="s">
        <v>6997</v>
      </c>
      <c r="C63813">
        <v>1.1000000000000001E-3</v>
      </c>
    </row>
    <row r="63814" spans="1:3" x14ac:dyDescent="0.2">
      <c r="A63814">
        <v>27053026606</v>
      </c>
      <c r="B63814" t="s">
        <v>21970</v>
      </c>
      <c r="C63814">
        <v>1.1000000000000001E-3</v>
      </c>
    </row>
    <row r="63815" spans="1:3" x14ac:dyDescent="0.2">
      <c r="A63815">
        <v>27003050229</v>
      </c>
      <c r="B63815" t="s">
        <v>20522</v>
      </c>
      <c r="C63815">
        <v>1.1000000000000001E-3</v>
      </c>
    </row>
    <row r="63816" spans="1:3" x14ac:dyDescent="0.2">
      <c r="A63816">
        <v>6111007513</v>
      </c>
      <c r="B63816" t="s">
        <v>11743</v>
      </c>
      <c r="C63816">
        <v>1.1000000000000001E-3</v>
      </c>
    </row>
    <row r="63817" spans="1:3" x14ac:dyDescent="0.2">
      <c r="A63817">
        <v>39151713700</v>
      </c>
      <c r="B63817" t="s">
        <v>1659</v>
      </c>
      <c r="C63817">
        <v>1.1000000000000001E-3</v>
      </c>
    </row>
    <row r="63818" spans="1:3" x14ac:dyDescent="0.2">
      <c r="A63818">
        <v>48201554501</v>
      </c>
      <c r="B63818" t="s">
        <v>16169</v>
      </c>
      <c r="C63818">
        <v>1.1000000000000001E-3</v>
      </c>
    </row>
    <row r="63819" spans="1:3" x14ac:dyDescent="0.2">
      <c r="A63819">
        <v>36081055800</v>
      </c>
      <c r="B63819" t="s">
        <v>1582</v>
      </c>
      <c r="C63819">
        <v>1.1000000000000001E-3</v>
      </c>
    </row>
    <row r="63820" spans="1:3" x14ac:dyDescent="0.2">
      <c r="A63820">
        <v>24005440500</v>
      </c>
      <c r="B63820" t="s">
        <v>249</v>
      </c>
      <c r="C63820">
        <v>1.1000000000000001E-3</v>
      </c>
    </row>
    <row r="63821" spans="1:3" x14ac:dyDescent="0.2">
      <c r="A63821">
        <v>36119006802</v>
      </c>
      <c r="B63821" t="s">
        <v>7025</v>
      </c>
      <c r="C63821">
        <v>1.1000000000000001E-3</v>
      </c>
    </row>
    <row r="63822" spans="1:3" x14ac:dyDescent="0.2">
      <c r="A63822">
        <v>6053013200</v>
      </c>
      <c r="B63822" t="s">
        <v>16070</v>
      </c>
      <c r="C63822">
        <v>1.1000000000000001E-3</v>
      </c>
    </row>
    <row r="63823" spans="1:3" x14ac:dyDescent="0.2">
      <c r="A63823">
        <v>24031700606</v>
      </c>
      <c r="B63823" t="s">
        <v>23629</v>
      </c>
      <c r="C63823">
        <v>1.1000000000000001E-3</v>
      </c>
    </row>
    <row r="63824" spans="1:3" x14ac:dyDescent="0.2">
      <c r="A63824">
        <v>19147960200</v>
      </c>
      <c r="B63824" t="s">
        <v>15626</v>
      </c>
      <c r="C63824">
        <v>1.1000000000000001E-3</v>
      </c>
    </row>
    <row r="63825" spans="1:3" x14ac:dyDescent="0.2">
      <c r="A63825">
        <v>29183311151</v>
      </c>
      <c r="B63825" t="s">
        <v>9159</v>
      </c>
      <c r="C63825">
        <v>1.1000000000000001E-3</v>
      </c>
    </row>
    <row r="63826" spans="1:3" x14ac:dyDescent="0.2">
      <c r="A63826">
        <v>22051026700</v>
      </c>
      <c r="B63826" t="s">
        <v>991</v>
      </c>
      <c r="C63826">
        <v>1.1000000000000001E-3</v>
      </c>
    </row>
    <row r="63827" spans="1:3" x14ac:dyDescent="0.2">
      <c r="A63827">
        <v>12115000801</v>
      </c>
      <c r="B63827" t="s">
        <v>22526</v>
      </c>
      <c r="C63827">
        <v>1.1000000000000001E-3</v>
      </c>
    </row>
    <row r="63828" spans="1:3" x14ac:dyDescent="0.2">
      <c r="A63828">
        <v>37119005838</v>
      </c>
      <c r="B63828" t="s">
        <v>20271</v>
      </c>
      <c r="C63828">
        <v>1.1000000000000001E-3</v>
      </c>
    </row>
    <row r="63829" spans="1:3" x14ac:dyDescent="0.2">
      <c r="A63829">
        <v>36061014900</v>
      </c>
      <c r="B63829" t="s">
        <v>8598</v>
      </c>
      <c r="C63829">
        <v>1.1000000000000001E-3</v>
      </c>
    </row>
    <row r="63830" spans="1:3" x14ac:dyDescent="0.2">
      <c r="A63830">
        <v>37183053719</v>
      </c>
      <c r="B63830" t="s">
        <v>19007</v>
      </c>
      <c r="C63830">
        <v>1.1000000000000001E-3</v>
      </c>
    </row>
    <row r="63831" spans="1:3" x14ac:dyDescent="0.2">
      <c r="A63831">
        <v>26077001604</v>
      </c>
      <c r="B63831" t="s">
        <v>24032</v>
      </c>
      <c r="C63831">
        <v>1.1000000000000001E-3</v>
      </c>
    </row>
    <row r="63832" spans="1:3" x14ac:dyDescent="0.2">
      <c r="A63832">
        <v>12081002005</v>
      </c>
      <c r="B63832" t="s">
        <v>855</v>
      </c>
      <c r="C63832">
        <v>1.1000000000000001E-3</v>
      </c>
    </row>
    <row r="63833" spans="1:3" x14ac:dyDescent="0.2">
      <c r="A63833">
        <v>35047957700</v>
      </c>
      <c r="B63833" t="s">
        <v>6073</v>
      </c>
      <c r="C63833">
        <v>1.1000000000000001E-3</v>
      </c>
    </row>
    <row r="63834" spans="1:3" x14ac:dyDescent="0.2">
      <c r="A63834">
        <v>6029002818</v>
      </c>
      <c r="B63834" t="s">
        <v>13451</v>
      </c>
      <c r="C63834">
        <v>1.1000000000000001E-3</v>
      </c>
    </row>
    <row r="63835" spans="1:3" x14ac:dyDescent="0.2">
      <c r="A63835">
        <v>39093050300</v>
      </c>
      <c r="B63835" t="s">
        <v>18675</v>
      </c>
      <c r="C63835">
        <v>1.1000000000000001E-3</v>
      </c>
    </row>
    <row r="63836" spans="1:3" x14ac:dyDescent="0.2">
      <c r="A63836">
        <v>6001420300</v>
      </c>
      <c r="B63836" t="s">
        <v>22461</v>
      </c>
      <c r="C63836">
        <v>1.1000000000000001E-3</v>
      </c>
    </row>
    <row r="63837" spans="1:3" x14ac:dyDescent="0.2">
      <c r="A63837">
        <v>12086018300</v>
      </c>
      <c r="B63837" t="s">
        <v>823</v>
      </c>
      <c r="C63837">
        <v>1.1000000000000001E-3</v>
      </c>
    </row>
    <row r="63838" spans="1:3" x14ac:dyDescent="0.2">
      <c r="A63838">
        <v>6097150602</v>
      </c>
      <c r="B63838" t="s">
        <v>17086</v>
      </c>
      <c r="C63838">
        <v>1.1000000000000001E-3</v>
      </c>
    </row>
    <row r="63839" spans="1:3" x14ac:dyDescent="0.2">
      <c r="A63839">
        <v>39061004800</v>
      </c>
      <c r="B63839" t="s">
        <v>15686</v>
      </c>
      <c r="C63839">
        <v>1.1000000000000001E-3</v>
      </c>
    </row>
    <row r="63840" spans="1:3" x14ac:dyDescent="0.2">
      <c r="A63840">
        <v>9003514102</v>
      </c>
      <c r="B63840" t="s">
        <v>13811</v>
      </c>
      <c r="C63840">
        <v>1.1000000000000001E-3</v>
      </c>
    </row>
    <row r="63841" spans="1:3" x14ac:dyDescent="0.2">
      <c r="A63841">
        <v>36063024102</v>
      </c>
      <c r="B63841" t="s">
        <v>13508</v>
      </c>
      <c r="C63841">
        <v>1.1000000000000001E-3</v>
      </c>
    </row>
    <row r="63842" spans="1:3" x14ac:dyDescent="0.2">
      <c r="A63842">
        <v>37183052603</v>
      </c>
      <c r="B63842" t="s">
        <v>18307</v>
      </c>
      <c r="C63842">
        <v>1.1000000000000001E-3</v>
      </c>
    </row>
    <row r="63843" spans="1:3" x14ac:dyDescent="0.2">
      <c r="A63843">
        <v>34031124402</v>
      </c>
      <c r="B63843" t="s">
        <v>9496</v>
      </c>
      <c r="C63843">
        <v>1.1000000000000001E-3</v>
      </c>
    </row>
    <row r="63844" spans="1:3" x14ac:dyDescent="0.2">
      <c r="A63844">
        <v>55031030300</v>
      </c>
      <c r="B63844" t="s">
        <v>16322</v>
      </c>
      <c r="C63844">
        <v>1.1000000000000001E-3</v>
      </c>
    </row>
    <row r="63845" spans="1:3" x14ac:dyDescent="0.2">
      <c r="A63845">
        <v>44009050103</v>
      </c>
      <c r="B63845" t="s">
        <v>17113</v>
      </c>
      <c r="C63845">
        <v>1.1000000000000001E-3</v>
      </c>
    </row>
    <row r="63846" spans="1:3" x14ac:dyDescent="0.2">
      <c r="A63846">
        <v>6059042336</v>
      </c>
      <c r="B63846" t="s">
        <v>22296</v>
      </c>
      <c r="C63846">
        <v>1.1000000000000001E-3</v>
      </c>
    </row>
    <row r="63847" spans="1:3" x14ac:dyDescent="0.2">
      <c r="A63847">
        <v>53029971500</v>
      </c>
      <c r="B63847" t="s">
        <v>14806</v>
      </c>
      <c r="C63847">
        <v>1.1000000000000001E-3</v>
      </c>
    </row>
    <row r="63848" spans="1:3" x14ac:dyDescent="0.2">
      <c r="A63848">
        <v>9001100200</v>
      </c>
      <c r="B63848" t="s">
        <v>23211</v>
      </c>
      <c r="C63848">
        <v>1.1000000000000001E-3</v>
      </c>
    </row>
    <row r="63849" spans="1:3" x14ac:dyDescent="0.2">
      <c r="A63849">
        <v>36045062500</v>
      </c>
      <c r="B63849" t="s">
        <v>12068</v>
      </c>
      <c r="C63849">
        <v>1.1000000000000001E-3</v>
      </c>
    </row>
    <row r="63850" spans="1:3" x14ac:dyDescent="0.2">
      <c r="A63850">
        <v>37119005815</v>
      </c>
      <c r="B63850" t="s">
        <v>977</v>
      </c>
      <c r="C63850">
        <v>1.1000000000000001E-3</v>
      </c>
    </row>
    <row r="63851" spans="1:3" x14ac:dyDescent="0.2">
      <c r="A63851">
        <v>31095963600</v>
      </c>
      <c r="B63851" t="s">
        <v>20437</v>
      </c>
      <c r="C63851">
        <v>1.1000000000000001E-3</v>
      </c>
    </row>
    <row r="63852" spans="1:3" x14ac:dyDescent="0.2">
      <c r="A63852">
        <v>6027000100</v>
      </c>
      <c r="B63852" t="s">
        <v>13250</v>
      </c>
      <c r="C63852">
        <v>1.1000000000000001E-3</v>
      </c>
    </row>
    <row r="63853" spans="1:3" x14ac:dyDescent="0.2">
      <c r="A63853">
        <v>6013333200</v>
      </c>
      <c r="B63853" t="s">
        <v>14281</v>
      </c>
      <c r="C63853">
        <v>1.1000000000000001E-3</v>
      </c>
    </row>
    <row r="63854" spans="1:3" x14ac:dyDescent="0.2">
      <c r="A63854">
        <v>34003006300</v>
      </c>
      <c r="B63854" t="s">
        <v>21104</v>
      </c>
      <c r="C63854">
        <v>1.1000000000000001E-3</v>
      </c>
    </row>
    <row r="63855" spans="1:3" x14ac:dyDescent="0.2">
      <c r="A63855">
        <v>6081609201</v>
      </c>
      <c r="B63855" t="s">
        <v>19478</v>
      </c>
      <c r="C63855">
        <v>1.1000000000000001E-3</v>
      </c>
    </row>
    <row r="63856" spans="1:3" x14ac:dyDescent="0.2">
      <c r="A63856">
        <v>12101031603</v>
      </c>
      <c r="B63856" t="s">
        <v>4643</v>
      </c>
      <c r="C63856">
        <v>1.1000000000000001E-3</v>
      </c>
    </row>
    <row r="63857" spans="1:3" x14ac:dyDescent="0.2">
      <c r="A63857">
        <v>6111005204</v>
      </c>
      <c r="B63857" t="s">
        <v>10663</v>
      </c>
      <c r="C63857">
        <v>1.1000000000000001E-3</v>
      </c>
    </row>
    <row r="63858" spans="1:3" x14ac:dyDescent="0.2">
      <c r="A63858">
        <v>25005631100</v>
      </c>
      <c r="B63858" t="s">
        <v>7477</v>
      </c>
      <c r="C63858">
        <v>1.1000000000000001E-3</v>
      </c>
    </row>
    <row r="63859" spans="1:3" x14ac:dyDescent="0.2">
      <c r="A63859">
        <v>25017331102</v>
      </c>
      <c r="B63859" t="s">
        <v>21870</v>
      </c>
      <c r="C63859">
        <v>1.1000000000000001E-3</v>
      </c>
    </row>
    <row r="63860" spans="1:3" x14ac:dyDescent="0.2">
      <c r="A63860">
        <v>39035174103</v>
      </c>
      <c r="B63860" t="s">
        <v>17600</v>
      </c>
      <c r="C63860">
        <v>1.1000000000000001E-3</v>
      </c>
    </row>
    <row r="63861" spans="1:3" x14ac:dyDescent="0.2">
      <c r="A63861">
        <v>6075011901</v>
      </c>
      <c r="B63861" t="s">
        <v>17646</v>
      </c>
      <c r="C63861">
        <v>1.1000000000000001E-3</v>
      </c>
    </row>
    <row r="63862" spans="1:3" x14ac:dyDescent="0.2">
      <c r="A63862">
        <v>25001010400</v>
      </c>
      <c r="B63862" t="s">
        <v>24963</v>
      </c>
      <c r="C63862">
        <v>1.1000000000000001E-3</v>
      </c>
    </row>
    <row r="63863" spans="1:3" x14ac:dyDescent="0.2">
      <c r="A63863">
        <v>6041110100</v>
      </c>
      <c r="B63863" t="s">
        <v>11772</v>
      </c>
      <c r="C63863">
        <v>1.1000000000000001E-3</v>
      </c>
    </row>
    <row r="63864" spans="1:3" x14ac:dyDescent="0.2">
      <c r="A63864">
        <v>53033006000</v>
      </c>
      <c r="B63864" t="s">
        <v>21775</v>
      </c>
      <c r="C63864">
        <v>1.1000000000000001E-3</v>
      </c>
    </row>
    <row r="63865" spans="1:3" x14ac:dyDescent="0.2">
      <c r="A63865">
        <v>6037197410</v>
      </c>
      <c r="B63865" t="s">
        <v>4698</v>
      </c>
      <c r="C63865">
        <v>1.1000000000000001E-3</v>
      </c>
    </row>
    <row r="63866" spans="1:3" x14ac:dyDescent="0.2">
      <c r="A63866">
        <v>42003470300</v>
      </c>
      <c r="B63866" t="s">
        <v>822</v>
      </c>
      <c r="C63866">
        <v>1.1000000000000001E-3</v>
      </c>
    </row>
    <row r="63867" spans="1:3" x14ac:dyDescent="0.2">
      <c r="A63867">
        <v>17135958000</v>
      </c>
      <c r="B63867" t="s">
        <v>9899</v>
      </c>
      <c r="C63867">
        <v>1.1000000000000001E-3</v>
      </c>
    </row>
    <row r="63868" spans="1:3" x14ac:dyDescent="0.2">
      <c r="A63868">
        <v>4013812900</v>
      </c>
      <c r="B63868" t="s">
        <v>2520</v>
      </c>
      <c r="C63868">
        <v>1.1000000000000001E-3</v>
      </c>
    </row>
    <row r="63869" spans="1:3" x14ac:dyDescent="0.2">
      <c r="A63869">
        <v>36103158002</v>
      </c>
      <c r="B63869" t="s">
        <v>24017</v>
      </c>
      <c r="C63869">
        <v>1.1000000000000001E-3</v>
      </c>
    </row>
    <row r="63870" spans="1:3" x14ac:dyDescent="0.2">
      <c r="A63870">
        <v>6059032012</v>
      </c>
      <c r="B63870" t="s">
        <v>20082</v>
      </c>
      <c r="C63870">
        <v>1.1000000000000001E-3</v>
      </c>
    </row>
    <row r="63871" spans="1:3" x14ac:dyDescent="0.2">
      <c r="A63871">
        <v>17097860905</v>
      </c>
      <c r="B63871" t="s">
        <v>18067</v>
      </c>
      <c r="C63871">
        <v>1.1000000000000001E-3</v>
      </c>
    </row>
    <row r="63872" spans="1:3" x14ac:dyDescent="0.2">
      <c r="A63872">
        <v>42079213300</v>
      </c>
      <c r="B63872" t="s">
        <v>19608</v>
      </c>
      <c r="C63872">
        <v>1.1000000000000001E-3</v>
      </c>
    </row>
    <row r="63873" spans="1:3" x14ac:dyDescent="0.2">
      <c r="A63873">
        <v>49035113522</v>
      </c>
      <c r="B63873" t="s">
        <v>9044</v>
      </c>
      <c r="C63873">
        <v>1.1000000000000001E-3</v>
      </c>
    </row>
    <row r="63874" spans="1:3" x14ac:dyDescent="0.2">
      <c r="A63874">
        <v>19097950300</v>
      </c>
      <c r="B63874" t="s">
        <v>18245</v>
      </c>
      <c r="C63874">
        <v>1.1000000000000001E-3</v>
      </c>
    </row>
    <row r="63875" spans="1:3" x14ac:dyDescent="0.2">
      <c r="A63875">
        <v>27163071017</v>
      </c>
      <c r="B63875" t="s">
        <v>18358</v>
      </c>
      <c r="C63875">
        <v>1.1000000000000001E-3</v>
      </c>
    </row>
    <row r="63876" spans="1:3" x14ac:dyDescent="0.2">
      <c r="A63876">
        <v>41023960200</v>
      </c>
      <c r="B63876" t="s">
        <v>17523</v>
      </c>
      <c r="C63876">
        <v>1.1000000000000001E-3</v>
      </c>
    </row>
    <row r="63877" spans="1:3" x14ac:dyDescent="0.2">
      <c r="A63877">
        <v>25027730500</v>
      </c>
      <c r="B63877" t="s">
        <v>13741</v>
      </c>
      <c r="C63877">
        <v>1.1000000000000001E-3</v>
      </c>
    </row>
    <row r="63878" spans="1:3" x14ac:dyDescent="0.2">
      <c r="A63878">
        <v>42129803000</v>
      </c>
      <c r="B63878" t="s">
        <v>21345</v>
      </c>
      <c r="C63878">
        <v>1.1000000000000001E-3</v>
      </c>
    </row>
    <row r="63879" spans="1:3" x14ac:dyDescent="0.2">
      <c r="A63879">
        <v>6019005802</v>
      </c>
      <c r="B63879" t="s">
        <v>5059</v>
      </c>
      <c r="C63879">
        <v>1.1000000000000001E-3</v>
      </c>
    </row>
    <row r="63880" spans="1:3" x14ac:dyDescent="0.2">
      <c r="A63880">
        <v>13091960100</v>
      </c>
      <c r="B63880" t="s">
        <v>4404</v>
      </c>
      <c r="C63880">
        <v>1.1000000000000001E-3</v>
      </c>
    </row>
    <row r="63881" spans="1:3" x14ac:dyDescent="0.2">
      <c r="A63881">
        <v>25017318100</v>
      </c>
      <c r="B63881" t="s">
        <v>23641</v>
      </c>
      <c r="C63881">
        <v>1.1000000000000001E-3</v>
      </c>
    </row>
    <row r="63882" spans="1:3" x14ac:dyDescent="0.2">
      <c r="A63882">
        <v>48491020806</v>
      </c>
      <c r="B63882" t="s">
        <v>8957</v>
      </c>
      <c r="C63882">
        <v>1.1000000000000001E-3</v>
      </c>
    </row>
    <row r="63883" spans="1:3" x14ac:dyDescent="0.2">
      <c r="A63883">
        <v>34003045100</v>
      </c>
      <c r="B63883" t="s">
        <v>24015</v>
      </c>
      <c r="C63883">
        <v>1.1000000000000001E-3</v>
      </c>
    </row>
    <row r="63884" spans="1:3" x14ac:dyDescent="0.2">
      <c r="A63884">
        <v>27003050226</v>
      </c>
      <c r="B63884" t="s">
        <v>17997</v>
      </c>
      <c r="C63884">
        <v>1.1000000000000001E-3</v>
      </c>
    </row>
    <row r="63885" spans="1:3" x14ac:dyDescent="0.2">
      <c r="A63885">
        <v>49035111306</v>
      </c>
      <c r="B63885" t="s">
        <v>15759</v>
      </c>
      <c r="C63885">
        <v>1.1000000000000001E-3</v>
      </c>
    </row>
    <row r="63886" spans="1:3" x14ac:dyDescent="0.2">
      <c r="A63886">
        <v>6037137103</v>
      </c>
      <c r="B63886" t="s">
        <v>21672</v>
      </c>
      <c r="C63886">
        <v>1.1000000000000001E-3</v>
      </c>
    </row>
    <row r="63887" spans="1:3" x14ac:dyDescent="0.2">
      <c r="A63887">
        <v>41051009905</v>
      </c>
      <c r="B63887" t="s">
        <v>19244</v>
      </c>
      <c r="C63887">
        <v>1.1000000000000001E-3</v>
      </c>
    </row>
    <row r="63888" spans="1:3" x14ac:dyDescent="0.2">
      <c r="A63888">
        <v>22019003102</v>
      </c>
      <c r="B63888" t="s">
        <v>4175</v>
      </c>
      <c r="C63888">
        <v>1.1000000000000001E-3</v>
      </c>
    </row>
    <row r="63889" spans="1:3" x14ac:dyDescent="0.2">
      <c r="A63889">
        <v>51059440702</v>
      </c>
      <c r="B63889" t="s">
        <v>16052</v>
      </c>
      <c r="C63889">
        <v>1.1000000000000001E-3</v>
      </c>
    </row>
    <row r="63890" spans="1:3" x14ac:dyDescent="0.2">
      <c r="A63890">
        <v>21209040601</v>
      </c>
      <c r="B63890" t="s">
        <v>3591</v>
      </c>
      <c r="C63890">
        <v>1.1000000000000001E-3</v>
      </c>
    </row>
    <row r="63891" spans="1:3" x14ac:dyDescent="0.2">
      <c r="A63891">
        <v>36021000600</v>
      </c>
      <c r="B63891" t="s">
        <v>5857</v>
      </c>
      <c r="C63891">
        <v>1.1000000000000001E-3</v>
      </c>
    </row>
    <row r="63892" spans="1:3" x14ac:dyDescent="0.2">
      <c r="A63892">
        <v>11001003900</v>
      </c>
      <c r="B63892" t="s">
        <v>12985</v>
      </c>
      <c r="C63892">
        <v>1.1000000000000001E-3</v>
      </c>
    </row>
    <row r="63893" spans="1:3" x14ac:dyDescent="0.2">
      <c r="A63893">
        <v>34017018900</v>
      </c>
      <c r="B63893" t="s">
        <v>4933</v>
      </c>
      <c r="C63893">
        <v>1.1000000000000001E-3</v>
      </c>
    </row>
    <row r="63894" spans="1:3" x14ac:dyDescent="0.2">
      <c r="A63894">
        <v>12086005410</v>
      </c>
      <c r="B63894" t="s">
        <v>6291</v>
      </c>
      <c r="C63894">
        <v>1.1000000000000001E-3</v>
      </c>
    </row>
    <row r="63895" spans="1:3" x14ac:dyDescent="0.2">
      <c r="A63895">
        <v>34037372400</v>
      </c>
      <c r="B63895" t="s">
        <v>24803</v>
      </c>
      <c r="C63895">
        <v>1.1000000000000001E-3</v>
      </c>
    </row>
    <row r="63896" spans="1:3" x14ac:dyDescent="0.2">
      <c r="A63896">
        <v>33015071000</v>
      </c>
      <c r="B63896" t="s">
        <v>23906</v>
      </c>
      <c r="C63896">
        <v>1.1000000000000001E-3</v>
      </c>
    </row>
    <row r="63897" spans="1:3" x14ac:dyDescent="0.2">
      <c r="A63897">
        <v>40143004700</v>
      </c>
      <c r="B63897" t="s">
        <v>5359</v>
      </c>
      <c r="C63897">
        <v>1.1000000000000001E-3</v>
      </c>
    </row>
    <row r="63898" spans="1:3" x14ac:dyDescent="0.2">
      <c r="A63898">
        <v>32031001400</v>
      </c>
      <c r="B63898" t="s">
        <v>5019</v>
      </c>
      <c r="C63898">
        <v>1.1000000000000001E-3</v>
      </c>
    </row>
    <row r="63899" spans="1:3" x14ac:dyDescent="0.2">
      <c r="A63899">
        <v>53061051918</v>
      </c>
      <c r="B63899" t="s">
        <v>20285</v>
      </c>
      <c r="C63899">
        <v>1.1000000000000001E-3</v>
      </c>
    </row>
    <row r="63900" spans="1:3" x14ac:dyDescent="0.2">
      <c r="A63900">
        <v>18117951300</v>
      </c>
      <c r="B63900" t="s">
        <v>9885</v>
      </c>
      <c r="C63900">
        <v>1.1000000000000001E-3</v>
      </c>
    </row>
    <row r="63901" spans="1:3" x14ac:dyDescent="0.2">
      <c r="A63901">
        <v>27061480900</v>
      </c>
      <c r="B63901" t="s">
        <v>15571</v>
      </c>
      <c r="C63901">
        <v>1.1000000000000001E-3</v>
      </c>
    </row>
    <row r="63902" spans="1:3" x14ac:dyDescent="0.2">
      <c r="A63902">
        <v>25017331300</v>
      </c>
      <c r="B63902" t="s">
        <v>21870</v>
      </c>
      <c r="C63902">
        <v>1.1000000000000001E-3</v>
      </c>
    </row>
    <row r="63903" spans="1:3" x14ac:dyDescent="0.2">
      <c r="A63903">
        <v>36103124001</v>
      </c>
      <c r="B63903" t="s">
        <v>19054</v>
      </c>
      <c r="C63903">
        <v>1.1000000000000001E-3</v>
      </c>
    </row>
    <row r="63904" spans="1:3" x14ac:dyDescent="0.2">
      <c r="A63904">
        <v>4027001001</v>
      </c>
      <c r="B63904" t="s">
        <v>16002</v>
      </c>
      <c r="C63904">
        <v>1.1000000000000001E-3</v>
      </c>
    </row>
    <row r="63905" spans="1:3" x14ac:dyDescent="0.2">
      <c r="A63905">
        <v>39049007044</v>
      </c>
      <c r="B63905" t="s">
        <v>19785</v>
      </c>
      <c r="C63905">
        <v>1.1000000000000001E-3</v>
      </c>
    </row>
    <row r="63906" spans="1:3" x14ac:dyDescent="0.2">
      <c r="A63906">
        <v>13059002200</v>
      </c>
      <c r="B63906" t="s">
        <v>483</v>
      </c>
      <c r="C63906">
        <v>1.1000000000000001E-3</v>
      </c>
    </row>
    <row r="63907" spans="1:3" x14ac:dyDescent="0.2">
      <c r="A63907">
        <v>36103110600</v>
      </c>
      <c r="B63907" t="s">
        <v>24367</v>
      </c>
      <c r="C63907">
        <v>1.1000000000000001E-3</v>
      </c>
    </row>
    <row r="63908" spans="1:3" x14ac:dyDescent="0.2">
      <c r="A63908">
        <v>24031704806</v>
      </c>
      <c r="B63908" t="s">
        <v>17706</v>
      </c>
      <c r="C63908">
        <v>1.1000000000000001E-3</v>
      </c>
    </row>
    <row r="63909" spans="1:3" x14ac:dyDescent="0.2">
      <c r="A63909">
        <v>25027744400</v>
      </c>
      <c r="B63909" t="s">
        <v>15910</v>
      </c>
      <c r="C63909">
        <v>1.1000000000000001E-3</v>
      </c>
    </row>
    <row r="63910" spans="1:3" x14ac:dyDescent="0.2">
      <c r="A63910">
        <v>21215080101</v>
      </c>
      <c r="B63910" t="s">
        <v>9264</v>
      </c>
      <c r="C63910">
        <v>1.1000000000000001E-3</v>
      </c>
    </row>
    <row r="63911" spans="1:3" x14ac:dyDescent="0.2">
      <c r="A63911">
        <v>36047051700</v>
      </c>
      <c r="B63911" t="s">
        <v>1662</v>
      </c>
      <c r="C63911">
        <v>1.1000000000000001E-3</v>
      </c>
    </row>
    <row r="63912" spans="1:3" x14ac:dyDescent="0.2">
      <c r="A63912">
        <v>6019005702</v>
      </c>
      <c r="B63912" t="s">
        <v>5059</v>
      </c>
      <c r="C63912">
        <v>1.1000000000000001E-3</v>
      </c>
    </row>
    <row r="63913" spans="1:3" x14ac:dyDescent="0.2">
      <c r="A63913">
        <v>53033022901</v>
      </c>
      <c r="B63913" t="s">
        <v>22234</v>
      </c>
      <c r="C63913">
        <v>1.1000000000000001E-3</v>
      </c>
    </row>
    <row r="63914" spans="1:3" x14ac:dyDescent="0.2">
      <c r="A63914">
        <v>27171100900</v>
      </c>
      <c r="B63914" t="s">
        <v>18074</v>
      </c>
      <c r="C63914">
        <v>1.1000000000000001E-3</v>
      </c>
    </row>
    <row r="63915" spans="1:3" x14ac:dyDescent="0.2">
      <c r="A63915">
        <v>36059302600</v>
      </c>
      <c r="B63915" t="s">
        <v>24650</v>
      </c>
      <c r="C63915">
        <v>1.1000000000000001E-3</v>
      </c>
    </row>
    <row r="63916" spans="1:3" x14ac:dyDescent="0.2">
      <c r="A63916">
        <v>25025140106</v>
      </c>
      <c r="B63916" t="s">
        <v>10351</v>
      </c>
      <c r="C63916">
        <v>1.1000000000000001E-3</v>
      </c>
    </row>
    <row r="63917" spans="1:3" x14ac:dyDescent="0.2">
      <c r="A63917">
        <v>6037532001</v>
      </c>
      <c r="B63917" t="s">
        <v>6356</v>
      </c>
      <c r="C63917">
        <v>1.1000000000000001E-3</v>
      </c>
    </row>
    <row r="63918" spans="1:3" x14ac:dyDescent="0.2">
      <c r="A63918">
        <v>25021400900</v>
      </c>
      <c r="B63918" t="s">
        <v>20047</v>
      </c>
      <c r="C63918">
        <v>1.1000000000000001E-3</v>
      </c>
    </row>
    <row r="63919" spans="1:3" x14ac:dyDescent="0.2">
      <c r="A63919">
        <v>4013061038</v>
      </c>
      <c r="B63919" t="s">
        <v>12427</v>
      </c>
      <c r="C63919">
        <v>1.1000000000000001E-3</v>
      </c>
    </row>
    <row r="63920" spans="1:3" x14ac:dyDescent="0.2">
      <c r="A63920">
        <v>17031823604</v>
      </c>
      <c r="B63920" t="s">
        <v>23145</v>
      </c>
      <c r="C63920">
        <v>1.1000000000000001E-3</v>
      </c>
    </row>
    <row r="63921" spans="1:3" x14ac:dyDescent="0.2">
      <c r="A63921">
        <v>12021000401</v>
      </c>
      <c r="B63921" t="s">
        <v>24343</v>
      </c>
      <c r="C63921">
        <v>1.1000000000000001E-3</v>
      </c>
    </row>
    <row r="63922" spans="1:3" x14ac:dyDescent="0.2">
      <c r="A63922">
        <v>42111021300</v>
      </c>
      <c r="B63922" t="s">
        <v>21954</v>
      </c>
      <c r="C63922">
        <v>1.1000000000000001E-3</v>
      </c>
    </row>
    <row r="63923" spans="1:3" x14ac:dyDescent="0.2">
      <c r="A63923">
        <v>17031570500</v>
      </c>
      <c r="B63923" t="s">
        <v>426</v>
      </c>
      <c r="C63923">
        <v>1.1000000000000001E-3</v>
      </c>
    </row>
    <row r="63924" spans="1:3" x14ac:dyDescent="0.2">
      <c r="A63924">
        <v>34005700306</v>
      </c>
      <c r="B63924" t="s">
        <v>18385</v>
      </c>
      <c r="C63924">
        <v>1.1000000000000001E-3</v>
      </c>
    </row>
    <row r="63925" spans="1:3" x14ac:dyDescent="0.2">
      <c r="A63925">
        <v>48085031411</v>
      </c>
      <c r="B63925" t="s">
        <v>17976</v>
      </c>
      <c r="C63925">
        <v>1.1000000000000001E-3</v>
      </c>
    </row>
    <row r="63926" spans="1:3" x14ac:dyDescent="0.2">
      <c r="A63926">
        <v>12117021609</v>
      </c>
      <c r="B63926" t="s">
        <v>10549</v>
      </c>
      <c r="C63926">
        <v>1.1000000000000001E-3</v>
      </c>
    </row>
    <row r="63927" spans="1:3" x14ac:dyDescent="0.2">
      <c r="A63927">
        <v>6085508503</v>
      </c>
      <c r="B63927" t="s">
        <v>16879</v>
      </c>
      <c r="C63927">
        <v>1.1000000000000001E-3</v>
      </c>
    </row>
    <row r="63928" spans="1:3" x14ac:dyDescent="0.2">
      <c r="A63928">
        <v>55139002202</v>
      </c>
      <c r="B63928" t="s">
        <v>22372</v>
      </c>
      <c r="C63928">
        <v>1.1000000000000001E-3</v>
      </c>
    </row>
    <row r="63929" spans="1:3" x14ac:dyDescent="0.2">
      <c r="A63929">
        <v>6073008350</v>
      </c>
      <c r="B63929" t="s">
        <v>10407</v>
      </c>
      <c r="C63929">
        <v>1.1000000000000001E-3</v>
      </c>
    </row>
    <row r="63930" spans="1:3" x14ac:dyDescent="0.2">
      <c r="A63930">
        <v>6001450744</v>
      </c>
      <c r="B63930" t="s">
        <v>19061</v>
      </c>
      <c r="C63930">
        <v>1.1000000000000001E-3</v>
      </c>
    </row>
    <row r="63931" spans="1:3" x14ac:dyDescent="0.2">
      <c r="A63931">
        <v>37099950800</v>
      </c>
      <c r="B63931" t="s">
        <v>4367</v>
      </c>
      <c r="C63931">
        <v>1.1000000000000001E-3</v>
      </c>
    </row>
    <row r="63932" spans="1:3" x14ac:dyDescent="0.2">
      <c r="A63932">
        <v>26125131400</v>
      </c>
      <c r="B63932" t="s">
        <v>19736</v>
      </c>
      <c r="C63932">
        <v>1.1000000000000001E-3</v>
      </c>
    </row>
    <row r="63933" spans="1:3" x14ac:dyDescent="0.2">
      <c r="A63933">
        <v>44007010800</v>
      </c>
      <c r="B63933" t="s">
        <v>4893</v>
      </c>
      <c r="C63933">
        <v>1.1000000000000001E-3</v>
      </c>
    </row>
    <row r="63934" spans="1:3" x14ac:dyDescent="0.2">
      <c r="A63934">
        <v>36105952000</v>
      </c>
      <c r="B63934" t="s">
        <v>13136</v>
      </c>
      <c r="C63934">
        <v>1.1000000000000001E-3</v>
      </c>
    </row>
    <row r="63935" spans="1:3" x14ac:dyDescent="0.2">
      <c r="A63935">
        <v>26125166000</v>
      </c>
      <c r="B63935" t="s">
        <v>11841</v>
      </c>
      <c r="C63935">
        <v>1.1000000000000001E-3</v>
      </c>
    </row>
    <row r="63936" spans="1:3" x14ac:dyDescent="0.2">
      <c r="A63936">
        <v>25017374400</v>
      </c>
      <c r="B63936" t="s">
        <v>23547</v>
      </c>
      <c r="C63936">
        <v>1.1000000000000001E-3</v>
      </c>
    </row>
    <row r="63937" spans="1:3" x14ac:dyDescent="0.2">
      <c r="A63937">
        <v>36067012900</v>
      </c>
      <c r="B63937" t="s">
        <v>15552</v>
      </c>
      <c r="C63937">
        <v>1.1000000000000001E-3</v>
      </c>
    </row>
    <row r="63938" spans="1:3" x14ac:dyDescent="0.2">
      <c r="A63938">
        <v>25017331101</v>
      </c>
      <c r="B63938" t="s">
        <v>21870</v>
      </c>
      <c r="C63938">
        <v>1.1000000000000001E-3</v>
      </c>
    </row>
    <row r="63939" spans="1:3" x14ac:dyDescent="0.2">
      <c r="A63939">
        <v>26049012311</v>
      </c>
      <c r="B63939" t="s">
        <v>3274</v>
      </c>
      <c r="C63939">
        <v>1.1000000000000001E-3</v>
      </c>
    </row>
    <row r="63940" spans="1:3" x14ac:dyDescent="0.2">
      <c r="A63940">
        <v>36081092200</v>
      </c>
      <c r="B63940" t="s">
        <v>1582</v>
      </c>
      <c r="C63940">
        <v>1.1000000000000001E-3</v>
      </c>
    </row>
    <row r="63941" spans="1:3" x14ac:dyDescent="0.2">
      <c r="A63941">
        <v>51199050402</v>
      </c>
      <c r="B63941" t="s">
        <v>19510</v>
      </c>
      <c r="C63941">
        <v>1.1000000000000001E-3</v>
      </c>
    </row>
    <row r="63942" spans="1:3" x14ac:dyDescent="0.2">
      <c r="A63942">
        <v>22051023903</v>
      </c>
      <c r="B63942" t="s">
        <v>5868</v>
      </c>
      <c r="C63942">
        <v>1.1000000000000001E-3</v>
      </c>
    </row>
    <row r="63943" spans="1:3" x14ac:dyDescent="0.2">
      <c r="A63943">
        <v>6083001203</v>
      </c>
      <c r="B63943" t="s">
        <v>19139</v>
      </c>
      <c r="C63943">
        <v>1.1000000000000001E-3</v>
      </c>
    </row>
    <row r="63944" spans="1:3" x14ac:dyDescent="0.2">
      <c r="A63944">
        <v>42041011803</v>
      </c>
      <c r="B63944" t="s">
        <v>7632</v>
      </c>
      <c r="C63944">
        <v>1.1000000000000001E-3</v>
      </c>
    </row>
    <row r="63945" spans="1:3" x14ac:dyDescent="0.2">
      <c r="A63945">
        <v>34015502002</v>
      </c>
      <c r="B63945" t="s">
        <v>16858</v>
      </c>
      <c r="C63945">
        <v>1.1000000000000001E-3</v>
      </c>
    </row>
    <row r="63946" spans="1:3" x14ac:dyDescent="0.2">
      <c r="A63946">
        <v>34035050801</v>
      </c>
      <c r="B63946" t="s">
        <v>22193</v>
      </c>
      <c r="C63946">
        <v>1.1000000000000001E-3</v>
      </c>
    </row>
    <row r="63947" spans="1:3" x14ac:dyDescent="0.2">
      <c r="A63947">
        <v>55045960700</v>
      </c>
      <c r="B63947" t="s">
        <v>16171</v>
      </c>
      <c r="C63947">
        <v>1.1000000000000001E-3</v>
      </c>
    </row>
    <row r="63948" spans="1:3" x14ac:dyDescent="0.2">
      <c r="A63948">
        <v>9001035400</v>
      </c>
      <c r="B63948" t="s">
        <v>24475</v>
      </c>
      <c r="C63948">
        <v>1.1000000000000001E-3</v>
      </c>
    </row>
    <row r="63949" spans="1:3" x14ac:dyDescent="0.2">
      <c r="A63949">
        <v>6037211803</v>
      </c>
      <c r="B63949" t="s">
        <v>3916</v>
      </c>
      <c r="C63949">
        <v>1.1000000000000001E-3</v>
      </c>
    </row>
    <row r="63950" spans="1:3" x14ac:dyDescent="0.2">
      <c r="A63950">
        <v>51019030103</v>
      </c>
      <c r="B63950" t="s">
        <v>18148</v>
      </c>
      <c r="C63950">
        <v>1.1000000000000001E-3</v>
      </c>
    </row>
    <row r="63951" spans="1:3" x14ac:dyDescent="0.2">
      <c r="A63951">
        <v>27141030102</v>
      </c>
      <c r="B63951" t="s">
        <v>14216</v>
      </c>
      <c r="C63951">
        <v>1.1000000000000001E-3</v>
      </c>
    </row>
    <row r="63952" spans="1:3" x14ac:dyDescent="0.2">
      <c r="A63952">
        <v>8013012903</v>
      </c>
      <c r="B63952" t="s">
        <v>8200</v>
      </c>
      <c r="C63952">
        <v>1.1000000000000001E-3</v>
      </c>
    </row>
    <row r="63953" spans="1:3" x14ac:dyDescent="0.2">
      <c r="A63953">
        <v>12017451601</v>
      </c>
      <c r="B63953" t="s">
        <v>7981</v>
      </c>
      <c r="C63953">
        <v>1.1000000000000001E-3</v>
      </c>
    </row>
    <row r="63954" spans="1:3" x14ac:dyDescent="0.2">
      <c r="A63954">
        <v>34039032100</v>
      </c>
      <c r="B63954" t="s">
        <v>2294</v>
      </c>
      <c r="C63954">
        <v>1.1000000000000001E-3</v>
      </c>
    </row>
    <row r="63955" spans="1:3" x14ac:dyDescent="0.2">
      <c r="A63955">
        <v>36027080103</v>
      </c>
      <c r="B63955" t="s">
        <v>2758</v>
      </c>
      <c r="C63955">
        <v>1.1000000000000001E-3</v>
      </c>
    </row>
    <row r="63956" spans="1:3" x14ac:dyDescent="0.2">
      <c r="A63956">
        <v>36067015500</v>
      </c>
      <c r="B63956" t="s">
        <v>10171</v>
      </c>
      <c r="C63956">
        <v>1.1000000000000001E-3</v>
      </c>
    </row>
    <row r="63957" spans="1:3" x14ac:dyDescent="0.2">
      <c r="A63957">
        <v>48045950200</v>
      </c>
      <c r="B63957" t="s">
        <v>16469</v>
      </c>
      <c r="C63957">
        <v>1.1000000000000001E-3</v>
      </c>
    </row>
    <row r="63958" spans="1:3" x14ac:dyDescent="0.2">
      <c r="A63958">
        <v>36055014501</v>
      </c>
      <c r="B63958" t="s">
        <v>2125</v>
      </c>
      <c r="C63958">
        <v>1.1000000000000001E-3</v>
      </c>
    </row>
    <row r="63959" spans="1:3" x14ac:dyDescent="0.2">
      <c r="A63959">
        <v>36107020701</v>
      </c>
      <c r="B63959" t="s">
        <v>10810</v>
      </c>
      <c r="C63959">
        <v>1.1000000000000001E-3</v>
      </c>
    </row>
    <row r="63960" spans="1:3" x14ac:dyDescent="0.2">
      <c r="A63960">
        <v>6037194402</v>
      </c>
      <c r="B63960" t="s">
        <v>23014</v>
      </c>
      <c r="C63960">
        <v>1.1000000000000001E-3</v>
      </c>
    </row>
    <row r="63961" spans="1:3" x14ac:dyDescent="0.2">
      <c r="A63961">
        <v>19125030100</v>
      </c>
      <c r="B63961" t="s">
        <v>20966</v>
      </c>
      <c r="C63961">
        <v>1.1000000000000001E-3</v>
      </c>
    </row>
    <row r="63962" spans="1:3" x14ac:dyDescent="0.2">
      <c r="A63962">
        <v>36029015501</v>
      </c>
      <c r="B63962" t="s">
        <v>15903</v>
      </c>
      <c r="C63962">
        <v>1.1000000000000001E-3</v>
      </c>
    </row>
    <row r="63963" spans="1:3" x14ac:dyDescent="0.2">
      <c r="A63963">
        <v>36047042000</v>
      </c>
      <c r="B63963" t="s">
        <v>1662</v>
      </c>
      <c r="C63963">
        <v>1.1000000000000001E-3</v>
      </c>
    </row>
    <row r="63964" spans="1:3" x14ac:dyDescent="0.2">
      <c r="A63964">
        <v>36061000600</v>
      </c>
      <c r="B63964" t="s">
        <v>21972</v>
      </c>
      <c r="C63964">
        <v>1.1000000000000001E-3</v>
      </c>
    </row>
    <row r="63965" spans="1:3" x14ac:dyDescent="0.2">
      <c r="A63965">
        <v>18063210103</v>
      </c>
      <c r="B63965" t="s">
        <v>13711</v>
      </c>
      <c r="C63965">
        <v>1.1000000000000001E-3</v>
      </c>
    </row>
    <row r="63966" spans="1:3" x14ac:dyDescent="0.2">
      <c r="A63966">
        <v>30111000600</v>
      </c>
      <c r="B63966" t="s">
        <v>12683</v>
      </c>
      <c r="C63966">
        <v>1.1000000000000001E-3</v>
      </c>
    </row>
    <row r="63967" spans="1:3" x14ac:dyDescent="0.2">
      <c r="A63967">
        <v>26081014601</v>
      </c>
      <c r="B63967" t="s">
        <v>21252</v>
      </c>
      <c r="C63967">
        <v>1.1000000000000001E-3</v>
      </c>
    </row>
    <row r="63968" spans="1:3" x14ac:dyDescent="0.2">
      <c r="A63968">
        <v>27053022301</v>
      </c>
      <c r="B63968" t="s">
        <v>22373</v>
      </c>
      <c r="C63968">
        <v>1.1000000000000001E-3</v>
      </c>
    </row>
    <row r="63969" spans="1:3" x14ac:dyDescent="0.2">
      <c r="A63969">
        <v>17063000800</v>
      </c>
      <c r="B63969" t="s">
        <v>17788</v>
      </c>
      <c r="C63969">
        <v>1.1000000000000001E-3</v>
      </c>
    </row>
    <row r="63970" spans="1:3" x14ac:dyDescent="0.2">
      <c r="A63970">
        <v>37059080200</v>
      </c>
      <c r="B63970" t="s">
        <v>16058</v>
      </c>
      <c r="C63970">
        <v>1.1000000000000001E-3</v>
      </c>
    </row>
    <row r="63971" spans="1:3" x14ac:dyDescent="0.2">
      <c r="A63971">
        <v>17031161000</v>
      </c>
      <c r="B63971" t="s">
        <v>11820</v>
      </c>
      <c r="C63971">
        <v>1.1000000000000001E-3</v>
      </c>
    </row>
    <row r="63972" spans="1:3" x14ac:dyDescent="0.2">
      <c r="A63972">
        <v>53035091302</v>
      </c>
      <c r="B63972" t="s">
        <v>10915</v>
      </c>
      <c r="C63972">
        <v>1.1000000000000001E-3</v>
      </c>
    </row>
    <row r="63973" spans="1:3" x14ac:dyDescent="0.2">
      <c r="A63973">
        <v>6085510200</v>
      </c>
      <c r="B63973" t="s">
        <v>24627</v>
      </c>
      <c r="C63973">
        <v>1.1000000000000001E-3</v>
      </c>
    </row>
    <row r="63974" spans="1:3" x14ac:dyDescent="0.2">
      <c r="A63974">
        <v>36115094000</v>
      </c>
      <c r="B63974" t="s">
        <v>18583</v>
      </c>
      <c r="C63974">
        <v>1.1000000000000001E-3</v>
      </c>
    </row>
    <row r="63975" spans="1:3" x14ac:dyDescent="0.2">
      <c r="A63975">
        <v>27019090601</v>
      </c>
      <c r="B63975" t="s">
        <v>19235</v>
      </c>
      <c r="C63975">
        <v>1.1000000000000001E-3</v>
      </c>
    </row>
    <row r="63976" spans="1:3" x14ac:dyDescent="0.2">
      <c r="A63976">
        <v>29189215500</v>
      </c>
      <c r="B63976" t="s">
        <v>9097</v>
      </c>
      <c r="C63976">
        <v>1.1000000000000001E-3</v>
      </c>
    </row>
    <row r="63977" spans="1:3" x14ac:dyDescent="0.2">
      <c r="A63977">
        <v>44003022100</v>
      </c>
      <c r="B63977" t="s">
        <v>10589</v>
      </c>
      <c r="C63977">
        <v>1.1000000000000001E-3</v>
      </c>
    </row>
    <row r="63978" spans="1:3" x14ac:dyDescent="0.2">
      <c r="A63978">
        <v>27123040601</v>
      </c>
      <c r="B63978" t="s">
        <v>23934</v>
      </c>
      <c r="C63978">
        <v>1.1000000000000001E-3</v>
      </c>
    </row>
    <row r="63979" spans="1:3" x14ac:dyDescent="0.2">
      <c r="A63979">
        <v>36061001300</v>
      </c>
      <c r="B63979" t="s">
        <v>4119</v>
      </c>
      <c r="C63979">
        <v>1.1000000000000001E-3</v>
      </c>
    </row>
    <row r="63980" spans="1:3" x14ac:dyDescent="0.2">
      <c r="A63980">
        <v>27037060823</v>
      </c>
      <c r="B63980" t="s">
        <v>12487</v>
      </c>
      <c r="C63980">
        <v>1.1000000000000001E-3</v>
      </c>
    </row>
    <row r="63981" spans="1:3" x14ac:dyDescent="0.2">
      <c r="A63981">
        <v>34029713700</v>
      </c>
      <c r="B63981" t="s">
        <v>18652</v>
      </c>
      <c r="C63981">
        <v>1.1000000000000001E-3</v>
      </c>
    </row>
    <row r="63982" spans="1:3" x14ac:dyDescent="0.2">
      <c r="A63982">
        <v>42043023900</v>
      </c>
      <c r="B63982" t="s">
        <v>11457</v>
      </c>
      <c r="C63982">
        <v>1.1000000000000001E-3</v>
      </c>
    </row>
    <row r="63983" spans="1:3" x14ac:dyDescent="0.2">
      <c r="A63983">
        <v>27171101000</v>
      </c>
      <c r="B63983" t="s">
        <v>23079</v>
      </c>
      <c r="C63983">
        <v>1.1000000000000001E-3</v>
      </c>
    </row>
    <row r="63984" spans="1:3" x14ac:dyDescent="0.2">
      <c r="A63984">
        <v>36091061404</v>
      </c>
      <c r="B63984" t="s">
        <v>15137</v>
      </c>
      <c r="C63984">
        <v>1.1000000000000001E-3</v>
      </c>
    </row>
    <row r="63985" spans="1:3" x14ac:dyDescent="0.2">
      <c r="A63985">
        <v>31089974100</v>
      </c>
      <c r="B63985" t="s">
        <v>18398</v>
      </c>
      <c r="C63985">
        <v>1.1000000000000001E-3</v>
      </c>
    </row>
    <row r="63986" spans="1:3" x14ac:dyDescent="0.2">
      <c r="A63986">
        <v>53033023404</v>
      </c>
      <c r="B63986" t="s">
        <v>23402</v>
      </c>
      <c r="C63986">
        <v>1.1000000000000001E-3</v>
      </c>
    </row>
    <row r="63987" spans="1:3" x14ac:dyDescent="0.2">
      <c r="A63987">
        <v>55109120202</v>
      </c>
      <c r="B63987" t="s">
        <v>19639</v>
      </c>
      <c r="C63987">
        <v>1.1000000000000001E-3</v>
      </c>
    </row>
    <row r="63988" spans="1:3" x14ac:dyDescent="0.2">
      <c r="A63988">
        <v>42045403001</v>
      </c>
      <c r="B63988" t="s">
        <v>19517</v>
      </c>
      <c r="C63988">
        <v>1.1000000000000001E-3</v>
      </c>
    </row>
    <row r="63989" spans="1:3" x14ac:dyDescent="0.2">
      <c r="A63989">
        <v>6037403320</v>
      </c>
      <c r="B63989" t="s">
        <v>24151</v>
      </c>
      <c r="C63989">
        <v>1.1000000000000001E-3</v>
      </c>
    </row>
    <row r="63990" spans="1:3" x14ac:dyDescent="0.2">
      <c r="A63990">
        <v>6073017104</v>
      </c>
      <c r="B63990" t="s">
        <v>17410</v>
      </c>
      <c r="C63990">
        <v>1.1000000000000001E-3</v>
      </c>
    </row>
    <row r="63991" spans="1:3" x14ac:dyDescent="0.2">
      <c r="A63991">
        <v>38035011800</v>
      </c>
      <c r="B63991" t="s">
        <v>22363</v>
      </c>
      <c r="C63991">
        <v>1.1000000000000001E-3</v>
      </c>
    </row>
    <row r="63992" spans="1:3" x14ac:dyDescent="0.2">
      <c r="A63992">
        <v>9009341100</v>
      </c>
      <c r="B63992" t="s">
        <v>21760</v>
      </c>
      <c r="C63992">
        <v>1.1000000000000001E-3</v>
      </c>
    </row>
    <row r="63993" spans="1:3" x14ac:dyDescent="0.2">
      <c r="A63993">
        <v>31041971700</v>
      </c>
      <c r="B63993" t="s">
        <v>20585</v>
      </c>
      <c r="C63993">
        <v>1.1000000000000001E-3</v>
      </c>
    </row>
    <row r="63994" spans="1:3" x14ac:dyDescent="0.2">
      <c r="A63994">
        <v>25021418002</v>
      </c>
      <c r="B63994" t="s">
        <v>15377</v>
      </c>
      <c r="C63994">
        <v>1.1000000000000001E-3</v>
      </c>
    </row>
    <row r="63995" spans="1:3" x14ac:dyDescent="0.2">
      <c r="A63995">
        <v>17041952000</v>
      </c>
      <c r="B63995" t="s">
        <v>20577</v>
      </c>
      <c r="C63995">
        <v>1.1000000000000001E-3</v>
      </c>
    </row>
    <row r="63996" spans="1:3" x14ac:dyDescent="0.2">
      <c r="A63996">
        <v>53033006300</v>
      </c>
      <c r="B63996" t="s">
        <v>24863</v>
      </c>
      <c r="C63996">
        <v>1.1000000000000001E-3</v>
      </c>
    </row>
    <row r="63997" spans="1:3" x14ac:dyDescent="0.2">
      <c r="A63997">
        <v>55079100800</v>
      </c>
      <c r="B63997" t="s">
        <v>10992</v>
      </c>
      <c r="C63997">
        <v>1.1000000000000001E-3</v>
      </c>
    </row>
    <row r="63998" spans="1:3" x14ac:dyDescent="0.2">
      <c r="A63998">
        <v>36085024402</v>
      </c>
      <c r="B63998" t="s">
        <v>3259</v>
      </c>
      <c r="C63998">
        <v>1.1000000000000001E-3</v>
      </c>
    </row>
    <row r="63999" spans="1:3" x14ac:dyDescent="0.2">
      <c r="A63999">
        <v>6059075604</v>
      </c>
      <c r="B63999" t="s">
        <v>5117</v>
      </c>
      <c r="C63999">
        <v>1.1000000000000001E-3</v>
      </c>
    </row>
    <row r="64000" spans="1:3" x14ac:dyDescent="0.2">
      <c r="A64000">
        <v>27137001000</v>
      </c>
      <c r="B64000" t="s">
        <v>21454</v>
      </c>
      <c r="C64000">
        <v>1.1000000000000001E-3</v>
      </c>
    </row>
    <row r="64001" spans="1:3" x14ac:dyDescent="0.2">
      <c r="A64001">
        <v>9009157400</v>
      </c>
      <c r="B64001" t="s">
        <v>23528</v>
      </c>
      <c r="C64001">
        <v>1.1000000000000001E-3</v>
      </c>
    </row>
    <row r="64002" spans="1:3" x14ac:dyDescent="0.2">
      <c r="A64002">
        <v>39125960200</v>
      </c>
      <c r="B64002" t="s">
        <v>13495</v>
      </c>
      <c r="C64002">
        <v>1.1000000000000001E-3</v>
      </c>
    </row>
    <row r="64003" spans="1:3" x14ac:dyDescent="0.2">
      <c r="A64003">
        <v>36061013400</v>
      </c>
      <c r="B64003" t="s">
        <v>21620</v>
      </c>
      <c r="C64003">
        <v>1.1000000000000001E-3</v>
      </c>
    </row>
    <row r="64004" spans="1:3" x14ac:dyDescent="0.2">
      <c r="A64004">
        <v>42129800300</v>
      </c>
      <c r="B64004" t="s">
        <v>8575</v>
      </c>
      <c r="C64004">
        <v>1.1000000000000001E-3</v>
      </c>
    </row>
    <row r="64005" spans="1:3" x14ac:dyDescent="0.2">
      <c r="A64005">
        <v>5035030701</v>
      </c>
      <c r="B64005" t="s">
        <v>463</v>
      </c>
      <c r="C64005">
        <v>1.1000000000000001E-3</v>
      </c>
    </row>
    <row r="64006" spans="1:3" x14ac:dyDescent="0.2">
      <c r="A64006">
        <v>17031071000</v>
      </c>
      <c r="B64006" t="s">
        <v>2102</v>
      </c>
      <c r="C64006">
        <v>1.1000000000000001E-3</v>
      </c>
    </row>
    <row r="64007" spans="1:3" x14ac:dyDescent="0.2">
      <c r="A64007">
        <v>34003058200</v>
      </c>
      <c r="B64007" t="s">
        <v>24320</v>
      </c>
      <c r="C64007">
        <v>1.1000000000000001E-3</v>
      </c>
    </row>
    <row r="64008" spans="1:3" x14ac:dyDescent="0.2">
      <c r="A64008">
        <v>19033951000</v>
      </c>
      <c r="B64008" t="s">
        <v>21473</v>
      </c>
      <c r="C64008">
        <v>1.1000000000000001E-3</v>
      </c>
    </row>
    <row r="64009" spans="1:3" x14ac:dyDescent="0.2">
      <c r="A64009">
        <v>6071000105</v>
      </c>
      <c r="B64009" t="s">
        <v>19067</v>
      </c>
      <c r="C64009">
        <v>1.1000000000000001E-3</v>
      </c>
    </row>
    <row r="64010" spans="1:3" x14ac:dyDescent="0.2">
      <c r="A64010">
        <v>6111007507</v>
      </c>
      <c r="B64010" t="s">
        <v>11743</v>
      </c>
      <c r="C64010">
        <v>1.1000000000000001E-3</v>
      </c>
    </row>
    <row r="64011" spans="1:3" x14ac:dyDescent="0.2">
      <c r="A64011">
        <v>5007020801</v>
      </c>
      <c r="B64011" t="s">
        <v>12163</v>
      </c>
      <c r="C64011">
        <v>1.1000000000000001E-3</v>
      </c>
    </row>
    <row r="64012" spans="1:3" x14ac:dyDescent="0.2">
      <c r="A64012">
        <v>36091062508</v>
      </c>
      <c r="B64012" t="s">
        <v>20742</v>
      </c>
      <c r="C64012">
        <v>1.1000000000000001E-3</v>
      </c>
    </row>
    <row r="64013" spans="1:3" x14ac:dyDescent="0.2">
      <c r="A64013">
        <v>27169670100</v>
      </c>
      <c r="B64013" t="s">
        <v>18857</v>
      </c>
      <c r="C64013">
        <v>1.1000000000000001E-3</v>
      </c>
    </row>
    <row r="64014" spans="1:3" x14ac:dyDescent="0.2">
      <c r="A64014">
        <v>20121100200</v>
      </c>
      <c r="B64014" t="s">
        <v>15420</v>
      </c>
      <c r="C64014">
        <v>1.1000000000000001E-3</v>
      </c>
    </row>
    <row r="64015" spans="1:3" x14ac:dyDescent="0.2">
      <c r="A64015">
        <v>56023978000</v>
      </c>
      <c r="B64015" t="s">
        <v>16883</v>
      </c>
      <c r="C64015">
        <v>1.1000000000000001E-3</v>
      </c>
    </row>
    <row r="64016" spans="1:3" x14ac:dyDescent="0.2">
      <c r="A64016">
        <v>51650011400</v>
      </c>
      <c r="B64016" t="s">
        <v>3669</v>
      </c>
      <c r="C64016">
        <v>1.1000000000000001E-3</v>
      </c>
    </row>
    <row r="64017" spans="1:3" x14ac:dyDescent="0.2">
      <c r="A64017">
        <v>54097966900</v>
      </c>
      <c r="B64017" t="s">
        <v>9911</v>
      </c>
      <c r="C64017">
        <v>1.1000000000000001E-3</v>
      </c>
    </row>
    <row r="64018" spans="1:3" x14ac:dyDescent="0.2">
      <c r="A64018">
        <v>6001443103</v>
      </c>
      <c r="B64018" t="s">
        <v>25027</v>
      </c>
      <c r="C64018">
        <v>1.1000000000000001E-3</v>
      </c>
    </row>
    <row r="64019" spans="1:3" x14ac:dyDescent="0.2">
      <c r="A64019">
        <v>12086000125</v>
      </c>
      <c r="B64019" t="s">
        <v>16823</v>
      </c>
      <c r="C64019">
        <v>1.1000000000000001E-3</v>
      </c>
    </row>
    <row r="64020" spans="1:3" x14ac:dyDescent="0.2">
      <c r="A64020">
        <v>26125184500</v>
      </c>
      <c r="B64020" t="s">
        <v>17141</v>
      </c>
      <c r="C64020">
        <v>1.1000000000000001E-3</v>
      </c>
    </row>
    <row r="64021" spans="1:3" x14ac:dyDescent="0.2">
      <c r="A64021">
        <v>25013800202</v>
      </c>
      <c r="B64021" t="s">
        <v>8779</v>
      </c>
      <c r="C64021">
        <v>1.1000000000000001E-3</v>
      </c>
    </row>
    <row r="64022" spans="1:3" x14ac:dyDescent="0.2">
      <c r="A64022">
        <v>26081010700</v>
      </c>
      <c r="B64022" t="s">
        <v>15687</v>
      </c>
      <c r="C64022">
        <v>1.1000000000000001E-3</v>
      </c>
    </row>
    <row r="64023" spans="1:3" x14ac:dyDescent="0.2">
      <c r="A64023">
        <v>42045403103</v>
      </c>
      <c r="B64023" t="s">
        <v>9697</v>
      </c>
      <c r="C64023">
        <v>1.1000000000000001E-3</v>
      </c>
    </row>
    <row r="64024" spans="1:3" x14ac:dyDescent="0.2">
      <c r="A64024">
        <v>50019951900</v>
      </c>
      <c r="B64024" t="s">
        <v>19498</v>
      </c>
      <c r="C64024">
        <v>1.1000000000000001E-3</v>
      </c>
    </row>
    <row r="64025" spans="1:3" x14ac:dyDescent="0.2">
      <c r="A64025">
        <v>27169670200</v>
      </c>
      <c r="B64025" t="s">
        <v>16382</v>
      </c>
      <c r="C64025">
        <v>1.1000000000000001E-3</v>
      </c>
    </row>
    <row r="64026" spans="1:3" x14ac:dyDescent="0.2">
      <c r="A64026">
        <v>27067780200</v>
      </c>
      <c r="B64026" t="s">
        <v>18813</v>
      </c>
      <c r="C64026">
        <v>1.1000000000000001E-3</v>
      </c>
    </row>
    <row r="64027" spans="1:3" x14ac:dyDescent="0.2">
      <c r="A64027">
        <v>34019011100</v>
      </c>
      <c r="B64027" t="s">
        <v>24197</v>
      </c>
      <c r="C64027">
        <v>1.1000000000000001E-3</v>
      </c>
    </row>
    <row r="64028" spans="1:3" x14ac:dyDescent="0.2">
      <c r="A64028">
        <v>34027041400</v>
      </c>
      <c r="B64028" t="s">
        <v>23937</v>
      </c>
      <c r="C64028">
        <v>1.1000000000000001E-3</v>
      </c>
    </row>
    <row r="64029" spans="1:3" x14ac:dyDescent="0.2">
      <c r="A64029">
        <v>20009971400</v>
      </c>
      <c r="B64029" t="s">
        <v>7236</v>
      </c>
      <c r="C64029">
        <v>1.1000000000000001E-3</v>
      </c>
    </row>
    <row r="64030" spans="1:3" x14ac:dyDescent="0.2">
      <c r="A64030">
        <v>54019020100</v>
      </c>
      <c r="B64030" t="s">
        <v>13068</v>
      </c>
      <c r="C64030">
        <v>1.1000000000000001E-3</v>
      </c>
    </row>
    <row r="64031" spans="1:3" x14ac:dyDescent="0.2">
      <c r="A64031">
        <v>34037373500</v>
      </c>
      <c r="B64031" t="s">
        <v>20521</v>
      </c>
      <c r="C64031">
        <v>1.1000000000000001E-3</v>
      </c>
    </row>
    <row r="64032" spans="1:3" x14ac:dyDescent="0.2">
      <c r="A64032">
        <v>48089750200</v>
      </c>
      <c r="B64032" t="s">
        <v>13343</v>
      </c>
      <c r="C64032">
        <v>1.1000000000000001E-3</v>
      </c>
    </row>
    <row r="64033" spans="1:3" x14ac:dyDescent="0.2">
      <c r="A64033">
        <v>27121970200</v>
      </c>
      <c r="B64033" t="s">
        <v>22356</v>
      </c>
      <c r="C64033">
        <v>1.1000000000000001E-3</v>
      </c>
    </row>
    <row r="64034" spans="1:3" x14ac:dyDescent="0.2">
      <c r="A64034">
        <v>36047074600</v>
      </c>
      <c r="B64034" t="s">
        <v>1662</v>
      </c>
      <c r="C64034">
        <v>1.1000000000000001E-3</v>
      </c>
    </row>
    <row r="64035" spans="1:3" x14ac:dyDescent="0.2">
      <c r="A64035">
        <v>9001021200</v>
      </c>
      <c r="B64035" t="s">
        <v>19895</v>
      </c>
      <c r="C64035">
        <v>1.1000000000000001E-3</v>
      </c>
    </row>
    <row r="64036" spans="1:3" x14ac:dyDescent="0.2">
      <c r="A64036">
        <v>9013538202</v>
      </c>
      <c r="B64036" t="s">
        <v>22585</v>
      </c>
      <c r="C64036">
        <v>1.1000000000000001E-3</v>
      </c>
    </row>
    <row r="64037" spans="1:3" x14ac:dyDescent="0.2">
      <c r="A64037">
        <v>24510272005</v>
      </c>
      <c r="B64037" t="s">
        <v>260</v>
      </c>
      <c r="C64037">
        <v>1.1000000000000001E-3</v>
      </c>
    </row>
    <row r="64038" spans="1:3" x14ac:dyDescent="0.2">
      <c r="A64038">
        <v>36055015200</v>
      </c>
      <c r="B64038" t="s">
        <v>19474</v>
      </c>
      <c r="C64038">
        <v>1.1000000000000001E-3</v>
      </c>
    </row>
    <row r="64039" spans="1:3" x14ac:dyDescent="0.2">
      <c r="A64039">
        <v>45045002609</v>
      </c>
      <c r="B64039" t="s">
        <v>3609</v>
      </c>
      <c r="C64039">
        <v>1.1000000000000001E-3</v>
      </c>
    </row>
    <row r="64040" spans="1:3" x14ac:dyDescent="0.2">
      <c r="A64040">
        <v>39085200900</v>
      </c>
      <c r="B64040" t="s">
        <v>21572</v>
      </c>
      <c r="C64040">
        <v>1.1000000000000001E-3</v>
      </c>
    </row>
    <row r="64041" spans="1:3" x14ac:dyDescent="0.2">
      <c r="A64041">
        <v>49051960400</v>
      </c>
      <c r="B64041" t="s">
        <v>22146</v>
      </c>
      <c r="C64041">
        <v>1.1000000000000001E-3</v>
      </c>
    </row>
    <row r="64042" spans="1:3" x14ac:dyDescent="0.2">
      <c r="A64042">
        <v>6081603802</v>
      </c>
      <c r="B64042" t="s">
        <v>11544</v>
      </c>
      <c r="C64042">
        <v>1.1000000000000001E-3</v>
      </c>
    </row>
    <row r="64043" spans="1:3" x14ac:dyDescent="0.2">
      <c r="A64043">
        <v>24005408505</v>
      </c>
      <c r="B64043" t="s">
        <v>23540</v>
      </c>
      <c r="C64043">
        <v>1.1000000000000001E-3</v>
      </c>
    </row>
    <row r="64044" spans="1:3" x14ac:dyDescent="0.2">
      <c r="A64044">
        <v>42071011703</v>
      </c>
      <c r="B64044" t="s">
        <v>1314</v>
      </c>
      <c r="C64044">
        <v>1.1000000000000001E-3</v>
      </c>
    </row>
    <row r="64045" spans="1:3" x14ac:dyDescent="0.2">
      <c r="A64045">
        <v>26091062200</v>
      </c>
      <c r="B64045" t="s">
        <v>16486</v>
      </c>
      <c r="C64045">
        <v>1.1000000000000001E-3</v>
      </c>
    </row>
    <row r="64046" spans="1:3" x14ac:dyDescent="0.2">
      <c r="A64046">
        <v>36081024300</v>
      </c>
      <c r="B64046" t="s">
        <v>1582</v>
      </c>
      <c r="C64046">
        <v>1.1000000000000001E-3</v>
      </c>
    </row>
    <row r="64047" spans="1:3" x14ac:dyDescent="0.2">
      <c r="A64047">
        <v>19153010404</v>
      </c>
      <c r="B64047" t="s">
        <v>18184</v>
      </c>
      <c r="C64047">
        <v>1.1000000000000001E-3</v>
      </c>
    </row>
    <row r="64048" spans="1:3" x14ac:dyDescent="0.2">
      <c r="A64048">
        <v>27057070600</v>
      </c>
      <c r="B64048" t="s">
        <v>10404</v>
      </c>
      <c r="C64048">
        <v>1.1000000000000001E-3</v>
      </c>
    </row>
    <row r="64049" spans="1:3" x14ac:dyDescent="0.2">
      <c r="A64049">
        <v>36107020402</v>
      </c>
      <c r="B64049" t="s">
        <v>18096</v>
      </c>
      <c r="C64049">
        <v>1.1000000000000001E-3</v>
      </c>
    </row>
    <row r="64050" spans="1:3" x14ac:dyDescent="0.2">
      <c r="A64050">
        <v>6037262604</v>
      </c>
      <c r="B64050" t="s">
        <v>24746</v>
      </c>
      <c r="C64050">
        <v>1.1000000000000001E-3</v>
      </c>
    </row>
    <row r="64051" spans="1:3" x14ac:dyDescent="0.2">
      <c r="A64051">
        <v>5019953700</v>
      </c>
      <c r="B64051" t="s">
        <v>8561</v>
      </c>
      <c r="C64051">
        <v>1.1000000000000001E-3</v>
      </c>
    </row>
    <row r="64052" spans="1:3" x14ac:dyDescent="0.2">
      <c r="A64052">
        <v>24031701312</v>
      </c>
      <c r="B64052" t="s">
        <v>21636</v>
      </c>
      <c r="C64052">
        <v>1.1000000000000001E-3</v>
      </c>
    </row>
    <row r="64053" spans="1:3" x14ac:dyDescent="0.2">
      <c r="A64053">
        <v>26163594500</v>
      </c>
      <c r="B64053" t="s">
        <v>12619</v>
      </c>
      <c r="C64053">
        <v>1.1000000000000001E-3</v>
      </c>
    </row>
    <row r="64054" spans="1:3" x14ac:dyDescent="0.2">
      <c r="A64054">
        <v>41051006801</v>
      </c>
      <c r="B64054" t="s">
        <v>18769</v>
      </c>
      <c r="C64054">
        <v>1.1000000000000001E-3</v>
      </c>
    </row>
    <row r="64055" spans="1:3" x14ac:dyDescent="0.2">
      <c r="A64055">
        <v>21067001700</v>
      </c>
      <c r="B64055" t="s">
        <v>16170</v>
      </c>
      <c r="C64055">
        <v>1.1000000000000001E-3</v>
      </c>
    </row>
    <row r="64056" spans="1:3" x14ac:dyDescent="0.2">
      <c r="A64056">
        <v>36071014400</v>
      </c>
      <c r="B64056" t="s">
        <v>24632</v>
      </c>
      <c r="C64056">
        <v>1.1000000000000001E-3</v>
      </c>
    </row>
    <row r="64057" spans="1:3" x14ac:dyDescent="0.2">
      <c r="A64057">
        <v>5143010503</v>
      </c>
      <c r="B64057" t="s">
        <v>5292</v>
      </c>
      <c r="C64057">
        <v>1.1000000000000001E-3</v>
      </c>
    </row>
    <row r="64058" spans="1:3" x14ac:dyDescent="0.2">
      <c r="A64058">
        <v>36103158508</v>
      </c>
      <c r="B64058" t="s">
        <v>20702</v>
      </c>
      <c r="C64058">
        <v>1.1000000000000001E-3</v>
      </c>
    </row>
    <row r="64059" spans="1:3" x14ac:dyDescent="0.2">
      <c r="A64059">
        <v>6059063006</v>
      </c>
      <c r="B64059" t="s">
        <v>18940</v>
      </c>
      <c r="C64059">
        <v>1E-3</v>
      </c>
    </row>
    <row r="64060" spans="1:3" x14ac:dyDescent="0.2">
      <c r="A64060">
        <v>39157021300</v>
      </c>
      <c r="B64060" t="s">
        <v>22006</v>
      </c>
      <c r="C64060">
        <v>1E-3</v>
      </c>
    </row>
    <row r="64061" spans="1:3" x14ac:dyDescent="0.2">
      <c r="A64061">
        <v>48453001714</v>
      </c>
      <c r="B64061" t="s">
        <v>23815</v>
      </c>
      <c r="C64061">
        <v>1E-3</v>
      </c>
    </row>
    <row r="64062" spans="1:3" x14ac:dyDescent="0.2">
      <c r="A64062">
        <v>39113040303</v>
      </c>
      <c r="B64062" t="s">
        <v>21975</v>
      </c>
      <c r="C64062">
        <v>1E-3</v>
      </c>
    </row>
    <row r="64063" spans="1:3" x14ac:dyDescent="0.2">
      <c r="A64063">
        <v>39103408001</v>
      </c>
      <c r="B64063" t="s">
        <v>15810</v>
      </c>
      <c r="C64063">
        <v>1E-3</v>
      </c>
    </row>
    <row r="64064" spans="1:3" x14ac:dyDescent="0.2">
      <c r="A64064">
        <v>6037920116</v>
      </c>
      <c r="B64064" t="s">
        <v>8824</v>
      </c>
      <c r="C64064">
        <v>1E-3</v>
      </c>
    </row>
    <row r="64065" spans="1:3" x14ac:dyDescent="0.2">
      <c r="A64065">
        <v>39095005703</v>
      </c>
      <c r="B64065" t="s">
        <v>6544</v>
      </c>
      <c r="C64065">
        <v>1E-3</v>
      </c>
    </row>
    <row r="64066" spans="1:3" x14ac:dyDescent="0.2">
      <c r="A64066">
        <v>17015960100</v>
      </c>
      <c r="B64066" t="s">
        <v>20726</v>
      </c>
      <c r="C64066">
        <v>1E-3</v>
      </c>
    </row>
    <row r="64067" spans="1:3" x14ac:dyDescent="0.2">
      <c r="A64067">
        <v>31055007465</v>
      </c>
      <c r="B64067" t="s">
        <v>18529</v>
      </c>
      <c r="C64067">
        <v>1E-3</v>
      </c>
    </row>
    <row r="64068" spans="1:3" x14ac:dyDescent="0.2">
      <c r="A64068">
        <v>25023530902</v>
      </c>
      <c r="B64068" t="s">
        <v>17860</v>
      </c>
      <c r="C64068">
        <v>1E-3</v>
      </c>
    </row>
    <row r="64069" spans="1:3" x14ac:dyDescent="0.2">
      <c r="A64069">
        <v>25017323100</v>
      </c>
      <c r="B64069" t="s">
        <v>24761</v>
      </c>
      <c r="C64069">
        <v>1E-3</v>
      </c>
    </row>
    <row r="64070" spans="1:3" x14ac:dyDescent="0.2">
      <c r="A64070">
        <v>9009154700</v>
      </c>
      <c r="B64070" t="s">
        <v>8290</v>
      </c>
      <c r="C64070">
        <v>1E-3</v>
      </c>
    </row>
    <row r="64071" spans="1:3" x14ac:dyDescent="0.2">
      <c r="A64071">
        <v>6037310100</v>
      </c>
      <c r="B64071" t="s">
        <v>12512</v>
      </c>
      <c r="C64071">
        <v>1E-3</v>
      </c>
    </row>
    <row r="64072" spans="1:3" x14ac:dyDescent="0.2">
      <c r="A64072">
        <v>18089043102</v>
      </c>
      <c r="B64072" t="s">
        <v>14099</v>
      </c>
      <c r="C64072">
        <v>1E-3</v>
      </c>
    </row>
    <row r="64073" spans="1:3" x14ac:dyDescent="0.2">
      <c r="A64073">
        <v>29015460700</v>
      </c>
      <c r="B64073" t="s">
        <v>6140</v>
      </c>
      <c r="C64073">
        <v>1E-3</v>
      </c>
    </row>
    <row r="64074" spans="1:3" x14ac:dyDescent="0.2">
      <c r="A64074">
        <v>38015011105</v>
      </c>
      <c r="B64074" t="s">
        <v>12699</v>
      </c>
      <c r="C64074">
        <v>1E-3</v>
      </c>
    </row>
    <row r="64075" spans="1:3" x14ac:dyDescent="0.2">
      <c r="A64075">
        <v>6001420500</v>
      </c>
      <c r="B64075" t="s">
        <v>22461</v>
      </c>
      <c r="C64075">
        <v>1E-3</v>
      </c>
    </row>
    <row r="64076" spans="1:3" x14ac:dyDescent="0.2">
      <c r="A64076">
        <v>31055007472</v>
      </c>
      <c r="B64076" t="s">
        <v>11401</v>
      </c>
      <c r="C64076">
        <v>1E-3</v>
      </c>
    </row>
    <row r="64077" spans="1:3" x14ac:dyDescent="0.2">
      <c r="A64077">
        <v>39113020601</v>
      </c>
      <c r="B64077" t="s">
        <v>1574</v>
      </c>
      <c r="C64077">
        <v>1E-3</v>
      </c>
    </row>
    <row r="64078" spans="1:3" x14ac:dyDescent="0.2">
      <c r="A64078">
        <v>44001030100</v>
      </c>
      <c r="B64078" t="s">
        <v>22866</v>
      </c>
      <c r="C64078">
        <v>1E-3</v>
      </c>
    </row>
    <row r="64079" spans="1:3" x14ac:dyDescent="0.2">
      <c r="A64079">
        <v>19103010200</v>
      </c>
      <c r="B64079" t="s">
        <v>22159</v>
      </c>
      <c r="C64079">
        <v>1E-3</v>
      </c>
    </row>
    <row r="64080" spans="1:3" x14ac:dyDescent="0.2">
      <c r="A64080">
        <v>26163593300</v>
      </c>
      <c r="B64080" t="s">
        <v>17328</v>
      </c>
      <c r="C64080">
        <v>1E-3</v>
      </c>
    </row>
    <row r="64081" spans="1:3" x14ac:dyDescent="0.2">
      <c r="A64081">
        <v>6059052519</v>
      </c>
      <c r="B64081" t="s">
        <v>23333</v>
      </c>
      <c r="C64081">
        <v>1E-3</v>
      </c>
    </row>
    <row r="64082" spans="1:3" x14ac:dyDescent="0.2">
      <c r="A64082">
        <v>9001010300</v>
      </c>
      <c r="B64082" t="s">
        <v>22380</v>
      </c>
      <c r="C64082">
        <v>1E-3</v>
      </c>
    </row>
    <row r="64083" spans="1:3" x14ac:dyDescent="0.2">
      <c r="A64083">
        <v>17085020300</v>
      </c>
      <c r="B64083" t="s">
        <v>17899</v>
      </c>
      <c r="C64083">
        <v>1E-3</v>
      </c>
    </row>
    <row r="64084" spans="1:3" x14ac:dyDescent="0.2">
      <c r="A64084">
        <v>51177020107</v>
      </c>
      <c r="B64084" t="s">
        <v>3071</v>
      </c>
      <c r="C64084">
        <v>1E-3</v>
      </c>
    </row>
    <row r="64085" spans="1:3" x14ac:dyDescent="0.2">
      <c r="A64085">
        <v>36085017011</v>
      </c>
      <c r="B64085" t="s">
        <v>3259</v>
      </c>
      <c r="C64085">
        <v>1E-3</v>
      </c>
    </row>
    <row r="64086" spans="1:3" x14ac:dyDescent="0.2">
      <c r="A64086">
        <v>20021958300</v>
      </c>
      <c r="B64086" t="s">
        <v>7102</v>
      </c>
      <c r="C64086">
        <v>1E-3</v>
      </c>
    </row>
    <row r="64087" spans="1:3" x14ac:dyDescent="0.2">
      <c r="A64087">
        <v>48507950100</v>
      </c>
      <c r="B64087" t="s">
        <v>7514</v>
      </c>
      <c r="C64087">
        <v>1E-3</v>
      </c>
    </row>
    <row r="64088" spans="1:3" x14ac:dyDescent="0.2">
      <c r="A64088">
        <v>34035052601</v>
      </c>
      <c r="B64088" t="s">
        <v>23878</v>
      </c>
      <c r="C64088">
        <v>1E-3</v>
      </c>
    </row>
    <row r="64089" spans="1:3" x14ac:dyDescent="0.2">
      <c r="A64089">
        <v>29047021306</v>
      </c>
      <c r="B64089" t="s">
        <v>19081</v>
      </c>
      <c r="C64089">
        <v>1E-3</v>
      </c>
    </row>
    <row r="64090" spans="1:3" x14ac:dyDescent="0.2">
      <c r="A64090">
        <v>26157001300</v>
      </c>
      <c r="B64090" t="s">
        <v>12552</v>
      </c>
      <c r="C64090">
        <v>1E-3</v>
      </c>
    </row>
    <row r="64091" spans="1:3" x14ac:dyDescent="0.2">
      <c r="A64091">
        <v>36081161700</v>
      </c>
      <c r="B64091" t="s">
        <v>1582</v>
      </c>
      <c r="C64091">
        <v>1E-3</v>
      </c>
    </row>
    <row r="64092" spans="1:3" x14ac:dyDescent="0.2">
      <c r="A64092">
        <v>36087010802</v>
      </c>
      <c r="B64092" t="s">
        <v>22416</v>
      </c>
      <c r="C64092">
        <v>1E-3</v>
      </c>
    </row>
    <row r="64093" spans="1:3" x14ac:dyDescent="0.2">
      <c r="A64093">
        <v>20039951200</v>
      </c>
      <c r="B64093" t="s">
        <v>18717</v>
      </c>
      <c r="C64093">
        <v>1E-3</v>
      </c>
    </row>
    <row r="64094" spans="1:3" x14ac:dyDescent="0.2">
      <c r="A64094">
        <v>36061018700</v>
      </c>
      <c r="B64094" t="s">
        <v>19534</v>
      </c>
      <c r="C64094">
        <v>1E-3</v>
      </c>
    </row>
    <row r="64095" spans="1:3" x14ac:dyDescent="0.2">
      <c r="A64095">
        <v>37115010400</v>
      </c>
      <c r="B64095" t="s">
        <v>9342</v>
      </c>
      <c r="C64095">
        <v>1E-3</v>
      </c>
    </row>
    <row r="64096" spans="1:3" x14ac:dyDescent="0.2">
      <c r="A64096">
        <v>46037952700</v>
      </c>
      <c r="B64096" t="s">
        <v>18966</v>
      </c>
      <c r="C64096">
        <v>1E-3</v>
      </c>
    </row>
    <row r="64097" spans="1:3" x14ac:dyDescent="0.2">
      <c r="A64097">
        <v>42029300302</v>
      </c>
      <c r="B64097" t="s">
        <v>22195</v>
      </c>
      <c r="C64097">
        <v>1E-3</v>
      </c>
    </row>
    <row r="64098" spans="1:3" x14ac:dyDescent="0.2">
      <c r="A64098">
        <v>36081001400</v>
      </c>
      <c r="B64098" t="s">
        <v>1582</v>
      </c>
      <c r="C64098">
        <v>1E-3</v>
      </c>
    </row>
    <row r="64099" spans="1:3" x14ac:dyDescent="0.2">
      <c r="A64099">
        <v>12086006900</v>
      </c>
      <c r="B64099" t="s">
        <v>9884</v>
      </c>
      <c r="C64099">
        <v>1E-3</v>
      </c>
    </row>
    <row r="64100" spans="1:3" x14ac:dyDescent="0.2">
      <c r="A64100">
        <v>36047003400</v>
      </c>
      <c r="B64100" t="s">
        <v>1662</v>
      </c>
      <c r="C64100">
        <v>1E-3</v>
      </c>
    </row>
    <row r="64101" spans="1:3" x14ac:dyDescent="0.2">
      <c r="A64101">
        <v>42091206801</v>
      </c>
      <c r="B64101" t="s">
        <v>16530</v>
      </c>
      <c r="C64101">
        <v>1E-3</v>
      </c>
    </row>
    <row r="64102" spans="1:3" x14ac:dyDescent="0.2">
      <c r="A64102">
        <v>8037000302</v>
      </c>
      <c r="B64102" t="s">
        <v>22358</v>
      </c>
      <c r="C64102">
        <v>1E-3</v>
      </c>
    </row>
    <row r="64103" spans="1:3" x14ac:dyDescent="0.2">
      <c r="A64103">
        <v>51101950101</v>
      </c>
      <c r="B64103" t="s">
        <v>12705</v>
      </c>
      <c r="C64103">
        <v>1E-3</v>
      </c>
    </row>
    <row r="64104" spans="1:3" x14ac:dyDescent="0.2">
      <c r="A64104">
        <v>25027732301</v>
      </c>
      <c r="B64104" t="s">
        <v>13561</v>
      </c>
      <c r="C64104">
        <v>1E-3</v>
      </c>
    </row>
    <row r="64105" spans="1:3" x14ac:dyDescent="0.2">
      <c r="A64105">
        <v>17113005102</v>
      </c>
      <c r="B64105" t="s">
        <v>20963</v>
      </c>
      <c r="C64105">
        <v>1E-3</v>
      </c>
    </row>
    <row r="64106" spans="1:3" x14ac:dyDescent="0.2">
      <c r="A64106">
        <v>38011965300</v>
      </c>
      <c r="B64106" t="s">
        <v>14245</v>
      </c>
      <c r="C64106">
        <v>1E-3</v>
      </c>
    </row>
    <row r="64107" spans="1:3" x14ac:dyDescent="0.2">
      <c r="A64107">
        <v>12099006912</v>
      </c>
      <c r="B64107" t="s">
        <v>2072</v>
      </c>
      <c r="C64107">
        <v>1E-3</v>
      </c>
    </row>
    <row r="64108" spans="1:3" x14ac:dyDescent="0.2">
      <c r="A64108">
        <v>42007603600</v>
      </c>
      <c r="B64108" t="s">
        <v>20740</v>
      </c>
      <c r="C64108">
        <v>1E-3</v>
      </c>
    </row>
    <row r="64109" spans="1:3" x14ac:dyDescent="0.2">
      <c r="A64109">
        <v>6073011300</v>
      </c>
      <c r="B64109" t="s">
        <v>14382</v>
      </c>
      <c r="C64109">
        <v>1E-3</v>
      </c>
    </row>
    <row r="64110" spans="1:3" x14ac:dyDescent="0.2">
      <c r="A64110">
        <v>37135011602</v>
      </c>
      <c r="B64110" t="s">
        <v>2633</v>
      </c>
      <c r="C64110">
        <v>1E-3</v>
      </c>
    </row>
    <row r="64111" spans="1:3" x14ac:dyDescent="0.2">
      <c r="A64111">
        <v>34007603601</v>
      </c>
      <c r="B64111" t="s">
        <v>21515</v>
      </c>
      <c r="C64111">
        <v>1E-3</v>
      </c>
    </row>
    <row r="64112" spans="1:3" x14ac:dyDescent="0.2">
      <c r="A64112">
        <v>48201420900</v>
      </c>
      <c r="B64112" t="s">
        <v>20995</v>
      </c>
      <c r="C64112">
        <v>1E-3</v>
      </c>
    </row>
    <row r="64113" spans="1:3" x14ac:dyDescent="0.2">
      <c r="A64113">
        <v>24047950100</v>
      </c>
      <c r="B64113" t="s">
        <v>14985</v>
      </c>
      <c r="C64113">
        <v>1E-3</v>
      </c>
    </row>
    <row r="64114" spans="1:3" x14ac:dyDescent="0.2">
      <c r="A64114">
        <v>38059020500</v>
      </c>
      <c r="B64114" t="s">
        <v>22552</v>
      </c>
      <c r="C64114">
        <v>1E-3</v>
      </c>
    </row>
    <row r="64115" spans="1:3" x14ac:dyDescent="0.2">
      <c r="A64115">
        <v>34021004201</v>
      </c>
      <c r="B64115" t="s">
        <v>23101</v>
      </c>
      <c r="C64115">
        <v>1E-3</v>
      </c>
    </row>
    <row r="64116" spans="1:3" x14ac:dyDescent="0.2">
      <c r="A64116">
        <v>27053021505</v>
      </c>
      <c r="B64116" t="s">
        <v>2662</v>
      </c>
      <c r="C64116">
        <v>1E-3</v>
      </c>
    </row>
    <row r="64117" spans="1:3" x14ac:dyDescent="0.2">
      <c r="A64117">
        <v>49035111002</v>
      </c>
      <c r="B64117" t="s">
        <v>15759</v>
      </c>
      <c r="C64117">
        <v>1E-3</v>
      </c>
    </row>
    <row r="64118" spans="1:3" x14ac:dyDescent="0.2">
      <c r="A64118">
        <v>17031814300</v>
      </c>
      <c r="B64118" t="s">
        <v>3001</v>
      </c>
      <c r="C64118">
        <v>1E-3</v>
      </c>
    </row>
    <row r="64119" spans="1:3" x14ac:dyDescent="0.2">
      <c r="A64119">
        <v>36013036401</v>
      </c>
      <c r="B64119" t="s">
        <v>17483</v>
      </c>
      <c r="C64119">
        <v>1E-3</v>
      </c>
    </row>
    <row r="64120" spans="1:3" x14ac:dyDescent="0.2">
      <c r="A64120">
        <v>6037135202</v>
      </c>
      <c r="B64120" t="s">
        <v>5755</v>
      </c>
      <c r="C64120">
        <v>1E-3</v>
      </c>
    </row>
    <row r="64121" spans="1:3" x14ac:dyDescent="0.2">
      <c r="A64121">
        <v>20091053006</v>
      </c>
      <c r="B64121" t="s">
        <v>8632</v>
      </c>
      <c r="C64121">
        <v>1E-3</v>
      </c>
    </row>
    <row r="64122" spans="1:3" x14ac:dyDescent="0.2">
      <c r="A64122">
        <v>55117011300</v>
      </c>
      <c r="B64122" t="s">
        <v>20290</v>
      </c>
      <c r="C64122">
        <v>1E-3</v>
      </c>
    </row>
    <row r="64123" spans="1:3" x14ac:dyDescent="0.2">
      <c r="A64123">
        <v>34025802100</v>
      </c>
      <c r="B64123" t="s">
        <v>22974</v>
      </c>
      <c r="C64123">
        <v>1E-3</v>
      </c>
    </row>
    <row r="64124" spans="1:3" x14ac:dyDescent="0.2">
      <c r="A64124">
        <v>5007020803</v>
      </c>
      <c r="B64124" t="s">
        <v>12163</v>
      </c>
      <c r="C64124">
        <v>1E-3</v>
      </c>
    </row>
    <row r="64125" spans="1:3" x14ac:dyDescent="0.2">
      <c r="A64125">
        <v>36081068700</v>
      </c>
      <c r="B64125" t="s">
        <v>1582</v>
      </c>
      <c r="C64125">
        <v>1E-3</v>
      </c>
    </row>
    <row r="64126" spans="1:3" x14ac:dyDescent="0.2">
      <c r="A64126">
        <v>36059404700</v>
      </c>
      <c r="B64126" t="s">
        <v>24408</v>
      </c>
      <c r="C64126">
        <v>1E-3</v>
      </c>
    </row>
    <row r="64127" spans="1:3" x14ac:dyDescent="0.2">
      <c r="A64127">
        <v>26099245300</v>
      </c>
      <c r="B64127" t="s">
        <v>19964</v>
      </c>
      <c r="C64127">
        <v>1E-3</v>
      </c>
    </row>
    <row r="64128" spans="1:3" x14ac:dyDescent="0.2">
      <c r="A64128">
        <v>42011000600</v>
      </c>
      <c r="B64128" t="s">
        <v>1285</v>
      </c>
      <c r="C64128">
        <v>1E-3</v>
      </c>
    </row>
    <row r="64129" spans="1:3" x14ac:dyDescent="0.2">
      <c r="A64129">
        <v>6037203500</v>
      </c>
      <c r="B64129" t="s">
        <v>5485</v>
      </c>
      <c r="C64129">
        <v>1E-3</v>
      </c>
    </row>
    <row r="64130" spans="1:3" x14ac:dyDescent="0.2">
      <c r="A64130">
        <v>6037701501</v>
      </c>
      <c r="B64130" t="s">
        <v>20558</v>
      </c>
      <c r="C64130">
        <v>1E-3</v>
      </c>
    </row>
    <row r="64131" spans="1:3" x14ac:dyDescent="0.2">
      <c r="A64131">
        <v>6019005522</v>
      </c>
      <c r="B64131" t="s">
        <v>5059</v>
      </c>
      <c r="C64131">
        <v>1E-3</v>
      </c>
    </row>
    <row r="64132" spans="1:3" x14ac:dyDescent="0.2">
      <c r="A64132">
        <v>27019091201</v>
      </c>
      <c r="B64132" t="s">
        <v>19791</v>
      </c>
      <c r="C64132">
        <v>1E-3</v>
      </c>
    </row>
    <row r="64133" spans="1:3" x14ac:dyDescent="0.2">
      <c r="A64133">
        <v>37099950600</v>
      </c>
      <c r="B64133" t="s">
        <v>14010</v>
      </c>
      <c r="C64133">
        <v>1E-3</v>
      </c>
    </row>
    <row r="64134" spans="1:3" x14ac:dyDescent="0.2">
      <c r="A64134">
        <v>27053027101</v>
      </c>
      <c r="B64134" t="s">
        <v>23784</v>
      </c>
      <c r="C64134">
        <v>1E-3</v>
      </c>
    </row>
    <row r="64135" spans="1:3" x14ac:dyDescent="0.2">
      <c r="A64135">
        <v>42117950100</v>
      </c>
      <c r="B64135" t="s">
        <v>17117</v>
      </c>
      <c r="C64135">
        <v>1E-3</v>
      </c>
    </row>
    <row r="64136" spans="1:3" x14ac:dyDescent="0.2">
      <c r="A64136">
        <v>31157953400</v>
      </c>
      <c r="B64136" t="s">
        <v>3294</v>
      </c>
      <c r="C64136">
        <v>1E-3</v>
      </c>
    </row>
    <row r="64137" spans="1:3" x14ac:dyDescent="0.2">
      <c r="A64137">
        <v>6029003808</v>
      </c>
      <c r="B64137" t="s">
        <v>2146</v>
      </c>
      <c r="C64137">
        <v>1E-3</v>
      </c>
    </row>
    <row r="64138" spans="1:3" x14ac:dyDescent="0.2">
      <c r="A64138">
        <v>54079020604</v>
      </c>
      <c r="B64138" t="s">
        <v>23672</v>
      </c>
      <c r="C64138">
        <v>1E-3</v>
      </c>
    </row>
    <row r="64139" spans="1:3" x14ac:dyDescent="0.2">
      <c r="A64139">
        <v>19153010211</v>
      </c>
      <c r="B64139" t="s">
        <v>19615</v>
      </c>
      <c r="C64139">
        <v>1E-3</v>
      </c>
    </row>
    <row r="64140" spans="1:3" x14ac:dyDescent="0.2">
      <c r="A64140">
        <v>6037670407</v>
      </c>
      <c r="B64140" t="s">
        <v>23408</v>
      </c>
      <c r="C64140">
        <v>1E-3</v>
      </c>
    </row>
    <row r="64141" spans="1:3" x14ac:dyDescent="0.2">
      <c r="A64141">
        <v>6037137502</v>
      </c>
      <c r="B64141" t="s">
        <v>21672</v>
      </c>
      <c r="C64141">
        <v>1E-3</v>
      </c>
    </row>
    <row r="64142" spans="1:3" x14ac:dyDescent="0.2">
      <c r="A64142">
        <v>22051022600</v>
      </c>
      <c r="B64142" t="s">
        <v>711</v>
      </c>
      <c r="C64142">
        <v>1E-3</v>
      </c>
    </row>
    <row r="64143" spans="1:3" x14ac:dyDescent="0.2">
      <c r="A64143">
        <v>17199020900</v>
      </c>
      <c r="B64143" t="s">
        <v>7188</v>
      </c>
      <c r="C64143">
        <v>1E-3</v>
      </c>
    </row>
    <row r="64144" spans="1:3" x14ac:dyDescent="0.2">
      <c r="A64144">
        <v>42017105505</v>
      </c>
      <c r="B64144" t="s">
        <v>22699</v>
      </c>
      <c r="C64144">
        <v>1E-3</v>
      </c>
    </row>
    <row r="64145" spans="1:3" x14ac:dyDescent="0.2">
      <c r="A64145">
        <v>17097864512</v>
      </c>
      <c r="B64145" t="s">
        <v>24361</v>
      </c>
      <c r="C64145">
        <v>1E-3</v>
      </c>
    </row>
    <row r="64146" spans="1:3" x14ac:dyDescent="0.2">
      <c r="A64146">
        <v>36119009702</v>
      </c>
      <c r="B64146" t="s">
        <v>8499</v>
      </c>
      <c r="C64146">
        <v>1E-3</v>
      </c>
    </row>
    <row r="64147" spans="1:3" x14ac:dyDescent="0.2">
      <c r="A64147">
        <v>6111003013</v>
      </c>
      <c r="B64147" t="s">
        <v>11815</v>
      </c>
      <c r="C64147">
        <v>1E-3</v>
      </c>
    </row>
    <row r="64148" spans="1:3" x14ac:dyDescent="0.2">
      <c r="A64148">
        <v>55009000600</v>
      </c>
      <c r="B64148" t="s">
        <v>2438</v>
      </c>
      <c r="C64148">
        <v>1E-3</v>
      </c>
    </row>
    <row r="64149" spans="1:3" x14ac:dyDescent="0.2">
      <c r="A64149">
        <v>6039000108</v>
      </c>
      <c r="B64149" t="s">
        <v>14401</v>
      </c>
      <c r="C64149">
        <v>1E-3</v>
      </c>
    </row>
    <row r="64150" spans="1:3" x14ac:dyDescent="0.2">
      <c r="A64150">
        <v>8005083700</v>
      </c>
      <c r="B64150" t="s">
        <v>2532</v>
      </c>
      <c r="C64150">
        <v>1E-3</v>
      </c>
    </row>
    <row r="64151" spans="1:3" x14ac:dyDescent="0.2">
      <c r="A64151">
        <v>42003415001</v>
      </c>
      <c r="B64151" t="s">
        <v>24455</v>
      </c>
      <c r="C64151">
        <v>1E-3</v>
      </c>
    </row>
    <row r="64152" spans="1:3" x14ac:dyDescent="0.2">
      <c r="A64152">
        <v>34017002900</v>
      </c>
      <c r="B64152" t="s">
        <v>2810</v>
      </c>
      <c r="C64152">
        <v>1E-3</v>
      </c>
    </row>
    <row r="64153" spans="1:3" x14ac:dyDescent="0.2">
      <c r="A64153">
        <v>36047085600</v>
      </c>
      <c r="B64153" t="s">
        <v>1662</v>
      </c>
      <c r="C64153">
        <v>1E-3</v>
      </c>
    </row>
    <row r="64154" spans="1:3" x14ac:dyDescent="0.2">
      <c r="A64154">
        <v>6037551000</v>
      </c>
      <c r="B64154" t="s">
        <v>6675</v>
      </c>
      <c r="C64154">
        <v>1E-3</v>
      </c>
    </row>
    <row r="64155" spans="1:3" x14ac:dyDescent="0.2">
      <c r="A64155">
        <v>47157021353</v>
      </c>
      <c r="B64155" t="s">
        <v>22512</v>
      </c>
      <c r="C64155">
        <v>1E-3</v>
      </c>
    </row>
    <row r="64156" spans="1:3" x14ac:dyDescent="0.2">
      <c r="A64156">
        <v>47037017901</v>
      </c>
      <c r="B64156" t="s">
        <v>23035</v>
      </c>
      <c r="C64156">
        <v>1E-3</v>
      </c>
    </row>
    <row r="64157" spans="1:3" x14ac:dyDescent="0.2">
      <c r="A64157">
        <v>55011960500</v>
      </c>
      <c r="B64157" t="s">
        <v>21311</v>
      </c>
      <c r="C64157">
        <v>1E-3</v>
      </c>
    </row>
    <row r="64158" spans="1:3" x14ac:dyDescent="0.2">
      <c r="A64158">
        <v>46101959600</v>
      </c>
      <c r="B64158" t="s">
        <v>21898</v>
      </c>
      <c r="C64158">
        <v>1E-3</v>
      </c>
    </row>
    <row r="64159" spans="1:3" x14ac:dyDescent="0.2">
      <c r="A64159">
        <v>25027705100</v>
      </c>
      <c r="B64159" t="s">
        <v>16676</v>
      </c>
      <c r="C64159">
        <v>1E-3</v>
      </c>
    </row>
    <row r="64160" spans="1:3" x14ac:dyDescent="0.2">
      <c r="A64160">
        <v>39099811002</v>
      </c>
      <c r="B64160" t="s">
        <v>2224</v>
      </c>
      <c r="C64160">
        <v>1E-3</v>
      </c>
    </row>
    <row r="64161" spans="1:3" x14ac:dyDescent="0.2">
      <c r="A64161">
        <v>34015501404</v>
      </c>
      <c r="B64161" t="s">
        <v>8698</v>
      </c>
      <c r="C64161">
        <v>1E-3</v>
      </c>
    </row>
    <row r="64162" spans="1:3" x14ac:dyDescent="0.2">
      <c r="A64162">
        <v>51059491201</v>
      </c>
      <c r="B64162" t="s">
        <v>15813</v>
      </c>
      <c r="C64162">
        <v>1E-3</v>
      </c>
    </row>
    <row r="64163" spans="1:3" x14ac:dyDescent="0.2">
      <c r="A64163">
        <v>13121009801</v>
      </c>
      <c r="B64163" t="s">
        <v>10128</v>
      </c>
      <c r="C64163">
        <v>1E-3</v>
      </c>
    </row>
    <row r="64164" spans="1:3" x14ac:dyDescent="0.2">
      <c r="A64164">
        <v>42003525100</v>
      </c>
      <c r="B64164" t="s">
        <v>23800</v>
      </c>
      <c r="C64164">
        <v>1E-3</v>
      </c>
    </row>
    <row r="64165" spans="1:3" x14ac:dyDescent="0.2">
      <c r="A64165">
        <v>47017962201</v>
      </c>
      <c r="B64165" t="s">
        <v>2798</v>
      </c>
      <c r="C64165">
        <v>1E-3</v>
      </c>
    </row>
    <row r="64166" spans="1:3" x14ac:dyDescent="0.2">
      <c r="A64166">
        <v>25027717100</v>
      </c>
      <c r="B64166" t="s">
        <v>24491</v>
      </c>
      <c r="C64166">
        <v>1E-3</v>
      </c>
    </row>
    <row r="64167" spans="1:3" x14ac:dyDescent="0.2">
      <c r="A64167">
        <v>45045003706</v>
      </c>
      <c r="B64167" t="s">
        <v>1496</v>
      </c>
      <c r="C64167">
        <v>1E-3</v>
      </c>
    </row>
    <row r="64168" spans="1:3" x14ac:dyDescent="0.2">
      <c r="A64168">
        <v>25027747102</v>
      </c>
      <c r="B64168" t="s">
        <v>17556</v>
      </c>
      <c r="C64168">
        <v>1E-3</v>
      </c>
    </row>
    <row r="64169" spans="1:3" x14ac:dyDescent="0.2">
      <c r="A64169">
        <v>6001427800</v>
      </c>
      <c r="B64169" t="s">
        <v>12457</v>
      </c>
      <c r="C64169">
        <v>1E-3</v>
      </c>
    </row>
    <row r="64170" spans="1:3" x14ac:dyDescent="0.2">
      <c r="A64170">
        <v>6111005908</v>
      </c>
      <c r="B64170" t="s">
        <v>16239</v>
      </c>
      <c r="C64170">
        <v>1E-3</v>
      </c>
    </row>
    <row r="64171" spans="1:3" x14ac:dyDescent="0.2">
      <c r="A64171">
        <v>12011061001</v>
      </c>
      <c r="B64171" t="s">
        <v>7446</v>
      </c>
      <c r="C64171">
        <v>1E-3</v>
      </c>
    </row>
    <row r="64172" spans="1:3" x14ac:dyDescent="0.2">
      <c r="A64172">
        <v>16043970200</v>
      </c>
      <c r="B64172" t="s">
        <v>21269</v>
      </c>
      <c r="C64172">
        <v>1E-3</v>
      </c>
    </row>
    <row r="64173" spans="1:3" x14ac:dyDescent="0.2">
      <c r="A64173">
        <v>6065045228</v>
      </c>
      <c r="B64173" t="s">
        <v>3416</v>
      </c>
      <c r="C64173">
        <v>1E-3</v>
      </c>
    </row>
    <row r="64174" spans="1:3" x14ac:dyDescent="0.2">
      <c r="A64174">
        <v>55123960200</v>
      </c>
      <c r="B64174" t="s">
        <v>12756</v>
      </c>
      <c r="C64174">
        <v>1E-3</v>
      </c>
    </row>
    <row r="64175" spans="1:3" x14ac:dyDescent="0.2">
      <c r="A64175">
        <v>17013951300</v>
      </c>
      <c r="B64175" t="s">
        <v>21750</v>
      </c>
      <c r="C64175">
        <v>1E-3</v>
      </c>
    </row>
    <row r="64176" spans="1:3" x14ac:dyDescent="0.2">
      <c r="A64176">
        <v>26125166800</v>
      </c>
      <c r="B64176" t="s">
        <v>11841</v>
      </c>
      <c r="C64176">
        <v>1E-3</v>
      </c>
    </row>
    <row r="64177" spans="1:3" x14ac:dyDescent="0.2">
      <c r="A64177">
        <v>41011001000</v>
      </c>
      <c r="B64177" t="s">
        <v>16453</v>
      </c>
      <c r="C64177">
        <v>1E-3</v>
      </c>
    </row>
    <row r="64178" spans="1:3" x14ac:dyDescent="0.2">
      <c r="A64178">
        <v>44001030200</v>
      </c>
      <c r="B64178" t="s">
        <v>22866</v>
      </c>
      <c r="C64178">
        <v>1E-3</v>
      </c>
    </row>
    <row r="64179" spans="1:3" x14ac:dyDescent="0.2">
      <c r="A64179">
        <v>37119003017</v>
      </c>
      <c r="B64179" t="s">
        <v>22392</v>
      </c>
      <c r="C64179">
        <v>1E-3</v>
      </c>
    </row>
    <row r="64180" spans="1:3" x14ac:dyDescent="0.2">
      <c r="A64180">
        <v>36061004300</v>
      </c>
      <c r="B64180" t="s">
        <v>4119</v>
      </c>
      <c r="C64180">
        <v>1E-3</v>
      </c>
    </row>
    <row r="64181" spans="1:3" x14ac:dyDescent="0.2">
      <c r="A64181">
        <v>25005646104</v>
      </c>
      <c r="B64181" t="s">
        <v>20102</v>
      </c>
      <c r="C64181">
        <v>1E-3</v>
      </c>
    </row>
    <row r="64182" spans="1:3" x14ac:dyDescent="0.2">
      <c r="A64182">
        <v>37087920600</v>
      </c>
      <c r="B64182" t="s">
        <v>7896</v>
      </c>
      <c r="C64182">
        <v>1E-3</v>
      </c>
    </row>
    <row r="64183" spans="1:3" x14ac:dyDescent="0.2">
      <c r="A64183">
        <v>9005253400</v>
      </c>
      <c r="B64183" t="s">
        <v>16207</v>
      </c>
      <c r="C64183">
        <v>1E-3</v>
      </c>
    </row>
    <row r="64184" spans="1:3" x14ac:dyDescent="0.2">
      <c r="A64184">
        <v>12099004902</v>
      </c>
      <c r="B64184" t="s">
        <v>3406</v>
      </c>
      <c r="C64184">
        <v>1E-3</v>
      </c>
    </row>
    <row r="64185" spans="1:3" x14ac:dyDescent="0.2">
      <c r="A64185">
        <v>36085018100</v>
      </c>
      <c r="B64185" t="s">
        <v>3259</v>
      </c>
      <c r="C64185">
        <v>1E-3</v>
      </c>
    </row>
    <row r="64186" spans="1:3" x14ac:dyDescent="0.2">
      <c r="A64186">
        <v>6037211704</v>
      </c>
      <c r="B64186" t="s">
        <v>3916</v>
      </c>
      <c r="C64186">
        <v>1E-3</v>
      </c>
    </row>
    <row r="64187" spans="1:3" x14ac:dyDescent="0.2">
      <c r="A64187">
        <v>27163070501</v>
      </c>
      <c r="B64187" t="s">
        <v>20590</v>
      </c>
      <c r="C64187">
        <v>1E-3</v>
      </c>
    </row>
    <row r="64188" spans="1:3" x14ac:dyDescent="0.2">
      <c r="A64188">
        <v>26099231500</v>
      </c>
      <c r="B64188" t="s">
        <v>11645</v>
      </c>
      <c r="C64188">
        <v>1E-3</v>
      </c>
    </row>
    <row r="64189" spans="1:3" x14ac:dyDescent="0.2">
      <c r="A64189">
        <v>36081058900</v>
      </c>
      <c r="B64189" t="s">
        <v>1582</v>
      </c>
      <c r="C64189">
        <v>1E-3</v>
      </c>
    </row>
    <row r="64190" spans="1:3" x14ac:dyDescent="0.2">
      <c r="A64190">
        <v>6075026402</v>
      </c>
      <c r="B64190" t="s">
        <v>9623</v>
      </c>
      <c r="C64190">
        <v>1E-3</v>
      </c>
    </row>
    <row r="64191" spans="1:3" x14ac:dyDescent="0.2">
      <c r="A64191">
        <v>6081609300</v>
      </c>
      <c r="B64191" t="s">
        <v>19478</v>
      </c>
      <c r="C64191">
        <v>1E-3</v>
      </c>
    </row>
    <row r="64192" spans="1:3" x14ac:dyDescent="0.2">
      <c r="A64192">
        <v>54069001400</v>
      </c>
      <c r="B64192" t="s">
        <v>4016</v>
      </c>
      <c r="C64192">
        <v>1E-3</v>
      </c>
    </row>
    <row r="64193" spans="1:3" x14ac:dyDescent="0.2">
      <c r="A64193">
        <v>17031803300</v>
      </c>
      <c r="B64193" t="s">
        <v>7407</v>
      </c>
      <c r="C64193">
        <v>1E-3</v>
      </c>
    </row>
    <row r="64194" spans="1:3" x14ac:dyDescent="0.2">
      <c r="A64194">
        <v>6037650701</v>
      </c>
      <c r="B64194" t="s">
        <v>22019</v>
      </c>
      <c r="C64194">
        <v>1E-3</v>
      </c>
    </row>
    <row r="64195" spans="1:3" x14ac:dyDescent="0.2">
      <c r="A64195">
        <v>42125783300</v>
      </c>
      <c r="B64195" t="s">
        <v>13106</v>
      </c>
      <c r="C64195">
        <v>1E-3</v>
      </c>
    </row>
    <row r="64196" spans="1:3" x14ac:dyDescent="0.2">
      <c r="A64196">
        <v>30027030100</v>
      </c>
      <c r="B64196" t="s">
        <v>16985</v>
      </c>
      <c r="C64196">
        <v>1E-3</v>
      </c>
    </row>
    <row r="64197" spans="1:3" x14ac:dyDescent="0.2">
      <c r="A64197">
        <v>36013036800</v>
      </c>
      <c r="B64197" t="s">
        <v>18288</v>
      </c>
      <c r="C64197">
        <v>1E-3</v>
      </c>
    </row>
    <row r="64198" spans="1:3" x14ac:dyDescent="0.2">
      <c r="A64198">
        <v>13117130606</v>
      </c>
      <c r="B64198" t="s">
        <v>15586</v>
      </c>
      <c r="C64198">
        <v>1E-3</v>
      </c>
    </row>
    <row r="64199" spans="1:3" x14ac:dyDescent="0.2">
      <c r="A64199">
        <v>17031170400</v>
      </c>
      <c r="B64199" t="s">
        <v>19395</v>
      </c>
      <c r="C64199">
        <v>1E-3</v>
      </c>
    </row>
    <row r="64200" spans="1:3" x14ac:dyDescent="0.2">
      <c r="A64200">
        <v>9003410102</v>
      </c>
      <c r="B64200" t="s">
        <v>24506</v>
      </c>
      <c r="C64200">
        <v>1E-3</v>
      </c>
    </row>
    <row r="64201" spans="1:3" x14ac:dyDescent="0.2">
      <c r="A64201">
        <v>6037267404</v>
      </c>
      <c r="B64201" t="s">
        <v>14420</v>
      </c>
      <c r="C64201">
        <v>1E-3</v>
      </c>
    </row>
    <row r="64202" spans="1:3" x14ac:dyDescent="0.2">
      <c r="A64202">
        <v>55087010900</v>
      </c>
      <c r="B64202" t="s">
        <v>13044</v>
      </c>
      <c r="C64202">
        <v>1E-3</v>
      </c>
    </row>
    <row r="64203" spans="1:3" x14ac:dyDescent="0.2">
      <c r="A64203">
        <v>36081011900</v>
      </c>
      <c r="B64203" t="s">
        <v>1582</v>
      </c>
      <c r="C64203">
        <v>1E-3</v>
      </c>
    </row>
    <row r="64204" spans="1:3" x14ac:dyDescent="0.2">
      <c r="A64204">
        <v>6059062626</v>
      </c>
      <c r="B64204" t="s">
        <v>24486</v>
      </c>
      <c r="C64204">
        <v>1E-3</v>
      </c>
    </row>
    <row r="64205" spans="1:3" x14ac:dyDescent="0.2">
      <c r="A64205">
        <v>4019004719</v>
      </c>
      <c r="B64205" t="s">
        <v>1736</v>
      </c>
      <c r="C64205">
        <v>1E-3</v>
      </c>
    </row>
    <row r="64206" spans="1:3" x14ac:dyDescent="0.2">
      <c r="A64206">
        <v>17035972400</v>
      </c>
      <c r="B64206" t="s">
        <v>15048</v>
      </c>
      <c r="C64206">
        <v>1E-3</v>
      </c>
    </row>
    <row r="64207" spans="1:3" x14ac:dyDescent="0.2">
      <c r="A64207">
        <v>17023060300</v>
      </c>
      <c r="B64207" t="s">
        <v>11217</v>
      </c>
      <c r="C64207">
        <v>1E-3</v>
      </c>
    </row>
    <row r="64208" spans="1:3" x14ac:dyDescent="0.2">
      <c r="A64208">
        <v>36047000501</v>
      </c>
      <c r="B64208" t="s">
        <v>1662</v>
      </c>
      <c r="C64208">
        <v>1E-3</v>
      </c>
    </row>
    <row r="64209" spans="1:3" x14ac:dyDescent="0.2">
      <c r="A64209">
        <v>25013810902</v>
      </c>
      <c r="B64209" t="s">
        <v>6049</v>
      </c>
      <c r="C64209">
        <v>1E-3</v>
      </c>
    </row>
    <row r="64210" spans="1:3" x14ac:dyDescent="0.2">
      <c r="A64210">
        <v>46051953300</v>
      </c>
      <c r="B64210" t="s">
        <v>15588</v>
      </c>
      <c r="C64210">
        <v>1E-3</v>
      </c>
    </row>
    <row r="64211" spans="1:3" x14ac:dyDescent="0.2">
      <c r="A64211">
        <v>34023001411</v>
      </c>
      <c r="B64211" t="s">
        <v>18856</v>
      </c>
      <c r="C64211">
        <v>1E-3</v>
      </c>
    </row>
    <row r="64212" spans="1:3" x14ac:dyDescent="0.2">
      <c r="A64212">
        <v>25017350500</v>
      </c>
      <c r="B64212" t="s">
        <v>19815</v>
      </c>
      <c r="C64212">
        <v>1E-3</v>
      </c>
    </row>
    <row r="64213" spans="1:3" x14ac:dyDescent="0.2">
      <c r="A64213">
        <v>54061010902</v>
      </c>
      <c r="B64213" t="s">
        <v>10628</v>
      </c>
      <c r="C64213">
        <v>1E-3</v>
      </c>
    </row>
    <row r="64214" spans="1:3" x14ac:dyDescent="0.2">
      <c r="A64214">
        <v>36001013508</v>
      </c>
      <c r="B64214" t="s">
        <v>20064</v>
      </c>
      <c r="C64214">
        <v>1E-3</v>
      </c>
    </row>
    <row r="64215" spans="1:3" x14ac:dyDescent="0.2">
      <c r="A64215">
        <v>20009971500</v>
      </c>
      <c r="B64215" t="s">
        <v>7236</v>
      </c>
      <c r="C64215">
        <v>1E-3</v>
      </c>
    </row>
    <row r="64216" spans="1:3" x14ac:dyDescent="0.2">
      <c r="A64216">
        <v>36059406001</v>
      </c>
      <c r="B64216" t="s">
        <v>10758</v>
      </c>
      <c r="C64216">
        <v>1E-3</v>
      </c>
    </row>
    <row r="64217" spans="1:3" x14ac:dyDescent="0.2">
      <c r="A64217">
        <v>53067012100</v>
      </c>
      <c r="B64217" t="s">
        <v>10304</v>
      </c>
      <c r="C64217">
        <v>1E-3</v>
      </c>
    </row>
    <row r="64218" spans="1:3" x14ac:dyDescent="0.2">
      <c r="A64218">
        <v>42103950502</v>
      </c>
      <c r="B64218" t="s">
        <v>14370</v>
      </c>
      <c r="C64218">
        <v>1E-3</v>
      </c>
    </row>
    <row r="64219" spans="1:3" x14ac:dyDescent="0.2">
      <c r="A64219">
        <v>46021964100</v>
      </c>
      <c r="B64219" t="s">
        <v>23039</v>
      </c>
      <c r="C64219">
        <v>1E-3</v>
      </c>
    </row>
    <row r="64220" spans="1:3" x14ac:dyDescent="0.2">
      <c r="A64220">
        <v>42045408102</v>
      </c>
      <c r="B64220" t="s">
        <v>22698</v>
      </c>
      <c r="C64220">
        <v>1E-3</v>
      </c>
    </row>
    <row r="64221" spans="1:3" x14ac:dyDescent="0.2">
      <c r="A64221">
        <v>36029010809</v>
      </c>
      <c r="B64221" t="s">
        <v>2992</v>
      </c>
      <c r="C64221">
        <v>1E-3</v>
      </c>
    </row>
    <row r="64222" spans="1:3" x14ac:dyDescent="0.2">
      <c r="A64222">
        <v>51063920102</v>
      </c>
      <c r="B64222" t="s">
        <v>14649</v>
      </c>
      <c r="C64222">
        <v>1E-3</v>
      </c>
    </row>
    <row r="64223" spans="1:3" x14ac:dyDescent="0.2">
      <c r="A64223">
        <v>26099224400</v>
      </c>
      <c r="B64223" t="s">
        <v>16944</v>
      </c>
      <c r="C64223">
        <v>1E-3</v>
      </c>
    </row>
    <row r="64224" spans="1:3" x14ac:dyDescent="0.2">
      <c r="A64224">
        <v>39049009100</v>
      </c>
      <c r="B64224" t="s">
        <v>23108</v>
      </c>
      <c r="C64224">
        <v>1E-3</v>
      </c>
    </row>
    <row r="64225" spans="1:3" x14ac:dyDescent="0.2">
      <c r="A64225">
        <v>30059000100</v>
      </c>
      <c r="B64225" t="s">
        <v>21017</v>
      </c>
      <c r="C64225">
        <v>1E-3</v>
      </c>
    </row>
    <row r="64226" spans="1:3" x14ac:dyDescent="0.2">
      <c r="A64226">
        <v>6055200803</v>
      </c>
      <c r="B64226" t="s">
        <v>11010</v>
      </c>
      <c r="C64226">
        <v>1E-3</v>
      </c>
    </row>
    <row r="64227" spans="1:3" x14ac:dyDescent="0.2">
      <c r="A64227">
        <v>6037141202</v>
      </c>
      <c r="B64227" t="s">
        <v>14614</v>
      </c>
      <c r="C64227">
        <v>1E-3</v>
      </c>
    </row>
    <row r="64228" spans="1:3" x14ac:dyDescent="0.2">
      <c r="A64228">
        <v>25027738100</v>
      </c>
      <c r="B64228" t="s">
        <v>19430</v>
      </c>
      <c r="C64228">
        <v>1E-3</v>
      </c>
    </row>
    <row r="64229" spans="1:3" x14ac:dyDescent="0.2">
      <c r="A64229">
        <v>26161444000</v>
      </c>
      <c r="B64229" t="s">
        <v>20587</v>
      </c>
      <c r="C64229">
        <v>1E-3</v>
      </c>
    </row>
    <row r="64230" spans="1:3" x14ac:dyDescent="0.2">
      <c r="A64230">
        <v>34017012600</v>
      </c>
      <c r="B64230" t="s">
        <v>15531</v>
      </c>
      <c r="C64230">
        <v>1E-3</v>
      </c>
    </row>
    <row r="64231" spans="1:3" x14ac:dyDescent="0.2">
      <c r="A64231">
        <v>48141010222</v>
      </c>
      <c r="B64231" t="s">
        <v>2543</v>
      </c>
      <c r="C64231">
        <v>1E-3</v>
      </c>
    </row>
    <row r="64232" spans="1:3" x14ac:dyDescent="0.2">
      <c r="A64232">
        <v>53061053802</v>
      </c>
      <c r="B64232" t="s">
        <v>17559</v>
      </c>
      <c r="C64232">
        <v>1E-3</v>
      </c>
    </row>
    <row r="64233" spans="1:3" x14ac:dyDescent="0.2">
      <c r="A64233">
        <v>54039010701</v>
      </c>
      <c r="B64233" t="s">
        <v>15931</v>
      </c>
      <c r="C64233">
        <v>1E-3</v>
      </c>
    </row>
    <row r="64234" spans="1:3" x14ac:dyDescent="0.2">
      <c r="A64234">
        <v>42045407600</v>
      </c>
      <c r="B64234" t="s">
        <v>19356</v>
      </c>
      <c r="C64234">
        <v>1E-3</v>
      </c>
    </row>
    <row r="64235" spans="1:3" x14ac:dyDescent="0.2">
      <c r="A64235">
        <v>37133000402</v>
      </c>
      <c r="B64235" t="s">
        <v>16108</v>
      </c>
      <c r="C64235">
        <v>1E-3</v>
      </c>
    </row>
    <row r="64236" spans="1:3" x14ac:dyDescent="0.2">
      <c r="A64236">
        <v>48157671700</v>
      </c>
      <c r="B64236" t="s">
        <v>23642</v>
      </c>
      <c r="C64236">
        <v>1E-3</v>
      </c>
    </row>
    <row r="64237" spans="1:3" x14ac:dyDescent="0.2">
      <c r="A64237">
        <v>37171931003</v>
      </c>
      <c r="B64237" t="s">
        <v>9512</v>
      </c>
      <c r="C64237">
        <v>1E-3</v>
      </c>
    </row>
    <row r="64238" spans="1:3" x14ac:dyDescent="0.2">
      <c r="A64238">
        <v>19163013100</v>
      </c>
      <c r="B64238" t="s">
        <v>811</v>
      </c>
      <c r="C64238">
        <v>1E-3</v>
      </c>
    </row>
    <row r="64239" spans="1:3" x14ac:dyDescent="0.2">
      <c r="A64239">
        <v>39151713600</v>
      </c>
      <c r="B64239" t="s">
        <v>1659</v>
      </c>
      <c r="C64239">
        <v>1E-3</v>
      </c>
    </row>
    <row r="64240" spans="1:3" x14ac:dyDescent="0.2">
      <c r="A64240">
        <v>36081080302</v>
      </c>
      <c r="B64240" t="s">
        <v>1582</v>
      </c>
      <c r="C64240">
        <v>1E-3</v>
      </c>
    </row>
    <row r="64241" spans="1:3" x14ac:dyDescent="0.2">
      <c r="A64241">
        <v>49011126101</v>
      </c>
      <c r="B64241" t="s">
        <v>20213</v>
      </c>
      <c r="C64241">
        <v>1E-3</v>
      </c>
    </row>
    <row r="64242" spans="1:3" x14ac:dyDescent="0.2">
      <c r="A64242">
        <v>36081044800</v>
      </c>
      <c r="B64242" t="s">
        <v>1582</v>
      </c>
      <c r="C64242">
        <v>1E-3</v>
      </c>
    </row>
    <row r="64243" spans="1:3" x14ac:dyDescent="0.2">
      <c r="A64243">
        <v>37067003806</v>
      </c>
      <c r="B64243" t="s">
        <v>520</v>
      </c>
      <c r="C64243">
        <v>1E-3</v>
      </c>
    </row>
    <row r="64244" spans="1:3" x14ac:dyDescent="0.2">
      <c r="A64244">
        <v>44007012602</v>
      </c>
      <c r="B64244" t="s">
        <v>21106</v>
      </c>
      <c r="C64244">
        <v>1E-3</v>
      </c>
    </row>
    <row r="64245" spans="1:3" x14ac:dyDescent="0.2">
      <c r="A64245">
        <v>13121010107</v>
      </c>
      <c r="B64245" t="s">
        <v>7390</v>
      </c>
      <c r="C64245">
        <v>1E-3</v>
      </c>
    </row>
    <row r="64246" spans="1:3" x14ac:dyDescent="0.2">
      <c r="A64246">
        <v>36067016501</v>
      </c>
      <c r="B64246" t="s">
        <v>20557</v>
      </c>
      <c r="C64246">
        <v>1E-3</v>
      </c>
    </row>
    <row r="64247" spans="1:3" x14ac:dyDescent="0.2">
      <c r="A64247">
        <v>26099251100</v>
      </c>
      <c r="B64247" t="s">
        <v>14763</v>
      </c>
      <c r="C64247">
        <v>1E-3</v>
      </c>
    </row>
    <row r="64248" spans="1:3" x14ac:dyDescent="0.2">
      <c r="A64248">
        <v>18097330208</v>
      </c>
      <c r="B64248" t="s">
        <v>20958</v>
      </c>
      <c r="C64248">
        <v>1E-3</v>
      </c>
    </row>
    <row r="64249" spans="1:3" x14ac:dyDescent="0.2">
      <c r="A64249">
        <v>34027043402</v>
      </c>
      <c r="B64249" t="s">
        <v>9362</v>
      </c>
      <c r="C64249">
        <v>1E-3</v>
      </c>
    </row>
    <row r="64250" spans="1:3" x14ac:dyDescent="0.2">
      <c r="A64250">
        <v>16065950400</v>
      </c>
      <c r="B64250" t="s">
        <v>13860</v>
      </c>
      <c r="C64250">
        <v>1E-3</v>
      </c>
    </row>
    <row r="64251" spans="1:3" x14ac:dyDescent="0.2">
      <c r="A64251">
        <v>46075091600</v>
      </c>
      <c r="B64251" t="s">
        <v>12238</v>
      </c>
      <c r="C64251">
        <v>1E-3</v>
      </c>
    </row>
    <row r="64252" spans="1:3" x14ac:dyDescent="0.2">
      <c r="A64252">
        <v>12127082701</v>
      </c>
      <c r="B64252" t="s">
        <v>22028</v>
      </c>
      <c r="C64252">
        <v>1E-3</v>
      </c>
    </row>
    <row r="64253" spans="1:3" x14ac:dyDescent="0.2">
      <c r="A64253">
        <v>25009204600</v>
      </c>
      <c r="B64253" t="s">
        <v>12819</v>
      </c>
      <c r="C64253">
        <v>1E-3</v>
      </c>
    </row>
    <row r="64254" spans="1:3" x14ac:dyDescent="0.2">
      <c r="A64254">
        <v>6047002401</v>
      </c>
      <c r="B64254" t="s">
        <v>6481</v>
      </c>
      <c r="C64254">
        <v>1E-3</v>
      </c>
    </row>
    <row r="64255" spans="1:3" x14ac:dyDescent="0.2">
      <c r="A64255">
        <v>6037277000</v>
      </c>
      <c r="B64255" t="s">
        <v>13047</v>
      </c>
      <c r="C64255">
        <v>1E-3</v>
      </c>
    </row>
    <row r="64256" spans="1:3" x14ac:dyDescent="0.2">
      <c r="A64256">
        <v>49049001601</v>
      </c>
      <c r="B64256" t="s">
        <v>14663</v>
      </c>
      <c r="C64256">
        <v>1E-3</v>
      </c>
    </row>
    <row r="64257" spans="1:3" x14ac:dyDescent="0.2">
      <c r="A64257">
        <v>36081061601</v>
      </c>
      <c r="B64257" t="s">
        <v>1582</v>
      </c>
      <c r="C64257">
        <v>1E-3</v>
      </c>
    </row>
    <row r="64258" spans="1:3" x14ac:dyDescent="0.2">
      <c r="A64258">
        <v>38015011500</v>
      </c>
      <c r="B64258" t="s">
        <v>17011</v>
      </c>
      <c r="C64258">
        <v>1E-3</v>
      </c>
    </row>
    <row r="64259" spans="1:3" x14ac:dyDescent="0.2">
      <c r="A64259">
        <v>24510261100</v>
      </c>
      <c r="B64259" t="s">
        <v>284</v>
      </c>
      <c r="C64259">
        <v>1E-3</v>
      </c>
    </row>
    <row r="64260" spans="1:3" x14ac:dyDescent="0.2">
      <c r="A64260">
        <v>34007607100</v>
      </c>
      <c r="B64260" t="s">
        <v>16673</v>
      </c>
      <c r="C64260">
        <v>1E-3</v>
      </c>
    </row>
    <row r="64261" spans="1:3" x14ac:dyDescent="0.2">
      <c r="A64261">
        <v>25017338100</v>
      </c>
      <c r="B64261" t="s">
        <v>24291</v>
      </c>
      <c r="C64261">
        <v>1E-3</v>
      </c>
    </row>
    <row r="64262" spans="1:3" x14ac:dyDescent="0.2">
      <c r="A64262">
        <v>6025010200</v>
      </c>
      <c r="B64262" t="s">
        <v>9601</v>
      </c>
      <c r="C64262">
        <v>1E-3</v>
      </c>
    </row>
    <row r="64263" spans="1:3" x14ac:dyDescent="0.2">
      <c r="A64263">
        <v>6037463400</v>
      </c>
      <c r="B64263" t="s">
        <v>6015</v>
      </c>
      <c r="C64263">
        <v>1E-3</v>
      </c>
    </row>
    <row r="64264" spans="1:3" x14ac:dyDescent="0.2">
      <c r="A64264">
        <v>33011002702</v>
      </c>
      <c r="B64264" t="s">
        <v>19450</v>
      </c>
      <c r="C64264">
        <v>1E-3</v>
      </c>
    </row>
    <row r="64265" spans="1:3" x14ac:dyDescent="0.2">
      <c r="A64265">
        <v>6097151000</v>
      </c>
      <c r="B64265" t="s">
        <v>17086</v>
      </c>
      <c r="C64265">
        <v>1E-3</v>
      </c>
    </row>
    <row r="64266" spans="1:3" x14ac:dyDescent="0.2">
      <c r="A64266">
        <v>26163550500</v>
      </c>
      <c r="B64266" t="s">
        <v>24571</v>
      </c>
      <c r="C64266">
        <v>1E-3</v>
      </c>
    </row>
    <row r="64267" spans="1:3" x14ac:dyDescent="0.2">
      <c r="A64267">
        <v>36029012300</v>
      </c>
      <c r="B64267" t="s">
        <v>2992</v>
      </c>
      <c r="C64267">
        <v>1E-3</v>
      </c>
    </row>
    <row r="64268" spans="1:3" x14ac:dyDescent="0.2">
      <c r="A64268">
        <v>15003001700</v>
      </c>
      <c r="B64268" t="s">
        <v>18327</v>
      </c>
      <c r="C64268">
        <v>1E-3</v>
      </c>
    </row>
    <row r="64269" spans="1:3" x14ac:dyDescent="0.2">
      <c r="A64269">
        <v>40139951000</v>
      </c>
      <c r="B64269" t="s">
        <v>5118</v>
      </c>
      <c r="C64269">
        <v>1E-3</v>
      </c>
    </row>
    <row r="64270" spans="1:3" x14ac:dyDescent="0.2">
      <c r="A64270">
        <v>48299970100</v>
      </c>
      <c r="B64270" t="s">
        <v>5754</v>
      </c>
      <c r="C64270">
        <v>1E-3</v>
      </c>
    </row>
    <row r="64271" spans="1:3" x14ac:dyDescent="0.2">
      <c r="A64271">
        <v>42101001002</v>
      </c>
      <c r="B64271" t="s">
        <v>9878</v>
      </c>
      <c r="C64271">
        <v>1E-3</v>
      </c>
    </row>
    <row r="64272" spans="1:3" x14ac:dyDescent="0.2">
      <c r="A64272">
        <v>37183053805</v>
      </c>
      <c r="B64272" t="s">
        <v>23636</v>
      </c>
      <c r="C64272">
        <v>1E-3</v>
      </c>
    </row>
    <row r="64273" spans="1:3" x14ac:dyDescent="0.2">
      <c r="A64273">
        <v>19009070200</v>
      </c>
      <c r="B64273" t="s">
        <v>16509</v>
      </c>
      <c r="C64273">
        <v>1E-3</v>
      </c>
    </row>
    <row r="64274" spans="1:3" x14ac:dyDescent="0.2">
      <c r="A64274">
        <v>37097061204</v>
      </c>
      <c r="B64274" t="s">
        <v>7272</v>
      </c>
      <c r="C64274">
        <v>1E-3</v>
      </c>
    </row>
    <row r="64275" spans="1:3" x14ac:dyDescent="0.2">
      <c r="A64275">
        <v>6081603400</v>
      </c>
      <c r="B64275" t="s">
        <v>23244</v>
      </c>
      <c r="C64275">
        <v>1E-3</v>
      </c>
    </row>
    <row r="64276" spans="1:3" x14ac:dyDescent="0.2">
      <c r="A64276">
        <v>26125151000</v>
      </c>
      <c r="B64276" t="s">
        <v>24614</v>
      </c>
      <c r="C64276">
        <v>1E-3</v>
      </c>
    </row>
    <row r="64277" spans="1:3" x14ac:dyDescent="0.2">
      <c r="A64277">
        <v>19017004700</v>
      </c>
      <c r="B64277" t="s">
        <v>21238</v>
      </c>
      <c r="C64277">
        <v>1E-3</v>
      </c>
    </row>
    <row r="64278" spans="1:3" x14ac:dyDescent="0.2">
      <c r="A64278">
        <v>12057014121</v>
      </c>
      <c r="B64278" t="s">
        <v>1214</v>
      </c>
      <c r="C64278">
        <v>1E-3</v>
      </c>
    </row>
    <row r="64279" spans="1:3" x14ac:dyDescent="0.2">
      <c r="A64279">
        <v>45019004613</v>
      </c>
      <c r="B64279" t="s">
        <v>12402</v>
      </c>
      <c r="C64279">
        <v>1E-3</v>
      </c>
    </row>
    <row r="64280" spans="1:3" x14ac:dyDescent="0.2">
      <c r="A64280">
        <v>54107010300</v>
      </c>
      <c r="B64280" t="s">
        <v>16711</v>
      </c>
      <c r="C64280">
        <v>1E-3</v>
      </c>
    </row>
    <row r="64281" spans="1:3" x14ac:dyDescent="0.2">
      <c r="A64281">
        <v>48201411600</v>
      </c>
      <c r="B64281" t="s">
        <v>2060</v>
      </c>
      <c r="C64281">
        <v>1E-3</v>
      </c>
    </row>
    <row r="64282" spans="1:3" x14ac:dyDescent="0.2">
      <c r="A64282">
        <v>36001014608</v>
      </c>
      <c r="B64282" t="s">
        <v>23637</v>
      </c>
      <c r="C64282">
        <v>1E-3</v>
      </c>
    </row>
    <row r="64283" spans="1:3" x14ac:dyDescent="0.2">
      <c r="A64283">
        <v>6037271300</v>
      </c>
      <c r="B64283" t="s">
        <v>10204</v>
      </c>
      <c r="C64283">
        <v>1E-3</v>
      </c>
    </row>
    <row r="64284" spans="1:3" x14ac:dyDescent="0.2">
      <c r="A64284">
        <v>17043844902</v>
      </c>
      <c r="B64284" t="s">
        <v>16657</v>
      </c>
      <c r="C64284">
        <v>1E-3</v>
      </c>
    </row>
    <row r="64285" spans="1:3" x14ac:dyDescent="0.2">
      <c r="A64285">
        <v>29189218003</v>
      </c>
      <c r="B64285" t="s">
        <v>21221</v>
      </c>
      <c r="C64285">
        <v>1E-3</v>
      </c>
    </row>
    <row r="64286" spans="1:3" x14ac:dyDescent="0.2">
      <c r="A64286">
        <v>42005950600</v>
      </c>
      <c r="B64286" t="s">
        <v>11093</v>
      </c>
      <c r="C64286">
        <v>1E-3</v>
      </c>
    </row>
    <row r="64287" spans="1:3" x14ac:dyDescent="0.2">
      <c r="A64287">
        <v>42045407102</v>
      </c>
      <c r="B64287" t="s">
        <v>17376</v>
      </c>
      <c r="C64287">
        <v>1E-3</v>
      </c>
    </row>
    <row r="64288" spans="1:3" x14ac:dyDescent="0.2">
      <c r="A64288">
        <v>6085505302</v>
      </c>
      <c r="B64288" t="s">
        <v>12484</v>
      </c>
      <c r="C64288">
        <v>1E-3</v>
      </c>
    </row>
    <row r="64289" spans="1:3" x14ac:dyDescent="0.2">
      <c r="A64289">
        <v>25017356100</v>
      </c>
      <c r="B64289" t="s">
        <v>22621</v>
      </c>
      <c r="C64289">
        <v>1E-3</v>
      </c>
    </row>
    <row r="64290" spans="1:3" x14ac:dyDescent="0.2">
      <c r="A64290">
        <v>36007014302</v>
      </c>
      <c r="B64290" t="s">
        <v>19417</v>
      </c>
      <c r="C64290">
        <v>1E-3</v>
      </c>
    </row>
    <row r="64291" spans="1:3" x14ac:dyDescent="0.2">
      <c r="A64291">
        <v>12073002511</v>
      </c>
      <c r="B64291" t="s">
        <v>22761</v>
      </c>
      <c r="C64291">
        <v>1E-3</v>
      </c>
    </row>
    <row r="64292" spans="1:3" x14ac:dyDescent="0.2">
      <c r="A64292">
        <v>17043845602</v>
      </c>
      <c r="B64292" t="s">
        <v>16657</v>
      </c>
      <c r="C64292">
        <v>1E-3</v>
      </c>
    </row>
    <row r="64293" spans="1:3" x14ac:dyDescent="0.2">
      <c r="A64293">
        <v>42017105012</v>
      </c>
      <c r="B64293" t="s">
        <v>22868</v>
      </c>
      <c r="C64293">
        <v>1E-3</v>
      </c>
    </row>
    <row r="64294" spans="1:3" x14ac:dyDescent="0.2">
      <c r="A64294">
        <v>34005704009</v>
      </c>
      <c r="B64294" t="s">
        <v>22639</v>
      </c>
      <c r="C64294">
        <v>1E-3</v>
      </c>
    </row>
    <row r="64295" spans="1:3" x14ac:dyDescent="0.2">
      <c r="A64295">
        <v>12099007713</v>
      </c>
      <c r="B64295" t="s">
        <v>2072</v>
      </c>
      <c r="C64295">
        <v>1E-3</v>
      </c>
    </row>
    <row r="64296" spans="1:3" x14ac:dyDescent="0.2">
      <c r="A64296">
        <v>4013061016</v>
      </c>
      <c r="B64296" t="s">
        <v>9917</v>
      </c>
      <c r="C64296">
        <v>1E-3</v>
      </c>
    </row>
    <row r="64297" spans="1:3" x14ac:dyDescent="0.2">
      <c r="A64297">
        <v>42095016902</v>
      </c>
      <c r="B64297" t="s">
        <v>2003</v>
      </c>
      <c r="C64297">
        <v>1E-3</v>
      </c>
    </row>
    <row r="64298" spans="1:3" x14ac:dyDescent="0.2">
      <c r="A64298">
        <v>42017101611</v>
      </c>
      <c r="B64298" t="s">
        <v>22111</v>
      </c>
      <c r="C64298">
        <v>1E-3</v>
      </c>
    </row>
    <row r="64299" spans="1:3" x14ac:dyDescent="0.2">
      <c r="A64299">
        <v>6085511704</v>
      </c>
      <c r="B64299" t="s">
        <v>24760</v>
      </c>
      <c r="C64299">
        <v>1E-3</v>
      </c>
    </row>
    <row r="64300" spans="1:3" x14ac:dyDescent="0.2">
      <c r="A64300">
        <v>42075002400</v>
      </c>
      <c r="B64300" t="s">
        <v>15921</v>
      </c>
      <c r="C64300">
        <v>1E-3</v>
      </c>
    </row>
    <row r="64301" spans="1:3" x14ac:dyDescent="0.2">
      <c r="A64301">
        <v>24027606804</v>
      </c>
      <c r="B64301" t="s">
        <v>23437</v>
      </c>
      <c r="C64301">
        <v>1E-3</v>
      </c>
    </row>
    <row r="64302" spans="1:3" x14ac:dyDescent="0.2">
      <c r="A64302">
        <v>34003007001</v>
      </c>
      <c r="B64302" t="s">
        <v>24898</v>
      </c>
      <c r="C64302">
        <v>1E-3</v>
      </c>
    </row>
    <row r="64303" spans="1:3" x14ac:dyDescent="0.2">
      <c r="A64303">
        <v>32003005806</v>
      </c>
      <c r="B64303" t="s">
        <v>16994</v>
      </c>
      <c r="C64303">
        <v>1E-3</v>
      </c>
    </row>
    <row r="64304" spans="1:3" x14ac:dyDescent="0.2">
      <c r="A64304">
        <v>41067031908</v>
      </c>
      <c r="B64304" t="s">
        <v>20554</v>
      </c>
      <c r="C64304">
        <v>1E-3</v>
      </c>
    </row>
    <row r="64305" spans="1:3" x14ac:dyDescent="0.2">
      <c r="A64305">
        <v>36081074700</v>
      </c>
      <c r="B64305" t="s">
        <v>1582</v>
      </c>
      <c r="C64305">
        <v>1E-3</v>
      </c>
    </row>
    <row r="64306" spans="1:3" x14ac:dyDescent="0.2">
      <c r="A64306">
        <v>36087012700</v>
      </c>
      <c r="B64306" t="s">
        <v>24240</v>
      </c>
      <c r="C64306">
        <v>1E-3</v>
      </c>
    </row>
    <row r="64307" spans="1:3" x14ac:dyDescent="0.2">
      <c r="A64307">
        <v>6059099406</v>
      </c>
      <c r="B64307" t="s">
        <v>17042</v>
      </c>
      <c r="C64307">
        <v>1E-3</v>
      </c>
    </row>
    <row r="64308" spans="1:3" x14ac:dyDescent="0.2">
      <c r="A64308">
        <v>26049010111</v>
      </c>
      <c r="B64308" t="s">
        <v>9072</v>
      </c>
      <c r="C64308">
        <v>1E-3</v>
      </c>
    </row>
    <row r="64309" spans="1:3" x14ac:dyDescent="0.2">
      <c r="A64309">
        <v>42007602300</v>
      </c>
      <c r="B64309" t="s">
        <v>15968</v>
      </c>
      <c r="C64309">
        <v>1E-3</v>
      </c>
    </row>
    <row r="64310" spans="1:3" x14ac:dyDescent="0.2">
      <c r="A64310">
        <v>41003000202</v>
      </c>
      <c r="B64310" t="s">
        <v>17312</v>
      </c>
      <c r="C64310">
        <v>1E-3</v>
      </c>
    </row>
    <row r="64311" spans="1:3" x14ac:dyDescent="0.2">
      <c r="A64311">
        <v>6085507703</v>
      </c>
      <c r="B64311" t="s">
        <v>23358</v>
      </c>
      <c r="C64311">
        <v>1E-3</v>
      </c>
    </row>
    <row r="64312" spans="1:3" x14ac:dyDescent="0.2">
      <c r="A64312">
        <v>6073008504</v>
      </c>
      <c r="B64312" t="s">
        <v>13612</v>
      </c>
      <c r="C64312">
        <v>1E-3</v>
      </c>
    </row>
    <row r="64313" spans="1:3" x14ac:dyDescent="0.2">
      <c r="A64313">
        <v>41045970700</v>
      </c>
      <c r="B64313" t="s">
        <v>8245</v>
      </c>
      <c r="C64313">
        <v>1E-3</v>
      </c>
    </row>
    <row r="64314" spans="1:3" x14ac:dyDescent="0.2">
      <c r="A64314">
        <v>27109001703</v>
      </c>
      <c r="B64314" t="s">
        <v>11305</v>
      </c>
      <c r="C64314">
        <v>1E-3</v>
      </c>
    </row>
    <row r="64315" spans="1:3" x14ac:dyDescent="0.2">
      <c r="A64315">
        <v>17027900200</v>
      </c>
      <c r="B64315" t="s">
        <v>17127</v>
      </c>
      <c r="C64315">
        <v>1E-3</v>
      </c>
    </row>
    <row r="64316" spans="1:3" x14ac:dyDescent="0.2">
      <c r="A64316">
        <v>17089851905</v>
      </c>
      <c r="B64316" t="s">
        <v>2958</v>
      </c>
      <c r="C64316">
        <v>1E-3</v>
      </c>
    </row>
    <row r="64317" spans="1:3" x14ac:dyDescent="0.2">
      <c r="A64317">
        <v>48259970500</v>
      </c>
      <c r="B64317" t="s">
        <v>14994</v>
      </c>
      <c r="C64317">
        <v>1E-3</v>
      </c>
    </row>
    <row r="64318" spans="1:3" x14ac:dyDescent="0.2">
      <c r="A64318">
        <v>6073009604</v>
      </c>
      <c r="B64318" t="s">
        <v>20141</v>
      </c>
      <c r="C64318">
        <v>1E-3</v>
      </c>
    </row>
    <row r="64319" spans="1:3" x14ac:dyDescent="0.2">
      <c r="A64319">
        <v>25025180200</v>
      </c>
      <c r="B64319" t="s">
        <v>21342</v>
      </c>
      <c r="C64319">
        <v>1E-3</v>
      </c>
    </row>
    <row r="64320" spans="1:3" x14ac:dyDescent="0.2">
      <c r="A64320">
        <v>6037262303</v>
      </c>
      <c r="B64320" t="s">
        <v>23754</v>
      </c>
      <c r="C64320">
        <v>1E-3</v>
      </c>
    </row>
    <row r="64321" spans="1:3" x14ac:dyDescent="0.2">
      <c r="A64321">
        <v>42003515401</v>
      </c>
      <c r="B64321" t="s">
        <v>822</v>
      </c>
      <c r="C64321">
        <v>1E-3</v>
      </c>
    </row>
    <row r="64322" spans="1:3" x14ac:dyDescent="0.2">
      <c r="A64322">
        <v>36061010200</v>
      </c>
      <c r="B64322" t="s">
        <v>8390</v>
      </c>
      <c r="C64322">
        <v>1E-3</v>
      </c>
    </row>
    <row r="64323" spans="1:3" x14ac:dyDescent="0.2">
      <c r="A64323">
        <v>48085031711</v>
      </c>
      <c r="B64323" t="s">
        <v>3955</v>
      </c>
      <c r="C64323">
        <v>1E-3</v>
      </c>
    </row>
    <row r="64324" spans="1:3" x14ac:dyDescent="0.2">
      <c r="A64324">
        <v>8117000200</v>
      </c>
      <c r="B64324" t="s">
        <v>21993</v>
      </c>
      <c r="C64324">
        <v>1E-3</v>
      </c>
    </row>
    <row r="64325" spans="1:3" x14ac:dyDescent="0.2">
      <c r="A64325">
        <v>6053010804</v>
      </c>
      <c r="B64325" t="s">
        <v>7427</v>
      </c>
      <c r="C64325">
        <v>1E-3</v>
      </c>
    </row>
    <row r="64326" spans="1:3" x14ac:dyDescent="0.2">
      <c r="A64326">
        <v>26125166900</v>
      </c>
      <c r="B64326" t="s">
        <v>11841</v>
      </c>
      <c r="C64326">
        <v>1E-3</v>
      </c>
    </row>
    <row r="64327" spans="1:3" x14ac:dyDescent="0.2">
      <c r="A64327">
        <v>17031081700</v>
      </c>
      <c r="B64327" t="s">
        <v>13060</v>
      </c>
      <c r="C64327">
        <v>1E-3</v>
      </c>
    </row>
    <row r="64328" spans="1:3" x14ac:dyDescent="0.2">
      <c r="A64328">
        <v>6087121100</v>
      </c>
      <c r="B64328" t="s">
        <v>21470</v>
      </c>
      <c r="C64328">
        <v>1E-3</v>
      </c>
    </row>
    <row r="64329" spans="1:3" x14ac:dyDescent="0.2">
      <c r="A64329">
        <v>36047101800</v>
      </c>
      <c r="B64329" t="s">
        <v>1662</v>
      </c>
      <c r="C64329">
        <v>1E-3</v>
      </c>
    </row>
    <row r="64330" spans="1:3" x14ac:dyDescent="0.2">
      <c r="A64330">
        <v>44009051504</v>
      </c>
      <c r="B64330" t="s">
        <v>22993</v>
      </c>
      <c r="C64330">
        <v>1E-3</v>
      </c>
    </row>
    <row r="64331" spans="1:3" x14ac:dyDescent="0.2">
      <c r="A64331">
        <v>48179950100</v>
      </c>
      <c r="B64331" t="s">
        <v>1600</v>
      </c>
      <c r="C64331">
        <v>1E-3</v>
      </c>
    </row>
    <row r="64332" spans="1:3" x14ac:dyDescent="0.2">
      <c r="A64332">
        <v>16035970100</v>
      </c>
      <c r="B64332" t="s">
        <v>13829</v>
      </c>
      <c r="C64332">
        <v>1E-3</v>
      </c>
    </row>
    <row r="64333" spans="1:3" x14ac:dyDescent="0.2">
      <c r="A64333">
        <v>13067030410</v>
      </c>
      <c r="B64333" t="s">
        <v>1911</v>
      </c>
      <c r="C64333">
        <v>1E-3</v>
      </c>
    </row>
    <row r="64334" spans="1:3" x14ac:dyDescent="0.2">
      <c r="A64334">
        <v>29199480200</v>
      </c>
      <c r="B64334" t="s">
        <v>10408</v>
      </c>
      <c r="C64334">
        <v>1E-3</v>
      </c>
    </row>
    <row r="64335" spans="1:3" x14ac:dyDescent="0.2">
      <c r="A64335">
        <v>19061001201</v>
      </c>
      <c r="B64335" t="s">
        <v>5697</v>
      </c>
      <c r="C64335">
        <v>1E-3</v>
      </c>
    </row>
    <row r="64336" spans="1:3" x14ac:dyDescent="0.2">
      <c r="A64336">
        <v>40017301007</v>
      </c>
      <c r="B64336" t="s">
        <v>11523</v>
      </c>
      <c r="C64336">
        <v>1E-3</v>
      </c>
    </row>
    <row r="64337" spans="1:3" x14ac:dyDescent="0.2">
      <c r="A64337">
        <v>20157978100</v>
      </c>
      <c r="B64337" t="s">
        <v>22336</v>
      </c>
      <c r="C64337">
        <v>1E-3</v>
      </c>
    </row>
    <row r="64338" spans="1:3" x14ac:dyDescent="0.2">
      <c r="A64338">
        <v>34011010302</v>
      </c>
      <c r="B64338" t="s">
        <v>12127</v>
      </c>
      <c r="C64338">
        <v>1E-3</v>
      </c>
    </row>
    <row r="64339" spans="1:3" x14ac:dyDescent="0.2">
      <c r="A64339">
        <v>53061052206</v>
      </c>
      <c r="B64339" t="s">
        <v>15002</v>
      </c>
      <c r="C64339">
        <v>1E-3</v>
      </c>
    </row>
    <row r="64340" spans="1:3" x14ac:dyDescent="0.2">
      <c r="A64340">
        <v>6037139503</v>
      </c>
      <c r="B64340" t="s">
        <v>20764</v>
      </c>
      <c r="C64340">
        <v>1E-3</v>
      </c>
    </row>
    <row r="64341" spans="1:3" x14ac:dyDescent="0.2">
      <c r="A64341">
        <v>48201343200</v>
      </c>
      <c r="B64341" t="s">
        <v>5539</v>
      </c>
      <c r="C64341">
        <v>1E-3</v>
      </c>
    </row>
    <row r="64342" spans="1:3" x14ac:dyDescent="0.2">
      <c r="A64342">
        <v>6085503001</v>
      </c>
      <c r="B64342" t="s">
        <v>5941</v>
      </c>
      <c r="C64342">
        <v>1E-3</v>
      </c>
    </row>
    <row r="64343" spans="1:3" x14ac:dyDescent="0.2">
      <c r="A64343">
        <v>8045951804</v>
      </c>
      <c r="B64343" t="s">
        <v>18282</v>
      </c>
      <c r="C64343">
        <v>1E-3</v>
      </c>
    </row>
    <row r="64344" spans="1:3" x14ac:dyDescent="0.2">
      <c r="A64344">
        <v>36119000203</v>
      </c>
      <c r="B64344" t="s">
        <v>5873</v>
      </c>
      <c r="C64344">
        <v>1E-3</v>
      </c>
    </row>
    <row r="64345" spans="1:3" x14ac:dyDescent="0.2">
      <c r="A64345">
        <v>17031824119</v>
      </c>
      <c r="B64345" t="s">
        <v>15908</v>
      </c>
      <c r="C64345">
        <v>1E-3</v>
      </c>
    </row>
    <row r="64346" spans="1:3" x14ac:dyDescent="0.2">
      <c r="A64346">
        <v>36027190204</v>
      </c>
      <c r="B64346" t="s">
        <v>17540</v>
      </c>
      <c r="C64346">
        <v>1E-3</v>
      </c>
    </row>
    <row r="64347" spans="1:3" x14ac:dyDescent="0.2">
      <c r="A64347">
        <v>25017368200</v>
      </c>
      <c r="B64347" t="s">
        <v>24573</v>
      </c>
      <c r="C64347">
        <v>1E-3</v>
      </c>
    </row>
    <row r="64348" spans="1:3" x14ac:dyDescent="0.2">
      <c r="A64348">
        <v>6071008708</v>
      </c>
      <c r="B64348" t="s">
        <v>10116</v>
      </c>
      <c r="C64348">
        <v>1E-3</v>
      </c>
    </row>
    <row r="64349" spans="1:3" x14ac:dyDescent="0.2">
      <c r="A64349">
        <v>42003456001</v>
      </c>
      <c r="B64349" t="s">
        <v>17625</v>
      </c>
      <c r="C64349">
        <v>1E-3</v>
      </c>
    </row>
    <row r="64350" spans="1:3" x14ac:dyDescent="0.2">
      <c r="A64350">
        <v>33017085000</v>
      </c>
      <c r="B64350" t="s">
        <v>18207</v>
      </c>
      <c r="C64350">
        <v>1E-3</v>
      </c>
    </row>
    <row r="64351" spans="1:3" x14ac:dyDescent="0.2">
      <c r="A64351">
        <v>34017015600</v>
      </c>
      <c r="B64351" t="s">
        <v>7595</v>
      </c>
      <c r="C64351">
        <v>1E-3</v>
      </c>
    </row>
    <row r="64352" spans="1:3" x14ac:dyDescent="0.2">
      <c r="A64352">
        <v>12071050305</v>
      </c>
      <c r="B64352" t="s">
        <v>25015</v>
      </c>
      <c r="C64352">
        <v>1E-3</v>
      </c>
    </row>
    <row r="64353" spans="1:3" x14ac:dyDescent="0.2">
      <c r="A64353">
        <v>32005001700</v>
      </c>
      <c r="B64353" t="s">
        <v>25160</v>
      </c>
      <c r="C64353">
        <v>1E-3</v>
      </c>
    </row>
    <row r="64354" spans="1:3" x14ac:dyDescent="0.2">
      <c r="A64354">
        <v>53011040608</v>
      </c>
      <c r="B64354" t="s">
        <v>12488</v>
      </c>
      <c r="C64354">
        <v>1E-3</v>
      </c>
    </row>
    <row r="64355" spans="1:3" x14ac:dyDescent="0.2">
      <c r="A64355">
        <v>41005023403</v>
      </c>
      <c r="B64355" t="s">
        <v>14842</v>
      </c>
      <c r="C64355">
        <v>1E-3</v>
      </c>
    </row>
    <row r="64356" spans="1:3" x14ac:dyDescent="0.2">
      <c r="A64356">
        <v>42091202000</v>
      </c>
      <c r="B64356" t="s">
        <v>23553</v>
      </c>
      <c r="C64356">
        <v>1E-3</v>
      </c>
    </row>
    <row r="64357" spans="1:3" x14ac:dyDescent="0.2">
      <c r="A64357">
        <v>39103408003</v>
      </c>
      <c r="B64357" t="s">
        <v>15810</v>
      </c>
      <c r="C64357">
        <v>1E-3</v>
      </c>
    </row>
    <row r="64358" spans="1:3" x14ac:dyDescent="0.2">
      <c r="A64358">
        <v>25025180500</v>
      </c>
      <c r="B64358" t="s">
        <v>21342</v>
      </c>
      <c r="C64358">
        <v>1E-3</v>
      </c>
    </row>
    <row r="64359" spans="1:3" x14ac:dyDescent="0.2">
      <c r="A64359">
        <v>42101038400</v>
      </c>
      <c r="B64359" t="s">
        <v>6034</v>
      </c>
      <c r="C64359">
        <v>1E-3</v>
      </c>
    </row>
    <row r="64360" spans="1:3" x14ac:dyDescent="0.2">
      <c r="A64360">
        <v>36005044902</v>
      </c>
      <c r="B64360" t="s">
        <v>1194</v>
      </c>
      <c r="C64360">
        <v>1E-3</v>
      </c>
    </row>
    <row r="64361" spans="1:3" x14ac:dyDescent="0.2">
      <c r="A64361">
        <v>36007012102</v>
      </c>
      <c r="B64361" t="s">
        <v>3331</v>
      </c>
      <c r="C64361">
        <v>1E-3</v>
      </c>
    </row>
    <row r="64362" spans="1:3" x14ac:dyDescent="0.2">
      <c r="A64362">
        <v>42003452000</v>
      </c>
      <c r="B64362" t="s">
        <v>18920</v>
      </c>
      <c r="C64362">
        <v>1E-3</v>
      </c>
    </row>
    <row r="64363" spans="1:3" x14ac:dyDescent="0.2">
      <c r="A64363">
        <v>36059415402</v>
      </c>
      <c r="B64363" t="s">
        <v>23928</v>
      </c>
      <c r="C64363">
        <v>1E-3</v>
      </c>
    </row>
    <row r="64364" spans="1:3" x14ac:dyDescent="0.2">
      <c r="A64364">
        <v>36005019400</v>
      </c>
      <c r="B64364" t="s">
        <v>1194</v>
      </c>
      <c r="C64364">
        <v>1E-3</v>
      </c>
    </row>
    <row r="64365" spans="1:3" x14ac:dyDescent="0.2">
      <c r="A64365">
        <v>26163590400</v>
      </c>
      <c r="B64365" t="s">
        <v>16112</v>
      </c>
      <c r="C64365">
        <v>1E-3</v>
      </c>
    </row>
    <row r="64366" spans="1:3" x14ac:dyDescent="0.2">
      <c r="A64366">
        <v>36103110401</v>
      </c>
      <c r="B64366" t="s">
        <v>12733</v>
      </c>
      <c r="C64366">
        <v>1E-3</v>
      </c>
    </row>
    <row r="64367" spans="1:3" x14ac:dyDescent="0.2">
      <c r="A64367">
        <v>36061016100</v>
      </c>
      <c r="B64367" t="s">
        <v>6997</v>
      </c>
      <c r="C64367">
        <v>1E-3</v>
      </c>
    </row>
    <row r="64368" spans="1:3" x14ac:dyDescent="0.2">
      <c r="A64368">
        <v>8013013205</v>
      </c>
      <c r="B64368" t="s">
        <v>3809</v>
      </c>
      <c r="C64368">
        <v>1E-3</v>
      </c>
    </row>
    <row r="64369" spans="1:3" x14ac:dyDescent="0.2">
      <c r="A64369">
        <v>53077003400</v>
      </c>
      <c r="B64369" t="s">
        <v>12660</v>
      </c>
      <c r="C64369">
        <v>1E-3</v>
      </c>
    </row>
    <row r="64370" spans="1:3" x14ac:dyDescent="0.2">
      <c r="A64370">
        <v>54061010901</v>
      </c>
      <c r="B64370" t="s">
        <v>23509</v>
      </c>
      <c r="C64370">
        <v>1E-3</v>
      </c>
    </row>
    <row r="64371" spans="1:3" x14ac:dyDescent="0.2">
      <c r="A64371">
        <v>17123961400</v>
      </c>
      <c r="B64371" t="s">
        <v>19416</v>
      </c>
      <c r="C64371">
        <v>1E-3</v>
      </c>
    </row>
    <row r="64372" spans="1:3" x14ac:dyDescent="0.2">
      <c r="A64372">
        <v>6075015600</v>
      </c>
      <c r="B64372" t="s">
        <v>17158</v>
      </c>
      <c r="C64372">
        <v>1E-3</v>
      </c>
    </row>
    <row r="64373" spans="1:3" x14ac:dyDescent="0.2">
      <c r="A64373">
        <v>9005253200</v>
      </c>
      <c r="B64373" t="s">
        <v>16207</v>
      </c>
      <c r="C64373">
        <v>1E-3</v>
      </c>
    </row>
    <row r="64374" spans="1:3" x14ac:dyDescent="0.2">
      <c r="A64374">
        <v>36047036502</v>
      </c>
      <c r="B64374" t="s">
        <v>1662</v>
      </c>
      <c r="C64374">
        <v>1E-3</v>
      </c>
    </row>
    <row r="64375" spans="1:3" x14ac:dyDescent="0.2">
      <c r="A64375">
        <v>27163071018</v>
      </c>
      <c r="B64375" t="s">
        <v>18358</v>
      </c>
      <c r="C64375">
        <v>1E-3</v>
      </c>
    </row>
    <row r="64376" spans="1:3" x14ac:dyDescent="0.2">
      <c r="A64376">
        <v>34003017500</v>
      </c>
      <c r="B64376" t="s">
        <v>22722</v>
      </c>
      <c r="C64376">
        <v>1E-3</v>
      </c>
    </row>
    <row r="64377" spans="1:3" x14ac:dyDescent="0.2">
      <c r="A64377">
        <v>12099007744</v>
      </c>
      <c r="B64377" t="s">
        <v>22517</v>
      </c>
      <c r="C64377">
        <v>1E-3</v>
      </c>
    </row>
    <row r="64378" spans="1:3" x14ac:dyDescent="0.2">
      <c r="A64378">
        <v>6041110200</v>
      </c>
      <c r="B64378" t="s">
        <v>11772</v>
      </c>
      <c r="C64378">
        <v>1E-3</v>
      </c>
    </row>
    <row r="64379" spans="1:3" x14ac:dyDescent="0.2">
      <c r="A64379">
        <v>42089301102</v>
      </c>
      <c r="B64379" t="s">
        <v>19189</v>
      </c>
      <c r="C64379">
        <v>1E-3</v>
      </c>
    </row>
    <row r="64380" spans="1:3" x14ac:dyDescent="0.2">
      <c r="A64380">
        <v>51153901208</v>
      </c>
      <c r="B64380" t="s">
        <v>15964</v>
      </c>
      <c r="C64380">
        <v>1E-3</v>
      </c>
    </row>
    <row r="64381" spans="1:3" x14ac:dyDescent="0.2">
      <c r="A64381">
        <v>42071012102</v>
      </c>
      <c r="B64381" t="s">
        <v>16877</v>
      </c>
      <c r="C64381">
        <v>1E-3</v>
      </c>
    </row>
    <row r="64382" spans="1:3" x14ac:dyDescent="0.2">
      <c r="A64382">
        <v>37175960401</v>
      </c>
      <c r="B64382" t="s">
        <v>14058</v>
      </c>
      <c r="C64382">
        <v>1E-3</v>
      </c>
    </row>
    <row r="64383" spans="1:3" x14ac:dyDescent="0.2">
      <c r="A64383">
        <v>35001003731</v>
      </c>
      <c r="B64383" t="s">
        <v>20625</v>
      </c>
      <c r="C64383">
        <v>1E-3</v>
      </c>
    </row>
    <row r="64384" spans="1:3" x14ac:dyDescent="0.2">
      <c r="A64384">
        <v>50007002101</v>
      </c>
      <c r="B64384" t="s">
        <v>18224</v>
      </c>
      <c r="C64384">
        <v>1E-3</v>
      </c>
    </row>
    <row r="64385" spans="1:3" x14ac:dyDescent="0.2">
      <c r="A64385">
        <v>29189217701</v>
      </c>
      <c r="B64385" t="s">
        <v>613</v>
      </c>
      <c r="C64385">
        <v>1E-3</v>
      </c>
    </row>
    <row r="64386" spans="1:3" x14ac:dyDescent="0.2">
      <c r="A64386">
        <v>6085504319</v>
      </c>
      <c r="B64386" t="s">
        <v>5418</v>
      </c>
      <c r="C64386">
        <v>1E-3</v>
      </c>
    </row>
    <row r="64387" spans="1:3" x14ac:dyDescent="0.2">
      <c r="A64387">
        <v>36031960100</v>
      </c>
      <c r="B64387" t="s">
        <v>15653</v>
      </c>
      <c r="C64387">
        <v>1E-3</v>
      </c>
    </row>
    <row r="64388" spans="1:3" x14ac:dyDescent="0.2">
      <c r="A64388">
        <v>22057021400</v>
      </c>
      <c r="B64388" t="s">
        <v>9209</v>
      </c>
      <c r="C64388">
        <v>1E-3</v>
      </c>
    </row>
    <row r="64389" spans="1:3" x14ac:dyDescent="0.2">
      <c r="A64389">
        <v>34017010700</v>
      </c>
      <c r="B64389" t="s">
        <v>8447</v>
      </c>
      <c r="C64389">
        <v>1E-3</v>
      </c>
    </row>
    <row r="64390" spans="1:3" x14ac:dyDescent="0.2">
      <c r="A64390">
        <v>39013010900</v>
      </c>
      <c r="B64390" t="s">
        <v>17083</v>
      </c>
      <c r="C64390">
        <v>1E-3</v>
      </c>
    </row>
    <row r="64391" spans="1:3" x14ac:dyDescent="0.2">
      <c r="A64391">
        <v>34025805100</v>
      </c>
      <c r="B64391" t="s">
        <v>12533</v>
      </c>
      <c r="C64391">
        <v>1E-3</v>
      </c>
    </row>
    <row r="64392" spans="1:3" x14ac:dyDescent="0.2">
      <c r="A64392">
        <v>34037374400</v>
      </c>
      <c r="B64392" t="s">
        <v>24583</v>
      </c>
      <c r="C64392">
        <v>1E-3</v>
      </c>
    </row>
    <row r="64393" spans="1:3" x14ac:dyDescent="0.2">
      <c r="A64393">
        <v>38093967300</v>
      </c>
      <c r="B64393" t="s">
        <v>15336</v>
      </c>
      <c r="C64393">
        <v>1E-3</v>
      </c>
    </row>
    <row r="64394" spans="1:3" x14ac:dyDescent="0.2">
      <c r="A64394">
        <v>6037131100</v>
      </c>
      <c r="B64394" t="s">
        <v>8437</v>
      </c>
      <c r="C64394">
        <v>1E-3</v>
      </c>
    </row>
    <row r="64395" spans="1:3" x14ac:dyDescent="0.2">
      <c r="A64395">
        <v>36029001100</v>
      </c>
      <c r="B64395" t="s">
        <v>12661</v>
      </c>
      <c r="C64395">
        <v>1E-3</v>
      </c>
    </row>
    <row r="64396" spans="1:3" x14ac:dyDescent="0.2">
      <c r="A64396">
        <v>39081012000</v>
      </c>
      <c r="B64396" t="s">
        <v>11281</v>
      </c>
      <c r="C64396">
        <v>1E-3</v>
      </c>
    </row>
    <row r="64397" spans="1:3" x14ac:dyDescent="0.2">
      <c r="A64397">
        <v>34003039300</v>
      </c>
      <c r="B64397" t="s">
        <v>23822</v>
      </c>
      <c r="C64397">
        <v>1E-3</v>
      </c>
    </row>
    <row r="64398" spans="1:3" x14ac:dyDescent="0.2">
      <c r="A64398">
        <v>42079211701</v>
      </c>
      <c r="B64398" t="s">
        <v>15987</v>
      </c>
      <c r="C64398">
        <v>1E-3</v>
      </c>
    </row>
    <row r="64399" spans="1:3" x14ac:dyDescent="0.2">
      <c r="A64399">
        <v>36111950900</v>
      </c>
      <c r="B64399" t="s">
        <v>9803</v>
      </c>
      <c r="C64399">
        <v>1E-3</v>
      </c>
    </row>
    <row r="64400" spans="1:3" x14ac:dyDescent="0.2">
      <c r="A64400">
        <v>26147629000</v>
      </c>
      <c r="B64400" t="s">
        <v>3905</v>
      </c>
      <c r="C64400">
        <v>1E-3</v>
      </c>
    </row>
    <row r="64401" spans="1:3" x14ac:dyDescent="0.2">
      <c r="A64401">
        <v>33015004000</v>
      </c>
      <c r="B64401" t="s">
        <v>18972</v>
      </c>
      <c r="C64401">
        <v>1E-3</v>
      </c>
    </row>
    <row r="64402" spans="1:3" x14ac:dyDescent="0.2">
      <c r="A64402">
        <v>6055200802</v>
      </c>
      <c r="B64402" t="s">
        <v>11010</v>
      </c>
      <c r="C64402">
        <v>1E-3</v>
      </c>
    </row>
    <row r="64403" spans="1:3" x14ac:dyDescent="0.2">
      <c r="A64403">
        <v>36081120500</v>
      </c>
      <c r="B64403" t="s">
        <v>1582</v>
      </c>
      <c r="C64403">
        <v>1E-3</v>
      </c>
    </row>
    <row r="64404" spans="1:3" x14ac:dyDescent="0.2">
      <c r="A64404">
        <v>42045407804</v>
      </c>
      <c r="B64404" t="s">
        <v>23201</v>
      </c>
      <c r="C64404">
        <v>1E-3</v>
      </c>
    </row>
    <row r="64405" spans="1:3" x14ac:dyDescent="0.2">
      <c r="A64405">
        <v>31055007405</v>
      </c>
      <c r="B64405" t="s">
        <v>16399</v>
      </c>
      <c r="C64405">
        <v>1E-3</v>
      </c>
    </row>
    <row r="64406" spans="1:3" x14ac:dyDescent="0.2">
      <c r="A64406">
        <v>27037060745</v>
      </c>
      <c r="B64406" t="s">
        <v>17397</v>
      </c>
      <c r="C64406">
        <v>1E-3</v>
      </c>
    </row>
    <row r="64407" spans="1:3" x14ac:dyDescent="0.2">
      <c r="A64407">
        <v>9003466202</v>
      </c>
      <c r="B64407" t="s">
        <v>24954</v>
      </c>
      <c r="C64407">
        <v>1E-3</v>
      </c>
    </row>
    <row r="64408" spans="1:3" x14ac:dyDescent="0.2">
      <c r="A64408">
        <v>41027950300</v>
      </c>
      <c r="B64408" t="s">
        <v>12061</v>
      </c>
      <c r="C64408">
        <v>1E-3</v>
      </c>
    </row>
    <row r="64409" spans="1:3" x14ac:dyDescent="0.2">
      <c r="A64409">
        <v>44005040101</v>
      </c>
      <c r="B64409" t="s">
        <v>20310</v>
      </c>
      <c r="C64409">
        <v>1E-3</v>
      </c>
    </row>
    <row r="64410" spans="1:3" x14ac:dyDescent="0.2">
      <c r="A64410">
        <v>26161416200</v>
      </c>
      <c r="B64410" t="s">
        <v>879</v>
      </c>
      <c r="C64410">
        <v>1E-3</v>
      </c>
    </row>
    <row r="64411" spans="1:3" x14ac:dyDescent="0.2">
      <c r="A64411">
        <v>4013614900</v>
      </c>
      <c r="B64411" t="s">
        <v>10152</v>
      </c>
      <c r="C64411">
        <v>1E-3</v>
      </c>
    </row>
    <row r="64412" spans="1:3" x14ac:dyDescent="0.2">
      <c r="A64412">
        <v>51059451501</v>
      </c>
      <c r="B64412" t="s">
        <v>12638</v>
      </c>
      <c r="C64412">
        <v>1E-3</v>
      </c>
    </row>
    <row r="64413" spans="1:3" x14ac:dyDescent="0.2">
      <c r="A64413">
        <v>47157021312</v>
      </c>
      <c r="B64413" t="s">
        <v>644</v>
      </c>
      <c r="C64413">
        <v>1E-3</v>
      </c>
    </row>
    <row r="64414" spans="1:3" x14ac:dyDescent="0.2">
      <c r="A64414">
        <v>34013007800</v>
      </c>
      <c r="B64414" t="s">
        <v>2427</v>
      </c>
      <c r="C64414">
        <v>1E-3</v>
      </c>
    </row>
    <row r="64415" spans="1:3" x14ac:dyDescent="0.2">
      <c r="A64415">
        <v>26075006301</v>
      </c>
      <c r="B64415" t="s">
        <v>19118</v>
      </c>
      <c r="C64415">
        <v>1E-3</v>
      </c>
    </row>
    <row r="64416" spans="1:3" x14ac:dyDescent="0.2">
      <c r="A64416">
        <v>26125192400</v>
      </c>
      <c r="B64416" t="s">
        <v>24536</v>
      </c>
      <c r="C64416">
        <v>1E-3</v>
      </c>
    </row>
    <row r="64417" spans="1:3" x14ac:dyDescent="0.2">
      <c r="A64417">
        <v>12057011709</v>
      </c>
      <c r="B64417" t="s">
        <v>8527</v>
      </c>
      <c r="C64417">
        <v>1E-3</v>
      </c>
    </row>
    <row r="64418" spans="1:3" x14ac:dyDescent="0.2">
      <c r="A64418">
        <v>25021422100</v>
      </c>
      <c r="B64418" t="s">
        <v>17472</v>
      </c>
      <c r="C64418">
        <v>1E-3</v>
      </c>
    </row>
    <row r="64419" spans="1:3" x14ac:dyDescent="0.2">
      <c r="A64419">
        <v>55035000900</v>
      </c>
      <c r="B64419" t="s">
        <v>10633</v>
      </c>
      <c r="C64419">
        <v>1E-3</v>
      </c>
    </row>
    <row r="64420" spans="1:3" x14ac:dyDescent="0.2">
      <c r="A64420">
        <v>34039037800</v>
      </c>
      <c r="B64420" t="s">
        <v>23487</v>
      </c>
      <c r="C64420">
        <v>1E-3</v>
      </c>
    </row>
    <row r="64421" spans="1:3" x14ac:dyDescent="0.2">
      <c r="A64421">
        <v>31081969300</v>
      </c>
      <c r="B64421" t="s">
        <v>17933</v>
      </c>
      <c r="C64421">
        <v>1E-3</v>
      </c>
    </row>
    <row r="64422" spans="1:3" x14ac:dyDescent="0.2">
      <c r="A64422">
        <v>26139021604</v>
      </c>
      <c r="B64422" t="s">
        <v>19117</v>
      </c>
      <c r="C64422">
        <v>1E-3</v>
      </c>
    </row>
    <row r="64423" spans="1:3" x14ac:dyDescent="0.2">
      <c r="A64423">
        <v>36005024700</v>
      </c>
      <c r="B64423" t="s">
        <v>1194</v>
      </c>
      <c r="C64423">
        <v>1E-3</v>
      </c>
    </row>
    <row r="64424" spans="1:3" x14ac:dyDescent="0.2">
      <c r="A64424">
        <v>4027000908</v>
      </c>
      <c r="B64424" t="s">
        <v>18451</v>
      </c>
      <c r="C64424">
        <v>1E-3</v>
      </c>
    </row>
    <row r="64425" spans="1:3" x14ac:dyDescent="0.2">
      <c r="A64425">
        <v>6097153404</v>
      </c>
      <c r="B64425" t="s">
        <v>21205</v>
      </c>
      <c r="C64425">
        <v>1E-3</v>
      </c>
    </row>
    <row r="64426" spans="1:3" x14ac:dyDescent="0.2">
      <c r="A64426">
        <v>25023561100</v>
      </c>
      <c r="B64426" t="s">
        <v>23730</v>
      </c>
      <c r="C64426">
        <v>1E-3</v>
      </c>
    </row>
    <row r="64427" spans="1:3" x14ac:dyDescent="0.2">
      <c r="A64427">
        <v>31087962700</v>
      </c>
      <c r="B64427" t="s">
        <v>19928</v>
      </c>
      <c r="C64427">
        <v>1E-3</v>
      </c>
    </row>
    <row r="64428" spans="1:3" x14ac:dyDescent="0.2">
      <c r="A64428">
        <v>40027201405</v>
      </c>
      <c r="B64428" t="s">
        <v>6874</v>
      </c>
      <c r="C64428">
        <v>1E-3</v>
      </c>
    </row>
    <row r="64429" spans="1:3" x14ac:dyDescent="0.2">
      <c r="A64429">
        <v>22051022800</v>
      </c>
      <c r="B64429" t="s">
        <v>711</v>
      </c>
      <c r="C64429">
        <v>1E-3</v>
      </c>
    </row>
    <row r="64430" spans="1:3" x14ac:dyDescent="0.2">
      <c r="A64430">
        <v>39099812100</v>
      </c>
      <c r="B64430" t="s">
        <v>23241</v>
      </c>
      <c r="C64430">
        <v>1E-3</v>
      </c>
    </row>
    <row r="64431" spans="1:3" x14ac:dyDescent="0.2">
      <c r="A64431">
        <v>44007010501</v>
      </c>
      <c r="B64431" t="s">
        <v>14886</v>
      </c>
      <c r="C64431">
        <v>1E-3</v>
      </c>
    </row>
    <row r="64432" spans="1:3" x14ac:dyDescent="0.2">
      <c r="A64432">
        <v>25005650202</v>
      </c>
      <c r="B64432" t="s">
        <v>2714</v>
      </c>
      <c r="C64432">
        <v>1E-3</v>
      </c>
    </row>
    <row r="64433" spans="1:3" x14ac:dyDescent="0.2">
      <c r="A64433">
        <v>29019001202</v>
      </c>
      <c r="B64433" t="s">
        <v>3615</v>
      </c>
      <c r="C64433">
        <v>1E-3</v>
      </c>
    </row>
    <row r="64434" spans="1:3" x14ac:dyDescent="0.2">
      <c r="A64434">
        <v>1073012802</v>
      </c>
      <c r="B64434" t="s">
        <v>21015</v>
      </c>
      <c r="C64434">
        <v>1E-3</v>
      </c>
    </row>
    <row r="64435" spans="1:3" x14ac:dyDescent="0.2">
      <c r="A64435">
        <v>47093007100</v>
      </c>
      <c r="B64435" t="s">
        <v>1880</v>
      </c>
      <c r="C64435">
        <v>1E-3</v>
      </c>
    </row>
    <row r="64436" spans="1:3" x14ac:dyDescent="0.2">
      <c r="A64436">
        <v>4013216836</v>
      </c>
      <c r="B64436" t="s">
        <v>20242</v>
      </c>
      <c r="C64436">
        <v>1E-3</v>
      </c>
    </row>
    <row r="64437" spans="1:3" x14ac:dyDescent="0.2">
      <c r="A64437">
        <v>39061021002</v>
      </c>
      <c r="B64437" t="s">
        <v>653</v>
      </c>
      <c r="C64437">
        <v>1E-3</v>
      </c>
    </row>
    <row r="64438" spans="1:3" x14ac:dyDescent="0.2">
      <c r="A64438">
        <v>39159050601</v>
      </c>
      <c r="B64438" t="s">
        <v>14865</v>
      </c>
      <c r="C64438">
        <v>1E-3</v>
      </c>
    </row>
    <row r="64439" spans="1:3" x14ac:dyDescent="0.2">
      <c r="A64439">
        <v>20033967600</v>
      </c>
      <c r="B64439" t="s">
        <v>23202</v>
      </c>
      <c r="C64439">
        <v>1E-3</v>
      </c>
    </row>
    <row r="64440" spans="1:3" x14ac:dyDescent="0.2">
      <c r="A64440">
        <v>36029009200</v>
      </c>
      <c r="B64440" t="s">
        <v>2992</v>
      </c>
      <c r="C64440">
        <v>1E-3</v>
      </c>
    </row>
    <row r="64441" spans="1:3" x14ac:dyDescent="0.2">
      <c r="A64441">
        <v>38055961000</v>
      </c>
      <c r="B64441" t="s">
        <v>20877</v>
      </c>
      <c r="C64441">
        <v>8.9999999999999998E-4</v>
      </c>
    </row>
    <row r="64442" spans="1:3" x14ac:dyDescent="0.2">
      <c r="A64442">
        <v>39081011500</v>
      </c>
      <c r="B64442" t="s">
        <v>16412</v>
      </c>
      <c r="C64442">
        <v>8.9999999999999998E-4</v>
      </c>
    </row>
    <row r="64443" spans="1:3" x14ac:dyDescent="0.2">
      <c r="A64443">
        <v>39093077100</v>
      </c>
      <c r="B64443" t="s">
        <v>14257</v>
      </c>
      <c r="C64443">
        <v>8.9999999999999998E-4</v>
      </c>
    </row>
    <row r="64444" spans="1:3" x14ac:dyDescent="0.2">
      <c r="A64444">
        <v>34031143200</v>
      </c>
      <c r="B64444" t="s">
        <v>23535</v>
      </c>
      <c r="C64444">
        <v>8.9999999999999998E-4</v>
      </c>
    </row>
    <row r="64445" spans="1:3" x14ac:dyDescent="0.2">
      <c r="A64445">
        <v>6001450745</v>
      </c>
      <c r="B64445" t="s">
        <v>19061</v>
      </c>
      <c r="C64445">
        <v>8.9999999999999998E-4</v>
      </c>
    </row>
    <row r="64446" spans="1:3" x14ac:dyDescent="0.2">
      <c r="A64446">
        <v>9009150700</v>
      </c>
      <c r="B64446" t="s">
        <v>18888</v>
      </c>
      <c r="C64446">
        <v>8.9999999999999998E-4</v>
      </c>
    </row>
    <row r="64447" spans="1:3" x14ac:dyDescent="0.2">
      <c r="A64447">
        <v>42045408400</v>
      </c>
      <c r="B64447" t="s">
        <v>24206</v>
      </c>
      <c r="C64447">
        <v>8.9999999999999998E-4</v>
      </c>
    </row>
    <row r="64448" spans="1:3" x14ac:dyDescent="0.2">
      <c r="A64448">
        <v>42091203208</v>
      </c>
      <c r="B64448" t="s">
        <v>23971</v>
      </c>
      <c r="C64448">
        <v>8.9999999999999998E-4</v>
      </c>
    </row>
    <row r="64449" spans="1:3" x14ac:dyDescent="0.2">
      <c r="A64449">
        <v>9003515000</v>
      </c>
      <c r="B64449" t="s">
        <v>23818</v>
      </c>
      <c r="C64449">
        <v>8.9999999999999998E-4</v>
      </c>
    </row>
    <row r="64450" spans="1:3" x14ac:dyDescent="0.2">
      <c r="A64450">
        <v>55025012800</v>
      </c>
      <c r="B64450" t="s">
        <v>21368</v>
      </c>
      <c r="C64450">
        <v>8.9999999999999998E-4</v>
      </c>
    </row>
    <row r="64451" spans="1:3" x14ac:dyDescent="0.2">
      <c r="A64451">
        <v>23017966800</v>
      </c>
      <c r="B64451" t="s">
        <v>18133</v>
      </c>
      <c r="C64451">
        <v>8.9999999999999998E-4</v>
      </c>
    </row>
    <row r="64452" spans="1:3" x14ac:dyDescent="0.2">
      <c r="A64452">
        <v>41051006802</v>
      </c>
      <c r="B64452" t="s">
        <v>24147</v>
      </c>
      <c r="C64452">
        <v>8.9999999999999998E-4</v>
      </c>
    </row>
    <row r="64453" spans="1:3" x14ac:dyDescent="0.2">
      <c r="A64453">
        <v>19037070400</v>
      </c>
      <c r="B64453" t="s">
        <v>20194</v>
      </c>
      <c r="C64453">
        <v>8.9999999999999998E-4</v>
      </c>
    </row>
    <row r="64454" spans="1:3" x14ac:dyDescent="0.2">
      <c r="A64454">
        <v>8031003901</v>
      </c>
      <c r="B64454" t="s">
        <v>24584</v>
      </c>
      <c r="C64454">
        <v>8.9999999999999998E-4</v>
      </c>
    </row>
    <row r="64455" spans="1:3" x14ac:dyDescent="0.2">
      <c r="A64455">
        <v>44007017900</v>
      </c>
      <c r="B64455" t="s">
        <v>4198</v>
      </c>
      <c r="C64455">
        <v>8.9999999999999998E-4</v>
      </c>
    </row>
    <row r="64456" spans="1:3" x14ac:dyDescent="0.2">
      <c r="A64456">
        <v>12086009015</v>
      </c>
      <c r="B64456" t="s">
        <v>823</v>
      </c>
      <c r="C64456">
        <v>8.9999999999999998E-4</v>
      </c>
    </row>
    <row r="64457" spans="1:3" x14ac:dyDescent="0.2">
      <c r="A64457">
        <v>36119005800</v>
      </c>
      <c r="B64457" t="s">
        <v>7025</v>
      </c>
      <c r="C64457">
        <v>8.9999999999999998E-4</v>
      </c>
    </row>
    <row r="64458" spans="1:3" x14ac:dyDescent="0.2">
      <c r="A64458">
        <v>39035189111</v>
      </c>
      <c r="B64458" t="s">
        <v>22591</v>
      </c>
      <c r="C64458">
        <v>8.9999999999999998E-4</v>
      </c>
    </row>
    <row r="64459" spans="1:3" x14ac:dyDescent="0.2">
      <c r="A64459">
        <v>44003021402</v>
      </c>
      <c r="B64459" t="s">
        <v>10589</v>
      </c>
      <c r="C64459">
        <v>8.9999999999999998E-4</v>
      </c>
    </row>
    <row r="64460" spans="1:3" x14ac:dyDescent="0.2">
      <c r="A64460">
        <v>8013012603</v>
      </c>
      <c r="B64460" t="s">
        <v>22750</v>
      </c>
      <c r="C64460">
        <v>8.9999999999999998E-4</v>
      </c>
    </row>
    <row r="64461" spans="1:3" x14ac:dyDescent="0.2">
      <c r="A64461">
        <v>6001450603</v>
      </c>
      <c r="B64461" t="s">
        <v>19061</v>
      </c>
      <c r="C64461">
        <v>8.9999999999999998E-4</v>
      </c>
    </row>
    <row r="64462" spans="1:3" x14ac:dyDescent="0.2">
      <c r="A64462">
        <v>34039038700</v>
      </c>
      <c r="B64462" t="s">
        <v>24720</v>
      </c>
      <c r="C64462">
        <v>8.9999999999999998E-4</v>
      </c>
    </row>
    <row r="64463" spans="1:3" x14ac:dyDescent="0.2">
      <c r="A64463">
        <v>37183053409</v>
      </c>
      <c r="B64463" t="s">
        <v>21353</v>
      </c>
      <c r="C64463">
        <v>8.9999999999999998E-4</v>
      </c>
    </row>
    <row r="64464" spans="1:3" x14ac:dyDescent="0.2">
      <c r="A64464">
        <v>6053012800</v>
      </c>
      <c r="B64464" t="s">
        <v>16070</v>
      </c>
      <c r="C64464">
        <v>8.9999999999999998E-4</v>
      </c>
    </row>
    <row r="64465" spans="1:3" x14ac:dyDescent="0.2">
      <c r="A64465">
        <v>54075960200</v>
      </c>
      <c r="B64465" t="s">
        <v>10890</v>
      </c>
      <c r="C64465">
        <v>8.9999999999999998E-4</v>
      </c>
    </row>
    <row r="64466" spans="1:3" x14ac:dyDescent="0.2">
      <c r="A64466">
        <v>36071011900</v>
      </c>
      <c r="B64466" t="s">
        <v>21851</v>
      </c>
      <c r="C64466">
        <v>8.9999999999999998E-4</v>
      </c>
    </row>
    <row r="64467" spans="1:3" x14ac:dyDescent="0.2">
      <c r="A64467">
        <v>36047102800</v>
      </c>
      <c r="B64467" t="s">
        <v>1662</v>
      </c>
      <c r="C64467">
        <v>8.9999999999999998E-4</v>
      </c>
    </row>
    <row r="64468" spans="1:3" x14ac:dyDescent="0.2">
      <c r="A64468">
        <v>19141490300</v>
      </c>
      <c r="B64468" t="s">
        <v>19424</v>
      </c>
      <c r="C64468">
        <v>8.9999999999999998E-4</v>
      </c>
    </row>
    <row r="64469" spans="1:3" x14ac:dyDescent="0.2">
      <c r="A64469">
        <v>47099960700</v>
      </c>
      <c r="B64469" t="s">
        <v>13181</v>
      </c>
      <c r="C64469">
        <v>8.9999999999999998E-4</v>
      </c>
    </row>
    <row r="64470" spans="1:3" x14ac:dyDescent="0.2">
      <c r="A64470">
        <v>32003005341</v>
      </c>
      <c r="B64470" t="s">
        <v>11021</v>
      </c>
      <c r="C64470">
        <v>8.9999999999999998E-4</v>
      </c>
    </row>
    <row r="64471" spans="1:3" x14ac:dyDescent="0.2">
      <c r="A64471">
        <v>17095001200</v>
      </c>
      <c r="B64471" t="s">
        <v>17901</v>
      </c>
      <c r="C64471">
        <v>8.9999999999999998E-4</v>
      </c>
    </row>
    <row r="64472" spans="1:3" x14ac:dyDescent="0.2">
      <c r="A64472">
        <v>36081025900</v>
      </c>
      <c r="B64472" t="s">
        <v>1582</v>
      </c>
      <c r="C64472">
        <v>8.9999999999999998E-4</v>
      </c>
    </row>
    <row r="64473" spans="1:3" x14ac:dyDescent="0.2">
      <c r="A64473">
        <v>26163575500</v>
      </c>
      <c r="B64473" t="s">
        <v>4517</v>
      </c>
      <c r="C64473">
        <v>8.9999999999999998E-4</v>
      </c>
    </row>
    <row r="64474" spans="1:3" x14ac:dyDescent="0.2">
      <c r="A64474">
        <v>6013355107</v>
      </c>
      <c r="B64474" t="s">
        <v>5169</v>
      </c>
      <c r="C64474">
        <v>8.9999999999999998E-4</v>
      </c>
    </row>
    <row r="64475" spans="1:3" x14ac:dyDescent="0.2">
      <c r="A64475">
        <v>9011709100</v>
      </c>
      <c r="B64475" t="s">
        <v>15431</v>
      </c>
      <c r="C64475">
        <v>8.9999999999999998E-4</v>
      </c>
    </row>
    <row r="64476" spans="1:3" x14ac:dyDescent="0.2">
      <c r="A64476">
        <v>24005411202</v>
      </c>
      <c r="B64476" t="s">
        <v>23662</v>
      </c>
      <c r="C64476">
        <v>8.9999999999999998E-4</v>
      </c>
    </row>
    <row r="64477" spans="1:3" x14ac:dyDescent="0.2">
      <c r="A64477">
        <v>36119009701</v>
      </c>
      <c r="B64477" t="s">
        <v>8499</v>
      </c>
      <c r="C64477">
        <v>8.9999999999999998E-4</v>
      </c>
    </row>
    <row r="64478" spans="1:3" x14ac:dyDescent="0.2">
      <c r="A64478">
        <v>22051022101</v>
      </c>
      <c r="B64478" t="s">
        <v>711</v>
      </c>
      <c r="C64478">
        <v>8.9999999999999998E-4</v>
      </c>
    </row>
    <row r="64479" spans="1:3" x14ac:dyDescent="0.2">
      <c r="A64479">
        <v>8069000201</v>
      </c>
      <c r="B64479" t="s">
        <v>21009</v>
      </c>
      <c r="C64479">
        <v>8.9999999999999998E-4</v>
      </c>
    </row>
    <row r="64480" spans="1:3" x14ac:dyDescent="0.2">
      <c r="A64480">
        <v>50027966100</v>
      </c>
      <c r="B64480" t="s">
        <v>22509</v>
      </c>
      <c r="C64480">
        <v>8.9999999999999998E-4</v>
      </c>
    </row>
    <row r="64481" spans="1:3" x14ac:dyDescent="0.2">
      <c r="A64481">
        <v>36061000700</v>
      </c>
      <c r="B64481" t="s">
        <v>4119</v>
      </c>
      <c r="C64481">
        <v>8.9999999999999998E-4</v>
      </c>
    </row>
    <row r="64482" spans="1:3" x14ac:dyDescent="0.2">
      <c r="A64482">
        <v>6073021204</v>
      </c>
      <c r="B64482" t="s">
        <v>11712</v>
      </c>
      <c r="C64482">
        <v>8.9999999999999998E-4</v>
      </c>
    </row>
    <row r="64483" spans="1:3" x14ac:dyDescent="0.2">
      <c r="A64483">
        <v>39049006230</v>
      </c>
      <c r="B64483" t="s">
        <v>20727</v>
      </c>
      <c r="C64483">
        <v>8.9999999999999998E-4</v>
      </c>
    </row>
    <row r="64484" spans="1:3" x14ac:dyDescent="0.2">
      <c r="A64484">
        <v>17043843900</v>
      </c>
      <c r="B64484" t="s">
        <v>20418</v>
      </c>
      <c r="C64484">
        <v>8.9999999999999998E-4</v>
      </c>
    </row>
    <row r="64485" spans="1:3" x14ac:dyDescent="0.2">
      <c r="A64485">
        <v>13067030239</v>
      </c>
      <c r="B64485" t="s">
        <v>12351</v>
      </c>
      <c r="C64485">
        <v>8.9999999999999998E-4</v>
      </c>
    </row>
    <row r="64486" spans="1:3" x14ac:dyDescent="0.2">
      <c r="A64486">
        <v>18089042100</v>
      </c>
      <c r="B64486" t="s">
        <v>6022</v>
      </c>
      <c r="C64486">
        <v>8.9999999999999998E-4</v>
      </c>
    </row>
    <row r="64487" spans="1:3" x14ac:dyDescent="0.2">
      <c r="A64487">
        <v>9003460100</v>
      </c>
      <c r="B64487" t="s">
        <v>23769</v>
      </c>
      <c r="C64487">
        <v>8.9999999999999998E-4</v>
      </c>
    </row>
    <row r="64488" spans="1:3" x14ac:dyDescent="0.2">
      <c r="A64488">
        <v>8051963800</v>
      </c>
      <c r="B64488" t="s">
        <v>24708</v>
      </c>
      <c r="C64488">
        <v>8.9999999999999998E-4</v>
      </c>
    </row>
    <row r="64489" spans="1:3" x14ac:dyDescent="0.2">
      <c r="A64489">
        <v>12086014500</v>
      </c>
      <c r="B64489" t="s">
        <v>823</v>
      </c>
      <c r="C64489">
        <v>8.9999999999999998E-4</v>
      </c>
    </row>
    <row r="64490" spans="1:3" x14ac:dyDescent="0.2">
      <c r="A64490">
        <v>12069030104</v>
      </c>
      <c r="B64490" t="s">
        <v>5687</v>
      </c>
      <c r="C64490">
        <v>8.9999999999999998E-4</v>
      </c>
    </row>
    <row r="64491" spans="1:3" x14ac:dyDescent="0.2">
      <c r="A64491">
        <v>48099010604</v>
      </c>
      <c r="B64491" t="s">
        <v>6741</v>
      </c>
      <c r="C64491">
        <v>8.9999999999999998E-4</v>
      </c>
    </row>
    <row r="64492" spans="1:3" x14ac:dyDescent="0.2">
      <c r="A64492">
        <v>17043846106</v>
      </c>
      <c r="B64492" t="s">
        <v>16893</v>
      </c>
      <c r="C64492">
        <v>8.9999999999999998E-4</v>
      </c>
    </row>
    <row r="64493" spans="1:3" x14ac:dyDescent="0.2">
      <c r="A64493">
        <v>17031812302</v>
      </c>
      <c r="B64493" t="s">
        <v>11427</v>
      </c>
      <c r="C64493">
        <v>8.9999999999999998E-4</v>
      </c>
    </row>
    <row r="64494" spans="1:3" x14ac:dyDescent="0.2">
      <c r="A64494">
        <v>40153953200</v>
      </c>
      <c r="B64494" t="s">
        <v>9302</v>
      </c>
      <c r="C64494">
        <v>8.9999999999999998E-4</v>
      </c>
    </row>
    <row r="64495" spans="1:3" x14ac:dyDescent="0.2">
      <c r="A64495">
        <v>19059451000</v>
      </c>
      <c r="B64495" t="s">
        <v>15890</v>
      </c>
      <c r="C64495">
        <v>8.9999999999999998E-4</v>
      </c>
    </row>
    <row r="64496" spans="1:3" x14ac:dyDescent="0.2">
      <c r="A64496">
        <v>45015020904</v>
      </c>
      <c r="B64496" t="s">
        <v>4166</v>
      </c>
      <c r="C64496">
        <v>8.9999999999999998E-4</v>
      </c>
    </row>
    <row r="64497" spans="1:3" x14ac:dyDescent="0.2">
      <c r="A64497">
        <v>6037621001</v>
      </c>
      <c r="B64497" t="s">
        <v>21850</v>
      </c>
      <c r="C64497">
        <v>8.9999999999999998E-4</v>
      </c>
    </row>
    <row r="64498" spans="1:3" x14ac:dyDescent="0.2">
      <c r="A64498">
        <v>48121021513</v>
      </c>
      <c r="B64498" t="s">
        <v>7171</v>
      </c>
      <c r="C64498">
        <v>8.9999999999999998E-4</v>
      </c>
    </row>
    <row r="64499" spans="1:3" x14ac:dyDescent="0.2">
      <c r="A64499">
        <v>39169002500</v>
      </c>
      <c r="B64499" t="s">
        <v>20101</v>
      </c>
      <c r="C64499">
        <v>8.9999999999999998E-4</v>
      </c>
    </row>
    <row r="64500" spans="1:3" x14ac:dyDescent="0.2">
      <c r="A64500">
        <v>17181950100</v>
      </c>
      <c r="B64500" t="s">
        <v>18201</v>
      </c>
      <c r="C64500">
        <v>8.9999999999999998E-4</v>
      </c>
    </row>
    <row r="64501" spans="1:3" x14ac:dyDescent="0.2">
      <c r="A64501">
        <v>19027960600</v>
      </c>
      <c r="B64501" t="s">
        <v>22184</v>
      </c>
      <c r="C64501">
        <v>8.9999999999999998E-4</v>
      </c>
    </row>
    <row r="64502" spans="1:3" x14ac:dyDescent="0.2">
      <c r="A64502">
        <v>36081093401</v>
      </c>
      <c r="B64502" t="s">
        <v>1582</v>
      </c>
      <c r="C64502">
        <v>8.9999999999999998E-4</v>
      </c>
    </row>
    <row r="64503" spans="1:3" x14ac:dyDescent="0.2">
      <c r="A64503">
        <v>53053060300</v>
      </c>
      <c r="B64503" t="s">
        <v>14319</v>
      </c>
      <c r="C64503">
        <v>8.9999999999999998E-4</v>
      </c>
    </row>
    <row r="64504" spans="1:3" x14ac:dyDescent="0.2">
      <c r="A64504">
        <v>9001061300</v>
      </c>
      <c r="B64504" t="s">
        <v>23158</v>
      </c>
      <c r="C64504">
        <v>8.9999999999999998E-4</v>
      </c>
    </row>
    <row r="64505" spans="1:3" x14ac:dyDescent="0.2">
      <c r="A64505">
        <v>18057110404</v>
      </c>
      <c r="B64505" t="s">
        <v>19160</v>
      </c>
      <c r="C64505">
        <v>8.9999999999999998E-4</v>
      </c>
    </row>
    <row r="64506" spans="1:3" x14ac:dyDescent="0.2">
      <c r="A64506">
        <v>45013010100</v>
      </c>
      <c r="B64506" t="s">
        <v>9395</v>
      </c>
      <c r="C64506">
        <v>8.9999999999999998E-4</v>
      </c>
    </row>
    <row r="64507" spans="1:3" x14ac:dyDescent="0.2">
      <c r="A64507">
        <v>48201251503</v>
      </c>
      <c r="B64507" t="s">
        <v>18235</v>
      </c>
      <c r="C64507">
        <v>8.9999999999999998E-4</v>
      </c>
    </row>
    <row r="64508" spans="1:3" x14ac:dyDescent="0.2">
      <c r="A64508">
        <v>36119010801</v>
      </c>
      <c r="B64508" t="s">
        <v>23335</v>
      </c>
      <c r="C64508">
        <v>8.9999999999999998E-4</v>
      </c>
    </row>
    <row r="64509" spans="1:3" x14ac:dyDescent="0.2">
      <c r="A64509">
        <v>26125134600</v>
      </c>
      <c r="B64509" t="s">
        <v>19674</v>
      </c>
      <c r="C64509">
        <v>8.9999999999999998E-4</v>
      </c>
    </row>
    <row r="64510" spans="1:3" x14ac:dyDescent="0.2">
      <c r="A64510">
        <v>6059099229</v>
      </c>
      <c r="B64510" t="s">
        <v>20441</v>
      </c>
      <c r="C64510">
        <v>8.9999999999999998E-4</v>
      </c>
    </row>
    <row r="64511" spans="1:3" x14ac:dyDescent="0.2">
      <c r="A64511">
        <v>27037061003</v>
      </c>
      <c r="B64511" t="s">
        <v>15147</v>
      </c>
      <c r="C64511">
        <v>8.9999999999999998E-4</v>
      </c>
    </row>
    <row r="64512" spans="1:3" x14ac:dyDescent="0.2">
      <c r="A64512">
        <v>47187050101</v>
      </c>
      <c r="B64512" t="s">
        <v>18596</v>
      </c>
      <c r="C64512">
        <v>8.9999999999999998E-4</v>
      </c>
    </row>
    <row r="64513" spans="1:3" x14ac:dyDescent="0.2">
      <c r="A64513">
        <v>24031704404</v>
      </c>
      <c r="B64513" t="s">
        <v>17706</v>
      </c>
      <c r="C64513">
        <v>8.9999999999999998E-4</v>
      </c>
    </row>
    <row r="64514" spans="1:3" x14ac:dyDescent="0.2">
      <c r="A64514">
        <v>42129808300</v>
      </c>
      <c r="B64514" t="s">
        <v>20818</v>
      </c>
      <c r="C64514">
        <v>8.9999999999999998E-4</v>
      </c>
    </row>
    <row r="64515" spans="1:3" x14ac:dyDescent="0.2">
      <c r="A64515">
        <v>39057200900</v>
      </c>
      <c r="B64515" t="s">
        <v>5524</v>
      </c>
      <c r="C64515">
        <v>8.9999999999999998E-4</v>
      </c>
    </row>
    <row r="64516" spans="1:3" x14ac:dyDescent="0.2">
      <c r="A64516">
        <v>6059063302</v>
      </c>
      <c r="B64516" t="s">
        <v>19929</v>
      </c>
      <c r="C64516">
        <v>8.9999999999999998E-4</v>
      </c>
    </row>
    <row r="64517" spans="1:3" x14ac:dyDescent="0.2">
      <c r="A64517">
        <v>26093740800</v>
      </c>
      <c r="B64517" t="s">
        <v>11777</v>
      </c>
      <c r="C64517">
        <v>8.9999999999999998E-4</v>
      </c>
    </row>
    <row r="64518" spans="1:3" x14ac:dyDescent="0.2">
      <c r="A64518">
        <v>17043840202</v>
      </c>
      <c r="B64518" t="s">
        <v>13679</v>
      </c>
      <c r="C64518">
        <v>8.9999999999999998E-4</v>
      </c>
    </row>
    <row r="64519" spans="1:3" x14ac:dyDescent="0.2">
      <c r="A64519">
        <v>36081055600</v>
      </c>
      <c r="B64519" t="s">
        <v>1582</v>
      </c>
      <c r="C64519">
        <v>8.9999999999999998E-4</v>
      </c>
    </row>
    <row r="64520" spans="1:3" x14ac:dyDescent="0.2">
      <c r="A64520">
        <v>25021412200</v>
      </c>
      <c r="B64520" t="s">
        <v>24559</v>
      </c>
      <c r="C64520">
        <v>8.9999999999999998E-4</v>
      </c>
    </row>
    <row r="64521" spans="1:3" x14ac:dyDescent="0.2">
      <c r="A64521">
        <v>36091062602</v>
      </c>
      <c r="B64521" t="s">
        <v>24480</v>
      </c>
      <c r="C64521">
        <v>8.9999999999999998E-4</v>
      </c>
    </row>
    <row r="64522" spans="1:3" x14ac:dyDescent="0.2">
      <c r="A64522">
        <v>44003020800</v>
      </c>
      <c r="B64522" t="s">
        <v>24040</v>
      </c>
      <c r="C64522">
        <v>8.9999999999999998E-4</v>
      </c>
    </row>
    <row r="64523" spans="1:3" x14ac:dyDescent="0.2">
      <c r="A64523">
        <v>26081012702</v>
      </c>
      <c r="B64523" t="s">
        <v>15930</v>
      </c>
      <c r="C64523">
        <v>8.9999999999999998E-4</v>
      </c>
    </row>
    <row r="64524" spans="1:3" x14ac:dyDescent="0.2">
      <c r="A64524">
        <v>17031812400</v>
      </c>
      <c r="B64524" t="s">
        <v>11427</v>
      </c>
      <c r="C64524">
        <v>8.9999999999999998E-4</v>
      </c>
    </row>
    <row r="64525" spans="1:3" x14ac:dyDescent="0.2">
      <c r="A64525">
        <v>34027040101</v>
      </c>
      <c r="B64525" t="s">
        <v>23050</v>
      </c>
      <c r="C64525">
        <v>8.9999999999999998E-4</v>
      </c>
    </row>
    <row r="64526" spans="1:3" x14ac:dyDescent="0.2">
      <c r="A64526">
        <v>53061051913</v>
      </c>
      <c r="B64526" t="s">
        <v>23219</v>
      </c>
      <c r="C64526">
        <v>8.9999999999999998E-4</v>
      </c>
    </row>
    <row r="64527" spans="1:3" x14ac:dyDescent="0.2">
      <c r="A64527">
        <v>1097003703</v>
      </c>
      <c r="B64527" t="s">
        <v>13499</v>
      </c>
      <c r="C64527">
        <v>8.9999999999999998E-4</v>
      </c>
    </row>
    <row r="64528" spans="1:3" x14ac:dyDescent="0.2">
      <c r="A64528">
        <v>34025803100</v>
      </c>
      <c r="B64528" t="s">
        <v>21877</v>
      </c>
      <c r="C64528">
        <v>8.9999999999999998E-4</v>
      </c>
    </row>
    <row r="64529" spans="1:3" x14ac:dyDescent="0.2">
      <c r="A64529">
        <v>34027046103</v>
      </c>
      <c r="B64529" t="s">
        <v>24218</v>
      </c>
      <c r="C64529">
        <v>8.9999999999999998E-4</v>
      </c>
    </row>
    <row r="64530" spans="1:3" x14ac:dyDescent="0.2">
      <c r="A64530">
        <v>45051050303</v>
      </c>
      <c r="B64530" t="s">
        <v>2512</v>
      </c>
      <c r="C64530">
        <v>8.9999999999999998E-4</v>
      </c>
    </row>
    <row r="64531" spans="1:3" x14ac:dyDescent="0.2">
      <c r="A64531">
        <v>19161080100</v>
      </c>
      <c r="B64531" t="s">
        <v>16179</v>
      </c>
      <c r="C64531">
        <v>8.9999999999999998E-4</v>
      </c>
    </row>
    <row r="64532" spans="1:3" x14ac:dyDescent="0.2">
      <c r="A64532">
        <v>17119401721</v>
      </c>
      <c r="B64532" t="s">
        <v>17019</v>
      </c>
      <c r="C64532">
        <v>8.9999999999999998E-4</v>
      </c>
    </row>
    <row r="64533" spans="1:3" x14ac:dyDescent="0.2">
      <c r="A64533">
        <v>54051020601</v>
      </c>
      <c r="B64533" t="s">
        <v>17838</v>
      </c>
      <c r="C64533">
        <v>8.9999999999999998E-4</v>
      </c>
    </row>
    <row r="64534" spans="1:3" x14ac:dyDescent="0.2">
      <c r="A64534">
        <v>6037554519</v>
      </c>
      <c r="B64534" t="s">
        <v>21601</v>
      </c>
      <c r="C64534">
        <v>8.9999999999999998E-4</v>
      </c>
    </row>
    <row r="64535" spans="1:3" x14ac:dyDescent="0.2">
      <c r="A64535">
        <v>23003951900</v>
      </c>
      <c r="B64535" t="s">
        <v>14432</v>
      </c>
      <c r="C64535">
        <v>8.9999999999999998E-4</v>
      </c>
    </row>
    <row r="64536" spans="1:3" x14ac:dyDescent="0.2">
      <c r="A64536">
        <v>12103025203</v>
      </c>
      <c r="B64536" t="s">
        <v>4137</v>
      </c>
      <c r="C64536">
        <v>8.9999999999999998E-4</v>
      </c>
    </row>
    <row r="64537" spans="1:3" x14ac:dyDescent="0.2">
      <c r="A64537">
        <v>27123035800</v>
      </c>
      <c r="B64537" t="s">
        <v>10816</v>
      </c>
      <c r="C64537">
        <v>8.9999999999999998E-4</v>
      </c>
    </row>
    <row r="64538" spans="1:3" x14ac:dyDescent="0.2">
      <c r="A64538">
        <v>32033970200</v>
      </c>
      <c r="B64538" t="s">
        <v>8705</v>
      </c>
      <c r="C64538">
        <v>8.9999999999999998E-4</v>
      </c>
    </row>
    <row r="64539" spans="1:3" x14ac:dyDescent="0.2">
      <c r="A64539">
        <v>12095015601</v>
      </c>
      <c r="B64539" t="s">
        <v>15637</v>
      </c>
      <c r="C64539">
        <v>8.9999999999999998E-4</v>
      </c>
    </row>
    <row r="64540" spans="1:3" x14ac:dyDescent="0.2">
      <c r="A64540">
        <v>49049000206</v>
      </c>
      <c r="B64540" t="s">
        <v>11595</v>
      </c>
      <c r="C64540">
        <v>8.9999999999999998E-4</v>
      </c>
    </row>
    <row r="64541" spans="1:3" x14ac:dyDescent="0.2">
      <c r="A64541">
        <v>5143011002</v>
      </c>
      <c r="B64541" t="s">
        <v>7394</v>
      </c>
      <c r="C64541">
        <v>8.9999999999999998E-4</v>
      </c>
    </row>
    <row r="64542" spans="1:3" x14ac:dyDescent="0.2">
      <c r="A64542">
        <v>8041007000</v>
      </c>
      <c r="B64542" t="s">
        <v>17417</v>
      </c>
      <c r="C64542">
        <v>8.9999999999999998E-4</v>
      </c>
    </row>
    <row r="64543" spans="1:3" x14ac:dyDescent="0.2">
      <c r="A64543">
        <v>37067003909</v>
      </c>
      <c r="B64543" t="s">
        <v>520</v>
      </c>
      <c r="C64543">
        <v>8.9999999999999998E-4</v>
      </c>
    </row>
    <row r="64544" spans="1:3" x14ac:dyDescent="0.2">
      <c r="A64544">
        <v>6075040200</v>
      </c>
      <c r="B64544" t="s">
        <v>17158</v>
      </c>
      <c r="C64544">
        <v>8.9999999999999998E-4</v>
      </c>
    </row>
    <row r="64545" spans="1:3" x14ac:dyDescent="0.2">
      <c r="A64545">
        <v>21039960300</v>
      </c>
      <c r="B64545" t="s">
        <v>12474</v>
      </c>
      <c r="C64545">
        <v>8.9999999999999998E-4</v>
      </c>
    </row>
    <row r="64546" spans="1:3" x14ac:dyDescent="0.2">
      <c r="A64546">
        <v>22103041210</v>
      </c>
      <c r="B64546" t="s">
        <v>17382</v>
      </c>
      <c r="C64546">
        <v>8.9999999999999998E-4</v>
      </c>
    </row>
    <row r="64547" spans="1:3" x14ac:dyDescent="0.2">
      <c r="A64547">
        <v>50021963000</v>
      </c>
      <c r="B64547" t="s">
        <v>15258</v>
      </c>
      <c r="C64547">
        <v>8.9999999999999998E-4</v>
      </c>
    </row>
    <row r="64548" spans="1:3" x14ac:dyDescent="0.2">
      <c r="A64548">
        <v>36029008102</v>
      </c>
      <c r="B64548" t="s">
        <v>24569</v>
      </c>
      <c r="C64548">
        <v>8.9999999999999998E-4</v>
      </c>
    </row>
    <row r="64549" spans="1:3" x14ac:dyDescent="0.2">
      <c r="A64549">
        <v>41051004601</v>
      </c>
      <c r="B64549" t="s">
        <v>16559</v>
      </c>
      <c r="C64549">
        <v>8.9999999999999998E-4</v>
      </c>
    </row>
    <row r="64550" spans="1:3" x14ac:dyDescent="0.2">
      <c r="A64550">
        <v>53061042001</v>
      </c>
      <c r="B64550" t="s">
        <v>19899</v>
      </c>
      <c r="C64550">
        <v>8.9999999999999998E-4</v>
      </c>
    </row>
    <row r="64551" spans="1:3" x14ac:dyDescent="0.2">
      <c r="A64551">
        <v>28089030204</v>
      </c>
      <c r="B64551" t="s">
        <v>18102</v>
      </c>
      <c r="C64551">
        <v>8.9999999999999998E-4</v>
      </c>
    </row>
    <row r="64552" spans="1:3" x14ac:dyDescent="0.2">
      <c r="A64552">
        <v>17031808500</v>
      </c>
      <c r="B64552" t="s">
        <v>23400</v>
      </c>
      <c r="C64552">
        <v>8.9999999999999998E-4</v>
      </c>
    </row>
    <row r="64553" spans="1:3" x14ac:dyDescent="0.2">
      <c r="A64553">
        <v>44007002000</v>
      </c>
      <c r="B64553" t="s">
        <v>11187</v>
      </c>
      <c r="C64553">
        <v>8.9999999999999998E-4</v>
      </c>
    </row>
    <row r="64554" spans="1:3" x14ac:dyDescent="0.2">
      <c r="A64554">
        <v>41049970200</v>
      </c>
      <c r="B64554" t="s">
        <v>21667</v>
      </c>
      <c r="C64554">
        <v>8.9999999999999998E-4</v>
      </c>
    </row>
    <row r="64555" spans="1:3" x14ac:dyDescent="0.2">
      <c r="A64555">
        <v>55087011102</v>
      </c>
      <c r="B64555" t="s">
        <v>13044</v>
      </c>
      <c r="C64555">
        <v>8.9999999999999998E-4</v>
      </c>
    </row>
    <row r="64556" spans="1:3" x14ac:dyDescent="0.2">
      <c r="A64556">
        <v>27163071006</v>
      </c>
      <c r="B64556" t="s">
        <v>18358</v>
      </c>
      <c r="C64556">
        <v>8.9999999999999998E-4</v>
      </c>
    </row>
    <row r="64557" spans="1:3" x14ac:dyDescent="0.2">
      <c r="A64557">
        <v>54049020700</v>
      </c>
      <c r="B64557" t="s">
        <v>11127</v>
      </c>
      <c r="C64557">
        <v>8.9999999999999998E-4</v>
      </c>
    </row>
    <row r="64558" spans="1:3" x14ac:dyDescent="0.2">
      <c r="A64558">
        <v>42007604800</v>
      </c>
      <c r="B64558" t="s">
        <v>1866</v>
      </c>
      <c r="C64558">
        <v>8.9999999999999998E-4</v>
      </c>
    </row>
    <row r="64559" spans="1:3" x14ac:dyDescent="0.2">
      <c r="A64559">
        <v>31003979700</v>
      </c>
      <c r="B64559" t="s">
        <v>22511</v>
      </c>
      <c r="C64559">
        <v>8.9999999999999998E-4</v>
      </c>
    </row>
    <row r="64560" spans="1:3" x14ac:dyDescent="0.2">
      <c r="A64560">
        <v>17111871109</v>
      </c>
      <c r="B64560" t="s">
        <v>19653</v>
      </c>
      <c r="C64560">
        <v>8.9999999999999998E-4</v>
      </c>
    </row>
    <row r="64561" spans="1:3" x14ac:dyDescent="0.2">
      <c r="A64561">
        <v>36015010300</v>
      </c>
      <c r="B64561" t="s">
        <v>1071</v>
      </c>
      <c r="C64561">
        <v>8.9999999999999998E-4</v>
      </c>
    </row>
    <row r="64562" spans="1:3" x14ac:dyDescent="0.2">
      <c r="A64562">
        <v>25009204400</v>
      </c>
      <c r="B64562" t="s">
        <v>12819</v>
      </c>
      <c r="C64562">
        <v>8.9999999999999998E-4</v>
      </c>
    </row>
    <row r="64563" spans="1:3" x14ac:dyDescent="0.2">
      <c r="A64563">
        <v>29183311148</v>
      </c>
      <c r="B64563" t="s">
        <v>8242</v>
      </c>
      <c r="C64563">
        <v>8.9999999999999998E-4</v>
      </c>
    </row>
    <row r="64564" spans="1:3" x14ac:dyDescent="0.2">
      <c r="A64564">
        <v>39115968900</v>
      </c>
      <c r="B64564" t="s">
        <v>9227</v>
      </c>
      <c r="C64564">
        <v>8.9999999999999998E-4</v>
      </c>
    </row>
    <row r="64565" spans="1:3" x14ac:dyDescent="0.2">
      <c r="A64565">
        <v>4013216806</v>
      </c>
      <c r="B64565" t="s">
        <v>22483</v>
      </c>
      <c r="C64565">
        <v>8.9999999999999998E-4</v>
      </c>
    </row>
    <row r="64566" spans="1:3" x14ac:dyDescent="0.2">
      <c r="A64566">
        <v>6075020700</v>
      </c>
      <c r="B64566" t="s">
        <v>12810</v>
      </c>
      <c r="C64566">
        <v>8.9999999999999998E-4</v>
      </c>
    </row>
    <row r="64567" spans="1:3" x14ac:dyDescent="0.2">
      <c r="A64567">
        <v>42101038700</v>
      </c>
      <c r="B64567" t="s">
        <v>6034</v>
      </c>
      <c r="C64567">
        <v>8.9999999999999998E-4</v>
      </c>
    </row>
    <row r="64568" spans="1:3" x14ac:dyDescent="0.2">
      <c r="A64568">
        <v>34001011805</v>
      </c>
      <c r="B64568" t="s">
        <v>6046</v>
      </c>
      <c r="C64568">
        <v>8.9999999999999998E-4</v>
      </c>
    </row>
    <row r="64569" spans="1:3" x14ac:dyDescent="0.2">
      <c r="A64569">
        <v>13135050538</v>
      </c>
      <c r="B64569" t="s">
        <v>20250</v>
      </c>
      <c r="C64569">
        <v>8.9999999999999998E-4</v>
      </c>
    </row>
    <row r="64570" spans="1:3" x14ac:dyDescent="0.2">
      <c r="A64570">
        <v>42043024200</v>
      </c>
      <c r="B64570" t="s">
        <v>7328</v>
      </c>
      <c r="C64570">
        <v>8.9999999999999998E-4</v>
      </c>
    </row>
    <row r="64571" spans="1:3" x14ac:dyDescent="0.2">
      <c r="A64571">
        <v>6037141400</v>
      </c>
      <c r="B64571" t="s">
        <v>20764</v>
      </c>
      <c r="C64571">
        <v>8.9999999999999998E-4</v>
      </c>
    </row>
    <row r="64572" spans="1:3" x14ac:dyDescent="0.2">
      <c r="A64572">
        <v>36021001600</v>
      </c>
      <c r="B64572" t="s">
        <v>22224</v>
      </c>
      <c r="C64572">
        <v>8.9999999999999998E-4</v>
      </c>
    </row>
    <row r="64573" spans="1:3" x14ac:dyDescent="0.2">
      <c r="A64573">
        <v>6037408005</v>
      </c>
      <c r="B64573" t="s">
        <v>10281</v>
      </c>
      <c r="C64573">
        <v>8.9999999999999998E-4</v>
      </c>
    </row>
    <row r="64574" spans="1:3" x14ac:dyDescent="0.2">
      <c r="A64574">
        <v>42017101900</v>
      </c>
      <c r="B64574" t="s">
        <v>23899</v>
      </c>
      <c r="C64574">
        <v>8.9999999999999998E-4</v>
      </c>
    </row>
    <row r="64575" spans="1:3" x14ac:dyDescent="0.2">
      <c r="A64575">
        <v>1077011700</v>
      </c>
      <c r="B64575" t="s">
        <v>8251</v>
      </c>
      <c r="C64575">
        <v>8.9999999999999998E-4</v>
      </c>
    </row>
    <row r="64576" spans="1:3" x14ac:dyDescent="0.2">
      <c r="A64576">
        <v>36047039600</v>
      </c>
      <c r="B64576" t="s">
        <v>1662</v>
      </c>
      <c r="C64576">
        <v>8.9999999999999998E-4</v>
      </c>
    </row>
    <row r="64577" spans="1:3" x14ac:dyDescent="0.2">
      <c r="A64577">
        <v>34003011400</v>
      </c>
      <c r="B64577" t="s">
        <v>22030</v>
      </c>
      <c r="C64577">
        <v>8.9999999999999998E-4</v>
      </c>
    </row>
    <row r="64578" spans="1:3" x14ac:dyDescent="0.2">
      <c r="A64578">
        <v>55079180400</v>
      </c>
      <c r="B64578" t="s">
        <v>12244</v>
      </c>
      <c r="C64578">
        <v>8.9999999999999998E-4</v>
      </c>
    </row>
    <row r="64579" spans="1:3" x14ac:dyDescent="0.2">
      <c r="A64579">
        <v>51013101000</v>
      </c>
      <c r="B64579" t="s">
        <v>23248</v>
      </c>
      <c r="C64579">
        <v>8.9999999999999998E-4</v>
      </c>
    </row>
    <row r="64580" spans="1:3" x14ac:dyDescent="0.2">
      <c r="A64580">
        <v>34021003007</v>
      </c>
      <c r="B64580" t="s">
        <v>13618</v>
      </c>
      <c r="C64580">
        <v>8.9999999999999998E-4</v>
      </c>
    </row>
    <row r="64581" spans="1:3" x14ac:dyDescent="0.2">
      <c r="A64581">
        <v>41067031814</v>
      </c>
      <c r="B64581" t="s">
        <v>22090</v>
      </c>
      <c r="C64581">
        <v>8.9999999999999998E-4</v>
      </c>
    </row>
    <row r="64582" spans="1:3" x14ac:dyDescent="0.2">
      <c r="A64582">
        <v>36103201004</v>
      </c>
      <c r="B64582" t="s">
        <v>24209</v>
      </c>
      <c r="C64582">
        <v>8.9999999999999998E-4</v>
      </c>
    </row>
    <row r="64583" spans="1:3" x14ac:dyDescent="0.2">
      <c r="A64583">
        <v>48085031805</v>
      </c>
      <c r="B64583" t="s">
        <v>14076</v>
      </c>
      <c r="C64583">
        <v>8.9999999999999998E-4</v>
      </c>
    </row>
    <row r="64584" spans="1:3" x14ac:dyDescent="0.2">
      <c r="A64584">
        <v>34007607504</v>
      </c>
      <c r="B64584" t="s">
        <v>23886</v>
      </c>
      <c r="C64584">
        <v>8.9999999999999998E-4</v>
      </c>
    </row>
    <row r="64585" spans="1:3" x14ac:dyDescent="0.2">
      <c r="A64585">
        <v>39099813400</v>
      </c>
      <c r="B64585" t="s">
        <v>14153</v>
      </c>
      <c r="C64585">
        <v>8.9999999999999998E-4</v>
      </c>
    </row>
    <row r="64586" spans="1:3" x14ac:dyDescent="0.2">
      <c r="A64586">
        <v>44009050402</v>
      </c>
      <c r="B64586" t="s">
        <v>17113</v>
      </c>
      <c r="C64586">
        <v>8.9999999999999998E-4</v>
      </c>
    </row>
    <row r="64587" spans="1:3" x14ac:dyDescent="0.2">
      <c r="A64587">
        <v>6035040400</v>
      </c>
      <c r="B64587" t="s">
        <v>14101</v>
      </c>
      <c r="C64587">
        <v>8.9999999999999998E-4</v>
      </c>
    </row>
    <row r="64588" spans="1:3" x14ac:dyDescent="0.2">
      <c r="A64588">
        <v>6037670416</v>
      </c>
      <c r="B64588" t="s">
        <v>23408</v>
      </c>
      <c r="C64588">
        <v>8.9999999999999998E-4</v>
      </c>
    </row>
    <row r="64589" spans="1:3" x14ac:dyDescent="0.2">
      <c r="A64589">
        <v>44007014700</v>
      </c>
      <c r="B64589" t="s">
        <v>10773</v>
      </c>
      <c r="C64589">
        <v>8.9999999999999998E-4</v>
      </c>
    </row>
    <row r="64590" spans="1:3" x14ac:dyDescent="0.2">
      <c r="A64590">
        <v>6065041806</v>
      </c>
      <c r="B64590" t="s">
        <v>4797</v>
      </c>
      <c r="C64590">
        <v>8.9999999999999998E-4</v>
      </c>
    </row>
    <row r="64591" spans="1:3" x14ac:dyDescent="0.2">
      <c r="A64591">
        <v>6053012100</v>
      </c>
      <c r="B64591" t="s">
        <v>22124</v>
      </c>
      <c r="C64591">
        <v>8.9999999999999998E-4</v>
      </c>
    </row>
    <row r="64592" spans="1:3" x14ac:dyDescent="0.2">
      <c r="A64592">
        <v>55049950500</v>
      </c>
      <c r="B64592" t="s">
        <v>17009</v>
      </c>
      <c r="C64592">
        <v>8.9999999999999998E-4</v>
      </c>
    </row>
    <row r="64593" spans="1:3" x14ac:dyDescent="0.2">
      <c r="A64593">
        <v>23007970102</v>
      </c>
      <c r="B64593" t="s">
        <v>11418</v>
      </c>
      <c r="C64593">
        <v>8.9999999999999998E-4</v>
      </c>
    </row>
    <row r="64594" spans="1:3" x14ac:dyDescent="0.2">
      <c r="A64594">
        <v>42021012700</v>
      </c>
      <c r="B64594" t="s">
        <v>20306</v>
      </c>
      <c r="C64594">
        <v>8.9999999999999998E-4</v>
      </c>
    </row>
    <row r="64595" spans="1:3" x14ac:dyDescent="0.2">
      <c r="A64595">
        <v>26045021301</v>
      </c>
      <c r="B64595" t="s">
        <v>11185</v>
      </c>
      <c r="C64595">
        <v>8.9999999999999998E-4</v>
      </c>
    </row>
    <row r="64596" spans="1:3" x14ac:dyDescent="0.2">
      <c r="A64596">
        <v>49053270801</v>
      </c>
      <c r="B64596" t="s">
        <v>14149</v>
      </c>
      <c r="C64596">
        <v>8.9999999999999998E-4</v>
      </c>
    </row>
    <row r="64597" spans="1:3" x14ac:dyDescent="0.2">
      <c r="A64597">
        <v>36081045700</v>
      </c>
      <c r="B64597" t="s">
        <v>1582</v>
      </c>
      <c r="C64597">
        <v>8.9999999999999998E-4</v>
      </c>
    </row>
    <row r="64598" spans="1:3" x14ac:dyDescent="0.2">
      <c r="A64598">
        <v>47157021142</v>
      </c>
      <c r="B64598" t="s">
        <v>17066</v>
      </c>
      <c r="C64598">
        <v>8.9999999999999998E-4</v>
      </c>
    </row>
    <row r="64599" spans="1:3" x14ac:dyDescent="0.2">
      <c r="A64599">
        <v>4013319902</v>
      </c>
      <c r="B64599" t="s">
        <v>6359</v>
      </c>
      <c r="C64599">
        <v>8.9999999999999998E-4</v>
      </c>
    </row>
    <row r="64600" spans="1:3" x14ac:dyDescent="0.2">
      <c r="A64600">
        <v>34003009200</v>
      </c>
      <c r="B64600" t="s">
        <v>25019</v>
      </c>
      <c r="C64600">
        <v>8.9999999999999998E-4</v>
      </c>
    </row>
    <row r="64601" spans="1:3" x14ac:dyDescent="0.2">
      <c r="A64601">
        <v>36037951400</v>
      </c>
      <c r="B64601" t="s">
        <v>21271</v>
      </c>
      <c r="C64601">
        <v>8.9999999999999998E-4</v>
      </c>
    </row>
    <row r="64602" spans="1:3" x14ac:dyDescent="0.2">
      <c r="A64602">
        <v>6071011700</v>
      </c>
      <c r="B64602" t="s">
        <v>4450</v>
      </c>
      <c r="C64602">
        <v>8.9999999999999998E-4</v>
      </c>
    </row>
    <row r="64603" spans="1:3" x14ac:dyDescent="0.2">
      <c r="A64603">
        <v>27131070100</v>
      </c>
      <c r="B64603" t="s">
        <v>22204</v>
      </c>
      <c r="C64603">
        <v>8.9999999999999998E-4</v>
      </c>
    </row>
    <row r="64604" spans="1:3" x14ac:dyDescent="0.2">
      <c r="A64604">
        <v>6037302202</v>
      </c>
      <c r="B64604" t="s">
        <v>18545</v>
      </c>
      <c r="C64604">
        <v>8.9999999999999998E-4</v>
      </c>
    </row>
    <row r="64605" spans="1:3" x14ac:dyDescent="0.2">
      <c r="A64605">
        <v>53029971300</v>
      </c>
      <c r="B64605" t="s">
        <v>19018</v>
      </c>
      <c r="C64605">
        <v>8.9999999999999998E-4</v>
      </c>
    </row>
    <row r="64606" spans="1:3" x14ac:dyDescent="0.2">
      <c r="A64606">
        <v>17031818900</v>
      </c>
      <c r="B64606" t="s">
        <v>21158</v>
      </c>
      <c r="C64606">
        <v>8.9999999999999998E-4</v>
      </c>
    </row>
    <row r="64607" spans="1:3" x14ac:dyDescent="0.2">
      <c r="A64607">
        <v>39035181204</v>
      </c>
      <c r="B64607" t="s">
        <v>22343</v>
      </c>
      <c r="C64607">
        <v>8.9999999999999998E-4</v>
      </c>
    </row>
    <row r="64608" spans="1:3" x14ac:dyDescent="0.2">
      <c r="A64608">
        <v>26049012009</v>
      </c>
      <c r="B64608" t="s">
        <v>561</v>
      </c>
      <c r="C64608">
        <v>8.9999999999999998E-4</v>
      </c>
    </row>
    <row r="64609" spans="1:3" x14ac:dyDescent="0.2">
      <c r="A64609">
        <v>39095008902</v>
      </c>
      <c r="B64609" t="s">
        <v>22048</v>
      </c>
      <c r="C64609">
        <v>8.9999999999999998E-4</v>
      </c>
    </row>
    <row r="64610" spans="1:3" x14ac:dyDescent="0.2">
      <c r="A64610">
        <v>34017016100</v>
      </c>
      <c r="B64610" t="s">
        <v>5640</v>
      </c>
      <c r="C64610">
        <v>8.9999999999999998E-4</v>
      </c>
    </row>
    <row r="64611" spans="1:3" x14ac:dyDescent="0.2">
      <c r="A64611">
        <v>36047054200</v>
      </c>
      <c r="B64611" t="s">
        <v>1662</v>
      </c>
      <c r="C64611">
        <v>8.9999999999999998E-4</v>
      </c>
    </row>
    <row r="64612" spans="1:3" x14ac:dyDescent="0.2">
      <c r="A64612">
        <v>51013101100</v>
      </c>
      <c r="B64612" t="s">
        <v>23809</v>
      </c>
      <c r="C64612">
        <v>8.9999999999999998E-4</v>
      </c>
    </row>
    <row r="64613" spans="1:3" x14ac:dyDescent="0.2">
      <c r="A64613">
        <v>6085512035</v>
      </c>
      <c r="B64613" t="s">
        <v>6487</v>
      </c>
      <c r="C64613">
        <v>8.9999999999999998E-4</v>
      </c>
    </row>
    <row r="64614" spans="1:3" x14ac:dyDescent="0.2">
      <c r="A64614">
        <v>36081013000</v>
      </c>
      <c r="B64614" t="s">
        <v>1582</v>
      </c>
      <c r="C64614">
        <v>8.9999999999999998E-4</v>
      </c>
    </row>
    <row r="64615" spans="1:3" x14ac:dyDescent="0.2">
      <c r="A64615">
        <v>13057090901</v>
      </c>
      <c r="B64615" t="s">
        <v>13617</v>
      </c>
      <c r="C64615">
        <v>8.9999999999999998E-4</v>
      </c>
    </row>
    <row r="64616" spans="1:3" x14ac:dyDescent="0.2">
      <c r="A64616">
        <v>48085031313</v>
      </c>
      <c r="B64616" t="s">
        <v>21105</v>
      </c>
      <c r="C64616">
        <v>8.9999999999999998E-4</v>
      </c>
    </row>
    <row r="64617" spans="1:3" x14ac:dyDescent="0.2">
      <c r="A64617">
        <v>36111954100</v>
      </c>
      <c r="B64617" t="s">
        <v>16186</v>
      </c>
      <c r="C64617">
        <v>8.9999999999999998E-4</v>
      </c>
    </row>
    <row r="64618" spans="1:3" x14ac:dyDescent="0.2">
      <c r="A64618">
        <v>37001021400</v>
      </c>
      <c r="B64618" t="s">
        <v>2499</v>
      </c>
      <c r="C64618">
        <v>8.9999999999999998E-4</v>
      </c>
    </row>
    <row r="64619" spans="1:3" x14ac:dyDescent="0.2">
      <c r="A64619">
        <v>25021419100</v>
      </c>
      <c r="B64619" t="s">
        <v>21542</v>
      </c>
      <c r="C64619">
        <v>8.9999999999999998E-4</v>
      </c>
    </row>
    <row r="64620" spans="1:3" x14ac:dyDescent="0.2">
      <c r="A64620">
        <v>36029010901</v>
      </c>
      <c r="B64620" t="s">
        <v>2992</v>
      </c>
      <c r="C64620">
        <v>8.9999999999999998E-4</v>
      </c>
    </row>
    <row r="64621" spans="1:3" x14ac:dyDescent="0.2">
      <c r="A64621">
        <v>21067003916</v>
      </c>
      <c r="B64621" t="s">
        <v>18443</v>
      </c>
      <c r="C64621">
        <v>8.9999999999999998E-4</v>
      </c>
    </row>
    <row r="64622" spans="1:3" x14ac:dyDescent="0.2">
      <c r="A64622">
        <v>17197883214</v>
      </c>
      <c r="B64622" t="s">
        <v>21246</v>
      </c>
      <c r="C64622">
        <v>8.9999999999999998E-4</v>
      </c>
    </row>
    <row r="64623" spans="1:3" x14ac:dyDescent="0.2">
      <c r="A64623">
        <v>47157021352</v>
      </c>
      <c r="B64623" t="s">
        <v>22512</v>
      </c>
      <c r="C64623">
        <v>8.9999999999999998E-4</v>
      </c>
    </row>
    <row r="64624" spans="1:3" x14ac:dyDescent="0.2">
      <c r="A64624">
        <v>17067954100</v>
      </c>
      <c r="B64624" t="s">
        <v>18397</v>
      </c>
      <c r="C64624">
        <v>8.9999999999999998E-4</v>
      </c>
    </row>
    <row r="64625" spans="1:3" x14ac:dyDescent="0.2">
      <c r="A64625">
        <v>34003041200</v>
      </c>
      <c r="B64625" t="s">
        <v>21566</v>
      </c>
      <c r="C64625">
        <v>8.9999999999999998E-4</v>
      </c>
    </row>
    <row r="64626" spans="1:3" x14ac:dyDescent="0.2">
      <c r="A64626">
        <v>23005003300</v>
      </c>
      <c r="B64626" t="s">
        <v>20259</v>
      </c>
      <c r="C64626">
        <v>8.9999999999999998E-4</v>
      </c>
    </row>
    <row r="64627" spans="1:3" x14ac:dyDescent="0.2">
      <c r="A64627">
        <v>55023960300</v>
      </c>
      <c r="B64627" t="s">
        <v>15969</v>
      </c>
      <c r="C64627">
        <v>8.9999999999999998E-4</v>
      </c>
    </row>
    <row r="64628" spans="1:3" x14ac:dyDescent="0.2">
      <c r="A64628">
        <v>15003007702</v>
      </c>
      <c r="B64628" t="s">
        <v>6510</v>
      </c>
      <c r="C64628">
        <v>8.9999999999999998E-4</v>
      </c>
    </row>
    <row r="64629" spans="1:3" x14ac:dyDescent="0.2">
      <c r="A64629">
        <v>12086006101</v>
      </c>
      <c r="B64629" t="s">
        <v>24483</v>
      </c>
      <c r="C64629">
        <v>8.9999999999999998E-4</v>
      </c>
    </row>
    <row r="64630" spans="1:3" x14ac:dyDescent="0.2">
      <c r="A64630">
        <v>25001012700</v>
      </c>
      <c r="B64630" t="s">
        <v>21275</v>
      </c>
      <c r="C64630">
        <v>8.9999999999999998E-4</v>
      </c>
    </row>
    <row r="64631" spans="1:3" x14ac:dyDescent="0.2">
      <c r="A64631">
        <v>17109010400</v>
      </c>
      <c r="B64631" t="s">
        <v>8520</v>
      </c>
      <c r="C64631">
        <v>8.9999999999999998E-4</v>
      </c>
    </row>
    <row r="64632" spans="1:3" x14ac:dyDescent="0.2">
      <c r="A64632">
        <v>27097780300</v>
      </c>
      <c r="B64632" t="s">
        <v>12399</v>
      </c>
      <c r="C64632">
        <v>8.9999999999999998E-4</v>
      </c>
    </row>
    <row r="64633" spans="1:3" x14ac:dyDescent="0.2">
      <c r="A64633">
        <v>39063001200</v>
      </c>
      <c r="B64633" t="s">
        <v>12771</v>
      </c>
      <c r="C64633">
        <v>8.9999999999999998E-4</v>
      </c>
    </row>
    <row r="64634" spans="1:3" x14ac:dyDescent="0.2">
      <c r="A64634">
        <v>15003000600</v>
      </c>
      <c r="B64634" t="s">
        <v>23179</v>
      </c>
      <c r="C64634">
        <v>8.9999999999999998E-4</v>
      </c>
    </row>
    <row r="64635" spans="1:3" x14ac:dyDescent="0.2">
      <c r="A64635">
        <v>26125188100</v>
      </c>
      <c r="B64635" t="s">
        <v>24955</v>
      </c>
      <c r="C64635">
        <v>8.9999999999999998E-4</v>
      </c>
    </row>
    <row r="64636" spans="1:3" x14ac:dyDescent="0.2">
      <c r="A64636">
        <v>34001010501</v>
      </c>
      <c r="B64636" t="s">
        <v>17817</v>
      </c>
      <c r="C64636">
        <v>8.9999999999999998E-4</v>
      </c>
    </row>
    <row r="64637" spans="1:3" x14ac:dyDescent="0.2">
      <c r="A64637">
        <v>51087200120</v>
      </c>
      <c r="B64637" t="s">
        <v>1515</v>
      </c>
      <c r="C64637">
        <v>8.9999999999999998E-4</v>
      </c>
    </row>
    <row r="64638" spans="1:3" x14ac:dyDescent="0.2">
      <c r="A64638">
        <v>36005023702</v>
      </c>
      <c r="B64638" t="s">
        <v>1194</v>
      </c>
      <c r="C64638">
        <v>8.9999999999999998E-4</v>
      </c>
    </row>
    <row r="64639" spans="1:3" x14ac:dyDescent="0.2">
      <c r="A64639">
        <v>15003000106</v>
      </c>
      <c r="B64639" t="s">
        <v>22508</v>
      </c>
      <c r="C64639">
        <v>8.9999999999999998E-4</v>
      </c>
    </row>
    <row r="64640" spans="1:3" x14ac:dyDescent="0.2">
      <c r="A64640">
        <v>6111007903</v>
      </c>
      <c r="B64640" t="s">
        <v>11743</v>
      </c>
      <c r="C64640">
        <v>8.9999999999999998E-4</v>
      </c>
    </row>
    <row r="64641" spans="1:3" x14ac:dyDescent="0.2">
      <c r="A64641">
        <v>6041133000</v>
      </c>
      <c r="B64641" t="s">
        <v>17086</v>
      </c>
      <c r="C64641">
        <v>8.9999999999999998E-4</v>
      </c>
    </row>
    <row r="64642" spans="1:3" x14ac:dyDescent="0.2">
      <c r="A64642">
        <v>27165950300</v>
      </c>
      <c r="B64642" t="s">
        <v>9879</v>
      </c>
      <c r="C64642">
        <v>8.9999999999999998E-4</v>
      </c>
    </row>
    <row r="64643" spans="1:3" x14ac:dyDescent="0.2">
      <c r="A64643">
        <v>40109108524</v>
      </c>
      <c r="B64643" t="s">
        <v>22344</v>
      </c>
      <c r="C64643">
        <v>8.9999999999999998E-4</v>
      </c>
    </row>
    <row r="64644" spans="1:3" x14ac:dyDescent="0.2">
      <c r="A64644">
        <v>27123040705</v>
      </c>
      <c r="B64644" t="s">
        <v>22577</v>
      </c>
      <c r="C64644">
        <v>8.9999999999999998E-4</v>
      </c>
    </row>
    <row r="64645" spans="1:3" x14ac:dyDescent="0.2">
      <c r="A64645">
        <v>36103134906</v>
      </c>
      <c r="B64645" t="s">
        <v>24348</v>
      </c>
      <c r="C64645">
        <v>8.9999999999999998E-4</v>
      </c>
    </row>
    <row r="64646" spans="1:3" x14ac:dyDescent="0.2">
      <c r="A64646">
        <v>6037269500</v>
      </c>
      <c r="B64646" t="s">
        <v>16520</v>
      </c>
      <c r="C64646">
        <v>8.9999999999999998E-4</v>
      </c>
    </row>
    <row r="64647" spans="1:3" x14ac:dyDescent="0.2">
      <c r="A64647">
        <v>31055007314</v>
      </c>
      <c r="B64647" t="s">
        <v>24729</v>
      </c>
      <c r="C64647">
        <v>8.9999999999999998E-4</v>
      </c>
    </row>
    <row r="64648" spans="1:3" x14ac:dyDescent="0.2">
      <c r="A64648">
        <v>54037972601</v>
      </c>
      <c r="B64648" t="s">
        <v>8944</v>
      </c>
      <c r="C64648">
        <v>8.9999999999999998E-4</v>
      </c>
    </row>
    <row r="64649" spans="1:3" x14ac:dyDescent="0.2">
      <c r="A64649">
        <v>27171100500</v>
      </c>
      <c r="B64649" t="s">
        <v>17991</v>
      </c>
      <c r="C64649">
        <v>8.9999999999999998E-4</v>
      </c>
    </row>
    <row r="64650" spans="1:3" x14ac:dyDescent="0.2">
      <c r="A64650">
        <v>37097061503</v>
      </c>
      <c r="B64650" t="s">
        <v>7272</v>
      </c>
      <c r="C64650">
        <v>8.9999999999999998E-4</v>
      </c>
    </row>
    <row r="64651" spans="1:3" x14ac:dyDescent="0.2">
      <c r="A64651">
        <v>27137010400</v>
      </c>
      <c r="B64651" t="s">
        <v>18326</v>
      </c>
      <c r="C64651">
        <v>8.9999999999999998E-4</v>
      </c>
    </row>
    <row r="64652" spans="1:3" x14ac:dyDescent="0.2">
      <c r="A64652">
        <v>6083002013</v>
      </c>
      <c r="B64652" t="s">
        <v>18470</v>
      </c>
      <c r="C64652">
        <v>8.9999999999999998E-4</v>
      </c>
    </row>
    <row r="64653" spans="1:3" x14ac:dyDescent="0.2">
      <c r="A64653">
        <v>26081010903</v>
      </c>
      <c r="B64653" t="s">
        <v>15687</v>
      </c>
      <c r="C64653">
        <v>8.9999999999999998E-4</v>
      </c>
    </row>
    <row r="64654" spans="1:3" x14ac:dyDescent="0.2">
      <c r="A64654">
        <v>49039972100</v>
      </c>
      <c r="B64654" t="s">
        <v>11139</v>
      </c>
      <c r="C64654">
        <v>8.9999999999999998E-4</v>
      </c>
    </row>
    <row r="64655" spans="1:3" x14ac:dyDescent="0.2">
      <c r="A64655">
        <v>12099007616</v>
      </c>
      <c r="B64655" t="s">
        <v>12297</v>
      </c>
      <c r="C64655">
        <v>8.9999999999999998E-4</v>
      </c>
    </row>
    <row r="64656" spans="1:3" x14ac:dyDescent="0.2">
      <c r="A64656">
        <v>12061050605</v>
      </c>
      <c r="B64656" t="s">
        <v>1132</v>
      </c>
      <c r="C64656">
        <v>8.9999999999999998E-4</v>
      </c>
    </row>
    <row r="64657" spans="1:3" x14ac:dyDescent="0.2">
      <c r="A64657">
        <v>20135956200</v>
      </c>
      <c r="B64657" t="s">
        <v>15025</v>
      </c>
      <c r="C64657">
        <v>8.9999999999999998E-4</v>
      </c>
    </row>
    <row r="64658" spans="1:3" x14ac:dyDescent="0.2">
      <c r="A64658">
        <v>37183053605</v>
      </c>
      <c r="B64658" t="s">
        <v>16200</v>
      </c>
      <c r="C64658">
        <v>8.9999999999999998E-4</v>
      </c>
    </row>
    <row r="64659" spans="1:3" x14ac:dyDescent="0.2">
      <c r="A64659">
        <v>26125128700</v>
      </c>
      <c r="B64659" t="s">
        <v>12838</v>
      </c>
      <c r="C64659">
        <v>8.9999999999999998E-4</v>
      </c>
    </row>
    <row r="64660" spans="1:3" x14ac:dyDescent="0.2">
      <c r="A64660">
        <v>24003730700</v>
      </c>
      <c r="B64660" t="s">
        <v>20295</v>
      </c>
      <c r="C64660">
        <v>8.9999999999999998E-4</v>
      </c>
    </row>
    <row r="64661" spans="1:3" x14ac:dyDescent="0.2">
      <c r="A64661">
        <v>48029191505</v>
      </c>
      <c r="B64661" t="s">
        <v>24173</v>
      </c>
      <c r="C64661">
        <v>8.9999999999999998E-4</v>
      </c>
    </row>
    <row r="64662" spans="1:3" x14ac:dyDescent="0.2">
      <c r="A64662">
        <v>18003011605</v>
      </c>
      <c r="B64662" t="s">
        <v>1014</v>
      </c>
      <c r="C64662">
        <v>8.9999999999999998E-4</v>
      </c>
    </row>
    <row r="64663" spans="1:3" x14ac:dyDescent="0.2">
      <c r="A64663">
        <v>25009209100</v>
      </c>
      <c r="B64663" t="s">
        <v>24478</v>
      </c>
      <c r="C64663">
        <v>8.9999999999999998E-4</v>
      </c>
    </row>
    <row r="64664" spans="1:3" x14ac:dyDescent="0.2">
      <c r="A64664">
        <v>12011042400</v>
      </c>
      <c r="B64664" t="s">
        <v>17059</v>
      </c>
      <c r="C64664">
        <v>8.9999999999999998E-4</v>
      </c>
    </row>
    <row r="64665" spans="1:3" x14ac:dyDescent="0.2">
      <c r="A64665">
        <v>8015000401</v>
      </c>
      <c r="B64665" t="s">
        <v>19858</v>
      </c>
      <c r="C64665">
        <v>8.9999999999999998E-4</v>
      </c>
    </row>
    <row r="64666" spans="1:3" x14ac:dyDescent="0.2">
      <c r="A64666">
        <v>19081270100</v>
      </c>
      <c r="B64666" t="s">
        <v>18887</v>
      </c>
      <c r="C64666">
        <v>8.9999999999999998E-4</v>
      </c>
    </row>
    <row r="64667" spans="1:3" x14ac:dyDescent="0.2">
      <c r="A64667">
        <v>1089002722</v>
      </c>
      <c r="B64667" t="s">
        <v>1119</v>
      </c>
      <c r="C64667">
        <v>8.9999999999999998E-4</v>
      </c>
    </row>
    <row r="64668" spans="1:3" x14ac:dyDescent="0.2">
      <c r="A64668">
        <v>6037277100</v>
      </c>
      <c r="B64668" t="s">
        <v>13047</v>
      </c>
      <c r="C64668">
        <v>8.9999999999999998E-4</v>
      </c>
    </row>
    <row r="64669" spans="1:3" x14ac:dyDescent="0.2">
      <c r="A64669">
        <v>25009222100</v>
      </c>
      <c r="B64669" t="s">
        <v>24753</v>
      </c>
      <c r="C64669">
        <v>8.9999999999999998E-4</v>
      </c>
    </row>
    <row r="64670" spans="1:3" x14ac:dyDescent="0.2">
      <c r="A64670">
        <v>31055007303</v>
      </c>
      <c r="B64670" t="s">
        <v>11401</v>
      </c>
      <c r="C64670">
        <v>8.9999999999999998E-4</v>
      </c>
    </row>
    <row r="64671" spans="1:3" x14ac:dyDescent="0.2">
      <c r="A64671">
        <v>37085070402</v>
      </c>
      <c r="B64671" t="s">
        <v>8992</v>
      </c>
      <c r="C64671">
        <v>8.9999999999999998E-4</v>
      </c>
    </row>
    <row r="64672" spans="1:3" x14ac:dyDescent="0.2">
      <c r="A64672">
        <v>49035114800</v>
      </c>
      <c r="B64672" t="s">
        <v>16264</v>
      </c>
      <c r="C64672">
        <v>8.9999999999999998E-4</v>
      </c>
    </row>
    <row r="64673" spans="1:3" x14ac:dyDescent="0.2">
      <c r="A64673">
        <v>34023007907</v>
      </c>
      <c r="B64673" t="s">
        <v>19133</v>
      </c>
      <c r="C64673">
        <v>8.9999999999999998E-4</v>
      </c>
    </row>
    <row r="64674" spans="1:3" x14ac:dyDescent="0.2">
      <c r="A64674">
        <v>6107000402</v>
      </c>
      <c r="B64674" t="s">
        <v>4801</v>
      </c>
      <c r="C64674">
        <v>8.9999999999999998E-4</v>
      </c>
    </row>
    <row r="64675" spans="1:3" x14ac:dyDescent="0.2">
      <c r="A64675">
        <v>6111005306</v>
      </c>
      <c r="B64675" t="s">
        <v>10663</v>
      </c>
      <c r="C64675">
        <v>8.9999999999999998E-4</v>
      </c>
    </row>
    <row r="64676" spans="1:3" x14ac:dyDescent="0.2">
      <c r="A64676">
        <v>32003003251</v>
      </c>
      <c r="B64676" t="s">
        <v>7495</v>
      </c>
      <c r="C64676">
        <v>8.9999999999999998E-4</v>
      </c>
    </row>
    <row r="64677" spans="1:3" x14ac:dyDescent="0.2">
      <c r="A64677">
        <v>12011010603</v>
      </c>
      <c r="B64677" t="s">
        <v>24245</v>
      </c>
      <c r="C64677">
        <v>8.9999999999999998E-4</v>
      </c>
    </row>
    <row r="64678" spans="1:3" x14ac:dyDescent="0.2">
      <c r="A64678">
        <v>41051006702</v>
      </c>
      <c r="B64678" t="s">
        <v>23237</v>
      </c>
      <c r="C64678">
        <v>8.9999999999999998E-4</v>
      </c>
    </row>
    <row r="64679" spans="1:3" x14ac:dyDescent="0.2">
      <c r="A64679">
        <v>34035052400</v>
      </c>
      <c r="B64679" t="s">
        <v>24438</v>
      </c>
      <c r="C64679">
        <v>8.9999999999999998E-4</v>
      </c>
    </row>
    <row r="64680" spans="1:3" x14ac:dyDescent="0.2">
      <c r="A64680">
        <v>34031246201</v>
      </c>
      <c r="B64680" t="s">
        <v>22352</v>
      </c>
      <c r="C64680">
        <v>8.9999999999999998E-4</v>
      </c>
    </row>
    <row r="64681" spans="1:3" x14ac:dyDescent="0.2">
      <c r="A64681">
        <v>36081033700</v>
      </c>
      <c r="B64681" t="s">
        <v>1582</v>
      </c>
      <c r="C64681">
        <v>8.9999999999999998E-4</v>
      </c>
    </row>
    <row r="64682" spans="1:3" x14ac:dyDescent="0.2">
      <c r="A64682">
        <v>21067000600</v>
      </c>
      <c r="B64682" t="s">
        <v>24703</v>
      </c>
      <c r="C64682">
        <v>8.9999999999999998E-4</v>
      </c>
    </row>
    <row r="64683" spans="1:3" x14ac:dyDescent="0.2">
      <c r="A64683">
        <v>25017322100</v>
      </c>
      <c r="B64683" t="s">
        <v>22214</v>
      </c>
      <c r="C64683">
        <v>8.9999999999999998E-4</v>
      </c>
    </row>
    <row r="64684" spans="1:3" x14ac:dyDescent="0.2">
      <c r="A64684">
        <v>36081047200</v>
      </c>
      <c r="B64684" t="s">
        <v>1582</v>
      </c>
      <c r="C64684">
        <v>8.9999999999999998E-4</v>
      </c>
    </row>
    <row r="64685" spans="1:3" x14ac:dyDescent="0.2">
      <c r="A64685">
        <v>17043841207</v>
      </c>
      <c r="B64685" t="s">
        <v>15370</v>
      </c>
      <c r="C64685">
        <v>8.9999999999999998E-4</v>
      </c>
    </row>
    <row r="64686" spans="1:3" x14ac:dyDescent="0.2">
      <c r="A64686">
        <v>24031700205</v>
      </c>
      <c r="B64686" t="s">
        <v>7860</v>
      </c>
      <c r="C64686">
        <v>8.9999999999999998E-4</v>
      </c>
    </row>
    <row r="64687" spans="1:3" x14ac:dyDescent="0.2">
      <c r="A64687">
        <v>39077915900</v>
      </c>
      <c r="B64687" t="s">
        <v>15231</v>
      </c>
      <c r="C64687">
        <v>8.9999999999999998E-4</v>
      </c>
    </row>
    <row r="64688" spans="1:3" x14ac:dyDescent="0.2">
      <c r="A64688">
        <v>40109108106</v>
      </c>
      <c r="B64688" t="s">
        <v>10627</v>
      </c>
      <c r="C64688">
        <v>8.9999999999999998E-4</v>
      </c>
    </row>
    <row r="64689" spans="1:3" x14ac:dyDescent="0.2">
      <c r="A64689">
        <v>6075010400</v>
      </c>
      <c r="B64689" t="s">
        <v>22504</v>
      </c>
      <c r="C64689">
        <v>8.9999999999999998E-4</v>
      </c>
    </row>
    <row r="64690" spans="1:3" x14ac:dyDescent="0.2">
      <c r="A64690">
        <v>55121100800</v>
      </c>
      <c r="B64690" t="s">
        <v>18635</v>
      </c>
      <c r="C64690">
        <v>8.9999999999999998E-4</v>
      </c>
    </row>
    <row r="64691" spans="1:3" x14ac:dyDescent="0.2">
      <c r="A64691">
        <v>34027041803</v>
      </c>
      <c r="B64691" t="s">
        <v>23316</v>
      </c>
      <c r="C64691">
        <v>8.9999999999999998E-4</v>
      </c>
    </row>
    <row r="64692" spans="1:3" x14ac:dyDescent="0.2">
      <c r="A64692">
        <v>37119005816</v>
      </c>
      <c r="B64692" t="s">
        <v>23883</v>
      </c>
      <c r="C64692">
        <v>8.9999999999999998E-4</v>
      </c>
    </row>
    <row r="64693" spans="1:3" x14ac:dyDescent="0.2">
      <c r="A64693">
        <v>23005001700</v>
      </c>
      <c r="B64693" t="s">
        <v>23311</v>
      </c>
      <c r="C64693">
        <v>8.9999999999999998E-4</v>
      </c>
    </row>
    <row r="64694" spans="1:3" x14ac:dyDescent="0.2">
      <c r="A64694">
        <v>12086009313</v>
      </c>
      <c r="B64694" t="s">
        <v>18178</v>
      </c>
      <c r="C64694">
        <v>8.9999999999999998E-4</v>
      </c>
    </row>
    <row r="64695" spans="1:3" x14ac:dyDescent="0.2">
      <c r="A64695">
        <v>4013614100</v>
      </c>
      <c r="B64695" t="s">
        <v>20462</v>
      </c>
      <c r="C64695">
        <v>8.9999999999999998E-4</v>
      </c>
    </row>
    <row r="64696" spans="1:3" x14ac:dyDescent="0.2">
      <c r="A64696">
        <v>53033003900</v>
      </c>
      <c r="B64696" t="s">
        <v>22485</v>
      </c>
      <c r="C64696">
        <v>8.9999999999999998E-4</v>
      </c>
    </row>
    <row r="64697" spans="1:3" x14ac:dyDescent="0.2">
      <c r="A64697">
        <v>13135050308</v>
      </c>
      <c r="B64697" t="s">
        <v>7576</v>
      </c>
      <c r="C64697">
        <v>8.9999999999999998E-4</v>
      </c>
    </row>
    <row r="64698" spans="1:3" x14ac:dyDescent="0.2">
      <c r="A64698">
        <v>27145011302</v>
      </c>
      <c r="B64698" t="s">
        <v>21239</v>
      </c>
      <c r="C64698">
        <v>8.9999999999999998E-4</v>
      </c>
    </row>
    <row r="64699" spans="1:3" x14ac:dyDescent="0.2">
      <c r="A64699">
        <v>26145011200</v>
      </c>
      <c r="B64699" t="s">
        <v>20567</v>
      </c>
      <c r="C64699">
        <v>8.9999999999999998E-4</v>
      </c>
    </row>
    <row r="64700" spans="1:3" x14ac:dyDescent="0.2">
      <c r="A64700">
        <v>51510200202</v>
      </c>
      <c r="B64700" t="s">
        <v>8625</v>
      </c>
      <c r="C64700">
        <v>8.9999999999999998E-4</v>
      </c>
    </row>
    <row r="64701" spans="1:3" x14ac:dyDescent="0.2">
      <c r="A64701">
        <v>27109002300</v>
      </c>
      <c r="B64701" t="s">
        <v>11305</v>
      </c>
      <c r="C64701">
        <v>8.9999999999999998E-4</v>
      </c>
    </row>
    <row r="64702" spans="1:3" x14ac:dyDescent="0.2">
      <c r="A64702">
        <v>12099000804</v>
      </c>
      <c r="B64702" t="s">
        <v>11104</v>
      </c>
      <c r="C64702">
        <v>8.9999999999999998E-4</v>
      </c>
    </row>
    <row r="64703" spans="1:3" x14ac:dyDescent="0.2">
      <c r="A64703">
        <v>12086012700</v>
      </c>
      <c r="B64703" t="s">
        <v>8717</v>
      </c>
      <c r="C64703">
        <v>8.9999999999999998E-4</v>
      </c>
    </row>
    <row r="64704" spans="1:3" x14ac:dyDescent="0.2">
      <c r="A64704">
        <v>48495950400</v>
      </c>
      <c r="B64704" t="s">
        <v>9673</v>
      </c>
      <c r="C64704">
        <v>8.9999999999999998E-4</v>
      </c>
    </row>
    <row r="64705" spans="1:3" x14ac:dyDescent="0.2">
      <c r="A64705">
        <v>26161405200</v>
      </c>
      <c r="B64705" t="s">
        <v>7690</v>
      </c>
      <c r="C64705">
        <v>8.9999999999999998E-4</v>
      </c>
    </row>
    <row r="64706" spans="1:3" x14ac:dyDescent="0.2">
      <c r="A64706">
        <v>6001435103</v>
      </c>
      <c r="B64706" t="s">
        <v>6164</v>
      </c>
      <c r="C64706">
        <v>8.9999999999999998E-4</v>
      </c>
    </row>
    <row r="64707" spans="1:3" x14ac:dyDescent="0.2">
      <c r="A64707">
        <v>36081025302</v>
      </c>
      <c r="B64707" t="s">
        <v>1582</v>
      </c>
      <c r="C64707">
        <v>8.9999999999999998E-4</v>
      </c>
    </row>
    <row r="64708" spans="1:3" x14ac:dyDescent="0.2">
      <c r="A64708">
        <v>31055007446</v>
      </c>
      <c r="B64708" t="s">
        <v>16399</v>
      </c>
      <c r="C64708">
        <v>8.9999999999999998E-4</v>
      </c>
    </row>
    <row r="64709" spans="1:3" x14ac:dyDescent="0.2">
      <c r="A64709">
        <v>41005022905</v>
      </c>
      <c r="B64709" t="s">
        <v>10546</v>
      </c>
      <c r="C64709">
        <v>8.9999999999999998E-4</v>
      </c>
    </row>
    <row r="64710" spans="1:3" x14ac:dyDescent="0.2">
      <c r="A64710">
        <v>31003979600</v>
      </c>
      <c r="B64710" t="s">
        <v>22559</v>
      </c>
      <c r="C64710">
        <v>8.9999999999999998E-4</v>
      </c>
    </row>
    <row r="64711" spans="1:3" x14ac:dyDescent="0.2">
      <c r="A64711">
        <v>48361021000</v>
      </c>
      <c r="B64711" t="s">
        <v>3957</v>
      </c>
      <c r="C64711">
        <v>8.9999999999999998E-4</v>
      </c>
    </row>
    <row r="64712" spans="1:3" x14ac:dyDescent="0.2">
      <c r="A64712">
        <v>19169000100</v>
      </c>
      <c r="B64712" t="s">
        <v>20018</v>
      </c>
      <c r="C64712">
        <v>8.9999999999999998E-4</v>
      </c>
    </row>
    <row r="64713" spans="1:3" x14ac:dyDescent="0.2">
      <c r="A64713">
        <v>36081049302</v>
      </c>
      <c r="B64713" t="s">
        <v>1582</v>
      </c>
      <c r="C64713">
        <v>8.9999999999999998E-4</v>
      </c>
    </row>
    <row r="64714" spans="1:3" x14ac:dyDescent="0.2">
      <c r="A64714">
        <v>36061015500</v>
      </c>
      <c r="B64714" t="s">
        <v>8598</v>
      </c>
      <c r="C64714">
        <v>8.9999999999999998E-4</v>
      </c>
    </row>
    <row r="64715" spans="1:3" x14ac:dyDescent="0.2">
      <c r="A64715">
        <v>27091790100</v>
      </c>
      <c r="B64715" t="s">
        <v>20360</v>
      </c>
      <c r="C64715">
        <v>8.9999999999999998E-4</v>
      </c>
    </row>
    <row r="64716" spans="1:3" x14ac:dyDescent="0.2">
      <c r="A64716">
        <v>34029735104</v>
      </c>
      <c r="B64716" t="s">
        <v>20224</v>
      </c>
      <c r="C64716">
        <v>8.9999999999999998E-4</v>
      </c>
    </row>
    <row r="64717" spans="1:3" x14ac:dyDescent="0.2">
      <c r="A64717">
        <v>6065045900</v>
      </c>
      <c r="B64717" t="s">
        <v>3410</v>
      </c>
      <c r="C64717">
        <v>8.9999999999999998E-4</v>
      </c>
    </row>
    <row r="64718" spans="1:3" x14ac:dyDescent="0.2">
      <c r="A64718">
        <v>9001060800</v>
      </c>
      <c r="B64718" t="s">
        <v>23158</v>
      </c>
      <c r="C64718">
        <v>8.9999999999999998E-4</v>
      </c>
    </row>
    <row r="64719" spans="1:3" x14ac:dyDescent="0.2">
      <c r="A64719">
        <v>39095008302</v>
      </c>
      <c r="B64719" t="s">
        <v>548</v>
      </c>
      <c r="C64719">
        <v>8.9999999999999998E-4</v>
      </c>
    </row>
    <row r="64720" spans="1:3" x14ac:dyDescent="0.2">
      <c r="A64720">
        <v>36047041200</v>
      </c>
      <c r="B64720" t="s">
        <v>1662</v>
      </c>
      <c r="C64720">
        <v>8.9999999999999998E-4</v>
      </c>
    </row>
    <row r="64721" spans="1:3" x14ac:dyDescent="0.2">
      <c r="A64721">
        <v>17043843000</v>
      </c>
      <c r="B64721" t="s">
        <v>20418</v>
      </c>
      <c r="C64721">
        <v>8.9999999999999998E-4</v>
      </c>
    </row>
    <row r="64722" spans="1:3" x14ac:dyDescent="0.2">
      <c r="A64722">
        <v>39095007102</v>
      </c>
      <c r="B64722" t="s">
        <v>17140</v>
      </c>
      <c r="C64722">
        <v>8.9999999999999998E-4</v>
      </c>
    </row>
    <row r="64723" spans="1:3" x14ac:dyDescent="0.2">
      <c r="A64723">
        <v>39095008203</v>
      </c>
      <c r="B64723" t="s">
        <v>16446</v>
      </c>
      <c r="C64723">
        <v>8.9999999999999998E-4</v>
      </c>
    </row>
    <row r="64724" spans="1:3" x14ac:dyDescent="0.2">
      <c r="A64724">
        <v>39035186104</v>
      </c>
      <c r="B64724" t="s">
        <v>19970</v>
      </c>
      <c r="C64724">
        <v>8.9999999999999998E-4</v>
      </c>
    </row>
    <row r="64725" spans="1:3" x14ac:dyDescent="0.2">
      <c r="A64725">
        <v>6071010804</v>
      </c>
      <c r="B64725" t="s">
        <v>13444</v>
      </c>
      <c r="C64725">
        <v>8.9999999999999998E-4</v>
      </c>
    </row>
    <row r="64726" spans="1:3" x14ac:dyDescent="0.2">
      <c r="A64726">
        <v>8005005636</v>
      </c>
      <c r="B64726" t="s">
        <v>22960</v>
      </c>
      <c r="C64726">
        <v>8.9999999999999998E-4</v>
      </c>
    </row>
    <row r="64727" spans="1:3" x14ac:dyDescent="0.2">
      <c r="A64727">
        <v>6061020717</v>
      </c>
      <c r="B64727" t="s">
        <v>21471</v>
      </c>
      <c r="C64727">
        <v>8.9999999999999998E-4</v>
      </c>
    </row>
    <row r="64728" spans="1:3" x14ac:dyDescent="0.2">
      <c r="A64728">
        <v>42045409702</v>
      </c>
      <c r="B64728" t="s">
        <v>22137</v>
      </c>
      <c r="C64728">
        <v>8.9999999999999998E-4</v>
      </c>
    </row>
    <row r="64729" spans="1:3" x14ac:dyDescent="0.2">
      <c r="A64729">
        <v>13089021415</v>
      </c>
      <c r="B64729" t="s">
        <v>592</v>
      </c>
      <c r="C64729">
        <v>8.9999999999999998E-4</v>
      </c>
    </row>
    <row r="64730" spans="1:3" x14ac:dyDescent="0.2">
      <c r="A64730">
        <v>36083052002</v>
      </c>
      <c r="B64730" t="s">
        <v>2858</v>
      </c>
      <c r="C64730">
        <v>8.9999999999999998E-4</v>
      </c>
    </row>
    <row r="64731" spans="1:3" x14ac:dyDescent="0.2">
      <c r="A64731">
        <v>42045403104</v>
      </c>
      <c r="B64731" t="s">
        <v>9697</v>
      </c>
      <c r="C64731">
        <v>8.9999999999999998E-4</v>
      </c>
    </row>
    <row r="64732" spans="1:3" x14ac:dyDescent="0.2">
      <c r="A64732">
        <v>25017332200</v>
      </c>
      <c r="B64732" t="s">
        <v>23771</v>
      </c>
      <c r="C64732">
        <v>8.9999999999999998E-4</v>
      </c>
    </row>
    <row r="64733" spans="1:3" x14ac:dyDescent="0.2">
      <c r="A64733">
        <v>24031700304</v>
      </c>
      <c r="B64733" t="s">
        <v>7860</v>
      </c>
      <c r="C64733">
        <v>8.9999999999999998E-4</v>
      </c>
    </row>
    <row r="64734" spans="1:3" x14ac:dyDescent="0.2">
      <c r="A64734">
        <v>31061964700</v>
      </c>
      <c r="B64734" t="s">
        <v>15641</v>
      </c>
      <c r="C64734">
        <v>8.9999999999999998E-4</v>
      </c>
    </row>
    <row r="64735" spans="1:3" x14ac:dyDescent="0.2">
      <c r="A64735">
        <v>20103070900</v>
      </c>
      <c r="B64735" t="s">
        <v>6173</v>
      </c>
      <c r="C64735">
        <v>8.9999999999999998E-4</v>
      </c>
    </row>
    <row r="64736" spans="1:3" x14ac:dyDescent="0.2">
      <c r="A64736">
        <v>54087962900</v>
      </c>
      <c r="B64736" t="s">
        <v>16648</v>
      </c>
      <c r="C64736">
        <v>8.9999999999999998E-4</v>
      </c>
    </row>
    <row r="64737" spans="1:3" x14ac:dyDescent="0.2">
      <c r="A64737">
        <v>48201450600</v>
      </c>
      <c r="B64737" t="s">
        <v>23117</v>
      </c>
      <c r="C64737">
        <v>8.9999999999999998E-4</v>
      </c>
    </row>
    <row r="64738" spans="1:3" x14ac:dyDescent="0.2">
      <c r="A64738">
        <v>36007001600</v>
      </c>
      <c r="B64738" t="s">
        <v>3331</v>
      </c>
      <c r="C64738">
        <v>8.9999999999999998E-4</v>
      </c>
    </row>
    <row r="64739" spans="1:3" x14ac:dyDescent="0.2">
      <c r="A64739">
        <v>42017104204</v>
      </c>
      <c r="B64739" t="s">
        <v>20564</v>
      </c>
      <c r="C64739">
        <v>8.9999999999999998E-4</v>
      </c>
    </row>
    <row r="64740" spans="1:3" x14ac:dyDescent="0.2">
      <c r="A64740">
        <v>36055012304</v>
      </c>
      <c r="B64740" t="s">
        <v>23936</v>
      </c>
      <c r="C64740">
        <v>8.9999999999999998E-4</v>
      </c>
    </row>
    <row r="64741" spans="1:3" x14ac:dyDescent="0.2">
      <c r="A64741">
        <v>6037651304</v>
      </c>
      <c r="B64741" t="s">
        <v>23005</v>
      </c>
      <c r="C64741">
        <v>8.9999999999999998E-4</v>
      </c>
    </row>
    <row r="64742" spans="1:3" x14ac:dyDescent="0.2">
      <c r="A64742">
        <v>6019005514</v>
      </c>
      <c r="B64742" t="s">
        <v>5059</v>
      </c>
      <c r="C64742">
        <v>8.9999999999999998E-4</v>
      </c>
    </row>
    <row r="64743" spans="1:3" x14ac:dyDescent="0.2">
      <c r="A64743">
        <v>6085508204</v>
      </c>
      <c r="B64743" t="s">
        <v>24277</v>
      </c>
      <c r="C64743">
        <v>8.9999999999999998E-4</v>
      </c>
    </row>
    <row r="64744" spans="1:3" x14ac:dyDescent="0.2">
      <c r="A64744">
        <v>48029190800</v>
      </c>
      <c r="B64744" t="s">
        <v>2575</v>
      </c>
      <c r="C64744">
        <v>8.9999999999999998E-4</v>
      </c>
    </row>
    <row r="64745" spans="1:3" x14ac:dyDescent="0.2">
      <c r="A64745">
        <v>17031807900</v>
      </c>
      <c r="B64745" t="s">
        <v>24579</v>
      </c>
      <c r="C64745">
        <v>8.9999999999999998E-4</v>
      </c>
    </row>
    <row r="64746" spans="1:3" x14ac:dyDescent="0.2">
      <c r="A64746">
        <v>26163563900</v>
      </c>
      <c r="B64746" t="s">
        <v>7492</v>
      </c>
      <c r="C64746">
        <v>8.9999999999999998E-4</v>
      </c>
    </row>
    <row r="64747" spans="1:3" x14ac:dyDescent="0.2">
      <c r="A64747">
        <v>17119401000</v>
      </c>
      <c r="B64747" t="s">
        <v>11289</v>
      </c>
      <c r="C64747">
        <v>8.9999999999999998E-4</v>
      </c>
    </row>
    <row r="64748" spans="1:3" x14ac:dyDescent="0.2">
      <c r="A64748">
        <v>12011070311</v>
      </c>
      <c r="B64748" t="s">
        <v>19986</v>
      </c>
      <c r="C64748">
        <v>8.9999999999999998E-4</v>
      </c>
    </row>
    <row r="64749" spans="1:3" x14ac:dyDescent="0.2">
      <c r="A64749">
        <v>8107000300</v>
      </c>
      <c r="B64749" t="s">
        <v>11266</v>
      </c>
      <c r="C64749">
        <v>8.9999999999999998E-4</v>
      </c>
    </row>
    <row r="64750" spans="1:3" x14ac:dyDescent="0.2">
      <c r="A64750">
        <v>17087977800</v>
      </c>
      <c r="B64750" t="s">
        <v>7371</v>
      </c>
      <c r="C64750">
        <v>8.9999999999999998E-4</v>
      </c>
    </row>
    <row r="64751" spans="1:3" x14ac:dyDescent="0.2">
      <c r="A64751">
        <v>36065024303</v>
      </c>
      <c r="B64751" t="s">
        <v>17892</v>
      </c>
      <c r="C64751">
        <v>8.9999999999999998E-4</v>
      </c>
    </row>
    <row r="64752" spans="1:3" x14ac:dyDescent="0.2">
      <c r="A64752">
        <v>12099005953</v>
      </c>
      <c r="B64752" t="s">
        <v>1840</v>
      </c>
      <c r="C64752">
        <v>8.9999999999999998E-4</v>
      </c>
    </row>
    <row r="64753" spans="1:3" x14ac:dyDescent="0.2">
      <c r="A64753">
        <v>55087012505</v>
      </c>
      <c r="B64753" t="s">
        <v>13044</v>
      </c>
      <c r="C64753">
        <v>8.9999999999999998E-4</v>
      </c>
    </row>
    <row r="64754" spans="1:3" x14ac:dyDescent="0.2">
      <c r="A64754">
        <v>37045951502</v>
      </c>
      <c r="B64754" t="s">
        <v>6222</v>
      </c>
      <c r="C64754">
        <v>8.9999999999999998E-4</v>
      </c>
    </row>
    <row r="64755" spans="1:3" x14ac:dyDescent="0.2">
      <c r="A64755">
        <v>25017341101</v>
      </c>
      <c r="B64755" t="s">
        <v>19863</v>
      </c>
      <c r="C64755">
        <v>8.9999999999999998E-4</v>
      </c>
    </row>
    <row r="64756" spans="1:3" x14ac:dyDescent="0.2">
      <c r="A64756">
        <v>27053023100</v>
      </c>
      <c r="B64756" t="s">
        <v>25032</v>
      </c>
      <c r="C64756">
        <v>8.9999999999999998E-4</v>
      </c>
    </row>
    <row r="64757" spans="1:3" x14ac:dyDescent="0.2">
      <c r="A64757">
        <v>36103146614</v>
      </c>
      <c r="B64757" t="s">
        <v>22151</v>
      </c>
      <c r="C64757">
        <v>8.9999999999999998E-4</v>
      </c>
    </row>
    <row r="64758" spans="1:3" x14ac:dyDescent="0.2">
      <c r="A64758">
        <v>27111960300</v>
      </c>
      <c r="B64758" t="s">
        <v>15675</v>
      </c>
      <c r="C64758">
        <v>8.9999999999999998E-4</v>
      </c>
    </row>
    <row r="64759" spans="1:3" x14ac:dyDescent="0.2">
      <c r="A64759">
        <v>31059091600</v>
      </c>
      <c r="B64759" t="s">
        <v>23850</v>
      </c>
      <c r="C64759">
        <v>8.9999999999999998E-4</v>
      </c>
    </row>
    <row r="64760" spans="1:3" x14ac:dyDescent="0.2">
      <c r="A64760">
        <v>39113040102</v>
      </c>
      <c r="B64760" t="s">
        <v>22718</v>
      </c>
      <c r="C64760">
        <v>8.9999999999999998E-4</v>
      </c>
    </row>
    <row r="64761" spans="1:3" x14ac:dyDescent="0.2">
      <c r="A64761">
        <v>12086015600</v>
      </c>
      <c r="B64761" t="s">
        <v>823</v>
      </c>
      <c r="C64761">
        <v>8.9999999999999998E-4</v>
      </c>
    </row>
    <row r="64762" spans="1:3" x14ac:dyDescent="0.2">
      <c r="A64762">
        <v>34005700408</v>
      </c>
      <c r="B64762" t="s">
        <v>12047</v>
      </c>
      <c r="C64762">
        <v>8.9999999999999998E-4</v>
      </c>
    </row>
    <row r="64763" spans="1:3" x14ac:dyDescent="0.2">
      <c r="A64763">
        <v>15003004600</v>
      </c>
      <c r="B64763" t="s">
        <v>12864</v>
      </c>
      <c r="C64763">
        <v>8.9999999999999998E-4</v>
      </c>
    </row>
    <row r="64764" spans="1:3" x14ac:dyDescent="0.2">
      <c r="A64764">
        <v>36081065703</v>
      </c>
      <c r="B64764" t="s">
        <v>1582</v>
      </c>
      <c r="C64764">
        <v>8.9999999999999998E-4</v>
      </c>
    </row>
    <row r="64765" spans="1:3" x14ac:dyDescent="0.2">
      <c r="A64765">
        <v>36087012203</v>
      </c>
      <c r="B64765" t="s">
        <v>17573</v>
      </c>
      <c r="C64765">
        <v>8.9999999999999998E-4</v>
      </c>
    </row>
    <row r="64766" spans="1:3" x14ac:dyDescent="0.2">
      <c r="A64766">
        <v>48453001918</v>
      </c>
      <c r="B64766" t="s">
        <v>24945</v>
      </c>
      <c r="C64766">
        <v>8.9999999999999998E-4</v>
      </c>
    </row>
    <row r="64767" spans="1:3" x14ac:dyDescent="0.2">
      <c r="A64767">
        <v>4019004722</v>
      </c>
      <c r="B64767" t="s">
        <v>24705</v>
      </c>
      <c r="C64767">
        <v>8.9999999999999998E-4</v>
      </c>
    </row>
    <row r="64768" spans="1:3" x14ac:dyDescent="0.2">
      <c r="A64768">
        <v>34023008406</v>
      </c>
      <c r="B64768" t="s">
        <v>22210</v>
      </c>
      <c r="C64768">
        <v>8.9999999999999998E-4</v>
      </c>
    </row>
    <row r="64769" spans="1:3" x14ac:dyDescent="0.2">
      <c r="A64769">
        <v>36029012001</v>
      </c>
      <c r="B64769" t="s">
        <v>21051</v>
      </c>
      <c r="C64769">
        <v>8.9999999999999998E-4</v>
      </c>
    </row>
    <row r="64770" spans="1:3" x14ac:dyDescent="0.2">
      <c r="A64770">
        <v>17045070100</v>
      </c>
      <c r="B64770" t="s">
        <v>14949</v>
      </c>
      <c r="C64770">
        <v>8.9999999999999998E-4</v>
      </c>
    </row>
    <row r="64771" spans="1:3" x14ac:dyDescent="0.2">
      <c r="A64771">
        <v>6029003900</v>
      </c>
      <c r="B64771" t="s">
        <v>2146</v>
      </c>
      <c r="C64771">
        <v>8.9999999999999998E-4</v>
      </c>
    </row>
    <row r="64772" spans="1:3" x14ac:dyDescent="0.2">
      <c r="A64772">
        <v>53033028600</v>
      </c>
      <c r="B64772" t="s">
        <v>22676</v>
      </c>
      <c r="C64772">
        <v>8.9999999999999998E-4</v>
      </c>
    </row>
    <row r="64773" spans="1:3" x14ac:dyDescent="0.2">
      <c r="A64773">
        <v>19067480200</v>
      </c>
      <c r="B64773" t="s">
        <v>21100</v>
      </c>
      <c r="C64773">
        <v>8.9999999999999998E-4</v>
      </c>
    </row>
    <row r="64774" spans="1:3" x14ac:dyDescent="0.2">
      <c r="A64774">
        <v>36005016600</v>
      </c>
      <c r="B64774" t="s">
        <v>1194</v>
      </c>
      <c r="C64774">
        <v>8.9999999999999998E-4</v>
      </c>
    </row>
    <row r="64775" spans="1:3" x14ac:dyDescent="0.2">
      <c r="A64775">
        <v>20091052305</v>
      </c>
      <c r="B64775" t="s">
        <v>12730</v>
      </c>
      <c r="C64775">
        <v>8.9999999999999998E-4</v>
      </c>
    </row>
    <row r="64776" spans="1:3" x14ac:dyDescent="0.2">
      <c r="A64776">
        <v>25027744200</v>
      </c>
      <c r="B64776" t="s">
        <v>15910</v>
      </c>
      <c r="C64776">
        <v>8.9999999999999998E-4</v>
      </c>
    </row>
    <row r="64777" spans="1:3" x14ac:dyDescent="0.2">
      <c r="A64777">
        <v>9009344200</v>
      </c>
      <c r="B64777" t="s">
        <v>23577</v>
      </c>
      <c r="C64777">
        <v>8.9999999999999998E-4</v>
      </c>
    </row>
    <row r="64778" spans="1:3" x14ac:dyDescent="0.2">
      <c r="A64778">
        <v>22033004508</v>
      </c>
      <c r="B64778" t="s">
        <v>637</v>
      </c>
      <c r="C64778">
        <v>8.9999999999999998E-4</v>
      </c>
    </row>
    <row r="64779" spans="1:3" x14ac:dyDescent="0.2">
      <c r="A64779">
        <v>13121010115</v>
      </c>
      <c r="B64779" t="s">
        <v>7390</v>
      </c>
      <c r="C64779">
        <v>8.9999999999999998E-4</v>
      </c>
    </row>
    <row r="64780" spans="1:3" x14ac:dyDescent="0.2">
      <c r="A64780">
        <v>55097960200</v>
      </c>
      <c r="B64780" t="s">
        <v>19392</v>
      </c>
      <c r="C64780">
        <v>8.9999999999999998E-4</v>
      </c>
    </row>
    <row r="64781" spans="1:3" x14ac:dyDescent="0.2">
      <c r="A64781">
        <v>32003005712</v>
      </c>
      <c r="B64781" t="s">
        <v>8578</v>
      </c>
      <c r="C64781">
        <v>8.9999999999999998E-4</v>
      </c>
    </row>
    <row r="64782" spans="1:3" x14ac:dyDescent="0.2">
      <c r="A64782">
        <v>6001450701</v>
      </c>
      <c r="B64782" t="s">
        <v>19061</v>
      </c>
      <c r="C64782">
        <v>8.9999999999999998E-4</v>
      </c>
    </row>
    <row r="64783" spans="1:3" x14ac:dyDescent="0.2">
      <c r="A64783">
        <v>17043845901</v>
      </c>
      <c r="B64783" t="s">
        <v>23593</v>
      </c>
      <c r="C64783">
        <v>8.9999999999999998E-4</v>
      </c>
    </row>
    <row r="64784" spans="1:3" x14ac:dyDescent="0.2">
      <c r="A64784">
        <v>6037187101</v>
      </c>
      <c r="B64784" t="s">
        <v>5527</v>
      </c>
      <c r="C64784">
        <v>8.9999999999999998E-4</v>
      </c>
    </row>
    <row r="64785" spans="1:3" x14ac:dyDescent="0.2">
      <c r="A64785">
        <v>48201454501</v>
      </c>
      <c r="B64785" t="s">
        <v>23117</v>
      </c>
      <c r="C64785">
        <v>8.9999999999999998E-4</v>
      </c>
    </row>
    <row r="64786" spans="1:3" x14ac:dyDescent="0.2">
      <c r="A64786">
        <v>39089757700</v>
      </c>
      <c r="B64786" t="s">
        <v>24313</v>
      </c>
      <c r="C64786">
        <v>8.9999999999999998E-4</v>
      </c>
    </row>
    <row r="64787" spans="1:3" x14ac:dyDescent="0.2">
      <c r="A64787">
        <v>44009051202</v>
      </c>
      <c r="B64787" t="s">
        <v>19577</v>
      </c>
      <c r="C64787">
        <v>8.9999999999999998E-4</v>
      </c>
    </row>
    <row r="64788" spans="1:3" x14ac:dyDescent="0.2">
      <c r="A64788">
        <v>37075920200</v>
      </c>
      <c r="B64788" t="s">
        <v>6952</v>
      </c>
      <c r="C64788">
        <v>8.9999999999999998E-4</v>
      </c>
    </row>
    <row r="64789" spans="1:3" x14ac:dyDescent="0.2">
      <c r="A64789">
        <v>19179961100</v>
      </c>
      <c r="B64789" t="s">
        <v>11432</v>
      </c>
      <c r="C64789">
        <v>8.9999999999999998E-4</v>
      </c>
    </row>
    <row r="64790" spans="1:3" x14ac:dyDescent="0.2">
      <c r="A64790">
        <v>17197880308</v>
      </c>
      <c r="B64790" t="s">
        <v>11690</v>
      </c>
      <c r="C64790">
        <v>8.9999999999999998E-4</v>
      </c>
    </row>
    <row r="64791" spans="1:3" x14ac:dyDescent="0.2">
      <c r="A64791">
        <v>27135970200</v>
      </c>
      <c r="B64791" t="s">
        <v>19028</v>
      </c>
      <c r="C64791">
        <v>8.9999999999999998E-4</v>
      </c>
    </row>
    <row r="64792" spans="1:3" x14ac:dyDescent="0.2">
      <c r="A64792">
        <v>36047050000</v>
      </c>
      <c r="B64792" t="s">
        <v>1662</v>
      </c>
      <c r="C64792">
        <v>8.9999999999999998E-4</v>
      </c>
    </row>
    <row r="64793" spans="1:3" x14ac:dyDescent="0.2">
      <c r="A64793">
        <v>39061020812</v>
      </c>
      <c r="B64793" t="s">
        <v>653</v>
      </c>
      <c r="C64793">
        <v>8.9999999999999998E-4</v>
      </c>
    </row>
    <row r="64794" spans="1:3" x14ac:dyDescent="0.2">
      <c r="A64794">
        <v>26049010112</v>
      </c>
      <c r="B64794" t="s">
        <v>9072</v>
      </c>
      <c r="C64794">
        <v>8.9999999999999998E-4</v>
      </c>
    </row>
    <row r="64795" spans="1:3" x14ac:dyDescent="0.2">
      <c r="A64795">
        <v>42063961600</v>
      </c>
      <c r="B64795" t="s">
        <v>21883</v>
      </c>
      <c r="C64795">
        <v>8.9999999999999998E-4</v>
      </c>
    </row>
    <row r="64796" spans="1:3" x14ac:dyDescent="0.2">
      <c r="A64796">
        <v>12099007740</v>
      </c>
      <c r="B64796" t="s">
        <v>12297</v>
      </c>
      <c r="C64796">
        <v>8.9999999999999998E-4</v>
      </c>
    </row>
    <row r="64797" spans="1:3" x14ac:dyDescent="0.2">
      <c r="A64797">
        <v>55039042000</v>
      </c>
      <c r="B64797" t="s">
        <v>8509</v>
      </c>
      <c r="C64797">
        <v>8.9999999999999998E-4</v>
      </c>
    </row>
    <row r="64798" spans="1:3" x14ac:dyDescent="0.2">
      <c r="A64798">
        <v>34023007402</v>
      </c>
      <c r="B64798" t="s">
        <v>19133</v>
      </c>
      <c r="C64798">
        <v>8.9999999999999998E-4</v>
      </c>
    </row>
    <row r="64799" spans="1:3" x14ac:dyDescent="0.2">
      <c r="A64799">
        <v>39049006384</v>
      </c>
      <c r="B64799" t="s">
        <v>19701</v>
      </c>
      <c r="C64799">
        <v>8.9999999999999998E-4</v>
      </c>
    </row>
    <row r="64800" spans="1:3" x14ac:dyDescent="0.2">
      <c r="A64800">
        <v>47187050204</v>
      </c>
      <c r="B64800" t="s">
        <v>18596</v>
      </c>
      <c r="C64800">
        <v>8.9999999999999998E-4</v>
      </c>
    </row>
    <row r="64801" spans="1:3" x14ac:dyDescent="0.2">
      <c r="A64801">
        <v>38101010500</v>
      </c>
      <c r="B64801" t="s">
        <v>12904</v>
      </c>
      <c r="C64801">
        <v>8.9999999999999998E-4</v>
      </c>
    </row>
    <row r="64802" spans="1:3" x14ac:dyDescent="0.2">
      <c r="A64802">
        <v>26087334000</v>
      </c>
      <c r="B64802" t="s">
        <v>13197</v>
      </c>
      <c r="C64802">
        <v>8.9999999999999998E-4</v>
      </c>
    </row>
    <row r="64803" spans="1:3" x14ac:dyDescent="0.2">
      <c r="A64803">
        <v>34039038601</v>
      </c>
      <c r="B64803" t="s">
        <v>20715</v>
      </c>
      <c r="C64803">
        <v>8.9999999999999998E-4</v>
      </c>
    </row>
    <row r="64804" spans="1:3" x14ac:dyDescent="0.2">
      <c r="A64804">
        <v>36081059500</v>
      </c>
      <c r="B64804" t="s">
        <v>1582</v>
      </c>
      <c r="C64804">
        <v>8.9999999999999998E-4</v>
      </c>
    </row>
    <row r="64805" spans="1:3" x14ac:dyDescent="0.2">
      <c r="A64805">
        <v>6037271200</v>
      </c>
      <c r="B64805" t="s">
        <v>14420</v>
      </c>
      <c r="C64805">
        <v>8.9999999999999998E-4</v>
      </c>
    </row>
    <row r="64806" spans="1:3" x14ac:dyDescent="0.2">
      <c r="A64806">
        <v>17161024101</v>
      </c>
      <c r="B64806" t="s">
        <v>13696</v>
      </c>
      <c r="C64806">
        <v>8.9999999999999998E-4</v>
      </c>
    </row>
    <row r="64807" spans="1:3" x14ac:dyDescent="0.2">
      <c r="A64807">
        <v>41005022207</v>
      </c>
      <c r="B64807" t="s">
        <v>18565</v>
      </c>
      <c r="C64807">
        <v>8.9999999999999998E-4</v>
      </c>
    </row>
    <row r="64808" spans="1:3" x14ac:dyDescent="0.2">
      <c r="A64808">
        <v>33011200100</v>
      </c>
      <c r="B64808" t="s">
        <v>20942</v>
      </c>
      <c r="C64808">
        <v>8.9999999999999998E-4</v>
      </c>
    </row>
    <row r="64809" spans="1:3" x14ac:dyDescent="0.2">
      <c r="A64809">
        <v>48113007801</v>
      </c>
      <c r="B64809" t="s">
        <v>6951</v>
      </c>
      <c r="C64809">
        <v>8.9999999999999998E-4</v>
      </c>
    </row>
    <row r="64810" spans="1:3" x14ac:dyDescent="0.2">
      <c r="A64810">
        <v>25027730801</v>
      </c>
      <c r="B64810" t="s">
        <v>24522</v>
      </c>
      <c r="C64810">
        <v>8.9999999999999998E-4</v>
      </c>
    </row>
    <row r="64811" spans="1:3" x14ac:dyDescent="0.2">
      <c r="A64811">
        <v>17031240300</v>
      </c>
      <c r="B64811" t="s">
        <v>1526</v>
      </c>
      <c r="C64811">
        <v>8.9999999999999998E-4</v>
      </c>
    </row>
    <row r="64812" spans="1:3" x14ac:dyDescent="0.2">
      <c r="A64812">
        <v>17031824003</v>
      </c>
      <c r="B64812" t="s">
        <v>13430</v>
      </c>
      <c r="C64812">
        <v>8.9999999999999998E-4</v>
      </c>
    </row>
    <row r="64813" spans="1:3" x14ac:dyDescent="0.2">
      <c r="A64813">
        <v>51059481400</v>
      </c>
      <c r="B64813" t="s">
        <v>11752</v>
      </c>
      <c r="C64813">
        <v>8.9999999999999998E-4</v>
      </c>
    </row>
    <row r="64814" spans="1:3" x14ac:dyDescent="0.2">
      <c r="A64814">
        <v>6069000802</v>
      </c>
      <c r="B64814" t="s">
        <v>17186</v>
      </c>
      <c r="C64814">
        <v>8.9999999999999998E-4</v>
      </c>
    </row>
    <row r="64815" spans="1:3" x14ac:dyDescent="0.2">
      <c r="A64815">
        <v>26125196900</v>
      </c>
      <c r="B64815" t="s">
        <v>19575</v>
      </c>
      <c r="C64815">
        <v>8.9999999999999998E-4</v>
      </c>
    </row>
    <row r="64816" spans="1:3" x14ac:dyDescent="0.2">
      <c r="A64816">
        <v>42029302901</v>
      </c>
      <c r="B64816" t="s">
        <v>6097</v>
      </c>
      <c r="C64816">
        <v>8.9999999999999998E-4</v>
      </c>
    </row>
    <row r="64817" spans="1:3" x14ac:dyDescent="0.2">
      <c r="A64817">
        <v>6037194101</v>
      </c>
      <c r="B64817" t="s">
        <v>3916</v>
      </c>
      <c r="C64817">
        <v>8.9999999999999998E-4</v>
      </c>
    </row>
    <row r="64818" spans="1:3" x14ac:dyDescent="0.2">
      <c r="A64818">
        <v>36027130005</v>
      </c>
      <c r="B64818" t="s">
        <v>19455</v>
      </c>
      <c r="C64818">
        <v>8.9999999999999998E-4</v>
      </c>
    </row>
    <row r="64819" spans="1:3" x14ac:dyDescent="0.2">
      <c r="A64819">
        <v>12119911000</v>
      </c>
      <c r="B64819" t="s">
        <v>5231</v>
      </c>
      <c r="C64819">
        <v>8.9999999999999998E-4</v>
      </c>
    </row>
    <row r="64820" spans="1:3" x14ac:dyDescent="0.2">
      <c r="A64820">
        <v>27053024006</v>
      </c>
      <c r="B64820" t="s">
        <v>2662</v>
      </c>
      <c r="C64820">
        <v>8.9999999999999998E-4</v>
      </c>
    </row>
    <row r="64821" spans="1:3" x14ac:dyDescent="0.2">
      <c r="A64821">
        <v>39061024001</v>
      </c>
      <c r="B64821" t="s">
        <v>653</v>
      </c>
      <c r="C64821">
        <v>8.9999999999999998E-4</v>
      </c>
    </row>
    <row r="64822" spans="1:3" x14ac:dyDescent="0.2">
      <c r="A64822">
        <v>22061961000</v>
      </c>
      <c r="B64822" t="s">
        <v>1261</v>
      </c>
      <c r="C64822">
        <v>8.9999999999999998E-4</v>
      </c>
    </row>
    <row r="64823" spans="1:3" x14ac:dyDescent="0.2">
      <c r="A64823">
        <v>53033021400</v>
      </c>
      <c r="B64823" t="s">
        <v>20768</v>
      </c>
      <c r="C64823">
        <v>8.9999999999999998E-4</v>
      </c>
    </row>
    <row r="64824" spans="1:3" x14ac:dyDescent="0.2">
      <c r="A64824">
        <v>36029008202</v>
      </c>
      <c r="B64824" t="s">
        <v>20289</v>
      </c>
      <c r="C64824">
        <v>8.9999999999999998E-4</v>
      </c>
    </row>
    <row r="64825" spans="1:3" x14ac:dyDescent="0.2">
      <c r="A64825">
        <v>39061027300</v>
      </c>
      <c r="B64825" t="s">
        <v>22879</v>
      </c>
      <c r="C64825">
        <v>8.9999999999999998E-4</v>
      </c>
    </row>
    <row r="64826" spans="1:3" x14ac:dyDescent="0.2">
      <c r="A64826">
        <v>17167003500</v>
      </c>
      <c r="B64826" t="s">
        <v>15342</v>
      </c>
      <c r="C64826">
        <v>8.9999999999999998E-4</v>
      </c>
    </row>
    <row r="64827" spans="1:3" x14ac:dyDescent="0.2">
      <c r="A64827">
        <v>49037978200</v>
      </c>
      <c r="B64827" t="s">
        <v>17516</v>
      </c>
      <c r="C64827">
        <v>8.0000000000000004E-4</v>
      </c>
    </row>
    <row r="64828" spans="1:3" x14ac:dyDescent="0.2">
      <c r="A64828">
        <v>17197883511</v>
      </c>
      <c r="B64828" t="s">
        <v>16638</v>
      </c>
      <c r="C64828">
        <v>8.0000000000000004E-4</v>
      </c>
    </row>
    <row r="64829" spans="1:3" x14ac:dyDescent="0.2">
      <c r="A64829">
        <v>36029011100</v>
      </c>
      <c r="B64829" t="s">
        <v>2992</v>
      </c>
      <c r="C64829">
        <v>8.0000000000000004E-4</v>
      </c>
    </row>
    <row r="64830" spans="1:3" x14ac:dyDescent="0.2">
      <c r="A64830">
        <v>25017383600</v>
      </c>
      <c r="B64830" t="s">
        <v>6143</v>
      </c>
      <c r="C64830">
        <v>8.0000000000000004E-4</v>
      </c>
    </row>
    <row r="64831" spans="1:3" x14ac:dyDescent="0.2">
      <c r="A64831">
        <v>26163582100</v>
      </c>
      <c r="B64831" t="s">
        <v>14498</v>
      </c>
      <c r="C64831">
        <v>8.0000000000000004E-4</v>
      </c>
    </row>
    <row r="64832" spans="1:3" x14ac:dyDescent="0.2">
      <c r="A64832">
        <v>6081602400</v>
      </c>
      <c r="B64832" t="s">
        <v>20039</v>
      </c>
      <c r="C64832">
        <v>8.0000000000000004E-4</v>
      </c>
    </row>
    <row r="64833" spans="1:3" x14ac:dyDescent="0.2">
      <c r="A64833">
        <v>6059088105</v>
      </c>
      <c r="B64833" t="s">
        <v>10847</v>
      </c>
      <c r="C64833">
        <v>8.0000000000000004E-4</v>
      </c>
    </row>
    <row r="64834" spans="1:3" x14ac:dyDescent="0.2">
      <c r="A64834">
        <v>34005703804</v>
      </c>
      <c r="B64834" t="s">
        <v>22976</v>
      </c>
      <c r="C64834">
        <v>8.0000000000000004E-4</v>
      </c>
    </row>
    <row r="64835" spans="1:3" x14ac:dyDescent="0.2">
      <c r="A64835">
        <v>6065043265</v>
      </c>
      <c r="B64835" t="s">
        <v>13845</v>
      </c>
      <c r="C64835">
        <v>8.0000000000000004E-4</v>
      </c>
    </row>
    <row r="64836" spans="1:3" x14ac:dyDescent="0.2">
      <c r="A64836">
        <v>29189221100</v>
      </c>
      <c r="B64836" t="s">
        <v>13311</v>
      </c>
      <c r="C64836">
        <v>8.0000000000000004E-4</v>
      </c>
    </row>
    <row r="64837" spans="1:3" x14ac:dyDescent="0.2">
      <c r="A64837">
        <v>42095010200</v>
      </c>
      <c r="B64837" t="s">
        <v>2003</v>
      </c>
      <c r="C64837">
        <v>8.0000000000000004E-4</v>
      </c>
    </row>
    <row r="64838" spans="1:3" x14ac:dyDescent="0.2">
      <c r="A64838">
        <v>21015070309</v>
      </c>
      <c r="B64838" t="s">
        <v>17431</v>
      </c>
      <c r="C64838">
        <v>8.0000000000000004E-4</v>
      </c>
    </row>
    <row r="64839" spans="1:3" x14ac:dyDescent="0.2">
      <c r="A64839">
        <v>40027201505</v>
      </c>
      <c r="B64839" t="s">
        <v>6874</v>
      </c>
      <c r="C64839">
        <v>8.0000000000000004E-4</v>
      </c>
    </row>
    <row r="64840" spans="1:3" x14ac:dyDescent="0.2">
      <c r="A64840">
        <v>4013216833</v>
      </c>
      <c r="B64840" t="s">
        <v>23674</v>
      </c>
      <c r="C64840">
        <v>8.0000000000000004E-4</v>
      </c>
    </row>
    <row r="64841" spans="1:3" x14ac:dyDescent="0.2">
      <c r="A64841">
        <v>25027730600</v>
      </c>
      <c r="B64841" t="s">
        <v>22914</v>
      </c>
      <c r="C64841">
        <v>8.0000000000000004E-4</v>
      </c>
    </row>
    <row r="64842" spans="1:3" x14ac:dyDescent="0.2">
      <c r="A64842">
        <v>21059001601</v>
      </c>
      <c r="B64842" t="s">
        <v>2179</v>
      </c>
      <c r="C64842">
        <v>8.0000000000000004E-4</v>
      </c>
    </row>
    <row r="64843" spans="1:3" x14ac:dyDescent="0.2">
      <c r="A64843">
        <v>39061023902</v>
      </c>
      <c r="B64843" t="s">
        <v>653</v>
      </c>
      <c r="C64843">
        <v>8.0000000000000004E-4</v>
      </c>
    </row>
    <row r="64844" spans="1:3" x14ac:dyDescent="0.2">
      <c r="A64844">
        <v>9001020400</v>
      </c>
      <c r="B64844" t="s">
        <v>23993</v>
      </c>
      <c r="C64844">
        <v>8.0000000000000004E-4</v>
      </c>
    </row>
    <row r="64845" spans="1:3" x14ac:dyDescent="0.2">
      <c r="A64845">
        <v>25027728300</v>
      </c>
      <c r="B64845" t="s">
        <v>23479</v>
      </c>
      <c r="C64845">
        <v>8.0000000000000004E-4</v>
      </c>
    </row>
    <row r="64846" spans="1:3" x14ac:dyDescent="0.2">
      <c r="A64846">
        <v>6001421700</v>
      </c>
      <c r="B64846" t="s">
        <v>17231</v>
      </c>
      <c r="C64846">
        <v>8.0000000000000004E-4</v>
      </c>
    </row>
    <row r="64847" spans="1:3" x14ac:dyDescent="0.2">
      <c r="A64847">
        <v>17197883303</v>
      </c>
      <c r="B64847" t="s">
        <v>18285</v>
      </c>
      <c r="C64847">
        <v>8.0000000000000004E-4</v>
      </c>
    </row>
    <row r="64848" spans="1:3" x14ac:dyDescent="0.2">
      <c r="A64848">
        <v>53057950100</v>
      </c>
      <c r="B64848" t="s">
        <v>18187</v>
      </c>
      <c r="C64848">
        <v>8.0000000000000004E-4</v>
      </c>
    </row>
    <row r="64849" spans="1:3" x14ac:dyDescent="0.2">
      <c r="A64849">
        <v>24510270302</v>
      </c>
      <c r="B64849" t="s">
        <v>291</v>
      </c>
      <c r="C64849">
        <v>8.0000000000000004E-4</v>
      </c>
    </row>
    <row r="64850" spans="1:3" x14ac:dyDescent="0.2">
      <c r="A64850">
        <v>34003057200</v>
      </c>
      <c r="B64850" t="s">
        <v>20798</v>
      </c>
      <c r="C64850">
        <v>8.0000000000000004E-4</v>
      </c>
    </row>
    <row r="64851" spans="1:3" x14ac:dyDescent="0.2">
      <c r="A64851">
        <v>6061020601</v>
      </c>
      <c r="B64851" t="s">
        <v>21931</v>
      </c>
      <c r="C64851">
        <v>8.0000000000000004E-4</v>
      </c>
    </row>
    <row r="64852" spans="1:3" x14ac:dyDescent="0.2">
      <c r="A64852">
        <v>42021012500</v>
      </c>
      <c r="B64852" t="s">
        <v>19665</v>
      </c>
      <c r="C64852">
        <v>8.0000000000000004E-4</v>
      </c>
    </row>
    <row r="64853" spans="1:3" x14ac:dyDescent="0.2">
      <c r="A64853">
        <v>17089850500</v>
      </c>
      <c r="B64853" t="s">
        <v>20446</v>
      </c>
      <c r="C64853">
        <v>8.0000000000000004E-4</v>
      </c>
    </row>
    <row r="64854" spans="1:3" x14ac:dyDescent="0.2">
      <c r="A64854">
        <v>36005024400</v>
      </c>
      <c r="B64854" t="s">
        <v>1194</v>
      </c>
      <c r="C64854">
        <v>8.0000000000000004E-4</v>
      </c>
    </row>
    <row r="64855" spans="1:3" x14ac:dyDescent="0.2">
      <c r="A64855">
        <v>6001450602</v>
      </c>
      <c r="B64855" t="s">
        <v>19061</v>
      </c>
      <c r="C64855">
        <v>8.0000000000000004E-4</v>
      </c>
    </row>
    <row r="64856" spans="1:3" x14ac:dyDescent="0.2">
      <c r="A64856">
        <v>25021411301</v>
      </c>
      <c r="B64856" t="s">
        <v>23215</v>
      </c>
      <c r="C64856">
        <v>8.0000000000000004E-4</v>
      </c>
    </row>
    <row r="64857" spans="1:3" x14ac:dyDescent="0.2">
      <c r="A64857">
        <v>12011070209</v>
      </c>
      <c r="B64857" t="s">
        <v>7159</v>
      </c>
      <c r="C64857">
        <v>8.0000000000000004E-4</v>
      </c>
    </row>
    <row r="64858" spans="1:3" x14ac:dyDescent="0.2">
      <c r="A64858">
        <v>6059075814</v>
      </c>
      <c r="B64858" t="s">
        <v>11562</v>
      </c>
      <c r="C64858">
        <v>8.0000000000000004E-4</v>
      </c>
    </row>
    <row r="64859" spans="1:3" x14ac:dyDescent="0.2">
      <c r="A64859">
        <v>8005006705</v>
      </c>
      <c r="B64859" t="s">
        <v>7426</v>
      </c>
      <c r="C64859">
        <v>8.0000000000000004E-4</v>
      </c>
    </row>
    <row r="64860" spans="1:3" x14ac:dyDescent="0.2">
      <c r="A64860">
        <v>27171100802</v>
      </c>
      <c r="B64860" t="s">
        <v>21559</v>
      </c>
      <c r="C64860">
        <v>8.0000000000000004E-4</v>
      </c>
    </row>
    <row r="64861" spans="1:3" x14ac:dyDescent="0.2">
      <c r="A64861">
        <v>42097082300</v>
      </c>
      <c r="B64861" t="s">
        <v>18656</v>
      </c>
      <c r="C64861">
        <v>8.0000000000000004E-4</v>
      </c>
    </row>
    <row r="64862" spans="1:3" x14ac:dyDescent="0.2">
      <c r="A64862">
        <v>36047117800</v>
      </c>
      <c r="B64862" t="s">
        <v>1662</v>
      </c>
      <c r="C64862">
        <v>8.0000000000000004E-4</v>
      </c>
    </row>
    <row r="64863" spans="1:3" x14ac:dyDescent="0.2">
      <c r="A64863">
        <v>12099005931</v>
      </c>
      <c r="B64863" t="s">
        <v>2072</v>
      </c>
      <c r="C64863">
        <v>8.0000000000000004E-4</v>
      </c>
    </row>
    <row r="64864" spans="1:3" x14ac:dyDescent="0.2">
      <c r="A64864">
        <v>9001010201</v>
      </c>
      <c r="B64864" t="s">
        <v>22380</v>
      </c>
      <c r="C64864">
        <v>8.0000000000000004E-4</v>
      </c>
    </row>
    <row r="64865" spans="1:3" x14ac:dyDescent="0.2">
      <c r="A64865">
        <v>6013392000</v>
      </c>
      <c r="B64865" t="s">
        <v>25021</v>
      </c>
      <c r="C64865">
        <v>8.0000000000000004E-4</v>
      </c>
    </row>
    <row r="64866" spans="1:3" x14ac:dyDescent="0.2">
      <c r="A64866">
        <v>36103123600</v>
      </c>
      <c r="B64866" t="s">
        <v>4348</v>
      </c>
      <c r="C64866">
        <v>8.0000000000000004E-4</v>
      </c>
    </row>
    <row r="64867" spans="1:3" x14ac:dyDescent="0.2">
      <c r="A64867">
        <v>21195930400</v>
      </c>
      <c r="B64867" t="s">
        <v>8584</v>
      </c>
      <c r="C64867">
        <v>8.0000000000000004E-4</v>
      </c>
    </row>
    <row r="64868" spans="1:3" x14ac:dyDescent="0.2">
      <c r="A64868">
        <v>6081608700</v>
      </c>
      <c r="B64868" t="s">
        <v>18860</v>
      </c>
      <c r="C64868">
        <v>8.0000000000000004E-4</v>
      </c>
    </row>
    <row r="64869" spans="1:3" x14ac:dyDescent="0.2">
      <c r="A64869">
        <v>6037670411</v>
      </c>
      <c r="B64869" t="s">
        <v>23408</v>
      </c>
      <c r="C64869">
        <v>8.0000000000000004E-4</v>
      </c>
    </row>
    <row r="64870" spans="1:3" x14ac:dyDescent="0.2">
      <c r="A64870">
        <v>48157674601</v>
      </c>
      <c r="B64870" t="s">
        <v>23467</v>
      </c>
      <c r="C64870">
        <v>8.0000000000000004E-4</v>
      </c>
    </row>
    <row r="64871" spans="1:3" x14ac:dyDescent="0.2">
      <c r="A64871">
        <v>36001014302</v>
      </c>
      <c r="B64871" t="s">
        <v>19214</v>
      </c>
      <c r="C64871">
        <v>8.0000000000000004E-4</v>
      </c>
    </row>
    <row r="64872" spans="1:3" x14ac:dyDescent="0.2">
      <c r="A64872">
        <v>42127960200</v>
      </c>
      <c r="B64872" t="s">
        <v>19876</v>
      </c>
      <c r="C64872">
        <v>8.0000000000000004E-4</v>
      </c>
    </row>
    <row r="64873" spans="1:3" x14ac:dyDescent="0.2">
      <c r="A64873">
        <v>48201340202</v>
      </c>
      <c r="B64873" t="s">
        <v>11662</v>
      </c>
      <c r="C64873">
        <v>8.0000000000000004E-4</v>
      </c>
    </row>
    <row r="64874" spans="1:3" x14ac:dyDescent="0.2">
      <c r="A64874">
        <v>34013013900</v>
      </c>
      <c r="B64874" t="s">
        <v>22188</v>
      </c>
      <c r="C64874">
        <v>8.0000000000000004E-4</v>
      </c>
    </row>
    <row r="64875" spans="1:3" x14ac:dyDescent="0.2">
      <c r="A64875">
        <v>23015976200</v>
      </c>
      <c r="B64875" t="s">
        <v>24563</v>
      </c>
      <c r="C64875">
        <v>8.0000000000000004E-4</v>
      </c>
    </row>
    <row r="64876" spans="1:3" x14ac:dyDescent="0.2">
      <c r="A64876">
        <v>25017324101</v>
      </c>
      <c r="B64876" t="s">
        <v>24517</v>
      </c>
      <c r="C64876">
        <v>8.0000000000000004E-4</v>
      </c>
    </row>
    <row r="64877" spans="1:3" x14ac:dyDescent="0.2">
      <c r="A64877">
        <v>19117950400</v>
      </c>
      <c r="B64877" t="s">
        <v>12840</v>
      </c>
      <c r="C64877">
        <v>8.0000000000000004E-4</v>
      </c>
    </row>
    <row r="64878" spans="1:3" x14ac:dyDescent="0.2">
      <c r="A64878">
        <v>12053040301</v>
      </c>
      <c r="B64878" t="s">
        <v>4069</v>
      </c>
      <c r="C64878">
        <v>8.0000000000000004E-4</v>
      </c>
    </row>
    <row r="64879" spans="1:3" x14ac:dyDescent="0.2">
      <c r="A64879">
        <v>6059021827</v>
      </c>
      <c r="B64879" t="s">
        <v>17875</v>
      </c>
      <c r="C64879">
        <v>8.0000000000000004E-4</v>
      </c>
    </row>
    <row r="64880" spans="1:3" x14ac:dyDescent="0.2">
      <c r="A64880">
        <v>24005410100</v>
      </c>
      <c r="B64880" t="s">
        <v>24092</v>
      </c>
      <c r="C64880">
        <v>8.0000000000000004E-4</v>
      </c>
    </row>
    <row r="64881" spans="1:3" x14ac:dyDescent="0.2">
      <c r="A64881">
        <v>36081049500</v>
      </c>
      <c r="B64881" t="s">
        <v>1582</v>
      </c>
      <c r="C64881">
        <v>8.0000000000000004E-4</v>
      </c>
    </row>
    <row r="64882" spans="1:3" x14ac:dyDescent="0.2">
      <c r="A64882">
        <v>49035112815</v>
      </c>
      <c r="B64882" t="s">
        <v>16463</v>
      </c>
      <c r="C64882">
        <v>8.0000000000000004E-4</v>
      </c>
    </row>
    <row r="64883" spans="1:3" x14ac:dyDescent="0.2">
      <c r="A64883">
        <v>36081088901</v>
      </c>
      <c r="B64883" t="s">
        <v>1582</v>
      </c>
      <c r="C64883">
        <v>8.0000000000000004E-4</v>
      </c>
    </row>
    <row r="64884" spans="1:3" x14ac:dyDescent="0.2">
      <c r="A64884">
        <v>37141920402</v>
      </c>
      <c r="B64884" t="s">
        <v>6647</v>
      </c>
      <c r="C64884">
        <v>8.0000000000000004E-4</v>
      </c>
    </row>
    <row r="64885" spans="1:3" x14ac:dyDescent="0.2">
      <c r="A64885">
        <v>26163551300</v>
      </c>
      <c r="B64885" t="s">
        <v>17112</v>
      </c>
      <c r="C64885">
        <v>8.0000000000000004E-4</v>
      </c>
    </row>
    <row r="64886" spans="1:3" x14ac:dyDescent="0.2">
      <c r="A64886">
        <v>51059421102</v>
      </c>
      <c r="B64886" t="s">
        <v>7140</v>
      </c>
      <c r="C64886">
        <v>8.0000000000000004E-4</v>
      </c>
    </row>
    <row r="64887" spans="1:3" x14ac:dyDescent="0.2">
      <c r="A64887">
        <v>6053011604</v>
      </c>
      <c r="B64887" t="s">
        <v>23337</v>
      </c>
      <c r="C64887">
        <v>8.0000000000000004E-4</v>
      </c>
    </row>
    <row r="64888" spans="1:3" x14ac:dyDescent="0.2">
      <c r="A64888">
        <v>36067011700</v>
      </c>
      <c r="B64888" t="s">
        <v>16444</v>
      </c>
      <c r="C64888">
        <v>8.0000000000000004E-4</v>
      </c>
    </row>
    <row r="64889" spans="1:3" x14ac:dyDescent="0.2">
      <c r="A64889">
        <v>6001430200</v>
      </c>
      <c r="B64889" t="s">
        <v>14450</v>
      </c>
      <c r="C64889">
        <v>8.0000000000000004E-4</v>
      </c>
    </row>
    <row r="64890" spans="1:3" x14ac:dyDescent="0.2">
      <c r="A64890">
        <v>27123041700</v>
      </c>
      <c r="B64890" t="s">
        <v>19542</v>
      </c>
      <c r="C64890">
        <v>8.0000000000000004E-4</v>
      </c>
    </row>
    <row r="64891" spans="1:3" x14ac:dyDescent="0.2">
      <c r="A64891">
        <v>36081098700</v>
      </c>
      <c r="B64891" t="s">
        <v>1582</v>
      </c>
      <c r="C64891">
        <v>8.0000000000000004E-4</v>
      </c>
    </row>
    <row r="64892" spans="1:3" x14ac:dyDescent="0.2">
      <c r="A64892">
        <v>36047022400</v>
      </c>
      <c r="B64892" t="s">
        <v>1662</v>
      </c>
      <c r="C64892">
        <v>8.0000000000000004E-4</v>
      </c>
    </row>
    <row r="64893" spans="1:3" x14ac:dyDescent="0.2">
      <c r="A64893">
        <v>36119012900</v>
      </c>
      <c r="B64893" t="s">
        <v>16772</v>
      </c>
      <c r="C64893">
        <v>8.0000000000000004E-4</v>
      </c>
    </row>
    <row r="64894" spans="1:3" x14ac:dyDescent="0.2">
      <c r="A64894">
        <v>36059412200</v>
      </c>
      <c r="B64894" t="s">
        <v>23671</v>
      </c>
      <c r="C64894">
        <v>8.0000000000000004E-4</v>
      </c>
    </row>
    <row r="64895" spans="1:3" x14ac:dyDescent="0.2">
      <c r="A64895">
        <v>29037060100</v>
      </c>
      <c r="B64895" t="s">
        <v>8267</v>
      </c>
      <c r="C64895">
        <v>8.0000000000000004E-4</v>
      </c>
    </row>
    <row r="64896" spans="1:3" x14ac:dyDescent="0.2">
      <c r="A64896">
        <v>25001013300</v>
      </c>
      <c r="B64896" t="s">
        <v>24344</v>
      </c>
      <c r="C64896">
        <v>8.0000000000000004E-4</v>
      </c>
    </row>
    <row r="64897" spans="1:3" x14ac:dyDescent="0.2">
      <c r="A64897">
        <v>26163575300</v>
      </c>
      <c r="B64897" t="s">
        <v>4517</v>
      </c>
      <c r="C64897">
        <v>8.0000000000000004E-4</v>
      </c>
    </row>
    <row r="64898" spans="1:3" x14ac:dyDescent="0.2">
      <c r="A64898">
        <v>12053041305</v>
      </c>
      <c r="B64898" t="s">
        <v>10900</v>
      </c>
      <c r="C64898">
        <v>8.0000000000000004E-4</v>
      </c>
    </row>
    <row r="64899" spans="1:3" x14ac:dyDescent="0.2">
      <c r="A64899">
        <v>20091051801</v>
      </c>
      <c r="B64899" t="s">
        <v>24643</v>
      </c>
      <c r="C64899">
        <v>8.0000000000000004E-4</v>
      </c>
    </row>
    <row r="64900" spans="1:3" x14ac:dyDescent="0.2">
      <c r="A64900">
        <v>40011958800</v>
      </c>
      <c r="B64900" t="s">
        <v>4439</v>
      </c>
      <c r="C64900">
        <v>8.0000000000000004E-4</v>
      </c>
    </row>
    <row r="64901" spans="1:3" x14ac:dyDescent="0.2">
      <c r="A64901">
        <v>26049011101</v>
      </c>
      <c r="B64901" t="s">
        <v>16090</v>
      </c>
      <c r="C64901">
        <v>8.0000000000000004E-4</v>
      </c>
    </row>
    <row r="64902" spans="1:3" x14ac:dyDescent="0.2">
      <c r="A64902">
        <v>27123040801</v>
      </c>
      <c r="B64902" t="s">
        <v>23560</v>
      </c>
      <c r="C64902">
        <v>8.0000000000000004E-4</v>
      </c>
    </row>
    <row r="64903" spans="1:3" x14ac:dyDescent="0.2">
      <c r="A64903">
        <v>25003900500</v>
      </c>
      <c r="B64903" t="s">
        <v>6089</v>
      </c>
      <c r="C64903">
        <v>8.0000000000000004E-4</v>
      </c>
    </row>
    <row r="64904" spans="1:3" x14ac:dyDescent="0.2">
      <c r="A64904">
        <v>32031003109</v>
      </c>
      <c r="B64904" t="s">
        <v>6946</v>
      </c>
      <c r="C64904">
        <v>8.0000000000000004E-4</v>
      </c>
    </row>
    <row r="64905" spans="1:3" x14ac:dyDescent="0.2">
      <c r="A64905">
        <v>39041011550</v>
      </c>
      <c r="B64905" t="s">
        <v>15773</v>
      </c>
      <c r="C64905">
        <v>8.0000000000000004E-4</v>
      </c>
    </row>
    <row r="64906" spans="1:3" x14ac:dyDescent="0.2">
      <c r="A64906">
        <v>4013422640</v>
      </c>
      <c r="B64906" t="s">
        <v>2712</v>
      </c>
      <c r="C64906">
        <v>8.0000000000000004E-4</v>
      </c>
    </row>
    <row r="64907" spans="1:3" x14ac:dyDescent="0.2">
      <c r="A64907">
        <v>6013384000</v>
      </c>
      <c r="B64907" t="s">
        <v>15882</v>
      </c>
      <c r="C64907">
        <v>8.0000000000000004E-4</v>
      </c>
    </row>
    <row r="64908" spans="1:3" x14ac:dyDescent="0.2">
      <c r="A64908">
        <v>37067004011</v>
      </c>
      <c r="B64908" t="s">
        <v>20780</v>
      </c>
      <c r="C64908">
        <v>8.0000000000000004E-4</v>
      </c>
    </row>
    <row r="64909" spans="1:3" x14ac:dyDescent="0.2">
      <c r="A64909">
        <v>36103159300</v>
      </c>
      <c r="B64909" t="s">
        <v>3119</v>
      </c>
      <c r="C64909">
        <v>8.0000000000000004E-4</v>
      </c>
    </row>
    <row r="64910" spans="1:3" x14ac:dyDescent="0.2">
      <c r="A64910">
        <v>19143460100</v>
      </c>
      <c r="B64910" t="s">
        <v>13434</v>
      </c>
      <c r="C64910">
        <v>8.0000000000000004E-4</v>
      </c>
    </row>
    <row r="64911" spans="1:3" x14ac:dyDescent="0.2">
      <c r="A64911">
        <v>27053026018</v>
      </c>
      <c r="B64911" t="s">
        <v>16570</v>
      </c>
      <c r="C64911">
        <v>8.0000000000000004E-4</v>
      </c>
    </row>
    <row r="64912" spans="1:3" x14ac:dyDescent="0.2">
      <c r="A64912">
        <v>6065042013</v>
      </c>
      <c r="B64912" t="s">
        <v>17905</v>
      </c>
      <c r="C64912">
        <v>8.0000000000000004E-4</v>
      </c>
    </row>
    <row r="64913" spans="1:3" x14ac:dyDescent="0.2">
      <c r="A64913">
        <v>8083969200</v>
      </c>
      <c r="B64913" t="s">
        <v>14386</v>
      </c>
      <c r="C64913">
        <v>8.0000000000000004E-4</v>
      </c>
    </row>
    <row r="64914" spans="1:3" x14ac:dyDescent="0.2">
      <c r="A64914">
        <v>49035110200</v>
      </c>
      <c r="B64914" t="s">
        <v>18287</v>
      </c>
      <c r="C64914">
        <v>8.0000000000000004E-4</v>
      </c>
    </row>
    <row r="64915" spans="1:3" x14ac:dyDescent="0.2">
      <c r="A64915">
        <v>12117022207</v>
      </c>
      <c r="B64915" t="s">
        <v>1656</v>
      </c>
      <c r="C64915">
        <v>8.0000000000000004E-4</v>
      </c>
    </row>
    <row r="64916" spans="1:3" x14ac:dyDescent="0.2">
      <c r="A64916">
        <v>37183053405</v>
      </c>
      <c r="B64916" t="s">
        <v>16200</v>
      </c>
      <c r="C64916">
        <v>8.0000000000000004E-4</v>
      </c>
    </row>
    <row r="64917" spans="1:3" x14ac:dyDescent="0.2">
      <c r="A64917">
        <v>26049010114</v>
      </c>
      <c r="B64917" t="s">
        <v>9072</v>
      </c>
      <c r="C64917">
        <v>8.0000000000000004E-4</v>
      </c>
    </row>
    <row r="64918" spans="1:3" x14ac:dyDescent="0.2">
      <c r="A64918">
        <v>6037574500</v>
      </c>
      <c r="B64918" t="s">
        <v>21090</v>
      </c>
      <c r="C64918">
        <v>8.0000000000000004E-4</v>
      </c>
    </row>
    <row r="64919" spans="1:3" x14ac:dyDescent="0.2">
      <c r="A64919">
        <v>36029017200</v>
      </c>
      <c r="B64919" t="s">
        <v>15330</v>
      </c>
      <c r="C64919">
        <v>8.0000000000000004E-4</v>
      </c>
    </row>
    <row r="64920" spans="1:3" x14ac:dyDescent="0.2">
      <c r="A64920">
        <v>42091200603</v>
      </c>
      <c r="B64920" t="s">
        <v>16530</v>
      </c>
      <c r="C64920">
        <v>8.0000000000000004E-4</v>
      </c>
    </row>
    <row r="64921" spans="1:3" x14ac:dyDescent="0.2">
      <c r="A64921">
        <v>36047047200</v>
      </c>
      <c r="B64921" t="s">
        <v>1662</v>
      </c>
      <c r="C64921">
        <v>8.0000000000000004E-4</v>
      </c>
    </row>
    <row r="64922" spans="1:3" x14ac:dyDescent="0.2">
      <c r="A64922">
        <v>36091062406</v>
      </c>
      <c r="B64922" t="s">
        <v>20742</v>
      </c>
      <c r="C64922">
        <v>8.0000000000000004E-4</v>
      </c>
    </row>
    <row r="64923" spans="1:3" x14ac:dyDescent="0.2">
      <c r="A64923">
        <v>20091053010</v>
      </c>
      <c r="B64923" t="s">
        <v>23228</v>
      </c>
      <c r="C64923">
        <v>8.0000000000000004E-4</v>
      </c>
    </row>
    <row r="64924" spans="1:3" x14ac:dyDescent="0.2">
      <c r="A64924">
        <v>6059021826</v>
      </c>
      <c r="B64924" t="s">
        <v>17875</v>
      </c>
      <c r="C64924">
        <v>8.0000000000000004E-4</v>
      </c>
    </row>
    <row r="64925" spans="1:3" x14ac:dyDescent="0.2">
      <c r="A64925">
        <v>25005631400</v>
      </c>
      <c r="B64925" t="s">
        <v>7477</v>
      </c>
      <c r="C64925">
        <v>8.0000000000000004E-4</v>
      </c>
    </row>
    <row r="64926" spans="1:3" x14ac:dyDescent="0.2">
      <c r="A64926">
        <v>48085031660</v>
      </c>
      <c r="B64926" t="s">
        <v>16045</v>
      </c>
      <c r="C64926">
        <v>8.0000000000000004E-4</v>
      </c>
    </row>
    <row r="64927" spans="1:3" x14ac:dyDescent="0.2">
      <c r="A64927">
        <v>24021752900</v>
      </c>
      <c r="B64927" t="s">
        <v>19885</v>
      </c>
      <c r="C64927">
        <v>8.0000000000000004E-4</v>
      </c>
    </row>
    <row r="64928" spans="1:3" x14ac:dyDescent="0.2">
      <c r="A64928">
        <v>9009150800</v>
      </c>
      <c r="B64928" t="s">
        <v>18888</v>
      </c>
      <c r="C64928">
        <v>8.0000000000000004E-4</v>
      </c>
    </row>
    <row r="64929" spans="1:3" x14ac:dyDescent="0.2">
      <c r="A64929">
        <v>39155932200</v>
      </c>
      <c r="B64929" t="s">
        <v>7001</v>
      </c>
      <c r="C64929">
        <v>8.0000000000000004E-4</v>
      </c>
    </row>
    <row r="64930" spans="1:3" x14ac:dyDescent="0.2">
      <c r="A64930">
        <v>19155021602</v>
      </c>
      <c r="B64930" t="s">
        <v>19756</v>
      </c>
      <c r="C64930">
        <v>8.0000000000000004E-4</v>
      </c>
    </row>
    <row r="64931" spans="1:3" x14ac:dyDescent="0.2">
      <c r="A64931">
        <v>36081072100</v>
      </c>
      <c r="B64931" t="s">
        <v>1582</v>
      </c>
      <c r="C64931">
        <v>8.0000000000000004E-4</v>
      </c>
    </row>
    <row r="64932" spans="1:3" x14ac:dyDescent="0.2">
      <c r="A64932">
        <v>6059086902</v>
      </c>
      <c r="B64932" t="s">
        <v>8376</v>
      </c>
      <c r="C64932">
        <v>8.0000000000000004E-4</v>
      </c>
    </row>
    <row r="64933" spans="1:3" x14ac:dyDescent="0.2">
      <c r="A64933">
        <v>4013217300</v>
      </c>
      <c r="B64933" t="s">
        <v>10798</v>
      </c>
      <c r="C64933">
        <v>8.0000000000000004E-4</v>
      </c>
    </row>
    <row r="64934" spans="1:3" x14ac:dyDescent="0.2">
      <c r="A64934">
        <v>17031820101</v>
      </c>
      <c r="B64934" t="s">
        <v>24303</v>
      </c>
      <c r="C64934">
        <v>8.0000000000000004E-4</v>
      </c>
    </row>
    <row r="64935" spans="1:3" x14ac:dyDescent="0.2">
      <c r="A64935">
        <v>17143004300</v>
      </c>
      <c r="B64935" t="s">
        <v>12442</v>
      </c>
      <c r="C64935">
        <v>8.0000000000000004E-4</v>
      </c>
    </row>
    <row r="64936" spans="1:3" x14ac:dyDescent="0.2">
      <c r="A64936">
        <v>36085018902</v>
      </c>
      <c r="B64936" t="s">
        <v>3259</v>
      </c>
      <c r="C64936">
        <v>8.0000000000000004E-4</v>
      </c>
    </row>
    <row r="64937" spans="1:3" x14ac:dyDescent="0.2">
      <c r="A64937">
        <v>4019004644</v>
      </c>
      <c r="B64937" t="s">
        <v>1736</v>
      </c>
      <c r="C64937">
        <v>8.0000000000000004E-4</v>
      </c>
    </row>
    <row r="64938" spans="1:3" x14ac:dyDescent="0.2">
      <c r="A64938">
        <v>9003462201</v>
      </c>
      <c r="B64938" t="s">
        <v>23656</v>
      </c>
      <c r="C64938">
        <v>8.0000000000000004E-4</v>
      </c>
    </row>
    <row r="64939" spans="1:3" x14ac:dyDescent="0.2">
      <c r="A64939">
        <v>12099007764</v>
      </c>
      <c r="B64939" t="s">
        <v>3406</v>
      </c>
      <c r="C64939">
        <v>8.0000000000000004E-4</v>
      </c>
    </row>
    <row r="64940" spans="1:3" x14ac:dyDescent="0.2">
      <c r="A64940">
        <v>6081607200</v>
      </c>
      <c r="B64940" t="s">
        <v>21184</v>
      </c>
      <c r="C64940">
        <v>8.0000000000000004E-4</v>
      </c>
    </row>
    <row r="64941" spans="1:3" x14ac:dyDescent="0.2">
      <c r="A64941">
        <v>36111951600</v>
      </c>
      <c r="B64941" t="s">
        <v>9032</v>
      </c>
      <c r="C64941">
        <v>8.0000000000000004E-4</v>
      </c>
    </row>
    <row r="64942" spans="1:3" x14ac:dyDescent="0.2">
      <c r="A64942">
        <v>34003026100</v>
      </c>
      <c r="B64942" t="s">
        <v>23966</v>
      </c>
      <c r="C64942">
        <v>8.0000000000000004E-4</v>
      </c>
    </row>
    <row r="64943" spans="1:3" x14ac:dyDescent="0.2">
      <c r="A64943">
        <v>53065950200</v>
      </c>
      <c r="B64943" t="s">
        <v>14529</v>
      </c>
      <c r="C64943">
        <v>8.0000000000000004E-4</v>
      </c>
    </row>
    <row r="64944" spans="1:3" x14ac:dyDescent="0.2">
      <c r="A64944">
        <v>6037192001</v>
      </c>
      <c r="B64944" t="s">
        <v>3916</v>
      </c>
      <c r="C64944">
        <v>8.0000000000000004E-4</v>
      </c>
    </row>
    <row r="64945" spans="1:3" x14ac:dyDescent="0.2">
      <c r="A64945">
        <v>20091053110</v>
      </c>
      <c r="B64945" t="s">
        <v>23154</v>
      </c>
      <c r="C64945">
        <v>8.0000000000000004E-4</v>
      </c>
    </row>
    <row r="64946" spans="1:3" x14ac:dyDescent="0.2">
      <c r="A64946">
        <v>12057012504</v>
      </c>
      <c r="B64946" t="s">
        <v>1822</v>
      </c>
      <c r="C64946">
        <v>8.0000000000000004E-4</v>
      </c>
    </row>
    <row r="64947" spans="1:3" x14ac:dyDescent="0.2">
      <c r="A64947">
        <v>31131966600</v>
      </c>
      <c r="B64947" t="s">
        <v>10484</v>
      </c>
      <c r="C64947">
        <v>8.0000000000000004E-4</v>
      </c>
    </row>
    <row r="64948" spans="1:3" x14ac:dyDescent="0.2">
      <c r="A64948">
        <v>42071013000</v>
      </c>
      <c r="B64948" t="s">
        <v>22038</v>
      </c>
      <c r="C64948">
        <v>8.0000000000000004E-4</v>
      </c>
    </row>
    <row r="64949" spans="1:3" x14ac:dyDescent="0.2">
      <c r="A64949">
        <v>42091203304</v>
      </c>
      <c r="B64949" t="s">
        <v>1916</v>
      </c>
      <c r="C64949">
        <v>8.0000000000000004E-4</v>
      </c>
    </row>
    <row r="64950" spans="1:3" x14ac:dyDescent="0.2">
      <c r="A64950">
        <v>26049010604</v>
      </c>
      <c r="B64950" t="s">
        <v>19186</v>
      </c>
      <c r="C64950">
        <v>8.0000000000000004E-4</v>
      </c>
    </row>
    <row r="64951" spans="1:3" x14ac:dyDescent="0.2">
      <c r="A64951">
        <v>13121010208</v>
      </c>
      <c r="B64951" t="s">
        <v>7390</v>
      </c>
      <c r="C64951">
        <v>8.0000000000000004E-4</v>
      </c>
    </row>
    <row r="64952" spans="1:3" x14ac:dyDescent="0.2">
      <c r="A64952">
        <v>25023510600</v>
      </c>
      <c r="B64952" t="s">
        <v>6304</v>
      </c>
      <c r="C64952">
        <v>8.0000000000000004E-4</v>
      </c>
    </row>
    <row r="64953" spans="1:3" x14ac:dyDescent="0.2">
      <c r="A64953">
        <v>17119403801</v>
      </c>
      <c r="B64953" t="s">
        <v>17474</v>
      </c>
      <c r="C64953">
        <v>8.0000000000000004E-4</v>
      </c>
    </row>
    <row r="64954" spans="1:3" x14ac:dyDescent="0.2">
      <c r="A64954">
        <v>17031823101</v>
      </c>
      <c r="B64954" t="s">
        <v>17137</v>
      </c>
      <c r="C64954">
        <v>8.0000000000000004E-4</v>
      </c>
    </row>
    <row r="64955" spans="1:3" x14ac:dyDescent="0.2">
      <c r="A64955">
        <v>6073008348</v>
      </c>
      <c r="B64955" t="s">
        <v>10407</v>
      </c>
      <c r="C64955">
        <v>8.0000000000000004E-4</v>
      </c>
    </row>
    <row r="64956" spans="1:3" x14ac:dyDescent="0.2">
      <c r="A64956">
        <v>37067002809</v>
      </c>
      <c r="B64956" t="s">
        <v>10050</v>
      </c>
      <c r="C64956">
        <v>8.0000000000000004E-4</v>
      </c>
    </row>
    <row r="64957" spans="1:3" x14ac:dyDescent="0.2">
      <c r="A64957">
        <v>29095013504</v>
      </c>
      <c r="B64957" t="s">
        <v>11276</v>
      </c>
      <c r="C64957">
        <v>8.0000000000000004E-4</v>
      </c>
    </row>
    <row r="64958" spans="1:3" x14ac:dyDescent="0.2">
      <c r="A64958">
        <v>37119005841</v>
      </c>
      <c r="B64958" t="s">
        <v>23523</v>
      </c>
      <c r="C64958">
        <v>8.0000000000000004E-4</v>
      </c>
    </row>
    <row r="64959" spans="1:3" x14ac:dyDescent="0.2">
      <c r="A64959">
        <v>12086005405</v>
      </c>
      <c r="B64959" t="s">
        <v>6291</v>
      </c>
      <c r="C64959">
        <v>8.0000000000000004E-4</v>
      </c>
    </row>
    <row r="64960" spans="1:3" x14ac:dyDescent="0.2">
      <c r="A64960">
        <v>6073008331</v>
      </c>
      <c r="B64960" t="s">
        <v>23709</v>
      </c>
      <c r="C64960">
        <v>8.0000000000000004E-4</v>
      </c>
    </row>
    <row r="64961" spans="1:3" x14ac:dyDescent="0.2">
      <c r="A64961">
        <v>36119012700</v>
      </c>
      <c r="B64961" t="s">
        <v>24868</v>
      </c>
      <c r="C64961">
        <v>8.0000000000000004E-4</v>
      </c>
    </row>
    <row r="64962" spans="1:3" x14ac:dyDescent="0.2">
      <c r="A64962">
        <v>17089852102</v>
      </c>
      <c r="B64962" t="s">
        <v>17200</v>
      </c>
      <c r="C64962">
        <v>8.0000000000000004E-4</v>
      </c>
    </row>
    <row r="64963" spans="1:3" x14ac:dyDescent="0.2">
      <c r="A64963">
        <v>6065043229</v>
      </c>
      <c r="B64963" t="s">
        <v>12070</v>
      </c>
      <c r="C64963">
        <v>8.0000000000000004E-4</v>
      </c>
    </row>
    <row r="64964" spans="1:3" x14ac:dyDescent="0.2">
      <c r="A64964">
        <v>44007013900</v>
      </c>
      <c r="B64964" t="s">
        <v>10773</v>
      </c>
      <c r="C64964">
        <v>8.0000000000000004E-4</v>
      </c>
    </row>
    <row r="64965" spans="1:3" x14ac:dyDescent="0.2">
      <c r="A64965">
        <v>25009204102</v>
      </c>
      <c r="B64965" t="s">
        <v>12819</v>
      </c>
      <c r="C64965">
        <v>8.0000000000000004E-4</v>
      </c>
    </row>
    <row r="64966" spans="1:3" x14ac:dyDescent="0.2">
      <c r="A64966">
        <v>42027012700</v>
      </c>
      <c r="B64966" t="s">
        <v>17711</v>
      </c>
      <c r="C64966">
        <v>8.0000000000000004E-4</v>
      </c>
    </row>
    <row r="64967" spans="1:3" x14ac:dyDescent="0.2">
      <c r="A64967">
        <v>41005023002</v>
      </c>
      <c r="B64967" t="s">
        <v>17696</v>
      </c>
      <c r="C64967">
        <v>8.0000000000000004E-4</v>
      </c>
    </row>
    <row r="64968" spans="1:3" x14ac:dyDescent="0.2">
      <c r="A64968">
        <v>19069360100</v>
      </c>
      <c r="B64968" t="s">
        <v>11042</v>
      </c>
      <c r="C64968">
        <v>8.0000000000000004E-4</v>
      </c>
    </row>
    <row r="64969" spans="1:3" x14ac:dyDescent="0.2">
      <c r="A64969">
        <v>17043841503</v>
      </c>
      <c r="B64969" t="s">
        <v>12397</v>
      </c>
      <c r="C64969">
        <v>8.0000000000000004E-4</v>
      </c>
    </row>
    <row r="64970" spans="1:3" x14ac:dyDescent="0.2">
      <c r="A64970">
        <v>39113021400</v>
      </c>
      <c r="B64970" t="s">
        <v>7936</v>
      </c>
      <c r="C64970">
        <v>8.0000000000000004E-4</v>
      </c>
    </row>
    <row r="64971" spans="1:3" x14ac:dyDescent="0.2">
      <c r="A64971">
        <v>29165030401</v>
      </c>
      <c r="B64971" t="s">
        <v>15157</v>
      </c>
      <c r="C64971">
        <v>8.0000000000000004E-4</v>
      </c>
    </row>
    <row r="64972" spans="1:3" x14ac:dyDescent="0.2">
      <c r="A64972">
        <v>34021003100</v>
      </c>
      <c r="B64972" t="s">
        <v>23475</v>
      </c>
      <c r="C64972">
        <v>8.0000000000000004E-4</v>
      </c>
    </row>
    <row r="64973" spans="1:3" x14ac:dyDescent="0.2">
      <c r="A64973">
        <v>20021958400</v>
      </c>
      <c r="B64973" t="s">
        <v>14292</v>
      </c>
      <c r="C64973">
        <v>8.0000000000000004E-4</v>
      </c>
    </row>
    <row r="64974" spans="1:3" x14ac:dyDescent="0.2">
      <c r="A64974">
        <v>12086003922</v>
      </c>
      <c r="B64974" t="s">
        <v>14297</v>
      </c>
      <c r="C64974">
        <v>8.0000000000000004E-4</v>
      </c>
    </row>
    <row r="64975" spans="1:3" x14ac:dyDescent="0.2">
      <c r="A64975">
        <v>6007001500</v>
      </c>
      <c r="B64975" t="s">
        <v>21887</v>
      </c>
      <c r="C64975">
        <v>8.0000000000000004E-4</v>
      </c>
    </row>
    <row r="64976" spans="1:3" x14ac:dyDescent="0.2">
      <c r="A64976">
        <v>26081014805</v>
      </c>
      <c r="B64976" t="s">
        <v>15533</v>
      </c>
      <c r="C64976">
        <v>8.0000000000000004E-4</v>
      </c>
    </row>
    <row r="64977" spans="1:3" x14ac:dyDescent="0.2">
      <c r="A64977">
        <v>36047150200</v>
      </c>
      <c r="B64977" t="s">
        <v>1662</v>
      </c>
      <c r="C64977">
        <v>8.0000000000000004E-4</v>
      </c>
    </row>
    <row r="64978" spans="1:3" x14ac:dyDescent="0.2">
      <c r="A64978">
        <v>24031704600</v>
      </c>
      <c r="B64978" t="s">
        <v>17706</v>
      </c>
      <c r="C64978">
        <v>8.0000000000000004E-4</v>
      </c>
    </row>
    <row r="64979" spans="1:3" x14ac:dyDescent="0.2">
      <c r="A64979">
        <v>25017310601</v>
      </c>
      <c r="B64979" t="s">
        <v>16589</v>
      </c>
      <c r="C64979">
        <v>8.0000000000000004E-4</v>
      </c>
    </row>
    <row r="64980" spans="1:3" x14ac:dyDescent="0.2">
      <c r="A64980">
        <v>38105953700</v>
      </c>
      <c r="B64980" t="s">
        <v>10707</v>
      </c>
      <c r="C64980">
        <v>8.0000000000000004E-4</v>
      </c>
    </row>
    <row r="64981" spans="1:3" x14ac:dyDescent="0.2">
      <c r="A64981">
        <v>6053011802</v>
      </c>
      <c r="B64981" t="s">
        <v>23561</v>
      </c>
      <c r="C64981">
        <v>8.0000000000000004E-4</v>
      </c>
    </row>
    <row r="64982" spans="1:3" x14ac:dyDescent="0.2">
      <c r="A64982">
        <v>34023007909</v>
      </c>
      <c r="B64982" t="s">
        <v>21877</v>
      </c>
      <c r="C64982">
        <v>8.0000000000000004E-4</v>
      </c>
    </row>
    <row r="64983" spans="1:3" x14ac:dyDescent="0.2">
      <c r="A64983">
        <v>6081612700</v>
      </c>
      <c r="B64983" t="s">
        <v>23774</v>
      </c>
      <c r="C64983">
        <v>8.0000000000000004E-4</v>
      </c>
    </row>
    <row r="64984" spans="1:3" x14ac:dyDescent="0.2">
      <c r="A64984">
        <v>19153011113</v>
      </c>
      <c r="B64984" t="s">
        <v>8296</v>
      </c>
      <c r="C64984">
        <v>8.0000000000000004E-4</v>
      </c>
    </row>
    <row r="64985" spans="1:3" x14ac:dyDescent="0.2">
      <c r="A64985">
        <v>29189217500</v>
      </c>
      <c r="B64985" t="s">
        <v>613</v>
      </c>
      <c r="C64985">
        <v>8.0000000000000004E-4</v>
      </c>
    </row>
    <row r="64986" spans="1:3" x14ac:dyDescent="0.2">
      <c r="A64986">
        <v>8103951100</v>
      </c>
      <c r="B64986" t="s">
        <v>10690</v>
      </c>
      <c r="C64986">
        <v>8.0000000000000004E-4</v>
      </c>
    </row>
    <row r="64987" spans="1:3" x14ac:dyDescent="0.2">
      <c r="A64987">
        <v>17197883519</v>
      </c>
      <c r="B64987" t="s">
        <v>22531</v>
      </c>
      <c r="C64987">
        <v>8.0000000000000004E-4</v>
      </c>
    </row>
    <row r="64988" spans="1:3" x14ac:dyDescent="0.2">
      <c r="A64988">
        <v>12081000810</v>
      </c>
      <c r="B64988" t="s">
        <v>855</v>
      </c>
      <c r="C64988">
        <v>8.0000000000000004E-4</v>
      </c>
    </row>
    <row r="64989" spans="1:3" x14ac:dyDescent="0.2">
      <c r="A64989">
        <v>23031028002</v>
      </c>
      <c r="B64989" t="s">
        <v>22999</v>
      </c>
      <c r="C64989">
        <v>8.0000000000000004E-4</v>
      </c>
    </row>
    <row r="64990" spans="1:3" x14ac:dyDescent="0.2">
      <c r="A64990">
        <v>31067964700</v>
      </c>
      <c r="B64990" t="s">
        <v>6811</v>
      </c>
      <c r="C64990">
        <v>8.0000000000000004E-4</v>
      </c>
    </row>
    <row r="64991" spans="1:3" x14ac:dyDescent="0.2">
      <c r="A64991">
        <v>34031124311</v>
      </c>
      <c r="B64991" t="s">
        <v>9423</v>
      </c>
      <c r="C64991">
        <v>8.0000000000000004E-4</v>
      </c>
    </row>
    <row r="64992" spans="1:3" x14ac:dyDescent="0.2">
      <c r="A64992">
        <v>42017102402</v>
      </c>
      <c r="B64992" t="s">
        <v>20494</v>
      </c>
      <c r="C64992">
        <v>8.0000000000000004E-4</v>
      </c>
    </row>
    <row r="64993" spans="1:3" x14ac:dyDescent="0.2">
      <c r="A64993">
        <v>25027731102</v>
      </c>
      <c r="B64993" t="s">
        <v>18711</v>
      </c>
      <c r="C64993">
        <v>8.0000000000000004E-4</v>
      </c>
    </row>
    <row r="64994" spans="1:3" x14ac:dyDescent="0.2">
      <c r="A64994">
        <v>36055011207</v>
      </c>
      <c r="B64994" t="s">
        <v>20181</v>
      </c>
      <c r="C64994">
        <v>8.0000000000000004E-4</v>
      </c>
    </row>
    <row r="64995" spans="1:3" x14ac:dyDescent="0.2">
      <c r="A64995">
        <v>55087011501</v>
      </c>
      <c r="B64995" t="s">
        <v>13044</v>
      </c>
      <c r="C64995">
        <v>8.0000000000000004E-4</v>
      </c>
    </row>
    <row r="64996" spans="1:3" x14ac:dyDescent="0.2">
      <c r="A64996">
        <v>44007010102</v>
      </c>
      <c r="B64996" t="s">
        <v>21781</v>
      </c>
      <c r="C64996">
        <v>8.0000000000000004E-4</v>
      </c>
    </row>
    <row r="64997" spans="1:3" x14ac:dyDescent="0.2">
      <c r="A64997">
        <v>6073014700</v>
      </c>
      <c r="B64997" t="s">
        <v>12179</v>
      </c>
      <c r="C64997">
        <v>8.0000000000000004E-4</v>
      </c>
    </row>
    <row r="64998" spans="1:3" x14ac:dyDescent="0.2">
      <c r="A64998">
        <v>51107611005</v>
      </c>
      <c r="B64998" t="s">
        <v>18554</v>
      </c>
      <c r="C64998">
        <v>8.0000000000000004E-4</v>
      </c>
    </row>
    <row r="64999" spans="1:3" x14ac:dyDescent="0.2">
      <c r="A64999">
        <v>12095014812</v>
      </c>
      <c r="B64999" t="s">
        <v>609</v>
      </c>
      <c r="C64999">
        <v>8.0000000000000004E-4</v>
      </c>
    </row>
    <row r="65000" spans="1:3" x14ac:dyDescent="0.2">
      <c r="A65000">
        <v>42101014300</v>
      </c>
      <c r="B65000" t="s">
        <v>13051</v>
      </c>
      <c r="C65000">
        <v>8.0000000000000004E-4</v>
      </c>
    </row>
    <row r="65001" spans="1:3" x14ac:dyDescent="0.2">
      <c r="A65001">
        <v>12086007901</v>
      </c>
      <c r="B65001" t="s">
        <v>24100</v>
      </c>
      <c r="C65001">
        <v>8.0000000000000004E-4</v>
      </c>
    </row>
    <row r="65002" spans="1:3" x14ac:dyDescent="0.2">
      <c r="A65002">
        <v>22071000612</v>
      </c>
      <c r="B65002" t="s">
        <v>2315</v>
      </c>
      <c r="C65002">
        <v>8.0000000000000004E-4</v>
      </c>
    </row>
    <row r="65003" spans="1:3" x14ac:dyDescent="0.2">
      <c r="A65003">
        <v>37125950301</v>
      </c>
      <c r="B65003" t="s">
        <v>9018</v>
      </c>
      <c r="C65003">
        <v>8.0000000000000004E-4</v>
      </c>
    </row>
    <row r="65004" spans="1:3" x14ac:dyDescent="0.2">
      <c r="A65004">
        <v>6037460502</v>
      </c>
      <c r="B65004" t="s">
        <v>24934</v>
      </c>
      <c r="C65004">
        <v>8.0000000000000004E-4</v>
      </c>
    </row>
    <row r="65005" spans="1:3" x14ac:dyDescent="0.2">
      <c r="A65005">
        <v>48201340302</v>
      </c>
      <c r="B65005" t="s">
        <v>11662</v>
      </c>
      <c r="C65005">
        <v>8.0000000000000004E-4</v>
      </c>
    </row>
    <row r="65006" spans="1:3" x14ac:dyDescent="0.2">
      <c r="A65006">
        <v>12011040601</v>
      </c>
      <c r="B65006" t="s">
        <v>24381</v>
      </c>
      <c r="C65006">
        <v>8.0000000000000004E-4</v>
      </c>
    </row>
    <row r="65007" spans="1:3" x14ac:dyDescent="0.2">
      <c r="A65007">
        <v>26159011900</v>
      </c>
      <c r="B65007" t="s">
        <v>16424</v>
      </c>
      <c r="C65007">
        <v>8.0000000000000004E-4</v>
      </c>
    </row>
    <row r="65008" spans="1:3" x14ac:dyDescent="0.2">
      <c r="A65008">
        <v>17119403802</v>
      </c>
      <c r="B65008" t="s">
        <v>18407</v>
      </c>
      <c r="C65008">
        <v>8.0000000000000004E-4</v>
      </c>
    </row>
    <row r="65009" spans="1:3" x14ac:dyDescent="0.2">
      <c r="A65009">
        <v>36047044400</v>
      </c>
      <c r="B65009" t="s">
        <v>1662</v>
      </c>
      <c r="C65009">
        <v>8.0000000000000004E-4</v>
      </c>
    </row>
    <row r="65010" spans="1:3" x14ac:dyDescent="0.2">
      <c r="A65010">
        <v>25001010206</v>
      </c>
      <c r="B65010" t="s">
        <v>22473</v>
      </c>
      <c r="C65010">
        <v>8.0000000000000004E-4</v>
      </c>
    </row>
    <row r="65011" spans="1:3" x14ac:dyDescent="0.2">
      <c r="A65011">
        <v>36081129102</v>
      </c>
      <c r="B65011" t="s">
        <v>1582</v>
      </c>
      <c r="C65011">
        <v>8.0000000000000004E-4</v>
      </c>
    </row>
    <row r="65012" spans="1:3" x14ac:dyDescent="0.2">
      <c r="A65012">
        <v>19023070500</v>
      </c>
      <c r="B65012" t="s">
        <v>19135</v>
      </c>
      <c r="C65012">
        <v>8.0000000000000004E-4</v>
      </c>
    </row>
    <row r="65013" spans="1:3" x14ac:dyDescent="0.2">
      <c r="A65013">
        <v>24025303204</v>
      </c>
      <c r="B65013" t="s">
        <v>18999</v>
      </c>
      <c r="C65013">
        <v>8.0000000000000004E-4</v>
      </c>
    </row>
    <row r="65014" spans="1:3" x14ac:dyDescent="0.2">
      <c r="A65014">
        <v>4013103216</v>
      </c>
      <c r="B65014" t="s">
        <v>20566</v>
      </c>
      <c r="C65014">
        <v>8.0000000000000004E-4</v>
      </c>
    </row>
    <row r="65015" spans="1:3" x14ac:dyDescent="0.2">
      <c r="A65015">
        <v>42103950701</v>
      </c>
      <c r="B65015" t="s">
        <v>18450</v>
      </c>
      <c r="C65015">
        <v>8.0000000000000004E-4</v>
      </c>
    </row>
    <row r="65016" spans="1:3" x14ac:dyDescent="0.2">
      <c r="A65016">
        <v>34001012701</v>
      </c>
      <c r="B65016" t="s">
        <v>12900</v>
      </c>
      <c r="C65016">
        <v>8.0000000000000004E-4</v>
      </c>
    </row>
    <row r="65017" spans="1:3" x14ac:dyDescent="0.2">
      <c r="A65017">
        <v>4013814400</v>
      </c>
      <c r="B65017" t="s">
        <v>7863</v>
      </c>
      <c r="C65017">
        <v>8.0000000000000004E-4</v>
      </c>
    </row>
    <row r="65018" spans="1:3" x14ac:dyDescent="0.2">
      <c r="A65018">
        <v>39099811902</v>
      </c>
      <c r="B65018" t="s">
        <v>2224</v>
      </c>
      <c r="C65018">
        <v>8.0000000000000004E-4</v>
      </c>
    </row>
    <row r="65019" spans="1:3" x14ac:dyDescent="0.2">
      <c r="A65019">
        <v>51059430101</v>
      </c>
      <c r="B65019" t="s">
        <v>19174</v>
      </c>
      <c r="C65019">
        <v>8.0000000000000004E-4</v>
      </c>
    </row>
    <row r="65020" spans="1:3" x14ac:dyDescent="0.2">
      <c r="A65020">
        <v>13185010401</v>
      </c>
      <c r="B65020" t="s">
        <v>632</v>
      </c>
      <c r="C65020">
        <v>8.0000000000000004E-4</v>
      </c>
    </row>
    <row r="65021" spans="1:3" x14ac:dyDescent="0.2">
      <c r="A65021">
        <v>12086004106</v>
      </c>
      <c r="B65021" t="s">
        <v>23786</v>
      </c>
      <c r="C65021">
        <v>8.0000000000000004E-4</v>
      </c>
    </row>
    <row r="65022" spans="1:3" x14ac:dyDescent="0.2">
      <c r="A65022">
        <v>26161405100</v>
      </c>
      <c r="B65022" t="s">
        <v>7690</v>
      </c>
      <c r="C65022">
        <v>8.0000000000000004E-4</v>
      </c>
    </row>
    <row r="65023" spans="1:3" x14ac:dyDescent="0.2">
      <c r="A65023">
        <v>6041106002</v>
      </c>
      <c r="B65023" t="s">
        <v>11772</v>
      </c>
      <c r="C65023">
        <v>8.0000000000000004E-4</v>
      </c>
    </row>
    <row r="65024" spans="1:3" x14ac:dyDescent="0.2">
      <c r="A65024">
        <v>55117010400</v>
      </c>
      <c r="B65024" t="s">
        <v>20338</v>
      </c>
      <c r="C65024">
        <v>8.0000000000000004E-4</v>
      </c>
    </row>
    <row r="65025" spans="1:3" x14ac:dyDescent="0.2">
      <c r="A65025">
        <v>42003409000</v>
      </c>
      <c r="B65025" t="s">
        <v>23895</v>
      </c>
      <c r="C65025">
        <v>8.0000000000000004E-4</v>
      </c>
    </row>
    <row r="65026" spans="1:3" x14ac:dyDescent="0.2">
      <c r="A65026">
        <v>36005035100</v>
      </c>
      <c r="B65026" t="s">
        <v>1194</v>
      </c>
      <c r="C65026">
        <v>8.0000000000000004E-4</v>
      </c>
    </row>
    <row r="65027" spans="1:3" x14ac:dyDescent="0.2">
      <c r="A65027">
        <v>42115032500</v>
      </c>
      <c r="B65027" t="s">
        <v>14992</v>
      </c>
      <c r="C65027">
        <v>8.0000000000000004E-4</v>
      </c>
    </row>
    <row r="65028" spans="1:3" x14ac:dyDescent="0.2">
      <c r="A65028">
        <v>42045409803</v>
      </c>
      <c r="B65028" t="s">
        <v>24386</v>
      </c>
      <c r="C65028">
        <v>8.0000000000000004E-4</v>
      </c>
    </row>
    <row r="65029" spans="1:3" x14ac:dyDescent="0.2">
      <c r="A65029">
        <v>25021443102</v>
      </c>
      <c r="B65029" t="s">
        <v>19601</v>
      </c>
      <c r="C65029">
        <v>8.0000000000000004E-4</v>
      </c>
    </row>
    <row r="65030" spans="1:3" x14ac:dyDescent="0.2">
      <c r="A65030">
        <v>6037461200</v>
      </c>
      <c r="B65030" t="s">
        <v>7441</v>
      </c>
      <c r="C65030">
        <v>8.0000000000000004E-4</v>
      </c>
    </row>
    <row r="65031" spans="1:3" x14ac:dyDescent="0.2">
      <c r="A65031">
        <v>33017082000</v>
      </c>
      <c r="B65031" t="s">
        <v>20854</v>
      </c>
      <c r="C65031">
        <v>8.0000000000000004E-4</v>
      </c>
    </row>
    <row r="65032" spans="1:3" x14ac:dyDescent="0.2">
      <c r="A65032">
        <v>49049010900</v>
      </c>
      <c r="B65032" t="s">
        <v>9237</v>
      </c>
      <c r="C65032">
        <v>8.0000000000000004E-4</v>
      </c>
    </row>
    <row r="65033" spans="1:3" x14ac:dyDescent="0.2">
      <c r="A65033">
        <v>55025003200</v>
      </c>
      <c r="B65033" t="s">
        <v>24005</v>
      </c>
      <c r="C65033">
        <v>8.0000000000000004E-4</v>
      </c>
    </row>
    <row r="65034" spans="1:3" x14ac:dyDescent="0.2">
      <c r="A65034">
        <v>9001020700</v>
      </c>
      <c r="B65034" t="s">
        <v>19895</v>
      </c>
      <c r="C65034">
        <v>8.0000000000000004E-4</v>
      </c>
    </row>
    <row r="65035" spans="1:3" x14ac:dyDescent="0.2">
      <c r="A65035">
        <v>47187050305</v>
      </c>
      <c r="B65035" t="s">
        <v>18596</v>
      </c>
      <c r="C65035">
        <v>8.0000000000000004E-4</v>
      </c>
    </row>
    <row r="65036" spans="1:3" x14ac:dyDescent="0.2">
      <c r="A65036">
        <v>9007670100</v>
      </c>
      <c r="B65036" t="s">
        <v>21179</v>
      </c>
      <c r="C65036">
        <v>8.0000000000000004E-4</v>
      </c>
    </row>
    <row r="65037" spans="1:3" x14ac:dyDescent="0.2">
      <c r="A65037">
        <v>41019110000</v>
      </c>
      <c r="B65037" t="s">
        <v>7762</v>
      </c>
      <c r="C65037">
        <v>8.0000000000000004E-4</v>
      </c>
    </row>
    <row r="65038" spans="1:3" x14ac:dyDescent="0.2">
      <c r="A65038">
        <v>20091053804</v>
      </c>
      <c r="B65038" t="s">
        <v>21048</v>
      </c>
      <c r="C65038">
        <v>8.0000000000000004E-4</v>
      </c>
    </row>
    <row r="65039" spans="1:3" x14ac:dyDescent="0.2">
      <c r="A65039">
        <v>36029014501</v>
      </c>
      <c r="B65039" t="s">
        <v>21026</v>
      </c>
      <c r="C65039">
        <v>8.0000000000000004E-4</v>
      </c>
    </row>
    <row r="65040" spans="1:3" x14ac:dyDescent="0.2">
      <c r="A65040">
        <v>6073013701</v>
      </c>
      <c r="B65040" t="s">
        <v>12179</v>
      </c>
      <c r="C65040">
        <v>8.0000000000000004E-4</v>
      </c>
    </row>
    <row r="65041" spans="1:3" x14ac:dyDescent="0.2">
      <c r="A65041">
        <v>27123041105</v>
      </c>
      <c r="B65041" t="s">
        <v>17831</v>
      </c>
      <c r="C65041">
        <v>8.0000000000000004E-4</v>
      </c>
    </row>
    <row r="65042" spans="1:3" x14ac:dyDescent="0.2">
      <c r="A65042">
        <v>55093960700</v>
      </c>
      <c r="B65042" t="s">
        <v>20866</v>
      </c>
      <c r="C65042">
        <v>8.0000000000000004E-4</v>
      </c>
    </row>
    <row r="65043" spans="1:3" x14ac:dyDescent="0.2">
      <c r="A65043">
        <v>49011126104</v>
      </c>
      <c r="B65043" t="s">
        <v>20213</v>
      </c>
      <c r="C65043">
        <v>8.0000000000000004E-4</v>
      </c>
    </row>
    <row r="65044" spans="1:3" x14ac:dyDescent="0.2">
      <c r="A65044">
        <v>34037372300</v>
      </c>
      <c r="B65044" t="s">
        <v>24867</v>
      </c>
      <c r="C65044">
        <v>8.0000000000000004E-4</v>
      </c>
    </row>
    <row r="65045" spans="1:3" x14ac:dyDescent="0.2">
      <c r="A65045">
        <v>6107002006</v>
      </c>
      <c r="B65045" t="s">
        <v>2961</v>
      </c>
      <c r="C65045">
        <v>8.0000000000000004E-4</v>
      </c>
    </row>
    <row r="65046" spans="1:3" x14ac:dyDescent="0.2">
      <c r="A65046">
        <v>51041100912</v>
      </c>
      <c r="B65046" t="s">
        <v>22738</v>
      </c>
      <c r="C65046">
        <v>8.0000000000000004E-4</v>
      </c>
    </row>
    <row r="65047" spans="1:3" x14ac:dyDescent="0.2">
      <c r="A65047">
        <v>37035011701</v>
      </c>
      <c r="B65047" t="s">
        <v>4081</v>
      </c>
      <c r="C65047">
        <v>8.0000000000000004E-4</v>
      </c>
    </row>
    <row r="65048" spans="1:3" x14ac:dyDescent="0.2">
      <c r="A65048">
        <v>42091204600</v>
      </c>
      <c r="B65048" t="s">
        <v>24846</v>
      </c>
      <c r="C65048">
        <v>8.0000000000000004E-4</v>
      </c>
    </row>
    <row r="65049" spans="1:3" x14ac:dyDescent="0.2">
      <c r="A65049">
        <v>36005031400</v>
      </c>
      <c r="B65049" t="s">
        <v>1194</v>
      </c>
      <c r="C65049">
        <v>8.0000000000000004E-4</v>
      </c>
    </row>
    <row r="65050" spans="1:3" x14ac:dyDescent="0.2">
      <c r="A65050">
        <v>48453001733</v>
      </c>
      <c r="B65050" t="s">
        <v>19338</v>
      </c>
      <c r="C65050">
        <v>8.0000000000000004E-4</v>
      </c>
    </row>
    <row r="65051" spans="1:3" x14ac:dyDescent="0.2">
      <c r="A65051">
        <v>23031029000</v>
      </c>
      <c r="B65051" t="s">
        <v>19040</v>
      </c>
      <c r="C65051">
        <v>8.0000000000000004E-4</v>
      </c>
    </row>
    <row r="65052" spans="1:3" x14ac:dyDescent="0.2">
      <c r="A65052">
        <v>8013012105</v>
      </c>
      <c r="B65052" t="s">
        <v>10921</v>
      </c>
      <c r="C65052">
        <v>8.0000000000000004E-4</v>
      </c>
    </row>
    <row r="65053" spans="1:3" x14ac:dyDescent="0.2">
      <c r="A65053">
        <v>34027041706</v>
      </c>
      <c r="B65053" t="s">
        <v>23316</v>
      </c>
      <c r="C65053">
        <v>8.0000000000000004E-4</v>
      </c>
    </row>
    <row r="65054" spans="1:3" x14ac:dyDescent="0.2">
      <c r="A65054">
        <v>6037702700</v>
      </c>
      <c r="B65054" t="s">
        <v>22792</v>
      </c>
      <c r="C65054">
        <v>8.0000000000000004E-4</v>
      </c>
    </row>
    <row r="65055" spans="1:3" x14ac:dyDescent="0.2">
      <c r="A65055">
        <v>9011705200</v>
      </c>
      <c r="B65055" t="s">
        <v>16808</v>
      </c>
      <c r="C65055">
        <v>8.0000000000000004E-4</v>
      </c>
    </row>
    <row r="65056" spans="1:3" x14ac:dyDescent="0.2">
      <c r="A65056">
        <v>27021960801</v>
      </c>
      <c r="B65056" t="s">
        <v>15711</v>
      </c>
      <c r="C65056">
        <v>8.0000000000000004E-4</v>
      </c>
    </row>
    <row r="65057" spans="1:3" x14ac:dyDescent="0.2">
      <c r="A65057">
        <v>17089852402</v>
      </c>
      <c r="B65057" t="s">
        <v>22939</v>
      </c>
      <c r="C65057">
        <v>8.0000000000000004E-4</v>
      </c>
    </row>
    <row r="65058" spans="1:3" x14ac:dyDescent="0.2">
      <c r="A65058">
        <v>25003920101</v>
      </c>
      <c r="B65058" t="s">
        <v>22345</v>
      </c>
      <c r="C65058">
        <v>8.0000000000000004E-4</v>
      </c>
    </row>
    <row r="65059" spans="1:3" x14ac:dyDescent="0.2">
      <c r="A65059">
        <v>6073015502</v>
      </c>
      <c r="B65059" t="s">
        <v>5891</v>
      </c>
      <c r="C65059">
        <v>8.0000000000000004E-4</v>
      </c>
    </row>
    <row r="65060" spans="1:3" x14ac:dyDescent="0.2">
      <c r="A65060">
        <v>27137013500</v>
      </c>
      <c r="B65060" t="s">
        <v>19173</v>
      </c>
      <c r="C65060">
        <v>8.0000000000000004E-4</v>
      </c>
    </row>
    <row r="65061" spans="1:3" x14ac:dyDescent="0.2">
      <c r="A65061">
        <v>54005958700</v>
      </c>
      <c r="B65061" t="s">
        <v>19251</v>
      </c>
      <c r="C65061">
        <v>8.0000000000000004E-4</v>
      </c>
    </row>
    <row r="65062" spans="1:3" x14ac:dyDescent="0.2">
      <c r="A65062">
        <v>6075013400</v>
      </c>
      <c r="B65062" t="s">
        <v>23812</v>
      </c>
      <c r="C65062">
        <v>8.0000000000000004E-4</v>
      </c>
    </row>
    <row r="65063" spans="1:3" x14ac:dyDescent="0.2">
      <c r="A65063">
        <v>27163071102</v>
      </c>
      <c r="B65063" t="s">
        <v>23291</v>
      </c>
      <c r="C65063">
        <v>8.0000000000000004E-4</v>
      </c>
    </row>
    <row r="65064" spans="1:3" x14ac:dyDescent="0.2">
      <c r="A65064">
        <v>27127750500</v>
      </c>
      <c r="B65064" t="s">
        <v>22891</v>
      </c>
      <c r="C65064">
        <v>8.0000000000000004E-4</v>
      </c>
    </row>
    <row r="65065" spans="1:3" x14ac:dyDescent="0.2">
      <c r="A65065">
        <v>34025803202</v>
      </c>
      <c r="B65065" t="s">
        <v>23941</v>
      </c>
      <c r="C65065">
        <v>8.0000000000000004E-4</v>
      </c>
    </row>
    <row r="65066" spans="1:3" x14ac:dyDescent="0.2">
      <c r="A65066">
        <v>51059440100</v>
      </c>
      <c r="B65066" t="s">
        <v>19174</v>
      </c>
      <c r="C65066">
        <v>8.0000000000000004E-4</v>
      </c>
    </row>
    <row r="65067" spans="1:3" x14ac:dyDescent="0.2">
      <c r="A65067">
        <v>6037500100</v>
      </c>
      <c r="B65067" t="s">
        <v>22253</v>
      </c>
      <c r="C65067">
        <v>8.0000000000000004E-4</v>
      </c>
    </row>
    <row r="65068" spans="1:3" x14ac:dyDescent="0.2">
      <c r="A65068">
        <v>6001442000</v>
      </c>
      <c r="B65068" t="s">
        <v>24682</v>
      </c>
      <c r="C65068">
        <v>8.0000000000000004E-4</v>
      </c>
    </row>
    <row r="65069" spans="1:3" x14ac:dyDescent="0.2">
      <c r="A65069">
        <v>53033032324</v>
      </c>
      <c r="B65069" t="s">
        <v>22033</v>
      </c>
      <c r="C65069">
        <v>8.0000000000000004E-4</v>
      </c>
    </row>
    <row r="65070" spans="1:3" x14ac:dyDescent="0.2">
      <c r="A65070">
        <v>36081028300</v>
      </c>
      <c r="B65070" t="s">
        <v>1582</v>
      </c>
      <c r="C65070">
        <v>8.0000000000000004E-4</v>
      </c>
    </row>
    <row r="65071" spans="1:3" x14ac:dyDescent="0.2">
      <c r="A65071">
        <v>44005040304</v>
      </c>
      <c r="B65071" t="s">
        <v>11909</v>
      </c>
      <c r="C65071">
        <v>8.0000000000000004E-4</v>
      </c>
    </row>
    <row r="65072" spans="1:3" x14ac:dyDescent="0.2">
      <c r="A65072">
        <v>53059950300</v>
      </c>
      <c r="B65072" t="s">
        <v>17926</v>
      </c>
      <c r="C65072">
        <v>8.0000000000000004E-4</v>
      </c>
    </row>
    <row r="65073" spans="1:3" x14ac:dyDescent="0.2">
      <c r="A65073">
        <v>6037272301</v>
      </c>
      <c r="B65073" t="s">
        <v>10204</v>
      </c>
      <c r="C65073">
        <v>8.0000000000000004E-4</v>
      </c>
    </row>
    <row r="65074" spans="1:3" x14ac:dyDescent="0.2">
      <c r="A65074">
        <v>25017332300</v>
      </c>
      <c r="B65074" t="s">
        <v>23771</v>
      </c>
      <c r="C65074">
        <v>8.0000000000000004E-4</v>
      </c>
    </row>
    <row r="65075" spans="1:3" x14ac:dyDescent="0.2">
      <c r="A65075">
        <v>24021752501</v>
      </c>
      <c r="B65075" t="s">
        <v>20440</v>
      </c>
      <c r="C65075">
        <v>8.0000000000000004E-4</v>
      </c>
    </row>
    <row r="65076" spans="1:3" x14ac:dyDescent="0.2">
      <c r="A65076">
        <v>49049010503</v>
      </c>
      <c r="B65076" t="s">
        <v>9576</v>
      </c>
      <c r="C65076">
        <v>8.0000000000000004E-4</v>
      </c>
    </row>
    <row r="65077" spans="1:3" x14ac:dyDescent="0.2">
      <c r="A65077">
        <v>17143003200</v>
      </c>
      <c r="B65077" t="s">
        <v>466</v>
      </c>
      <c r="C65077">
        <v>8.0000000000000004E-4</v>
      </c>
    </row>
    <row r="65078" spans="1:3" x14ac:dyDescent="0.2">
      <c r="A65078">
        <v>17041952300</v>
      </c>
      <c r="B65078" t="s">
        <v>19739</v>
      </c>
      <c r="C65078">
        <v>8.0000000000000004E-4</v>
      </c>
    </row>
    <row r="65079" spans="1:3" x14ac:dyDescent="0.2">
      <c r="A65079">
        <v>27003050107</v>
      </c>
      <c r="B65079" t="s">
        <v>12393</v>
      </c>
      <c r="C65079">
        <v>8.0000000000000004E-4</v>
      </c>
    </row>
    <row r="65080" spans="1:3" x14ac:dyDescent="0.2">
      <c r="A65080">
        <v>51061930203</v>
      </c>
      <c r="B65080" t="s">
        <v>20342</v>
      </c>
      <c r="C65080">
        <v>8.0000000000000004E-4</v>
      </c>
    </row>
    <row r="65081" spans="1:3" x14ac:dyDescent="0.2">
      <c r="A65081">
        <v>15003011202</v>
      </c>
      <c r="B65081" t="s">
        <v>11383</v>
      </c>
      <c r="C65081">
        <v>8.0000000000000004E-4</v>
      </c>
    </row>
    <row r="65082" spans="1:3" x14ac:dyDescent="0.2">
      <c r="A65082">
        <v>19061001202</v>
      </c>
      <c r="B65082" t="s">
        <v>5697</v>
      </c>
      <c r="C65082">
        <v>8.0000000000000004E-4</v>
      </c>
    </row>
    <row r="65083" spans="1:3" x14ac:dyDescent="0.2">
      <c r="A65083">
        <v>31179978700</v>
      </c>
      <c r="B65083" t="s">
        <v>22731</v>
      </c>
      <c r="C65083">
        <v>8.0000000000000004E-4</v>
      </c>
    </row>
    <row r="65084" spans="1:3" x14ac:dyDescent="0.2">
      <c r="A65084">
        <v>25013813102</v>
      </c>
      <c r="B65084" t="s">
        <v>16733</v>
      </c>
      <c r="C65084">
        <v>8.0000000000000004E-4</v>
      </c>
    </row>
    <row r="65085" spans="1:3" x14ac:dyDescent="0.2">
      <c r="A65085">
        <v>36119008500</v>
      </c>
      <c r="B65085" t="s">
        <v>24654</v>
      </c>
      <c r="C65085">
        <v>8.0000000000000004E-4</v>
      </c>
    </row>
    <row r="65086" spans="1:3" x14ac:dyDescent="0.2">
      <c r="A65086">
        <v>9009151000</v>
      </c>
      <c r="B65086" t="s">
        <v>18888</v>
      </c>
      <c r="C65086">
        <v>8.0000000000000004E-4</v>
      </c>
    </row>
    <row r="65087" spans="1:3" x14ac:dyDescent="0.2">
      <c r="A65087">
        <v>37183053004</v>
      </c>
      <c r="B65087" t="s">
        <v>24497</v>
      </c>
      <c r="C65087">
        <v>8.0000000000000004E-4</v>
      </c>
    </row>
    <row r="65088" spans="1:3" x14ac:dyDescent="0.2">
      <c r="A65088">
        <v>8005085800</v>
      </c>
      <c r="B65088" t="s">
        <v>15838</v>
      </c>
      <c r="C65088">
        <v>8.0000000000000004E-4</v>
      </c>
    </row>
    <row r="65089" spans="1:3" x14ac:dyDescent="0.2">
      <c r="A65089">
        <v>48085031718</v>
      </c>
      <c r="B65089" t="s">
        <v>3955</v>
      </c>
      <c r="C65089">
        <v>8.0000000000000004E-4</v>
      </c>
    </row>
    <row r="65090" spans="1:3" x14ac:dyDescent="0.2">
      <c r="A65090">
        <v>39035181100</v>
      </c>
      <c r="B65090" t="s">
        <v>22343</v>
      </c>
      <c r="C65090">
        <v>8.0000000000000004E-4</v>
      </c>
    </row>
    <row r="65091" spans="1:3" x14ac:dyDescent="0.2">
      <c r="A65091">
        <v>6013359204</v>
      </c>
      <c r="B65091" t="s">
        <v>21486</v>
      </c>
      <c r="C65091">
        <v>8.0000000000000004E-4</v>
      </c>
    </row>
    <row r="65092" spans="1:3" x14ac:dyDescent="0.2">
      <c r="A65092">
        <v>39147962500</v>
      </c>
      <c r="B65092" t="s">
        <v>17183</v>
      </c>
      <c r="C65092">
        <v>8.0000000000000004E-4</v>
      </c>
    </row>
    <row r="65093" spans="1:3" x14ac:dyDescent="0.2">
      <c r="A65093">
        <v>17031804105</v>
      </c>
      <c r="B65093" t="s">
        <v>24880</v>
      </c>
      <c r="C65093">
        <v>8.0000000000000004E-4</v>
      </c>
    </row>
    <row r="65094" spans="1:3" x14ac:dyDescent="0.2">
      <c r="A65094">
        <v>6073008513</v>
      </c>
      <c r="B65094" t="s">
        <v>19993</v>
      </c>
      <c r="C65094">
        <v>8.0000000000000004E-4</v>
      </c>
    </row>
    <row r="65095" spans="1:3" x14ac:dyDescent="0.2">
      <c r="A65095">
        <v>51810046223</v>
      </c>
      <c r="B65095" t="s">
        <v>7667</v>
      </c>
      <c r="C65095">
        <v>8.0000000000000004E-4</v>
      </c>
    </row>
    <row r="65096" spans="1:3" x14ac:dyDescent="0.2">
      <c r="A65096">
        <v>20177003604</v>
      </c>
      <c r="B65096" t="s">
        <v>4590</v>
      </c>
      <c r="C65096">
        <v>8.0000000000000004E-4</v>
      </c>
    </row>
    <row r="65097" spans="1:3" x14ac:dyDescent="0.2">
      <c r="A65097">
        <v>26163564300</v>
      </c>
      <c r="B65097" t="s">
        <v>7492</v>
      </c>
      <c r="C65097">
        <v>8.0000000000000004E-4</v>
      </c>
    </row>
    <row r="65098" spans="1:3" x14ac:dyDescent="0.2">
      <c r="A65098">
        <v>6037267800</v>
      </c>
      <c r="B65098" t="s">
        <v>18155</v>
      </c>
      <c r="C65098">
        <v>8.0000000000000004E-4</v>
      </c>
    </row>
    <row r="65099" spans="1:3" x14ac:dyDescent="0.2">
      <c r="A65099">
        <v>44007012200</v>
      </c>
      <c r="B65099" t="s">
        <v>20089</v>
      </c>
      <c r="C65099">
        <v>8.0000000000000004E-4</v>
      </c>
    </row>
    <row r="65100" spans="1:3" x14ac:dyDescent="0.2">
      <c r="A65100">
        <v>25021408102</v>
      </c>
      <c r="B65100" t="s">
        <v>22846</v>
      </c>
      <c r="C65100">
        <v>8.0000000000000004E-4</v>
      </c>
    </row>
    <row r="65101" spans="1:3" x14ac:dyDescent="0.2">
      <c r="A65101">
        <v>1073010804</v>
      </c>
      <c r="B65101" t="s">
        <v>1937</v>
      </c>
      <c r="C65101">
        <v>8.0000000000000004E-4</v>
      </c>
    </row>
    <row r="65102" spans="1:3" x14ac:dyDescent="0.2">
      <c r="A65102">
        <v>51059430700</v>
      </c>
      <c r="B65102" t="s">
        <v>14423</v>
      </c>
      <c r="C65102">
        <v>8.0000000000000004E-4</v>
      </c>
    </row>
    <row r="65103" spans="1:3" x14ac:dyDescent="0.2">
      <c r="A65103">
        <v>6001421900</v>
      </c>
      <c r="B65103" t="s">
        <v>16536</v>
      </c>
      <c r="C65103">
        <v>8.0000000000000004E-4</v>
      </c>
    </row>
    <row r="65104" spans="1:3" x14ac:dyDescent="0.2">
      <c r="A65104">
        <v>12086008901</v>
      </c>
      <c r="B65104" t="s">
        <v>823</v>
      </c>
      <c r="C65104">
        <v>8.0000000000000004E-4</v>
      </c>
    </row>
    <row r="65105" spans="1:3" x14ac:dyDescent="0.2">
      <c r="A65105">
        <v>20091053302</v>
      </c>
      <c r="B65105" t="s">
        <v>24704</v>
      </c>
      <c r="C65105">
        <v>8.0000000000000004E-4</v>
      </c>
    </row>
    <row r="65106" spans="1:3" x14ac:dyDescent="0.2">
      <c r="A65106">
        <v>6073008361</v>
      </c>
      <c r="B65106" t="s">
        <v>19311</v>
      </c>
      <c r="C65106">
        <v>8.0000000000000004E-4</v>
      </c>
    </row>
    <row r="65107" spans="1:3" x14ac:dyDescent="0.2">
      <c r="A65107">
        <v>6013338201</v>
      </c>
      <c r="B65107" t="s">
        <v>14281</v>
      </c>
      <c r="C65107">
        <v>8.0000000000000004E-4</v>
      </c>
    </row>
    <row r="65108" spans="1:3" x14ac:dyDescent="0.2">
      <c r="A65108">
        <v>29189221202</v>
      </c>
      <c r="B65108" t="s">
        <v>613</v>
      </c>
      <c r="C65108">
        <v>8.0000000000000004E-4</v>
      </c>
    </row>
    <row r="65109" spans="1:3" x14ac:dyDescent="0.2">
      <c r="A65109">
        <v>20107955200</v>
      </c>
      <c r="B65109" t="s">
        <v>7145</v>
      </c>
      <c r="C65109">
        <v>8.0000000000000004E-4</v>
      </c>
    </row>
    <row r="65110" spans="1:3" x14ac:dyDescent="0.2">
      <c r="A65110">
        <v>47071920100</v>
      </c>
      <c r="B65110" t="s">
        <v>7579</v>
      </c>
      <c r="C65110">
        <v>8.0000000000000004E-4</v>
      </c>
    </row>
    <row r="65111" spans="1:3" x14ac:dyDescent="0.2">
      <c r="A65111">
        <v>26147635000</v>
      </c>
      <c r="B65111" t="s">
        <v>3905</v>
      </c>
      <c r="C65111">
        <v>8.0000000000000004E-4</v>
      </c>
    </row>
    <row r="65112" spans="1:3" x14ac:dyDescent="0.2">
      <c r="A65112">
        <v>51810043800</v>
      </c>
      <c r="B65112" t="s">
        <v>3559</v>
      </c>
      <c r="C65112">
        <v>8.0000000000000004E-4</v>
      </c>
    </row>
    <row r="65113" spans="1:3" x14ac:dyDescent="0.2">
      <c r="A65113">
        <v>12109020708</v>
      </c>
      <c r="B65113" t="s">
        <v>20421</v>
      </c>
      <c r="C65113">
        <v>8.0000000000000004E-4</v>
      </c>
    </row>
    <row r="65114" spans="1:3" x14ac:dyDescent="0.2">
      <c r="A65114">
        <v>48439102201</v>
      </c>
      <c r="B65114" t="s">
        <v>493</v>
      </c>
      <c r="C65114">
        <v>8.0000000000000004E-4</v>
      </c>
    </row>
    <row r="65115" spans="1:3" x14ac:dyDescent="0.2">
      <c r="A65115">
        <v>36065022200</v>
      </c>
      <c r="B65115" t="s">
        <v>8229</v>
      </c>
      <c r="C65115">
        <v>8.0000000000000004E-4</v>
      </c>
    </row>
    <row r="65116" spans="1:3" x14ac:dyDescent="0.2">
      <c r="A65116">
        <v>4013422220</v>
      </c>
      <c r="B65116" t="s">
        <v>2520</v>
      </c>
      <c r="C65116">
        <v>8.0000000000000004E-4</v>
      </c>
    </row>
    <row r="65117" spans="1:3" x14ac:dyDescent="0.2">
      <c r="A65117">
        <v>25027731002</v>
      </c>
      <c r="B65117" t="s">
        <v>10450</v>
      </c>
      <c r="C65117">
        <v>8.0000000000000004E-4</v>
      </c>
    </row>
    <row r="65118" spans="1:3" x14ac:dyDescent="0.2">
      <c r="A65118">
        <v>20177003400</v>
      </c>
      <c r="B65118" t="s">
        <v>4590</v>
      </c>
      <c r="C65118">
        <v>8.0000000000000004E-4</v>
      </c>
    </row>
    <row r="65119" spans="1:3" x14ac:dyDescent="0.2">
      <c r="A65119">
        <v>42091205905</v>
      </c>
      <c r="B65119" t="s">
        <v>14634</v>
      </c>
      <c r="C65119">
        <v>8.0000000000000004E-4</v>
      </c>
    </row>
    <row r="65120" spans="1:3" x14ac:dyDescent="0.2">
      <c r="A65120">
        <v>16007950200</v>
      </c>
      <c r="B65120" t="s">
        <v>17613</v>
      </c>
      <c r="C65120">
        <v>8.0000000000000004E-4</v>
      </c>
    </row>
    <row r="65121" spans="1:3" x14ac:dyDescent="0.2">
      <c r="A65121">
        <v>6037134304</v>
      </c>
      <c r="B65121" t="s">
        <v>5755</v>
      </c>
      <c r="C65121">
        <v>8.0000000000000004E-4</v>
      </c>
    </row>
    <row r="65122" spans="1:3" x14ac:dyDescent="0.2">
      <c r="A65122">
        <v>27123030100</v>
      </c>
      <c r="B65122" t="s">
        <v>11867</v>
      </c>
      <c r="C65122">
        <v>8.0000000000000004E-4</v>
      </c>
    </row>
    <row r="65123" spans="1:3" x14ac:dyDescent="0.2">
      <c r="A65123">
        <v>9009347200</v>
      </c>
      <c r="B65123" t="s">
        <v>20269</v>
      </c>
      <c r="C65123">
        <v>8.0000000000000004E-4</v>
      </c>
    </row>
    <row r="65124" spans="1:3" x14ac:dyDescent="0.2">
      <c r="A65124">
        <v>38103960000</v>
      </c>
      <c r="B65124" t="s">
        <v>16174</v>
      </c>
      <c r="C65124">
        <v>8.0000000000000004E-4</v>
      </c>
    </row>
    <row r="65125" spans="1:3" x14ac:dyDescent="0.2">
      <c r="A65125">
        <v>21099970200</v>
      </c>
      <c r="B65125" t="s">
        <v>8233</v>
      </c>
      <c r="C65125">
        <v>8.0000000000000004E-4</v>
      </c>
    </row>
    <row r="65126" spans="1:3" x14ac:dyDescent="0.2">
      <c r="A65126">
        <v>17031804714</v>
      </c>
      <c r="B65126" t="s">
        <v>13901</v>
      </c>
      <c r="C65126">
        <v>8.0000000000000004E-4</v>
      </c>
    </row>
    <row r="65127" spans="1:3" x14ac:dyDescent="0.2">
      <c r="A65127">
        <v>17031720500</v>
      </c>
      <c r="B65127" t="s">
        <v>426</v>
      </c>
      <c r="C65127">
        <v>8.0000000000000004E-4</v>
      </c>
    </row>
    <row r="65128" spans="1:3" x14ac:dyDescent="0.2">
      <c r="A65128">
        <v>6007000300</v>
      </c>
      <c r="B65128" t="s">
        <v>5174</v>
      </c>
      <c r="C65128">
        <v>8.0000000000000004E-4</v>
      </c>
    </row>
    <row r="65129" spans="1:3" x14ac:dyDescent="0.2">
      <c r="A65129">
        <v>6037265420</v>
      </c>
      <c r="B65129" t="s">
        <v>23791</v>
      </c>
      <c r="C65129">
        <v>8.0000000000000004E-4</v>
      </c>
    </row>
    <row r="65130" spans="1:3" x14ac:dyDescent="0.2">
      <c r="A65130">
        <v>6059032003</v>
      </c>
      <c r="B65130" t="s">
        <v>20082</v>
      </c>
      <c r="C65130">
        <v>8.0000000000000004E-4</v>
      </c>
    </row>
    <row r="65131" spans="1:3" x14ac:dyDescent="0.2">
      <c r="A65131">
        <v>51031020402</v>
      </c>
      <c r="B65131" t="s">
        <v>18148</v>
      </c>
      <c r="C65131">
        <v>8.0000000000000004E-4</v>
      </c>
    </row>
    <row r="65132" spans="1:3" x14ac:dyDescent="0.2">
      <c r="A65132">
        <v>36059517600</v>
      </c>
      <c r="B65132" t="s">
        <v>24692</v>
      </c>
      <c r="C65132">
        <v>8.0000000000000004E-4</v>
      </c>
    </row>
    <row r="65133" spans="1:3" x14ac:dyDescent="0.2">
      <c r="A65133">
        <v>34001012501</v>
      </c>
      <c r="B65133" t="s">
        <v>23472</v>
      </c>
      <c r="C65133">
        <v>8.0000000000000004E-4</v>
      </c>
    </row>
    <row r="65134" spans="1:3" x14ac:dyDescent="0.2">
      <c r="A65134">
        <v>27019090602</v>
      </c>
      <c r="B65134" t="s">
        <v>19235</v>
      </c>
      <c r="C65134">
        <v>8.0000000000000004E-4</v>
      </c>
    </row>
    <row r="65135" spans="1:3" x14ac:dyDescent="0.2">
      <c r="A65135">
        <v>6013341000</v>
      </c>
      <c r="B65135" t="s">
        <v>24599</v>
      </c>
      <c r="C65135">
        <v>8.0000000000000004E-4</v>
      </c>
    </row>
    <row r="65136" spans="1:3" x14ac:dyDescent="0.2">
      <c r="A65136">
        <v>47037018201</v>
      </c>
      <c r="B65136" t="s">
        <v>3106</v>
      </c>
      <c r="C65136">
        <v>8.0000000000000004E-4</v>
      </c>
    </row>
    <row r="65137" spans="1:3" x14ac:dyDescent="0.2">
      <c r="A65137">
        <v>51013101802</v>
      </c>
      <c r="B65137" t="s">
        <v>16484</v>
      </c>
      <c r="C65137">
        <v>8.0000000000000004E-4</v>
      </c>
    </row>
    <row r="65138" spans="1:3" x14ac:dyDescent="0.2">
      <c r="A65138">
        <v>6061021109</v>
      </c>
      <c r="B65138" t="s">
        <v>14881</v>
      </c>
      <c r="C65138">
        <v>8.0000000000000004E-4</v>
      </c>
    </row>
    <row r="65139" spans="1:3" x14ac:dyDescent="0.2">
      <c r="A65139">
        <v>48113014205</v>
      </c>
      <c r="B65139" t="s">
        <v>4772</v>
      </c>
      <c r="C65139">
        <v>8.0000000000000004E-4</v>
      </c>
    </row>
    <row r="65140" spans="1:3" x14ac:dyDescent="0.2">
      <c r="A65140">
        <v>12101031408</v>
      </c>
      <c r="B65140" t="s">
        <v>7726</v>
      </c>
      <c r="C65140">
        <v>8.0000000000000004E-4</v>
      </c>
    </row>
    <row r="65141" spans="1:3" x14ac:dyDescent="0.2">
      <c r="A65141">
        <v>26125120300</v>
      </c>
      <c r="B65141" t="s">
        <v>22078</v>
      </c>
      <c r="C65141">
        <v>8.0000000000000004E-4</v>
      </c>
    </row>
    <row r="65142" spans="1:3" x14ac:dyDescent="0.2">
      <c r="A65142">
        <v>42127960900</v>
      </c>
      <c r="B65142" t="s">
        <v>18560</v>
      </c>
      <c r="C65142">
        <v>8.0000000000000004E-4</v>
      </c>
    </row>
    <row r="65143" spans="1:3" x14ac:dyDescent="0.2">
      <c r="A65143">
        <v>25017332400</v>
      </c>
      <c r="B65143" t="s">
        <v>23771</v>
      </c>
      <c r="C65143">
        <v>8.0000000000000004E-4</v>
      </c>
    </row>
    <row r="65144" spans="1:3" x14ac:dyDescent="0.2">
      <c r="A65144">
        <v>36091060601</v>
      </c>
      <c r="B65144" t="s">
        <v>20339</v>
      </c>
      <c r="C65144">
        <v>8.0000000000000004E-4</v>
      </c>
    </row>
    <row r="65145" spans="1:3" x14ac:dyDescent="0.2">
      <c r="A65145">
        <v>49045131200</v>
      </c>
      <c r="B65145" t="s">
        <v>7354</v>
      </c>
      <c r="C65145">
        <v>8.0000000000000004E-4</v>
      </c>
    </row>
    <row r="65146" spans="1:3" x14ac:dyDescent="0.2">
      <c r="A65146">
        <v>8035014132</v>
      </c>
      <c r="B65146" t="s">
        <v>21350</v>
      </c>
      <c r="C65146">
        <v>8.0000000000000004E-4</v>
      </c>
    </row>
    <row r="65147" spans="1:3" x14ac:dyDescent="0.2">
      <c r="A65147">
        <v>38017000100</v>
      </c>
      <c r="B65147" t="s">
        <v>24459</v>
      </c>
      <c r="C65147">
        <v>8.0000000000000004E-4</v>
      </c>
    </row>
    <row r="65148" spans="1:3" x14ac:dyDescent="0.2">
      <c r="A65148">
        <v>55025012201</v>
      </c>
      <c r="B65148" t="s">
        <v>20490</v>
      </c>
      <c r="C65148">
        <v>8.0000000000000004E-4</v>
      </c>
    </row>
    <row r="65149" spans="1:3" x14ac:dyDescent="0.2">
      <c r="A65149">
        <v>41067032109</v>
      </c>
      <c r="B65149" t="s">
        <v>12314</v>
      </c>
      <c r="C65149">
        <v>8.0000000000000004E-4</v>
      </c>
    </row>
    <row r="65150" spans="1:3" x14ac:dyDescent="0.2">
      <c r="A65150">
        <v>17097864402</v>
      </c>
      <c r="B65150" t="s">
        <v>24420</v>
      </c>
      <c r="C65150">
        <v>8.0000000000000004E-4</v>
      </c>
    </row>
    <row r="65151" spans="1:3" x14ac:dyDescent="0.2">
      <c r="A65151">
        <v>51085321403</v>
      </c>
      <c r="B65151" t="s">
        <v>15052</v>
      </c>
      <c r="C65151">
        <v>8.0000000000000004E-4</v>
      </c>
    </row>
    <row r="65152" spans="1:3" x14ac:dyDescent="0.2">
      <c r="A65152">
        <v>36061006400</v>
      </c>
      <c r="B65152" t="s">
        <v>21543</v>
      </c>
      <c r="C65152">
        <v>8.0000000000000004E-4</v>
      </c>
    </row>
    <row r="65153" spans="1:3" x14ac:dyDescent="0.2">
      <c r="A65153">
        <v>21127930500</v>
      </c>
      <c r="B65153" t="s">
        <v>11094</v>
      </c>
      <c r="C65153">
        <v>8.0000000000000004E-4</v>
      </c>
    </row>
    <row r="65154" spans="1:3" x14ac:dyDescent="0.2">
      <c r="A65154">
        <v>36089490300</v>
      </c>
      <c r="B65154" t="s">
        <v>12067</v>
      </c>
      <c r="C65154">
        <v>8.0000000000000004E-4</v>
      </c>
    </row>
    <row r="65155" spans="1:3" x14ac:dyDescent="0.2">
      <c r="A65155">
        <v>51041100929</v>
      </c>
      <c r="B65155" t="s">
        <v>12685</v>
      </c>
      <c r="C65155">
        <v>8.0000000000000004E-4</v>
      </c>
    </row>
    <row r="65156" spans="1:3" x14ac:dyDescent="0.2">
      <c r="A65156">
        <v>6037214901</v>
      </c>
      <c r="B65156" t="s">
        <v>24030</v>
      </c>
      <c r="C65156">
        <v>8.0000000000000004E-4</v>
      </c>
    </row>
    <row r="65157" spans="1:3" x14ac:dyDescent="0.2">
      <c r="A65157">
        <v>17031802801</v>
      </c>
      <c r="B65157" t="s">
        <v>7407</v>
      </c>
      <c r="C65157">
        <v>8.0000000000000004E-4</v>
      </c>
    </row>
    <row r="65158" spans="1:3" x14ac:dyDescent="0.2">
      <c r="A65158">
        <v>22113951100</v>
      </c>
      <c r="B65158" t="s">
        <v>1452</v>
      </c>
      <c r="C65158">
        <v>8.0000000000000004E-4</v>
      </c>
    </row>
    <row r="65159" spans="1:3" x14ac:dyDescent="0.2">
      <c r="A65159">
        <v>6037400204</v>
      </c>
      <c r="B65159" t="s">
        <v>14176</v>
      </c>
      <c r="C65159">
        <v>8.0000000000000004E-4</v>
      </c>
    </row>
    <row r="65160" spans="1:3" x14ac:dyDescent="0.2">
      <c r="A65160">
        <v>36119001505</v>
      </c>
      <c r="B65160" t="s">
        <v>17746</v>
      </c>
      <c r="C65160">
        <v>8.0000000000000004E-4</v>
      </c>
    </row>
    <row r="65161" spans="1:3" x14ac:dyDescent="0.2">
      <c r="A65161">
        <v>6111005911</v>
      </c>
      <c r="B65161" t="s">
        <v>16239</v>
      </c>
      <c r="C65161">
        <v>8.0000000000000004E-4</v>
      </c>
    </row>
    <row r="65162" spans="1:3" x14ac:dyDescent="0.2">
      <c r="A65162">
        <v>51059415900</v>
      </c>
      <c r="B65162" t="s">
        <v>7140</v>
      </c>
      <c r="C65162">
        <v>8.0000000000000004E-4</v>
      </c>
    </row>
    <row r="65163" spans="1:3" x14ac:dyDescent="0.2">
      <c r="A65163">
        <v>53009000900</v>
      </c>
      <c r="B65163" t="s">
        <v>9975</v>
      </c>
      <c r="C65163">
        <v>8.0000000000000004E-4</v>
      </c>
    </row>
    <row r="65164" spans="1:3" x14ac:dyDescent="0.2">
      <c r="A65164">
        <v>38019951100</v>
      </c>
      <c r="B65164" t="s">
        <v>21014</v>
      </c>
      <c r="C65164">
        <v>8.0000000000000004E-4</v>
      </c>
    </row>
    <row r="65165" spans="1:3" x14ac:dyDescent="0.2">
      <c r="A65165">
        <v>24043010100</v>
      </c>
      <c r="B65165" t="s">
        <v>17228</v>
      </c>
      <c r="C65165">
        <v>8.0000000000000004E-4</v>
      </c>
    </row>
    <row r="65166" spans="1:3" x14ac:dyDescent="0.2">
      <c r="A65166">
        <v>6059099244</v>
      </c>
      <c r="B65166" t="s">
        <v>17042</v>
      </c>
      <c r="C65166">
        <v>8.0000000000000004E-4</v>
      </c>
    </row>
    <row r="65167" spans="1:3" x14ac:dyDescent="0.2">
      <c r="A65167">
        <v>25023508200</v>
      </c>
      <c r="B65167" t="s">
        <v>19838</v>
      </c>
      <c r="C65167">
        <v>8.0000000000000004E-4</v>
      </c>
    </row>
    <row r="65168" spans="1:3" x14ac:dyDescent="0.2">
      <c r="A65168">
        <v>51059420203</v>
      </c>
      <c r="B65168" t="s">
        <v>7140</v>
      </c>
      <c r="C65168">
        <v>8.0000000000000004E-4</v>
      </c>
    </row>
    <row r="65169" spans="1:3" x14ac:dyDescent="0.2">
      <c r="A65169">
        <v>8123002014</v>
      </c>
      <c r="B65169" t="s">
        <v>4241</v>
      </c>
      <c r="C65169">
        <v>8.0000000000000004E-4</v>
      </c>
    </row>
    <row r="65170" spans="1:3" x14ac:dyDescent="0.2">
      <c r="A65170">
        <v>36081015600</v>
      </c>
      <c r="B65170" t="s">
        <v>1582</v>
      </c>
      <c r="C65170">
        <v>8.0000000000000004E-4</v>
      </c>
    </row>
    <row r="65171" spans="1:3" x14ac:dyDescent="0.2">
      <c r="A65171">
        <v>51013103502</v>
      </c>
      <c r="B65171" t="s">
        <v>22684</v>
      </c>
      <c r="C65171">
        <v>8.0000000000000004E-4</v>
      </c>
    </row>
    <row r="65172" spans="1:3" x14ac:dyDescent="0.2">
      <c r="A65172">
        <v>25009221100</v>
      </c>
      <c r="B65172" t="s">
        <v>14611</v>
      </c>
      <c r="C65172">
        <v>8.0000000000000004E-4</v>
      </c>
    </row>
    <row r="65173" spans="1:3" x14ac:dyDescent="0.2">
      <c r="A65173">
        <v>48029182102</v>
      </c>
      <c r="B65173" t="s">
        <v>18001</v>
      </c>
      <c r="C65173">
        <v>8.0000000000000004E-4</v>
      </c>
    </row>
    <row r="65174" spans="1:3" x14ac:dyDescent="0.2">
      <c r="A65174">
        <v>25015822401</v>
      </c>
      <c r="B65174" t="s">
        <v>19640</v>
      </c>
      <c r="C65174">
        <v>8.0000000000000004E-4</v>
      </c>
    </row>
    <row r="65175" spans="1:3" x14ac:dyDescent="0.2">
      <c r="A65175">
        <v>27013171000</v>
      </c>
      <c r="B65175" t="s">
        <v>18695</v>
      </c>
      <c r="C65175">
        <v>8.0000000000000004E-4</v>
      </c>
    </row>
    <row r="65176" spans="1:3" x14ac:dyDescent="0.2">
      <c r="A65176">
        <v>8013012104</v>
      </c>
      <c r="B65176" t="s">
        <v>10921</v>
      </c>
      <c r="C65176">
        <v>8.0000000000000004E-4</v>
      </c>
    </row>
    <row r="65177" spans="1:3" x14ac:dyDescent="0.2">
      <c r="A65177">
        <v>36061013300</v>
      </c>
      <c r="B65177" t="s">
        <v>9898</v>
      </c>
      <c r="C65177">
        <v>8.0000000000000004E-4</v>
      </c>
    </row>
    <row r="65178" spans="1:3" x14ac:dyDescent="0.2">
      <c r="A65178">
        <v>42005951300</v>
      </c>
      <c r="B65178" t="s">
        <v>17344</v>
      </c>
      <c r="C65178">
        <v>8.0000000000000004E-4</v>
      </c>
    </row>
    <row r="65179" spans="1:3" x14ac:dyDescent="0.2">
      <c r="A65179">
        <v>36055012305</v>
      </c>
      <c r="B65179" t="s">
        <v>23936</v>
      </c>
      <c r="C65179">
        <v>8.0000000000000004E-4</v>
      </c>
    </row>
    <row r="65180" spans="1:3" x14ac:dyDescent="0.2">
      <c r="A65180">
        <v>36103158006</v>
      </c>
      <c r="B65180" t="s">
        <v>24017</v>
      </c>
      <c r="C65180">
        <v>8.0000000000000004E-4</v>
      </c>
    </row>
    <row r="65181" spans="1:3" x14ac:dyDescent="0.2">
      <c r="A65181">
        <v>28111950101</v>
      </c>
      <c r="B65181" t="s">
        <v>5943</v>
      </c>
      <c r="C65181">
        <v>8.0000000000000004E-4</v>
      </c>
    </row>
    <row r="65182" spans="1:3" x14ac:dyDescent="0.2">
      <c r="A65182">
        <v>8069002503</v>
      </c>
      <c r="B65182" t="s">
        <v>15661</v>
      </c>
      <c r="C65182">
        <v>8.0000000000000004E-4</v>
      </c>
    </row>
    <row r="65183" spans="1:3" x14ac:dyDescent="0.2">
      <c r="A65183">
        <v>17031809500</v>
      </c>
      <c r="B65183" t="s">
        <v>4852</v>
      </c>
      <c r="C65183">
        <v>8.0000000000000004E-4</v>
      </c>
    </row>
    <row r="65184" spans="1:3" x14ac:dyDescent="0.2">
      <c r="A65184">
        <v>36047063800</v>
      </c>
      <c r="B65184" t="s">
        <v>1662</v>
      </c>
      <c r="C65184">
        <v>8.0000000000000004E-4</v>
      </c>
    </row>
    <row r="65185" spans="1:3" x14ac:dyDescent="0.2">
      <c r="A65185">
        <v>6037195201</v>
      </c>
      <c r="B65185" t="s">
        <v>3916</v>
      </c>
      <c r="C65185">
        <v>8.0000000000000004E-4</v>
      </c>
    </row>
    <row r="65186" spans="1:3" x14ac:dyDescent="0.2">
      <c r="A65186">
        <v>19061010500</v>
      </c>
      <c r="B65186" t="s">
        <v>19073</v>
      </c>
      <c r="C65186">
        <v>8.0000000000000004E-4</v>
      </c>
    </row>
    <row r="65187" spans="1:3" x14ac:dyDescent="0.2">
      <c r="A65187">
        <v>26125190400</v>
      </c>
      <c r="B65187" t="s">
        <v>23166</v>
      </c>
      <c r="C65187">
        <v>8.0000000000000004E-4</v>
      </c>
    </row>
    <row r="65188" spans="1:3" x14ac:dyDescent="0.2">
      <c r="A65188">
        <v>36029011000</v>
      </c>
      <c r="B65188" t="s">
        <v>2992</v>
      </c>
      <c r="C65188">
        <v>8.0000000000000004E-4</v>
      </c>
    </row>
    <row r="65189" spans="1:3" x14ac:dyDescent="0.2">
      <c r="A65189">
        <v>36047014000</v>
      </c>
      <c r="B65189" t="s">
        <v>1662</v>
      </c>
      <c r="C65189">
        <v>8.0000000000000004E-4</v>
      </c>
    </row>
    <row r="65190" spans="1:3" x14ac:dyDescent="0.2">
      <c r="A65190">
        <v>36047043200</v>
      </c>
      <c r="B65190" t="s">
        <v>1662</v>
      </c>
      <c r="C65190">
        <v>8.0000000000000004E-4</v>
      </c>
    </row>
    <row r="65191" spans="1:3" x14ac:dyDescent="0.2">
      <c r="A65191">
        <v>36059520200</v>
      </c>
      <c r="B65191" t="s">
        <v>22542</v>
      </c>
      <c r="C65191">
        <v>8.0000000000000004E-4</v>
      </c>
    </row>
    <row r="65192" spans="1:3" x14ac:dyDescent="0.2">
      <c r="A65192">
        <v>6053011502</v>
      </c>
      <c r="B65192" t="s">
        <v>21445</v>
      </c>
      <c r="C65192">
        <v>8.0000000000000004E-4</v>
      </c>
    </row>
    <row r="65193" spans="1:3" x14ac:dyDescent="0.2">
      <c r="A65193">
        <v>6081606800</v>
      </c>
      <c r="B65193" t="s">
        <v>24896</v>
      </c>
      <c r="C65193">
        <v>8.0000000000000004E-4</v>
      </c>
    </row>
    <row r="65194" spans="1:3" x14ac:dyDescent="0.2">
      <c r="A65194">
        <v>26163574000</v>
      </c>
      <c r="B65194" t="s">
        <v>4517</v>
      </c>
      <c r="C65194">
        <v>8.0000000000000004E-4</v>
      </c>
    </row>
    <row r="65195" spans="1:3" x14ac:dyDescent="0.2">
      <c r="A65195">
        <v>6041115000</v>
      </c>
      <c r="B65195" t="s">
        <v>23227</v>
      </c>
      <c r="C65195">
        <v>8.0000000000000004E-4</v>
      </c>
    </row>
    <row r="65196" spans="1:3" x14ac:dyDescent="0.2">
      <c r="A65196">
        <v>6013346204</v>
      </c>
      <c r="B65196" t="s">
        <v>24225</v>
      </c>
      <c r="C65196">
        <v>8.0000000000000004E-4</v>
      </c>
    </row>
    <row r="65197" spans="1:3" x14ac:dyDescent="0.2">
      <c r="A65197">
        <v>6037261200</v>
      </c>
      <c r="B65197" t="s">
        <v>24266</v>
      </c>
      <c r="C65197">
        <v>8.0000000000000004E-4</v>
      </c>
    </row>
    <row r="65198" spans="1:3" x14ac:dyDescent="0.2">
      <c r="A65198">
        <v>4019004332</v>
      </c>
      <c r="B65198" t="s">
        <v>8006</v>
      </c>
      <c r="C65198">
        <v>8.0000000000000004E-4</v>
      </c>
    </row>
    <row r="65199" spans="1:3" x14ac:dyDescent="0.2">
      <c r="A65199">
        <v>16057005200</v>
      </c>
      <c r="B65199" t="s">
        <v>18383</v>
      </c>
      <c r="C65199">
        <v>8.0000000000000004E-4</v>
      </c>
    </row>
    <row r="65200" spans="1:3" x14ac:dyDescent="0.2">
      <c r="A65200">
        <v>17031828401</v>
      </c>
      <c r="B65200" t="s">
        <v>16197</v>
      </c>
      <c r="C65200">
        <v>8.0000000000000004E-4</v>
      </c>
    </row>
    <row r="65201" spans="1:3" x14ac:dyDescent="0.2">
      <c r="A65201">
        <v>19153000802</v>
      </c>
      <c r="B65201" t="s">
        <v>15169</v>
      </c>
      <c r="C65201">
        <v>8.0000000000000004E-4</v>
      </c>
    </row>
    <row r="65202" spans="1:3" x14ac:dyDescent="0.2">
      <c r="A65202">
        <v>9009165300</v>
      </c>
      <c r="B65202" t="s">
        <v>8079</v>
      </c>
      <c r="C65202">
        <v>8.0000000000000004E-4</v>
      </c>
    </row>
    <row r="65203" spans="1:3" x14ac:dyDescent="0.2">
      <c r="A65203">
        <v>39169003200</v>
      </c>
      <c r="B65203" t="s">
        <v>19238</v>
      </c>
      <c r="C65203">
        <v>8.0000000000000004E-4</v>
      </c>
    </row>
    <row r="65204" spans="1:3" x14ac:dyDescent="0.2">
      <c r="A65204">
        <v>6075032902</v>
      </c>
      <c r="B65204" t="s">
        <v>24301</v>
      </c>
      <c r="C65204">
        <v>8.0000000000000004E-4</v>
      </c>
    </row>
    <row r="65205" spans="1:3" x14ac:dyDescent="0.2">
      <c r="A65205">
        <v>15001021003</v>
      </c>
      <c r="B65205" t="s">
        <v>8883</v>
      </c>
      <c r="C65205">
        <v>8.0000000000000004E-4</v>
      </c>
    </row>
    <row r="65206" spans="1:3" x14ac:dyDescent="0.2">
      <c r="A65206">
        <v>35013001703</v>
      </c>
      <c r="B65206" t="s">
        <v>2277</v>
      </c>
      <c r="C65206">
        <v>8.0000000000000004E-4</v>
      </c>
    </row>
    <row r="65207" spans="1:3" x14ac:dyDescent="0.2">
      <c r="A65207">
        <v>48061012305</v>
      </c>
      <c r="B65207" t="s">
        <v>21254</v>
      </c>
      <c r="C65207">
        <v>8.0000000000000004E-4</v>
      </c>
    </row>
    <row r="65208" spans="1:3" x14ac:dyDescent="0.2">
      <c r="A65208">
        <v>27157490300</v>
      </c>
      <c r="B65208" t="s">
        <v>19846</v>
      </c>
      <c r="C65208">
        <v>8.0000000000000004E-4</v>
      </c>
    </row>
    <row r="65209" spans="1:3" x14ac:dyDescent="0.2">
      <c r="A65209">
        <v>55133200300</v>
      </c>
      <c r="B65209" t="s">
        <v>20774</v>
      </c>
      <c r="C65209">
        <v>8.0000000000000004E-4</v>
      </c>
    </row>
    <row r="65210" spans="1:3" x14ac:dyDescent="0.2">
      <c r="A65210">
        <v>36093032101</v>
      </c>
      <c r="B65210" t="s">
        <v>23296</v>
      </c>
      <c r="C65210">
        <v>8.0000000000000004E-4</v>
      </c>
    </row>
    <row r="65211" spans="1:3" x14ac:dyDescent="0.2">
      <c r="A65211">
        <v>27163071207</v>
      </c>
      <c r="B65211" t="s">
        <v>18246</v>
      </c>
      <c r="C65211">
        <v>8.0000000000000004E-4</v>
      </c>
    </row>
    <row r="65212" spans="1:3" x14ac:dyDescent="0.2">
      <c r="A65212">
        <v>53033027701</v>
      </c>
      <c r="B65212" t="s">
        <v>20868</v>
      </c>
      <c r="C65212">
        <v>8.0000000000000004E-4</v>
      </c>
    </row>
    <row r="65213" spans="1:3" x14ac:dyDescent="0.2">
      <c r="A65213">
        <v>34033021101</v>
      </c>
      <c r="B65213" t="s">
        <v>20326</v>
      </c>
      <c r="C65213">
        <v>8.0000000000000004E-4</v>
      </c>
    </row>
    <row r="65214" spans="1:3" x14ac:dyDescent="0.2">
      <c r="A65214">
        <v>6037621004</v>
      </c>
      <c r="B65214" t="s">
        <v>21850</v>
      </c>
      <c r="C65214">
        <v>8.0000000000000004E-4</v>
      </c>
    </row>
    <row r="65215" spans="1:3" x14ac:dyDescent="0.2">
      <c r="A65215">
        <v>55079021000</v>
      </c>
      <c r="B65215" t="s">
        <v>10631</v>
      </c>
      <c r="C65215">
        <v>8.0000000000000004E-4</v>
      </c>
    </row>
    <row r="65216" spans="1:3" x14ac:dyDescent="0.2">
      <c r="A65216">
        <v>42091201902</v>
      </c>
      <c r="B65216" t="s">
        <v>6135</v>
      </c>
      <c r="C65216">
        <v>8.0000000000000004E-4</v>
      </c>
    </row>
    <row r="65217" spans="1:3" x14ac:dyDescent="0.2">
      <c r="A65217">
        <v>6037430721</v>
      </c>
      <c r="B65217" t="s">
        <v>20656</v>
      </c>
      <c r="C65217">
        <v>8.0000000000000004E-4</v>
      </c>
    </row>
    <row r="65218" spans="1:3" x14ac:dyDescent="0.2">
      <c r="A65218">
        <v>27029000100</v>
      </c>
      <c r="B65218" t="s">
        <v>14186</v>
      </c>
      <c r="C65218">
        <v>8.0000000000000004E-4</v>
      </c>
    </row>
    <row r="65219" spans="1:3" x14ac:dyDescent="0.2">
      <c r="A65219">
        <v>36103112204</v>
      </c>
      <c r="B65219" t="s">
        <v>23963</v>
      </c>
      <c r="C65219">
        <v>8.0000000000000004E-4</v>
      </c>
    </row>
    <row r="65220" spans="1:3" x14ac:dyDescent="0.2">
      <c r="A65220">
        <v>6017030809</v>
      </c>
      <c r="B65220" t="s">
        <v>18587</v>
      </c>
      <c r="C65220">
        <v>8.0000000000000004E-4</v>
      </c>
    </row>
    <row r="65221" spans="1:3" x14ac:dyDescent="0.2">
      <c r="A65221">
        <v>36035971200</v>
      </c>
      <c r="B65221" t="s">
        <v>16189</v>
      </c>
      <c r="C65221">
        <v>8.0000000000000004E-4</v>
      </c>
    </row>
    <row r="65222" spans="1:3" x14ac:dyDescent="0.2">
      <c r="A65222">
        <v>48157674602</v>
      </c>
      <c r="B65222" t="s">
        <v>13037</v>
      </c>
      <c r="C65222">
        <v>8.0000000000000004E-4</v>
      </c>
    </row>
    <row r="65223" spans="1:3" x14ac:dyDescent="0.2">
      <c r="A65223">
        <v>39057210500</v>
      </c>
      <c r="B65223" t="s">
        <v>1574</v>
      </c>
      <c r="C65223">
        <v>8.0000000000000004E-4</v>
      </c>
    </row>
    <row r="65224" spans="1:3" x14ac:dyDescent="0.2">
      <c r="A65224">
        <v>44007016500</v>
      </c>
      <c r="B65224" t="s">
        <v>4576</v>
      </c>
      <c r="C65224">
        <v>8.0000000000000004E-4</v>
      </c>
    </row>
    <row r="65225" spans="1:3" x14ac:dyDescent="0.2">
      <c r="A65225">
        <v>42017104901</v>
      </c>
      <c r="B65225" t="s">
        <v>22700</v>
      </c>
      <c r="C65225">
        <v>8.0000000000000004E-4</v>
      </c>
    </row>
    <row r="65226" spans="1:3" x14ac:dyDescent="0.2">
      <c r="A65226">
        <v>53033023900</v>
      </c>
      <c r="B65226" t="s">
        <v>21635</v>
      </c>
      <c r="C65226">
        <v>8.0000000000000004E-4</v>
      </c>
    </row>
    <row r="65227" spans="1:3" x14ac:dyDescent="0.2">
      <c r="A65227">
        <v>20191962300</v>
      </c>
      <c r="B65227" t="s">
        <v>13359</v>
      </c>
      <c r="C65227">
        <v>8.0000000000000004E-4</v>
      </c>
    </row>
    <row r="65228" spans="1:3" x14ac:dyDescent="0.2">
      <c r="A65228">
        <v>17191954900</v>
      </c>
      <c r="B65228" t="s">
        <v>6696</v>
      </c>
      <c r="C65228">
        <v>8.0000000000000004E-4</v>
      </c>
    </row>
    <row r="65229" spans="1:3" x14ac:dyDescent="0.2">
      <c r="A65229">
        <v>6033001200</v>
      </c>
      <c r="B65229" t="s">
        <v>20596</v>
      </c>
      <c r="C65229">
        <v>8.0000000000000004E-4</v>
      </c>
    </row>
    <row r="65230" spans="1:3" x14ac:dyDescent="0.2">
      <c r="A65230">
        <v>41007951100</v>
      </c>
      <c r="B65230" t="s">
        <v>10658</v>
      </c>
      <c r="C65230">
        <v>8.0000000000000004E-4</v>
      </c>
    </row>
    <row r="65231" spans="1:3" x14ac:dyDescent="0.2">
      <c r="A65231">
        <v>36117020500</v>
      </c>
      <c r="B65231" t="s">
        <v>16102</v>
      </c>
      <c r="C65231">
        <v>8.0000000000000004E-4</v>
      </c>
    </row>
    <row r="65232" spans="1:3" x14ac:dyDescent="0.2">
      <c r="A65232">
        <v>42027010600</v>
      </c>
      <c r="B65232" t="s">
        <v>15091</v>
      </c>
      <c r="C65232">
        <v>8.0000000000000004E-4</v>
      </c>
    </row>
    <row r="65233" spans="1:3" x14ac:dyDescent="0.2">
      <c r="A65233">
        <v>34003054400</v>
      </c>
      <c r="B65233" t="s">
        <v>15130</v>
      </c>
      <c r="C65233">
        <v>8.0000000000000004E-4</v>
      </c>
    </row>
    <row r="65234" spans="1:3" x14ac:dyDescent="0.2">
      <c r="A65234">
        <v>48491020112</v>
      </c>
      <c r="B65234" t="s">
        <v>3276</v>
      </c>
      <c r="C65234">
        <v>8.0000000000000004E-4</v>
      </c>
    </row>
    <row r="65235" spans="1:3" x14ac:dyDescent="0.2">
      <c r="A65235">
        <v>36067011900</v>
      </c>
      <c r="B65235" t="s">
        <v>16444</v>
      </c>
      <c r="C65235">
        <v>8.0000000000000004E-4</v>
      </c>
    </row>
    <row r="65236" spans="1:3" x14ac:dyDescent="0.2">
      <c r="A65236">
        <v>26163563500</v>
      </c>
      <c r="B65236" t="s">
        <v>7492</v>
      </c>
      <c r="C65236">
        <v>8.0000000000000004E-4</v>
      </c>
    </row>
    <row r="65237" spans="1:3" x14ac:dyDescent="0.2">
      <c r="A65237">
        <v>17113000105</v>
      </c>
      <c r="B65237" t="s">
        <v>8085</v>
      </c>
      <c r="C65237">
        <v>8.0000000000000004E-4</v>
      </c>
    </row>
    <row r="65238" spans="1:3" x14ac:dyDescent="0.2">
      <c r="A65238">
        <v>50021962700</v>
      </c>
      <c r="B65238" t="s">
        <v>15258</v>
      </c>
      <c r="C65238">
        <v>8.0000000000000004E-4</v>
      </c>
    </row>
    <row r="65239" spans="1:3" x14ac:dyDescent="0.2">
      <c r="A65239">
        <v>26099231200</v>
      </c>
      <c r="B65239" t="s">
        <v>11645</v>
      </c>
      <c r="C65239">
        <v>8.0000000000000004E-4</v>
      </c>
    </row>
    <row r="65240" spans="1:3" x14ac:dyDescent="0.2">
      <c r="A65240">
        <v>40145030405</v>
      </c>
      <c r="B65240" t="s">
        <v>6564</v>
      </c>
      <c r="C65240">
        <v>6.9999999999999999E-4</v>
      </c>
    </row>
    <row r="65241" spans="1:3" x14ac:dyDescent="0.2">
      <c r="A65241">
        <v>36121970300</v>
      </c>
      <c r="B65241" t="s">
        <v>17820</v>
      </c>
      <c r="C65241">
        <v>6.9999999999999999E-4</v>
      </c>
    </row>
    <row r="65242" spans="1:3" x14ac:dyDescent="0.2">
      <c r="A65242">
        <v>39055311700</v>
      </c>
      <c r="B65242" t="s">
        <v>23685</v>
      </c>
      <c r="C65242">
        <v>6.9999999999999999E-4</v>
      </c>
    </row>
    <row r="65243" spans="1:3" x14ac:dyDescent="0.2">
      <c r="A65243">
        <v>17031824122</v>
      </c>
      <c r="B65243" t="s">
        <v>18626</v>
      </c>
      <c r="C65243">
        <v>6.9999999999999999E-4</v>
      </c>
    </row>
    <row r="65244" spans="1:3" x14ac:dyDescent="0.2">
      <c r="A65244">
        <v>4025001402</v>
      </c>
      <c r="B65244" t="s">
        <v>11265</v>
      </c>
      <c r="C65244">
        <v>6.9999999999999999E-4</v>
      </c>
    </row>
    <row r="65245" spans="1:3" x14ac:dyDescent="0.2">
      <c r="A65245">
        <v>42133010520</v>
      </c>
      <c r="B65245" t="s">
        <v>1094</v>
      </c>
      <c r="C65245">
        <v>6.9999999999999999E-4</v>
      </c>
    </row>
    <row r="65246" spans="1:3" x14ac:dyDescent="0.2">
      <c r="A65246">
        <v>45035010817</v>
      </c>
      <c r="B65246" t="s">
        <v>1539</v>
      </c>
      <c r="C65246">
        <v>6.9999999999999999E-4</v>
      </c>
    </row>
    <row r="65247" spans="1:3" x14ac:dyDescent="0.2">
      <c r="A65247">
        <v>22071009000</v>
      </c>
      <c r="B65247" t="s">
        <v>24154</v>
      </c>
      <c r="C65247">
        <v>6.9999999999999999E-4</v>
      </c>
    </row>
    <row r="65248" spans="1:3" x14ac:dyDescent="0.2">
      <c r="A65248">
        <v>36081063200</v>
      </c>
      <c r="B65248" t="s">
        <v>1582</v>
      </c>
      <c r="C65248">
        <v>6.9999999999999999E-4</v>
      </c>
    </row>
    <row r="65249" spans="1:3" x14ac:dyDescent="0.2">
      <c r="A65249">
        <v>42025020103</v>
      </c>
      <c r="B65249" t="s">
        <v>19000</v>
      </c>
      <c r="C65249">
        <v>6.9999999999999999E-4</v>
      </c>
    </row>
    <row r="65250" spans="1:3" x14ac:dyDescent="0.2">
      <c r="A65250">
        <v>39109330100</v>
      </c>
      <c r="B65250" t="s">
        <v>16799</v>
      </c>
      <c r="C65250">
        <v>6.9999999999999999E-4</v>
      </c>
    </row>
    <row r="65251" spans="1:3" x14ac:dyDescent="0.2">
      <c r="A65251">
        <v>17031822500</v>
      </c>
      <c r="B65251" t="s">
        <v>15313</v>
      </c>
      <c r="C65251">
        <v>6.9999999999999999E-4</v>
      </c>
    </row>
    <row r="65252" spans="1:3" x14ac:dyDescent="0.2">
      <c r="A65252">
        <v>17015960600</v>
      </c>
      <c r="B65252" t="s">
        <v>18153</v>
      </c>
      <c r="C65252">
        <v>6.9999999999999999E-4</v>
      </c>
    </row>
    <row r="65253" spans="1:3" x14ac:dyDescent="0.2">
      <c r="A65253">
        <v>12057011014</v>
      </c>
      <c r="B65253" t="s">
        <v>7397</v>
      </c>
      <c r="C65253">
        <v>6.9999999999999999E-4</v>
      </c>
    </row>
    <row r="65254" spans="1:3" x14ac:dyDescent="0.2">
      <c r="A65254">
        <v>31055007450</v>
      </c>
      <c r="B65254" t="s">
        <v>16399</v>
      </c>
      <c r="C65254">
        <v>6.9999999999999999E-4</v>
      </c>
    </row>
    <row r="65255" spans="1:3" x14ac:dyDescent="0.2">
      <c r="A65255">
        <v>6075012902</v>
      </c>
      <c r="B65255" t="s">
        <v>22665</v>
      </c>
      <c r="C65255">
        <v>6.9999999999999999E-4</v>
      </c>
    </row>
    <row r="65256" spans="1:3" x14ac:dyDescent="0.2">
      <c r="A65256">
        <v>37183053505</v>
      </c>
      <c r="B65256" t="s">
        <v>23460</v>
      </c>
      <c r="C65256">
        <v>6.9999999999999999E-4</v>
      </c>
    </row>
    <row r="65257" spans="1:3" x14ac:dyDescent="0.2">
      <c r="A65257">
        <v>18057111003</v>
      </c>
      <c r="B65257" t="s">
        <v>19160</v>
      </c>
      <c r="C65257">
        <v>6.9999999999999999E-4</v>
      </c>
    </row>
    <row r="65258" spans="1:3" x14ac:dyDescent="0.2">
      <c r="A65258">
        <v>48381021609</v>
      </c>
      <c r="B65258" t="s">
        <v>636</v>
      </c>
      <c r="C65258">
        <v>6.9999999999999999E-4</v>
      </c>
    </row>
    <row r="65259" spans="1:3" x14ac:dyDescent="0.2">
      <c r="A65259">
        <v>54109003100</v>
      </c>
      <c r="B65259" t="s">
        <v>11600</v>
      </c>
      <c r="C65259">
        <v>6.9999999999999999E-4</v>
      </c>
    </row>
    <row r="65260" spans="1:3" x14ac:dyDescent="0.2">
      <c r="A65260">
        <v>12086008209</v>
      </c>
      <c r="B65260" t="s">
        <v>16114</v>
      </c>
      <c r="C65260">
        <v>6.9999999999999999E-4</v>
      </c>
    </row>
    <row r="65261" spans="1:3" x14ac:dyDescent="0.2">
      <c r="A65261">
        <v>36067012500</v>
      </c>
      <c r="B65261" t="s">
        <v>12235</v>
      </c>
      <c r="C65261">
        <v>6.9999999999999999E-4</v>
      </c>
    </row>
    <row r="65262" spans="1:3" x14ac:dyDescent="0.2">
      <c r="A65262">
        <v>38023954500</v>
      </c>
      <c r="B65262" t="s">
        <v>20099</v>
      </c>
      <c r="C65262">
        <v>6.9999999999999999E-4</v>
      </c>
    </row>
    <row r="65263" spans="1:3" x14ac:dyDescent="0.2">
      <c r="A65263">
        <v>26125184300</v>
      </c>
      <c r="B65263" t="s">
        <v>17141</v>
      </c>
      <c r="C65263">
        <v>6.9999999999999999E-4</v>
      </c>
    </row>
    <row r="65264" spans="1:3" x14ac:dyDescent="0.2">
      <c r="A65264">
        <v>36061010000</v>
      </c>
      <c r="B65264" t="s">
        <v>24454</v>
      </c>
      <c r="C65264">
        <v>6.9999999999999999E-4</v>
      </c>
    </row>
    <row r="65265" spans="1:3" x14ac:dyDescent="0.2">
      <c r="A65265">
        <v>36081011800</v>
      </c>
      <c r="B65265" t="s">
        <v>1582</v>
      </c>
      <c r="C65265">
        <v>6.9999999999999999E-4</v>
      </c>
    </row>
    <row r="65266" spans="1:3" x14ac:dyDescent="0.2">
      <c r="A65266">
        <v>12057011407</v>
      </c>
      <c r="B65266" t="s">
        <v>22915</v>
      </c>
      <c r="C65266">
        <v>6.9999999999999999E-4</v>
      </c>
    </row>
    <row r="65267" spans="1:3" x14ac:dyDescent="0.2">
      <c r="A65267">
        <v>39049006394</v>
      </c>
      <c r="B65267" t="s">
        <v>22651</v>
      </c>
      <c r="C65267">
        <v>6.9999999999999999E-4</v>
      </c>
    </row>
    <row r="65268" spans="1:3" x14ac:dyDescent="0.2">
      <c r="A65268">
        <v>27027030202</v>
      </c>
      <c r="B65268" t="s">
        <v>19830</v>
      </c>
      <c r="C65268">
        <v>6.9999999999999999E-4</v>
      </c>
    </row>
    <row r="65269" spans="1:3" x14ac:dyDescent="0.2">
      <c r="A65269">
        <v>42003551300</v>
      </c>
      <c r="B65269" t="s">
        <v>2605</v>
      </c>
      <c r="C65269">
        <v>6.9999999999999999E-4</v>
      </c>
    </row>
    <row r="65270" spans="1:3" x14ac:dyDescent="0.2">
      <c r="A65270">
        <v>27141030503</v>
      </c>
      <c r="B65270" t="s">
        <v>17691</v>
      </c>
      <c r="C65270">
        <v>6.9999999999999999E-4</v>
      </c>
    </row>
    <row r="65271" spans="1:3" x14ac:dyDescent="0.2">
      <c r="A65271">
        <v>39035184105</v>
      </c>
      <c r="B65271" t="s">
        <v>21810</v>
      </c>
      <c r="C65271">
        <v>6.9999999999999999E-4</v>
      </c>
    </row>
    <row r="65272" spans="1:3" x14ac:dyDescent="0.2">
      <c r="A65272">
        <v>24031700204</v>
      </c>
      <c r="B65272" t="s">
        <v>18943</v>
      </c>
      <c r="C65272">
        <v>6.9999999999999999E-4</v>
      </c>
    </row>
    <row r="65273" spans="1:3" x14ac:dyDescent="0.2">
      <c r="A65273">
        <v>21111011519</v>
      </c>
      <c r="B65273" t="s">
        <v>2107</v>
      </c>
      <c r="C65273">
        <v>6.9999999999999999E-4</v>
      </c>
    </row>
    <row r="65274" spans="1:3" x14ac:dyDescent="0.2">
      <c r="A65274">
        <v>25021442201</v>
      </c>
      <c r="B65274" t="s">
        <v>22936</v>
      </c>
      <c r="C65274">
        <v>6.9999999999999999E-4</v>
      </c>
    </row>
    <row r="65275" spans="1:3" x14ac:dyDescent="0.2">
      <c r="A65275">
        <v>20001952600</v>
      </c>
      <c r="B65275" t="s">
        <v>18091</v>
      </c>
      <c r="C65275">
        <v>6.9999999999999999E-4</v>
      </c>
    </row>
    <row r="65276" spans="1:3" x14ac:dyDescent="0.2">
      <c r="A65276">
        <v>17031822602</v>
      </c>
      <c r="B65276" t="s">
        <v>15313</v>
      </c>
      <c r="C65276">
        <v>6.9999999999999999E-4</v>
      </c>
    </row>
    <row r="65277" spans="1:3" x14ac:dyDescent="0.2">
      <c r="A65277">
        <v>6097151309</v>
      </c>
      <c r="B65277" t="s">
        <v>7733</v>
      </c>
      <c r="C65277">
        <v>6.9999999999999999E-4</v>
      </c>
    </row>
    <row r="65278" spans="1:3" x14ac:dyDescent="0.2">
      <c r="A65278">
        <v>6059001704</v>
      </c>
      <c r="B65278" t="s">
        <v>9835</v>
      </c>
      <c r="C65278">
        <v>6.9999999999999999E-4</v>
      </c>
    </row>
    <row r="65279" spans="1:3" x14ac:dyDescent="0.2">
      <c r="A65279">
        <v>37137950201</v>
      </c>
      <c r="B65279" t="s">
        <v>11510</v>
      </c>
      <c r="C65279">
        <v>6.9999999999999999E-4</v>
      </c>
    </row>
    <row r="65280" spans="1:3" x14ac:dyDescent="0.2">
      <c r="A65280">
        <v>41069960100</v>
      </c>
      <c r="B65280" t="s">
        <v>24214</v>
      </c>
      <c r="C65280">
        <v>6.9999999999999999E-4</v>
      </c>
    </row>
    <row r="65281" spans="1:3" x14ac:dyDescent="0.2">
      <c r="A65281">
        <v>36057072700</v>
      </c>
      <c r="B65281" t="s">
        <v>17045</v>
      </c>
      <c r="C65281">
        <v>6.9999999999999999E-4</v>
      </c>
    </row>
    <row r="65282" spans="1:3" x14ac:dyDescent="0.2">
      <c r="A65282">
        <v>17031050900</v>
      </c>
      <c r="B65282" t="s">
        <v>8987</v>
      </c>
      <c r="C65282">
        <v>6.9999999999999999E-4</v>
      </c>
    </row>
    <row r="65283" spans="1:3" x14ac:dyDescent="0.2">
      <c r="A65283">
        <v>39007000602</v>
      </c>
      <c r="B65283" t="s">
        <v>3873</v>
      </c>
      <c r="C65283">
        <v>6.9999999999999999E-4</v>
      </c>
    </row>
    <row r="65284" spans="1:3" x14ac:dyDescent="0.2">
      <c r="A65284">
        <v>36087010101</v>
      </c>
      <c r="B65284" t="s">
        <v>22500</v>
      </c>
      <c r="C65284">
        <v>6.9999999999999999E-4</v>
      </c>
    </row>
    <row r="65285" spans="1:3" x14ac:dyDescent="0.2">
      <c r="A65285">
        <v>34013017302</v>
      </c>
      <c r="B65285" t="s">
        <v>14055</v>
      </c>
      <c r="C65285">
        <v>6.9999999999999999E-4</v>
      </c>
    </row>
    <row r="65286" spans="1:3" x14ac:dyDescent="0.2">
      <c r="A65286">
        <v>5007021306</v>
      </c>
      <c r="B65286" t="s">
        <v>4964</v>
      </c>
      <c r="C65286">
        <v>6.9999999999999999E-4</v>
      </c>
    </row>
    <row r="65287" spans="1:3" x14ac:dyDescent="0.2">
      <c r="A65287">
        <v>12115001203</v>
      </c>
      <c r="B65287" t="s">
        <v>3122</v>
      </c>
      <c r="C65287">
        <v>6.9999999999999999E-4</v>
      </c>
    </row>
    <row r="65288" spans="1:3" x14ac:dyDescent="0.2">
      <c r="A65288">
        <v>37147000400</v>
      </c>
      <c r="B65288" t="s">
        <v>1223</v>
      </c>
      <c r="C65288">
        <v>6.9999999999999999E-4</v>
      </c>
    </row>
    <row r="65289" spans="1:3" x14ac:dyDescent="0.2">
      <c r="A65289">
        <v>34027040805</v>
      </c>
      <c r="B65289" t="s">
        <v>24537</v>
      </c>
      <c r="C65289">
        <v>6.9999999999999999E-4</v>
      </c>
    </row>
    <row r="65290" spans="1:3" x14ac:dyDescent="0.2">
      <c r="A65290">
        <v>9011707100</v>
      </c>
      <c r="B65290" t="s">
        <v>20719</v>
      </c>
      <c r="C65290">
        <v>6.9999999999999999E-4</v>
      </c>
    </row>
    <row r="65291" spans="1:3" x14ac:dyDescent="0.2">
      <c r="A65291">
        <v>6093000701</v>
      </c>
      <c r="B65291" t="s">
        <v>13621</v>
      </c>
      <c r="C65291">
        <v>6.9999999999999999E-4</v>
      </c>
    </row>
    <row r="65292" spans="1:3" x14ac:dyDescent="0.2">
      <c r="A65292">
        <v>36109000500</v>
      </c>
      <c r="B65292" t="s">
        <v>12350</v>
      </c>
      <c r="C65292">
        <v>6.9999999999999999E-4</v>
      </c>
    </row>
    <row r="65293" spans="1:3" x14ac:dyDescent="0.2">
      <c r="A65293">
        <v>6037195202</v>
      </c>
      <c r="B65293" t="s">
        <v>3916</v>
      </c>
      <c r="C65293">
        <v>6.9999999999999999E-4</v>
      </c>
    </row>
    <row r="65294" spans="1:3" x14ac:dyDescent="0.2">
      <c r="A65294">
        <v>42003518001</v>
      </c>
      <c r="B65294" t="s">
        <v>822</v>
      </c>
      <c r="C65294">
        <v>6.9999999999999999E-4</v>
      </c>
    </row>
    <row r="65295" spans="1:3" x14ac:dyDescent="0.2">
      <c r="A65295">
        <v>8123002204</v>
      </c>
      <c r="B65295" t="s">
        <v>11869</v>
      </c>
      <c r="C65295">
        <v>6.9999999999999999E-4</v>
      </c>
    </row>
    <row r="65296" spans="1:3" x14ac:dyDescent="0.2">
      <c r="A65296">
        <v>26099247400</v>
      </c>
      <c r="B65296" t="s">
        <v>3113</v>
      </c>
      <c r="C65296">
        <v>6.9999999999999999E-4</v>
      </c>
    </row>
    <row r="65297" spans="1:3" x14ac:dyDescent="0.2">
      <c r="A65297">
        <v>36089492900</v>
      </c>
      <c r="B65297" t="s">
        <v>15922</v>
      </c>
      <c r="C65297">
        <v>6.9999999999999999E-4</v>
      </c>
    </row>
    <row r="65298" spans="1:3" x14ac:dyDescent="0.2">
      <c r="A65298">
        <v>36103124102</v>
      </c>
      <c r="B65298" t="s">
        <v>19054</v>
      </c>
      <c r="C65298">
        <v>6.9999999999999999E-4</v>
      </c>
    </row>
    <row r="65299" spans="1:3" x14ac:dyDescent="0.2">
      <c r="A65299">
        <v>6009000400</v>
      </c>
      <c r="B65299" t="s">
        <v>13979</v>
      </c>
      <c r="C65299">
        <v>6.9999999999999999E-4</v>
      </c>
    </row>
    <row r="65300" spans="1:3" x14ac:dyDescent="0.2">
      <c r="A65300">
        <v>13121010122</v>
      </c>
      <c r="B65300" t="s">
        <v>7390</v>
      </c>
      <c r="C65300">
        <v>6.9999999999999999E-4</v>
      </c>
    </row>
    <row r="65301" spans="1:3" x14ac:dyDescent="0.2">
      <c r="A65301">
        <v>36011041600</v>
      </c>
      <c r="B65301" t="s">
        <v>8585</v>
      </c>
      <c r="C65301">
        <v>6.9999999999999999E-4</v>
      </c>
    </row>
    <row r="65302" spans="1:3" x14ac:dyDescent="0.2">
      <c r="A65302">
        <v>31175971300</v>
      </c>
      <c r="B65302" t="s">
        <v>19823</v>
      </c>
      <c r="C65302">
        <v>6.9999999999999999E-4</v>
      </c>
    </row>
    <row r="65303" spans="1:3" x14ac:dyDescent="0.2">
      <c r="A65303">
        <v>8035014124</v>
      </c>
      <c r="B65303" t="s">
        <v>11525</v>
      </c>
      <c r="C65303">
        <v>6.9999999999999999E-4</v>
      </c>
    </row>
    <row r="65304" spans="1:3" x14ac:dyDescent="0.2">
      <c r="A65304">
        <v>37097060602</v>
      </c>
      <c r="B65304" t="s">
        <v>1070</v>
      </c>
      <c r="C65304">
        <v>6.9999999999999999E-4</v>
      </c>
    </row>
    <row r="65305" spans="1:3" x14ac:dyDescent="0.2">
      <c r="A65305">
        <v>36061008200</v>
      </c>
      <c r="B65305" t="s">
        <v>8390</v>
      </c>
      <c r="C65305">
        <v>6.9999999999999999E-4</v>
      </c>
    </row>
    <row r="65306" spans="1:3" x14ac:dyDescent="0.2">
      <c r="A65306">
        <v>51013103401</v>
      </c>
      <c r="B65306" t="s">
        <v>15043</v>
      </c>
      <c r="C65306">
        <v>6.9999999999999999E-4</v>
      </c>
    </row>
    <row r="65307" spans="1:3" x14ac:dyDescent="0.2">
      <c r="A65307">
        <v>42091205200</v>
      </c>
      <c r="B65307" t="s">
        <v>24206</v>
      </c>
      <c r="C65307">
        <v>6.9999999999999999E-4</v>
      </c>
    </row>
    <row r="65308" spans="1:3" x14ac:dyDescent="0.2">
      <c r="A65308">
        <v>36081157102</v>
      </c>
      <c r="B65308" t="s">
        <v>1582</v>
      </c>
      <c r="C65308">
        <v>6.9999999999999999E-4</v>
      </c>
    </row>
    <row r="65309" spans="1:3" x14ac:dyDescent="0.2">
      <c r="A65309">
        <v>25021413401</v>
      </c>
      <c r="B65309" t="s">
        <v>21756</v>
      </c>
      <c r="C65309">
        <v>6.9999999999999999E-4</v>
      </c>
    </row>
    <row r="65310" spans="1:3" x14ac:dyDescent="0.2">
      <c r="A65310">
        <v>6037401902</v>
      </c>
      <c r="B65310" t="s">
        <v>13588</v>
      </c>
      <c r="C65310">
        <v>6.9999999999999999E-4</v>
      </c>
    </row>
    <row r="65311" spans="1:3" x14ac:dyDescent="0.2">
      <c r="A65311">
        <v>36065026200</v>
      </c>
      <c r="B65311" t="s">
        <v>21820</v>
      </c>
      <c r="C65311">
        <v>6.9999999999999999E-4</v>
      </c>
    </row>
    <row r="65312" spans="1:3" x14ac:dyDescent="0.2">
      <c r="A65312">
        <v>36081047600</v>
      </c>
      <c r="B65312" t="s">
        <v>1582</v>
      </c>
      <c r="C65312">
        <v>6.9999999999999999E-4</v>
      </c>
    </row>
    <row r="65313" spans="1:3" x14ac:dyDescent="0.2">
      <c r="A65313">
        <v>55035001200</v>
      </c>
      <c r="B65313" t="s">
        <v>10633</v>
      </c>
      <c r="C65313">
        <v>6.9999999999999999E-4</v>
      </c>
    </row>
    <row r="65314" spans="1:3" x14ac:dyDescent="0.2">
      <c r="A65314">
        <v>51059491000</v>
      </c>
      <c r="B65314" t="s">
        <v>15813</v>
      </c>
      <c r="C65314">
        <v>6.9999999999999999E-4</v>
      </c>
    </row>
    <row r="65315" spans="1:3" x14ac:dyDescent="0.2">
      <c r="A65315">
        <v>34035053704</v>
      </c>
      <c r="B65315" t="s">
        <v>21853</v>
      </c>
      <c r="C65315">
        <v>6.9999999999999999E-4</v>
      </c>
    </row>
    <row r="65316" spans="1:3" x14ac:dyDescent="0.2">
      <c r="A65316">
        <v>36055011703</v>
      </c>
      <c r="B65316" t="s">
        <v>22196</v>
      </c>
      <c r="C65316">
        <v>6.9999999999999999E-4</v>
      </c>
    </row>
    <row r="65317" spans="1:3" x14ac:dyDescent="0.2">
      <c r="A65317">
        <v>6001450102</v>
      </c>
      <c r="B65317" t="s">
        <v>18762</v>
      </c>
      <c r="C65317">
        <v>6.9999999999999999E-4</v>
      </c>
    </row>
    <row r="65318" spans="1:3" x14ac:dyDescent="0.2">
      <c r="A65318">
        <v>36109000700</v>
      </c>
      <c r="B65318" t="s">
        <v>12350</v>
      </c>
      <c r="C65318">
        <v>6.9999999999999999E-4</v>
      </c>
    </row>
    <row r="65319" spans="1:3" x14ac:dyDescent="0.2">
      <c r="A65319">
        <v>48141010338</v>
      </c>
      <c r="B65319" t="s">
        <v>11873</v>
      </c>
      <c r="C65319">
        <v>6.9999999999999999E-4</v>
      </c>
    </row>
    <row r="65320" spans="1:3" x14ac:dyDescent="0.2">
      <c r="A65320">
        <v>55071010700</v>
      </c>
      <c r="B65320" t="s">
        <v>22450</v>
      </c>
      <c r="C65320">
        <v>6.9999999999999999E-4</v>
      </c>
    </row>
    <row r="65321" spans="1:3" x14ac:dyDescent="0.2">
      <c r="A65321">
        <v>6073009504</v>
      </c>
      <c r="B65321" t="s">
        <v>22626</v>
      </c>
      <c r="C65321">
        <v>6.9999999999999999E-4</v>
      </c>
    </row>
    <row r="65322" spans="1:3" x14ac:dyDescent="0.2">
      <c r="A65322">
        <v>47153060102</v>
      </c>
      <c r="B65322" t="s">
        <v>4847</v>
      </c>
      <c r="C65322">
        <v>6.9999999999999999E-4</v>
      </c>
    </row>
    <row r="65323" spans="1:3" x14ac:dyDescent="0.2">
      <c r="A65323">
        <v>42091204702</v>
      </c>
      <c r="B65323" t="s">
        <v>24494</v>
      </c>
      <c r="C65323">
        <v>6.9999999999999999E-4</v>
      </c>
    </row>
    <row r="65324" spans="1:3" x14ac:dyDescent="0.2">
      <c r="A65324">
        <v>6037212702</v>
      </c>
      <c r="B65324" t="s">
        <v>3916</v>
      </c>
      <c r="C65324">
        <v>6.9999999999999999E-4</v>
      </c>
    </row>
    <row r="65325" spans="1:3" x14ac:dyDescent="0.2">
      <c r="A65325">
        <v>12117021611</v>
      </c>
      <c r="B65325" t="s">
        <v>10549</v>
      </c>
      <c r="C65325">
        <v>6.9999999999999999E-4</v>
      </c>
    </row>
    <row r="65326" spans="1:3" x14ac:dyDescent="0.2">
      <c r="A65326">
        <v>49035110104</v>
      </c>
      <c r="B65326" t="s">
        <v>23711</v>
      </c>
      <c r="C65326">
        <v>6.9999999999999999E-4</v>
      </c>
    </row>
    <row r="65327" spans="1:3" x14ac:dyDescent="0.2">
      <c r="A65327">
        <v>40139950600</v>
      </c>
      <c r="B65327" t="s">
        <v>16603</v>
      </c>
      <c r="C65327">
        <v>6.9999999999999999E-4</v>
      </c>
    </row>
    <row r="65328" spans="1:3" x14ac:dyDescent="0.2">
      <c r="A65328">
        <v>51059482503</v>
      </c>
      <c r="B65328" t="s">
        <v>24378</v>
      </c>
      <c r="C65328">
        <v>6.9999999999999999E-4</v>
      </c>
    </row>
    <row r="65329" spans="1:3" x14ac:dyDescent="0.2">
      <c r="A65329">
        <v>42095016201</v>
      </c>
      <c r="B65329" t="s">
        <v>18950</v>
      </c>
      <c r="C65329">
        <v>6.9999999999999999E-4</v>
      </c>
    </row>
    <row r="65330" spans="1:3" x14ac:dyDescent="0.2">
      <c r="A65330">
        <v>25021416400</v>
      </c>
      <c r="B65330" t="s">
        <v>22875</v>
      </c>
      <c r="C65330">
        <v>6.9999999999999999E-4</v>
      </c>
    </row>
    <row r="65331" spans="1:3" x14ac:dyDescent="0.2">
      <c r="A65331">
        <v>26163562800</v>
      </c>
      <c r="B65331" t="s">
        <v>19567</v>
      </c>
      <c r="C65331">
        <v>6.9999999999999999E-4</v>
      </c>
    </row>
    <row r="65332" spans="1:3" x14ac:dyDescent="0.2">
      <c r="A65332">
        <v>47093005809</v>
      </c>
      <c r="B65332" t="s">
        <v>18987</v>
      </c>
      <c r="C65332">
        <v>6.9999999999999999E-4</v>
      </c>
    </row>
    <row r="65333" spans="1:3" x14ac:dyDescent="0.2">
      <c r="A65333">
        <v>36047025700</v>
      </c>
      <c r="B65333" t="s">
        <v>1662</v>
      </c>
      <c r="C65333">
        <v>6.9999999999999999E-4</v>
      </c>
    </row>
    <row r="65334" spans="1:3" x14ac:dyDescent="0.2">
      <c r="A65334">
        <v>6085508202</v>
      </c>
      <c r="B65334" t="s">
        <v>21734</v>
      </c>
      <c r="C65334">
        <v>6.9999999999999999E-4</v>
      </c>
    </row>
    <row r="65335" spans="1:3" x14ac:dyDescent="0.2">
      <c r="A65335">
        <v>36009960100</v>
      </c>
      <c r="B65335" t="s">
        <v>14223</v>
      </c>
      <c r="C65335">
        <v>6.9999999999999999E-4</v>
      </c>
    </row>
    <row r="65336" spans="1:3" x14ac:dyDescent="0.2">
      <c r="A65336">
        <v>40143006902</v>
      </c>
      <c r="B65336" t="s">
        <v>23209</v>
      </c>
      <c r="C65336">
        <v>6.9999999999999999E-4</v>
      </c>
    </row>
    <row r="65337" spans="1:3" x14ac:dyDescent="0.2">
      <c r="A65337">
        <v>27053106600</v>
      </c>
      <c r="B65337" t="s">
        <v>19755</v>
      </c>
      <c r="C65337">
        <v>6.9999999999999999E-4</v>
      </c>
    </row>
    <row r="65338" spans="1:3" x14ac:dyDescent="0.2">
      <c r="A65338">
        <v>17091010300</v>
      </c>
      <c r="B65338" t="s">
        <v>15872</v>
      </c>
      <c r="C65338">
        <v>6.9999999999999999E-4</v>
      </c>
    </row>
    <row r="65339" spans="1:3" x14ac:dyDescent="0.2">
      <c r="A65339">
        <v>36087011303</v>
      </c>
      <c r="B65339" t="s">
        <v>14935</v>
      </c>
      <c r="C65339">
        <v>6.9999999999999999E-4</v>
      </c>
    </row>
    <row r="65340" spans="1:3" x14ac:dyDescent="0.2">
      <c r="A65340">
        <v>36059405301</v>
      </c>
      <c r="B65340" t="s">
        <v>20819</v>
      </c>
      <c r="C65340">
        <v>6.9999999999999999E-4</v>
      </c>
    </row>
    <row r="65341" spans="1:3" x14ac:dyDescent="0.2">
      <c r="A65341">
        <v>51153901234</v>
      </c>
      <c r="B65341" t="s">
        <v>6107</v>
      </c>
      <c r="C65341">
        <v>6.9999999999999999E-4</v>
      </c>
    </row>
    <row r="65342" spans="1:3" x14ac:dyDescent="0.2">
      <c r="A65342">
        <v>36059405900</v>
      </c>
      <c r="B65342" t="s">
        <v>10758</v>
      </c>
      <c r="C65342">
        <v>6.9999999999999999E-4</v>
      </c>
    </row>
    <row r="65343" spans="1:3" x14ac:dyDescent="0.2">
      <c r="A65343">
        <v>42003439000</v>
      </c>
      <c r="B65343" t="s">
        <v>18781</v>
      </c>
      <c r="C65343">
        <v>6.9999999999999999E-4</v>
      </c>
    </row>
    <row r="65344" spans="1:3" x14ac:dyDescent="0.2">
      <c r="A65344">
        <v>17089852806</v>
      </c>
      <c r="B65344" t="s">
        <v>21247</v>
      </c>
      <c r="C65344">
        <v>6.9999999999999999E-4</v>
      </c>
    </row>
    <row r="65345" spans="1:3" x14ac:dyDescent="0.2">
      <c r="A65345">
        <v>48453001765</v>
      </c>
      <c r="B65345" t="s">
        <v>17267</v>
      </c>
      <c r="C65345">
        <v>6.9999999999999999E-4</v>
      </c>
    </row>
    <row r="65346" spans="1:3" x14ac:dyDescent="0.2">
      <c r="A65346">
        <v>25027758102</v>
      </c>
      <c r="B65346" t="s">
        <v>18422</v>
      </c>
      <c r="C65346">
        <v>6.9999999999999999E-4</v>
      </c>
    </row>
    <row r="65347" spans="1:3" x14ac:dyDescent="0.2">
      <c r="A65347">
        <v>24033800401</v>
      </c>
      <c r="B65347" t="s">
        <v>12855</v>
      </c>
      <c r="C65347">
        <v>6.9999999999999999E-4</v>
      </c>
    </row>
    <row r="65348" spans="1:3" x14ac:dyDescent="0.2">
      <c r="A65348">
        <v>55025001200</v>
      </c>
      <c r="B65348" t="s">
        <v>24379</v>
      </c>
      <c r="C65348">
        <v>6.9999999999999999E-4</v>
      </c>
    </row>
    <row r="65349" spans="1:3" x14ac:dyDescent="0.2">
      <c r="A65349">
        <v>47013950900</v>
      </c>
      <c r="B65349" t="s">
        <v>4803</v>
      </c>
      <c r="C65349">
        <v>6.9999999999999999E-4</v>
      </c>
    </row>
    <row r="65350" spans="1:3" x14ac:dyDescent="0.2">
      <c r="A65350">
        <v>44007015700</v>
      </c>
      <c r="B65350" t="s">
        <v>4576</v>
      </c>
      <c r="C65350">
        <v>6.9999999999999999E-4</v>
      </c>
    </row>
    <row r="65351" spans="1:3" x14ac:dyDescent="0.2">
      <c r="A65351">
        <v>36001013703</v>
      </c>
      <c r="B65351" t="s">
        <v>5475</v>
      </c>
      <c r="C65351">
        <v>6.9999999999999999E-4</v>
      </c>
    </row>
    <row r="65352" spans="1:3" x14ac:dyDescent="0.2">
      <c r="A65352">
        <v>17031411100</v>
      </c>
      <c r="B65352" t="s">
        <v>2068</v>
      </c>
      <c r="C65352">
        <v>6.9999999999999999E-4</v>
      </c>
    </row>
    <row r="65353" spans="1:3" x14ac:dyDescent="0.2">
      <c r="A65353">
        <v>26029000200</v>
      </c>
      <c r="B65353" t="s">
        <v>16060</v>
      </c>
      <c r="C65353">
        <v>6.9999999999999999E-4</v>
      </c>
    </row>
    <row r="65354" spans="1:3" x14ac:dyDescent="0.2">
      <c r="A65354">
        <v>6001443104</v>
      </c>
      <c r="B65354" t="s">
        <v>23920</v>
      </c>
      <c r="C65354">
        <v>6.9999999999999999E-4</v>
      </c>
    </row>
    <row r="65355" spans="1:3" x14ac:dyDescent="0.2">
      <c r="A65355">
        <v>42045410000</v>
      </c>
      <c r="B65355" t="s">
        <v>24958</v>
      </c>
      <c r="C65355">
        <v>6.9999999999999999E-4</v>
      </c>
    </row>
    <row r="65356" spans="1:3" x14ac:dyDescent="0.2">
      <c r="A65356">
        <v>36119014908</v>
      </c>
      <c r="B65356" t="s">
        <v>22338</v>
      </c>
      <c r="C65356">
        <v>6.9999999999999999E-4</v>
      </c>
    </row>
    <row r="65357" spans="1:3" x14ac:dyDescent="0.2">
      <c r="A65357">
        <v>25001012800</v>
      </c>
      <c r="B65357" t="s">
        <v>21275</v>
      </c>
      <c r="C65357">
        <v>6.9999999999999999E-4</v>
      </c>
    </row>
    <row r="65358" spans="1:3" x14ac:dyDescent="0.2">
      <c r="A65358">
        <v>39151713402</v>
      </c>
      <c r="B65358" t="s">
        <v>1659</v>
      </c>
      <c r="C65358">
        <v>6.9999999999999999E-4</v>
      </c>
    </row>
    <row r="65359" spans="1:3" x14ac:dyDescent="0.2">
      <c r="A65359">
        <v>39035175105</v>
      </c>
      <c r="B65359" t="s">
        <v>22174</v>
      </c>
      <c r="C65359">
        <v>6.9999999999999999E-4</v>
      </c>
    </row>
    <row r="65360" spans="1:3" x14ac:dyDescent="0.2">
      <c r="A65360">
        <v>25017363201</v>
      </c>
      <c r="B65360" t="s">
        <v>24554</v>
      </c>
      <c r="C65360">
        <v>6.9999999999999999E-4</v>
      </c>
    </row>
    <row r="65361" spans="1:3" x14ac:dyDescent="0.2">
      <c r="A65361">
        <v>26099261800</v>
      </c>
      <c r="B65361" t="s">
        <v>15871</v>
      </c>
      <c r="C65361">
        <v>6.9999999999999999E-4</v>
      </c>
    </row>
    <row r="65362" spans="1:3" x14ac:dyDescent="0.2">
      <c r="A65362">
        <v>6073009805</v>
      </c>
      <c r="B65362" t="s">
        <v>20404</v>
      </c>
      <c r="C65362">
        <v>6.9999999999999999E-4</v>
      </c>
    </row>
    <row r="65363" spans="1:3" x14ac:dyDescent="0.2">
      <c r="A65363">
        <v>42129806200</v>
      </c>
      <c r="B65363" t="s">
        <v>19145</v>
      </c>
      <c r="C65363">
        <v>6.9999999999999999E-4</v>
      </c>
    </row>
    <row r="65364" spans="1:3" x14ac:dyDescent="0.2">
      <c r="A65364">
        <v>29077002800</v>
      </c>
      <c r="B65364" t="s">
        <v>3360</v>
      </c>
      <c r="C65364">
        <v>6.9999999999999999E-4</v>
      </c>
    </row>
    <row r="65365" spans="1:3" x14ac:dyDescent="0.2">
      <c r="A65365">
        <v>40109106708</v>
      </c>
      <c r="B65365" t="s">
        <v>3043</v>
      </c>
      <c r="C65365">
        <v>6.9999999999999999E-4</v>
      </c>
    </row>
    <row r="65366" spans="1:3" x14ac:dyDescent="0.2">
      <c r="A65366">
        <v>36119014607</v>
      </c>
      <c r="B65366" t="s">
        <v>22874</v>
      </c>
      <c r="C65366">
        <v>6.9999999999999999E-4</v>
      </c>
    </row>
    <row r="65367" spans="1:3" x14ac:dyDescent="0.2">
      <c r="A65367">
        <v>19059450800</v>
      </c>
      <c r="B65367" t="s">
        <v>18010</v>
      </c>
      <c r="C65367">
        <v>6.9999999999999999E-4</v>
      </c>
    </row>
    <row r="65368" spans="1:3" x14ac:dyDescent="0.2">
      <c r="A65368">
        <v>36059303500</v>
      </c>
      <c r="B65368" t="s">
        <v>23848</v>
      </c>
      <c r="C65368">
        <v>6.9999999999999999E-4</v>
      </c>
    </row>
    <row r="65369" spans="1:3" x14ac:dyDescent="0.2">
      <c r="A65369">
        <v>6075010800</v>
      </c>
      <c r="B65369" t="s">
        <v>23619</v>
      </c>
      <c r="C65369">
        <v>6.9999999999999999E-4</v>
      </c>
    </row>
    <row r="65370" spans="1:3" x14ac:dyDescent="0.2">
      <c r="A65370">
        <v>17091010500</v>
      </c>
      <c r="B65370" t="s">
        <v>14174</v>
      </c>
      <c r="C65370">
        <v>6.9999999999999999E-4</v>
      </c>
    </row>
    <row r="65371" spans="1:3" x14ac:dyDescent="0.2">
      <c r="A65371">
        <v>36027110003</v>
      </c>
      <c r="B65371" t="s">
        <v>22536</v>
      </c>
      <c r="C65371">
        <v>6.9999999999999999E-4</v>
      </c>
    </row>
    <row r="65372" spans="1:3" x14ac:dyDescent="0.2">
      <c r="A65372">
        <v>27053011704</v>
      </c>
      <c r="B65372" t="s">
        <v>23496</v>
      </c>
      <c r="C65372">
        <v>6.9999999999999999E-4</v>
      </c>
    </row>
    <row r="65373" spans="1:3" x14ac:dyDescent="0.2">
      <c r="A65373">
        <v>36047042800</v>
      </c>
      <c r="B65373" t="s">
        <v>1662</v>
      </c>
      <c r="C65373">
        <v>6.9999999999999999E-4</v>
      </c>
    </row>
    <row r="65374" spans="1:3" x14ac:dyDescent="0.2">
      <c r="A65374">
        <v>37005950300</v>
      </c>
      <c r="B65374" t="s">
        <v>9737</v>
      </c>
      <c r="C65374">
        <v>6.9999999999999999E-4</v>
      </c>
    </row>
    <row r="65375" spans="1:3" x14ac:dyDescent="0.2">
      <c r="A65375">
        <v>48141004313</v>
      </c>
      <c r="B65375" t="s">
        <v>16358</v>
      </c>
      <c r="C65375">
        <v>6.9999999999999999E-4</v>
      </c>
    </row>
    <row r="65376" spans="1:3" x14ac:dyDescent="0.2">
      <c r="A65376">
        <v>27139080202</v>
      </c>
      <c r="B65376" t="s">
        <v>12150</v>
      </c>
      <c r="C65376">
        <v>6.9999999999999999E-4</v>
      </c>
    </row>
    <row r="65377" spans="1:3" x14ac:dyDescent="0.2">
      <c r="A65377">
        <v>12086009703</v>
      </c>
      <c r="B65377" t="s">
        <v>24421</v>
      </c>
      <c r="C65377">
        <v>6.9999999999999999E-4</v>
      </c>
    </row>
    <row r="65378" spans="1:3" x14ac:dyDescent="0.2">
      <c r="A65378">
        <v>8059012035</v>
      </c>
      <c r="B65378" t="s">
        <v>24309</v>
      </c>
      <c r="C65378">
        <v>6.9999999999999999E-4</v>
      </c>
    </row>
    <row r="65379" spans="1:3" x14ac:dyDescent="0.2">
      <c r="A65379">
        <v>34027045703</v>
      </c>
      <c r="B65379" t="s">
        <v>24824</v>
      </c>
      <c r="C65379">
        <v>6.9999999999999999E-4</v>
      </c>
    </row>
    <row r="65380" spans="1:3" x14ac:dyDescent="0.2">
      <c r="A65380">
        <v>36119010600</v>
      </c>
      <c r="B65380" t="s">
        <v>24690</v>
      </c>
      <c r="C65380">
        <v>6.9999999999999999E-4</v>
      </c>
    </row>
    <row r="65381" spans="1:3" x14ac:dyDescent="0.2">
      <c r="A65381">
        <v>17107953500</v>
      </c>
      <c r="B65381" t="s">
        <v>15386</v>
      </c>
      <c r="C65381">
        <v>6.9999999999999999E-4</v>
      </c>
    </row>
    <row r="65382" spans="1:3" x14ac:dyDescent="0.2">
      <c r="A65382">
        <v>31159960400</v>
      </c>
      <c r="B65382" t="s">
        <v>18362</v>
      </c>
      <c r="C65382">
        <v>6.9999999999999999E-4</v>
      </c>
    </row>
    <row r="65383" spans="1:3" x14ac:dyDescent="0.2">
      <c r="A65383">
        <v>36103146705</v>
      </c>
      <c r="B65383" t="s">
        <v>22950</v>
      </c>
      <c r="C65383">
        <v>6.9999999999999999E-4</v>
      </c>
    </row>
    <row r="65384" spans="1:3" x14ac:dyDescent="0.2">
      <c r="A65384">
        <v>18127050405</v>
      </c>
      <c r="B65384" t="s">
        <v>3058</v>
      </c>
      <c r="C65384">
        <v>6.9999999999999999E-4</v>
      </c>
    </row>
    <row r="65385" spans="1:3" x14ac:dyDescent="0.2">
      <c r="A65385">
        <v>26125180100</v>
      </c>
      <c r="B65385" t="s">
        <v>17273</v>
      </c>
      <c r="C65385">
        <v>6.9999999999999999E-4</v>
      </c>
    </row>
    <row r="65386" spans="1:3" x14ac:dyDescent="0.2">
      <c r="A65386">
        <v>42091206906</v>
      </c>
      <c r="B65386" t="s">
        <v>16530</v>
      </c>
      <c r="C65386">
        <v>6.9999999999999999E-4</v>
      </c>
    </row>
    <row r="65387" spans="1:3" x14ac:dyDescent="0.2">
      <c r="A65387">
        <v>53033001900</v>
      </c>
      <c r="B65387" t="s">
        <v>21502</v>
      </c>
      <c r="C65387">
        <v>6.9999999999999999E-4</v>
      </c>
    </row>
    <row r="65388" spans="1:3" x14ac:dyDescent="0.2">
      <c r="A65388">
        <v>22071012102</v>
      </c>
      <c r="B65388" t="s">
        <v>1386</v>
      </c>
      <c r="C65388">
        <v>6.9999999999999999E-4</v>
      </c>
    </row>
    <row r="65389" spans="1:3" x14ac:dyDescent="0.2">
      <c r="A65389">
        <v>44001030300</v>
      </c>
      <c r="B65389" t="s">
        <v>22866</v>
      </c>
      <c r="C65389">
        <v>6.9999999999999999E-4</v>
      </c>
    </row>
    <row r="65390" spans="1:3" x14ac:dyDescent="0.2">
      <c r="A65390">
        <v>12109020706</v>
      </c>
      <c r="B65390" t="s">
        <v>22790</v>
      </c>
      <c r="C65390">
        <v>6.9999999999999999E-4</v>
      </c>
    </row>
    <row r="65391" spans="1:3" x14ac:dyDescent="0.2">
      <c r="A65391">
        <v>36093032404</v>
      </c>
      <c r="B65391" t="s">
        <v>5308</v>
      </c>
      <c r="C65391">
        <v>6.9999999999999999E-4</v>
      </c>
    </row>
    <row r="65392" spans="1:3" x14ac:dyDescent="0.2">
      <c r="A65392">
        <v>34041032300</v>
      </c>
      <c r="B65392" t="s">
        <v>9676</v>
      </c>
      <c r="C65392">
        <v>6.9999999999999999E-4</v>
      </c>
    </row>
    <row r="65393" spans="1:3" x14ac:dyDescent="0.2">
      <c r="A65393">
        <v>6081603801</v>
      </c>
      <c r="B65393" t="s">
        <v>11544</v>
      </c>
      <c r="C65393">
        <v>6.9999999999999999E-4</v>
      </c>
    </row>
    <row r="65394" spans="1:3" x14ac:dyDescent="0.2">
      <c r="A65394">
        <v>39041011740</v>
      </c>
      <c r="B65394" t="s">
        <v>14704</v>
      </c>
      <c r="C65394">
        <v>6.9999999999999999E-4</v>
      </c>
    </row>
    <row r="65395" spans="1:3" x14ac:dyDescent="0.2">
      <c r="A65395">
        <v>17097864107</v>
      </c>
      <c r="B65395" t="s">
        <v>13115</v>
      </c>
      <c r="C65395">
        <v>6.9999999999999999E-4</v>
      </c>
    </row>
    <row r="65396" spans="1:3" x14ac:dyDescent="0.2">
      <c r="A65396">
        <v>12021010904</v>
      </c>
      <c r="B65396" t="s">
        <v>19346</v>
      </c>
      <c r="C65396">
        <v>6.9999999999999999E-4</v>
      </c>
    </row>
    <row r="65397" spans="1:3" x14ac:dyDescent="0.2">
      <c r="A65397">
        <v>34025809703</v>
      </c>
      <c r="B65397" t="s">
        <v>22886</v>
      </c>
      <c r="C65397">
        <v>6.9999999999999999E-4</v>
      </c>
    </row>
    <row r="65398" spans="1:3" x14ac:dyDescent="0.2">
      <c r="A65398">
        <v>12095012800</v>
      </c>
      <c r="B65398" t="s">
        <v>1766</v>
      </c>
      <c r="C65398">
        <v>6.9999999999999999E-4</v>
      </c>
    </row>
    <row r="65399" spans="1:3" x14ac:dyDescent="0.2">
      <c r="A65399">
        <v>4013116719</v>
      </c>
      <c r="B65399" t="s">
        <v>12857</v>
      </c>
      <c r="C65399">
        <v>6.9999999999999999E-4</v>
      </c>
    </row>
    <row r="65400" spans="1:3" x14ac:dyDescent="0.2">
      <c r="A65400">
        <v>36085024401</v>
      </c>
      <c r="B65400" t="s">
        <v>3259</v>
      </c>
      <c r="C65400">
        <v>6.9999999999999999E-4</v>
      </c>
    </row>
    <row r="65401" spans="1:3" x14ac:dyDescent="0.2">
      <c r="A65401">
        <v>6075047901</v>
      </c>
      <c r="B65401" t="s">
        <v>24279</v>
      </c>
      <c r="C65401">
        <v>6.9999999999999999E-4</v>
      </c>
    </row>
    <row r="65402" spans="1:3" x14ac:dyDescent="0.2">
      <c r="A65402">
        <v>27053026609</v>
      </c>
      <c r="B65402" t="s">
        <v>21970</v>
      </c>
      <c r="C65402">
        <v>6.9999999999999999E-4</v>
      </c>
    </row>
    <row r="65403" spans="1:3" x14ac:dyDescent="0.2">
      <c r="A65403">
        <v>39061024902</v>
      </c>
      <c r="B65403" t="s">
        <v>24226</v>
      </c>
      <c r="C65403">
        <v>6.9999999999999999E-4</v>
      </c>
    </row>
    <row r="65404" spans="1:3" x14ac:dyDescent="0.2">
      <c r="A65404">
        <v>36087010501</v>
      </c>
      <c r="B65404" t="s">
        <v>23165</v>
      </c>
      <c r="C65404">
        <v>6.9999999999999999E-4</v>
      </c>
    </row>
    <row r="65405" spans="1:3" x14ac:dyDescent="0.2">
      <c r="A65405">
        <v>48355005404</v>
      </c>
      <c r="B65405" t="s">
        <v>3883</v>
      </c>
      <c r="C65405">
        <v>6.9999999999999999E-4</v>
      </c>
    </row>
    <row r="65406" spans="1:3" x14ac:dyDescent="0.2">
      <c r="A65406">
        <v>36111952200</v>
      </c>
      <c r="B65406" t="s">
        <v>9032</v>
      </c>
      <c r="C65406">
        <v>6.9999999999999999E-4</v>
      </c>
    </row>
    <row r="65407" spans="1:3" x14ac:dyDescent="0.2">
      <c r="A65407">
        <v>17027900602</v>
      </c>
      <c r="B65407" t="s">
        <v>18573</v>
      </c>
      <c r="C65407">
        <v>6.9999999999999999E-4</v>
      </c>
    </row>
    <row r="65408" spans="1:3" x14ac:dyDescent="0.2">
      <c r="A65408">
        <v>17031090100</v>
      </c>
      <c r="B65408" t="s">
        <v>23596</v>
      </c>
      <c r="C65408">
        <v>6.9999999999999999E-4</v>
      </c>
    </row>
    <row r="65409" spans="1:3" x14ac:dyDescent="0.2">
      <c r="A65409">
        <v>42019912401</v>
      </c>
      <c r="B65409" t="s">
        <v>22306</v>
      </c>
      <c r="C65409">
        <v>6.9999999999999999E-4</v>
      </c>
    </row>
    <row r="65410" spans="1:3" x14ac:dyDescent="0.2">
      <c r="A65410">
        <v>11001000202</v>
      </c>
      <c r="B65410" t="s">
        <v>24834</v>
      </c>
      <c r="C65410">
        <v>6.9999999999999999E-4</v>
      </c>
    </row>
    <row r="65411" spans="1:3" x14ac:dyDescent="0.2">
      <c r="A65411">
        <v>17019001203</v>
      </c>
      <c r="B65411" t="s">
        <v>1323</v>
      </c>
      <c r="C65411">
        <v>6.9999999999999999E-4</v>
      </c>
    </row>
    <row r="65412" spans="1:3" x14ac:dyDescent="0.2">
      <c r="A65412">
        <v>36119008200</v>
      </c>
      <c r="B65412" t="s">
        <v>9696</v>
      </c>
      <c r="C65412">
        <v>6.9999999999999999E-4</v>
      </c>
    </row>
    <row r="65413" spans="1:3" x14ac:dyDescent="0.2">
      <c r="A65413">
        <v>1091973400</v>
      </c>
      <c r="B65413" t="s">
        <v>3608</v>
      </c>
      <c r="C65413">
        <v>6.9999999999999999E-4</v>
      </c>
    </row>
    <row r="65414" spans="1:3" x14ac:dyDescent="0.2">
      <c r="A65414">
        <v>54049020600</v>
      </c>
      <c r="B65414" t="s">
        <v>11127</v>
      </c>
      <c r="C65414">
        <v>6.9999999999999999E-4</v>
      </c>
    </row>
    <row r="65415" spans="1:3" x14ac:dyDescent="0.2">
      <c r="A65415">
        <v>36029015301</v>
      </c>
      <c r="B65415" t="s">
        <v>20509</v>
      </c>
      <c r="C65415">
        <v>6.9999999999999999E-4</v>
      </c>
    </row>
    <row r="65416" spans="1:3" x14ac:dyDescent="0.2">
      <c r="A65416">
        <v>36059413700</v>
      </c>
      <c r="B65416" t="s">
        <v>19050</v>
      </c>
      <c r="C65416">
        <v>6.9999999999999999E-4</v>
      </c>
    </row>
    <row r="65417" spans="1:3" x14ac:dyDescent="0.2">
      <c r="A65417">
        <v>36047006600</v>
      </c>
      <c r="B65417" t="s">
        <v>1662</v>
      </c>
      <c r="C65417">
        <v>6.9999999999999999E-4</v>
      </c>
    </row>
    <row r="65418" spans="1:3" x14ac:dyDescent="0.2">
      <c r="A65418">
        <v>6037430501</v>
      </c>
      <c r="B65418" t="s">
        <v>22100</v>
      </c>
      <c r="C65418">
        <v>6.9999999999999999E-4</v>
      </c>
    </row>
    <row r="65419" spans="1:3" x14ac:dyDescent="0.2">
      <c r="A65419">
        <v>53033004302</v>
      </c>
      <c r="B65419" t="s">
        <v>22485</v>
      </c>
      <c r="C65419">
        <v>6.9999999999999999E-4</v>
      </c>
    </row>
    <row r="65420" spans="1:3" x14ac:dyDescent="0.2">
      <c r="A65420">
        <v>6075017802</v>
      </c>
      <c r="B65420" t="s">
        <v>12870</v>
      </c>
      <c r="C65420">
        <v>6.9999999999999999E-4</v>
      </c>
    </row>
    <row r="65421" spans="1:3" x14ac:dyDescent="0.2">
      <c r="A65421">
        <v>6111007508</v>
      </c>
      <c r="B65421" t="s">
        <v>15961</v>
      </c>
      <c r="C65421">
        <v>6.9999999999999999E-4</v>
      </c>
    </row>
    <row r="65422" spans="1:3" x14ac:dyDescent="0.2">
      <c r="A65422">
        <v>49035103600</v>
      </c>
      <c r="B65422" t="s">
        <v>23779</v>
      </c>
      <c r="C65422">
        <v>6.9999999999999999E-4</v>
      </c>
    </row>
    <row r="65423" spans="1:3" x14ac:dyDescent="0.2">
      <c r="A65423">
        <v>36081007900</v>
      </c>
      <c r="B65423" t="s">
        <v>1582</v>
      </c>
      <c r="C65423">
        <v>6.9999999999999999E-4</v>
      </c>
    </row>
    <row r="65424" spans="1:3" x14ac:dyDescent="0.2">
      <c r="A65424">
        <v>36039080700</v>
      </c>
      <c r="B65424" t="s">
        <v>18827</v>
      </c>
      <c r="C65424">
        <v>6.9999999999999999E-4</v>
      </c>
    </row>
    <row r="65425" spans="1:3" x14ac:dyDescent="0.2">
      <c r="A65425">
        <v>12099000405</v>
      </c>
      <c r="B65425" t="s">
        <v>23394</v>
      </c>
      <c r="C65425">
        <v>6.9999999999999999E-4</v>
      </c>
    </row>
    <row r="65426" spans="1:3" x14ac:dyDescent="0.2">
      <c r="A65426">
        <v>36071014600</v>
      </c>
      <c r="B65426" t="s">
        <v>20247</v>
      </c>
      <c r="C65426">
        <v>6.9999999999999999E-4</v>
      </c>
    </row>
    <row r="65427" spans="1:3" x14ac:dyDescent="0.2">
      <c r="A65427">
        <v>48167720301</v>
      </c>
      <c r="B65427" t="s">
        <v>14829</v>
      </c>
      <c r="C65427">
        <v>6.9999999999999999E-4</v>
      </c>
    </row>
    <row r="65428" spans="1:3" x14ac:dyDescent="0.2">
      <c r="A65428">
        <v>17163503203</v>
      </c>
      <c r="B65428" t="s">
        <v>21356</v>
      </c>
      <c r="C65428">
        <v>6.9999999999999999E-4</v>
      </c>
    </row>
    <row r="65429" spans="1:3" x14ac:dyDescent="0.2">
      <c r="A65429">
        <v>36055011205</v>
      </c>
      <c r="B65429" t="s">
        <v>20181</v>
      </c>
      <c r="C65429">
        <v>6.9999999999999999E-4</v>
      </c>
    </row>
    <row r="65430" spans="1:3" x14ac:dyDescent="0.2">
      <c r="A65430">
        <v>36081014700</v>
      </c>
      <c r="B65430" t="s">
        <v>1582</v>
      </c>
      <c r="C65430">
        <v>6.9999999999999999E-4</v>
      </c>
    </row>
    <row r="65431" spans="1:3" x14ac:dyDescent="0.2">
      <c r="A65431">
        <v>25017368901</v>
      </c>
      <c r="B65431" t="s">
        <v>24247</v>
      </c>
      <c r="C65431">
        <v>6.9999999999999999E-4</v>
      </c>
    </row>
    <row r="65432" spans="1:3" x14ac:dyDescent="0.2">
      <c r="A65432">
        <v>1117030330</v>
      </c>
      <c r="B65432" t="s">
        <v>1937</v>
      </c>
      <c r="C65432">
        <v>6.9999999999999999E-4</v>
      </c>
    </row>
    <row r="65433" spans="1:3" x14ac:dyDescent="0.2">
      <c r="A65433">
        <v>6037139702</v>
      </c>
      <c r="B65433" t="s">
        <v>20764</v>
      </c>
      <c r="C65433">
        <v>6.9999999999999999E-4</v>
      </c>
    </row>
    <row r="65434" spans="1:3" x14ac:dyDescent="0.2">
      <c r="A65434">
        <v>23009966000</v>
      </c>
      <c r="B65434" t="s">
        <v>22655</v>
      </c>
      <c r="C65434">
        <v>6.9999999999999999E-4</v>
      </c>
    </row>
    <row r="65435" spans="1:3" x14ac:dyDescent="0.2">
      <c r="A65435">
        <v>29095013612</v>
      </c>
      <c r="B65435" t="s">
        <v>11276</v>
      </c>
      <c r="C65435">
        <v>6.9999999999999999E-4</v>
      </c>
    </row>
    <row r="65436" spans="1:3" x14ac:dyDescent="0.2">
      <c r="A65436">
        <v>51059480201</v>
      </c>
      <c r="B65436" t="s">
        <v>24140</v>
      </c>
      <c r="C65436">
        <v>6.9999999999999999E-4</v>
      </c>
    </row>
    <row r="65437" spans="1:3" x14ac:dyDescent="0.2">
      <c r="A65437">
        <v>36071013100</v>
      </c>
      <c r="B65437" t="s">
        <v>13254</v>
      </c>
      <c r="C65437">
        <v>6.9999999999999999E-4</v>
      </c>
    </row>
    <row r="65438" spans="1:3" x14ac:dyDescent="0.2">
      <c r="A65438">
        <v>36029006302</v>
      </c>
      <c r="B65438" t="s">
        <v>24618</v>
      </c>
      <c r="C65438">
        <v>6.9999999999999999E-4</v>
      </c>
    </row>
    <row r="65439" spans="1:3" x14ac:dyDescent="0.2">
      <c r="A65439">
        <v>8123001907</v>
      </c>
      <c r="B65439" t="s">
        <v>1721</v>
      </c>
      <c r="C65439">
        <v>6.9999999999999999E-4</v>
      </c>
    </row>
    <row r="65440" spans="1:3" x14ac:dyDescent="0.2">
      <c r="A65440">
        <v>6085504414</v>
      </c>
      <c r="B65440" t="s">
        <v>10457</v>
      </c>
      <c r="C65440">
        <v>6.9999999999999999E-4</v>
      </c>
    </row>
    <row r="65441" spans="1:3" x14ac:dyDescent="0.2">
      <c r="A65441">
        <v>27001770100</v>
      </c>
      <c r="B65441" t="s">
        <v>16406</v>
      </c>
      <c r="C65441">
        <v>6.9999999999999999E-4</v>
      </c>
    </row>
    <row r="65442" spans="1:3" x14ac:dyDescent="0.2">
      <c r="A65442">
        <v>48483950100</v>
      </c>
      <c r="B65442" t="s">
        <v>17934</v>
      </c>
      <c r="C65442">
        <v>6.9999999999999999E-4</v>
      </c>
    </row>
    <row r="65443" spans="1:3" x14ac:dyDescent="0.2">
      <c r="A65443">
        <v>42029302803</v>
      </c>
      <c r="B65443" t="s">
        <v>6097</v>
      </c>
      <c r="C65443">
        <v>6.9999999999999999E-4</v>
      </c>
    </row>
    <row r="65444" spans="1:3" x14ac:dyDescent="0.2">
      <c r="A65444">
        <v>34025809701</v>
      </c>
      <c r="B65444" t="s">
        <v>22886</v>
      </c>
      <c r="C65444">
        <v>6.9999999999999999E-4</v>
      </c>
    </row>
    <row r="65445" spans="1:3" x14ac:dyDescent="0.2">
      <c r="A65445">
        <v>26139021606</v>
      </c>
      <c r="B65445" t="s">
        <v>19117</v>
      </c>
      <c r="C65445">
        <v>6.9999999999999999E-4</v>
      </c>
    </row>
    <row r="65446" spans="1:3" x14ac:dyDescent="0.2">
      <c r="A65446">
        <v>39035123200</v>
      </c>
      <c r="B65446" t="s">
        <v>14911</v>
      </c>
      <c r="C65446">
        <v>6.9999999999999999E-4</v>
      </c>
    </row>
    <row r="65447" spans="1:3" x14ac:dyDescent="0.2">
      <c r="A65447">
        <v>6037113213</v>
      </c>
      <c r="B65447" t="s">
        <v>19075</v>
      </c>
      <c r="C65447">
        <v>6.9999999999999999E-4</v>
      </c>
    </row>
    <row r="65448" spans="1:3" x14ac:dyDescent="0.2">
      <c r="A65448">
        <v>23005015000</v>
      </c>
      <c r="B65448" t="s">
        <v>13262</v>
      </c>
      <c r="C65448">
        <v>6.9999999999999999E-4</v>
      </c>
    </row>
    <row r="65449" spans="1:3" x14ac:dyDescent="0.2">
      <c r="A65449">
        <v>2122000900</v>
      </c>
      <c r="B65449" t="s">
        <v>20450</v>
      </c>
      <c r="C65449">
        <v>6.9999999999999999E-4</v>
      </c>
    </row>
    <row r="65450" spans="1:3" x14ac:dyDescent="0.2">
      <c r="A65450">
        <v>26163564502</v>
      </c>
      <c r="B65450" t="s">
        <v>7492</v>
      </c>
      <c r="C65450">
        <v>6.9999999999999999E-4</v>
      </c>
    </row>
    <row r="65451" spans="1:3" x14ac:dyDescent="0.2">
      <c r="A65451">
        <v>39113020900</v>
      </c>
      <c r="B65451" t="s">
        <v>1574</v>
      </c>
      <c r="C65451">
        <v>6.9999999999999999E-4</v>
      </c>
    </row>
    <row r="65452" spans="1:3" x14ac:dyDescent="0.2">
      <c r="A65452">
        <v>34007606100</v>
      </c>
      <c r="B65452" t="s">
        <v>21332</v>
      </c>
      <c r="C65452">
        <v>6.9999999999999999E-4</v>
      </c>
    </row>
    <row r="65453" spans="1:3" x14ac:dyDescent="0.2">
      <c r="A65453">
        <v>25017365100</v>
      </c>
      <c r="B65453" t="s">
        <v>24447</v>
      </c>
      <c r="C65453">
        <v>6.9999999999999999E-4</v>
      </c>
    </row>
    <row r="65454" spans="1:3" x14ac:dyDescent="0.2">
      <c r="A65454">
        <v>26097950100</v>
      </c>
      <c r="B65454" t="s">
        <v>20017</v>
      </c>
      <c r="C65454">
        <v>6.9999999999999999E-4</v>
      </c>
    </row>
    <row r="65455" spans="1:3" x14ac:dyDescent="0.2">
      <c r="A65455">
        <v>44003021001</v>
      </c>
      <c r="B65455" t="s">
        <v>10589</v>
      </c>
      <c r="C65455">
        <v>6.9999999999999999E-4</v>
      </c>
    </row>
    <row r="65456" spans="1:3" x14ac:dyDescent="0.2">
      <c r="A65456">
        <v>12117021616</v>
      </c>
      <c r="B65456" t="s">
        <v>24210</v>
      </c>
      <c r="C65456">
        <v>6.9999999999999999E-4</v>
      </c>
    </row>
    <row r="65457" spans="1:3" x14ac:dyDescent="0.2">
      <c r="A65457">
        <v>31081969100</v>
      </c>
      <c r="B65457" t="s">
        <v>21208</v>
      </c>
      <c r="C65457">
        <v>6.9999999999999999E-4</v>
      </c>
    </row>
    <row r="65458" spans="1:3" x14ac:dyDescent="0.2">
      <c r="A65458">
        <v>36073040500</v>
      </c>
      <c r="B65458" t="s">
        <v>9379</v>
      </c>
      <c r="C65458">
        <v>6.9999999999999999E-4</v>
      </c>
    </row>
    <row r="65459" spans="1:3" x14ac:dyDescent="0.2">
      <c r="A65459">
        <v>34027045902</v>
      </c>
      <c r="B65459" t="s">
        <v>23755</v>
      </c>
      <c r="C65459">
        <v>6.9999999999999999E-4</v>
      </c>
    </row>
    <row r="65460" spans="1:3" x14ac:dyDescent="0.2">
      <c r="A65460">
        <v>55085970900</v>
      </c>
      <c r="B65460" t="s">
        <v>23391</v>
      </c>
      <c r="C65460">
        <v>6.9999999999999999E-4</v>
      </c>
    </row>
    <row r="65461" spans="1:3" x14ac:dyDescent="0.2">
      <c r="A65461">
        <v>36103147702</v>
      </c>
      <c r="B65461" t="s">
        <v>24138</v>
      </c>
      <c r="C65461">
        <v>6.9999999999999999E-4</v>
      </c>
    </row>
    <row r="65462" spans="1:3" x14ac:dyDescent="0.2">
      <c r="A65462">
        <v>17097861609</v>
      </c>
      <c r="B65462" t="s">
        <v>19877</v>
      </c>
      <c r="C65462">
        <v>6.9999999999999999E-4</v>
      </c>
    </row>
    <row r="65463" spans="1:3" x14ac:dyDescent="0.2">
      <c r="A65463">
        <v>6085512307</v>
      </c>
      <c r="B65463" t="s">
        <v>7342</v>
      </c>
      <c r="C65463">
        <v>6.9999999999999999E-4</v>
      </c>
    </row>
    <row r="65464" spans="1:3" x14ac:dyDescent="0.2">
      <c r="A65464">
        <v>36081064101</v>
      </c>
      <c r="B65464" t="s">
        <v>1582</v>
      </c>
      <c r="C65464">
        <v>6.9999999999999999E-4</v>
      </c>
    </row>
    <row r="65465" spans="1:3" x14ac:dyDescent="0.2">
      <c r="A65465">
        <v>36047075200</v>
      </c>
      <c r="B65465" t="s">
        <v>1662</v>
      </c>
      <c r="C65465">
        <v>6.9999999999999999E-4</v>
      </c>
    </row>
    <row r="65466" spans="1:3" x14ac:dyDescent="0.2">
      <c r="A65466">
        <v>26099223400</v>
      </c>
      <c r="B65466" t="s">
        <v>16944</v>
      </c>
      <c r="C65466">
        <v>6.9999999999999999E-4</v>
      </c>
    </row>
    <row r="65467" spans="1:3" x14ac:dyDescent="0.2">
      <c r="A65467">
        <v>9001240200</v>
      </c>
      <c r="B65467" t="s">
        <v>24905</v>
      </c>
      <c r="C65467">
        <v>6.9999999999999999E-4</v>
      </c>
    </row>
    <row r="65468" spans="1:3" x14ac:dyDescent="0.2">
      <c r="A65468">
        <v>35005001200</v>
      </c>
      <c r="B65468" t="s">
        <v>2065</v>
      </c>
      <c r="C65468">
        <v>6.9999999999999999E-4</v>
      </c>
    </row>
    <row r="65469" spans="1:3" x14ac:dyDescent="0.2">
      <c r="A65469">
        <v>24005401400</v>
      </c>
      <c r="B65469" t="s">
        <v>246</v>
      </c>
      <c r="C65469">
        <v>6.9999999999999999E-4</v>
      </c>
    </row>
    <row r="65470" spans="1:3" x14ac:dyDescent="0.2">
      <c r="A65470">
        <v>6059075605</v>
      </c>
      <c r="B65470" t="s">
        <v>11562</v>
      </c>
      <c r="C65470">
        <v>6.9999999999999999E-4</v>
      </c>
    </row>
    <row r="65471" spans="1:3" x14ac:dyDescent="0.2">
      <c r="A65471">
        <v>36111950400</v>
      </c>
      <c r="B65471" t="s">
        <v>13202</v>
      </c>
      <c r="C65471">
        <v>6.9999999999999999E-4</v>
      </c>
    </row>
    <row r="65472" spans="1:3" x14ac:dyDescent="0.2">
      <c r="A65472">
        <v>8035014011</v>
      </c>
      <c r="B65472" t="s">
        <v>17944</v>
      </c>
      <c r="C65472">
        <v>6.9999999999999999E-4</v>
      </c>
    </row>
    <row r="65473" spans="1:3" x14ac:dyDescent="0.2">
      <c r="A65473">
        <v>45045002701</v>
      </c>
      <c r="B65473" t="s">
        <v>1496</v>
      </c>
      <c r="C65473">
        <v>6.9999999999999999E-4</v>
      </c>
    </row>
    <row r="65474" spans="1:3" x14ac:dyDescent="0.2">
      <c r="A65474">
        <v>36055007802</v>
      </c>
      <c r="B65474" t="s">
        <v>24827</v>
      </c>
      <c r="C65474">
        <v>6.9999999999999999E-4</v>
      </c>
    </row>
    <row r="65475" spans="1:3" x14ac:dyDescent="0.2">
      <c r="A65475">
        <v>36005025600</v>
      </c>
      <c r="B65475" t="s">
        <v>1194</v>
      </c>
      <c r="C65475">
        <v>6.9999999999999999E-4</v>
      </c>
    </row>
    <row r="65476" spans="1:3" x14ac:dyDescent="0.2">
      <c r="A65476">
        <v>48189950800</v>
      </c>
      <c r="B65476" t="s">
        <v>9371</v>
      </c>
      <c r="C65476">
        <v>6.9999999999999999E-4</v>
      </c>
    </row>
    <row r="65477" spans="1:3" x14ac:dyDescent="0.2">
      <c r="A65477">
        <v>44003021600</v>
      </c>
      <c r="B65477" t="s">
        <v>10589</v>
      </c>
      <c r="C65477">
        <v>6.9999999999999999E-4</v>
      </c>
    </row>
    <row r="65478" spans="1:3" x14ac:dyDescent="0.2">
      <c r="A65478">
        <v>25017356701</v>
      </c>
      <c r="B65478" t="s">
        <v>22621</v>
      </c>
      <c r="C65478">
        <v>6.9999999999999999E-4</v>
      </c>
    </row>
    <row r="65479" spans="1:3" x14ac:dyDescent="0.2">
      <c r="A65479">
        <v>19167070600</v>
      </c>
      <c r="B65479" t="s">
        <v>20678</v>
      </c>
      <c r="C65479">
        <v>6.9999999999999999E-4</v>
      </c>
    </row>
    <row r="65480" spans="1:3" x14ac:dyDescent="0.2">
      <c r="A65480">
        <v>27037060825</v>
      </c>
      <c r="B65480" t="s">
        <v>12487</v>
      </c>
      <c r="C65480">
        <v>6.9999999999999999E-4</v>
      </c>
    </row>
    <row r="65481" spans="1:3" x14ac:dyDescent="0.2">
      <c r="A65481">
        <v>34023007702</v>
      </c>
      <c r="B65481" t="s">
        <v>19680</v>
      </c>
      <c r="C65481">
        <v>6.9999999999999999E-4</v>
      </c>
    </row>
    <row r="65482" spans="1:3" x14ac:dyDescent="0.2">
      <c r="A65482">
        <v>36047075000</v>
      </c>
      <c r="B65482" t="s">
        <v>1662</v>
      </c>
      <c r="C65482">
        <v>6.9999999999999999E-4</v>
      </c>
    </row>
    <row r="65483" spans="1:3" x14ac:dyDescent="0.2">
      <c r="A65483">
        <v>36103111900</v>
      </c>
      <c r="B65483" t="s">
        <v>12733</v>
      </c>
      <c r="C65483">
        <v>6.9999999999999999E-4</v>
      </c>
    </row>
    <row r="65484" spans="1:3" x14ac:dyDescent="0.2">
      <c r="A65484">
        <v>39169980000</v>
      </c>
      <c r="B65484" t="s">
        <v>9600</v>
      </c>
      <c r="C65484">
        <v>6.9999999999999999E-4</v>
      </c>
    </row>
    <row r="65485" spans="1:3" x14ac:dyDescent="0.2">
      <c r="A65485">
        <v>34039038000</v>
      </c>
      <c r="B65485" t="s">
        <v>23487</v>
      </c>
      <c r="C65485">
        <v>6.9999999999999999E-4</v>
      </c>
    </row>
    <row r="65486" spans="1:3" x14ac:dyDescent="0.2">
      <c r="A65486">
        <v>12089050203</v>
      </c>
      <c r="B65486" t="s">
        <v>12617</v>
      </c>
      <c r="C65486">
        <v>6.9999999999999999E-4</v>
      </c>
    </row>
    <row r="65487" spans="1:3" x14ac:dyDescent="0.2">
      <c r="A65487">
        <v>47037016600</v>
      </c>
      <c r="B65487" t="s">
        <v>3106</v>
      </c>
      <c r="C65487">
        <v>6.9999999999999999E-4</v>
      </c>
    </row>
    <row r="65488" spans="1:3" x14ac:dyDescent="0.2">
      <c r="A65488">
        <v>39035153104</v>
      </c>
      <c r="B65488" t="s">
        <v>19940</v>
      </c>
      <c r="C65488">
        <v>6.9999999999999999E-4</v>
      </c>
    </row>
    <row r="65489" spans="1:3" x14ac:dyDescent="0.2">
      <c r="A65489">
        <v>18173030704</v>
      </c>
      <c r="B65489" t="s">
        <v>15599</v>
      </c>
      <c r="C65489">
        <v>6.9999999999999999E-4</v>
      </c>
    </row>
    <row r="65490" spans="1:3" x14ac:dyDescent="0.2">
      <c r="A65490">
        <v>36081000700</v>
      </c>
      <c r="B65490" t="s">
        <v>1582</v>
      </c>
      <c r="C65490">
        <v>6.9999999999999999E-4</v>
      </c>
    </row>
    <row r="65491" spans="1:3" x14ac:dyDescent="0.2">
      <c r="A65491">
        <v>49035100200</v>
      </c>
      <c r="B65491" t="s">
        <v>9486</v>
      </c>
      <c r="C65491">
        <v>6.9999999999999999E-4</v>
      </c>
    </row>
    <row r="65492" spans="1:3" x14ac:dyDescent="0.2">
      <c r="A65492">
        <v>47157021530</v>
      </c>
      <c r="B65492" t="s">
        <v>22631</v>
      </c>
      <c r="C65492">
        <v>6.9999999999999999E-4</v>
      </c>
    </row>
    <row r="65493" spans="1:3" x14ac:dyDescent="0.2">
      <c r="A65493">
        <v>48201450100</v>
      </c>
      <c r="B65493" t="s">
        <v>2838</v>
      </c>
      <c r="C65493">
        <v>6.9999999999999999E-4</v>
      </c>
    </row>
    <row r="65494" spans="1:3" x14ac:dyDescent="0.2">
      <c r="A65494">
        <v>45051060207</v>
      </c>
      <c r="B65494" t="s">
        <v>2512</v>
      </c>
      <c r="C65494">
        <v>6.9999999999999999E-4</v>
      </c>
    </row>
    <row r="65495" spans="1:3" x14ac:dyDescent="0.2">
      <c r="A65495">
        <v>4013612800</v>
      </c>
      <c r="B65495" t="s">
        <v>13739</v>
      </c>
      <c r="C65495">
        <v>6.9999999999999999E-4</v>
      </c>
    </row>
    <row r="65496" spans="1:3" x14ac:dyDescent="0.2">
      <c r="A65496">
        <v>36081046400</v>
      </c>
      <c r="B65496" t="s">
        <v>1582</v>
      </c>
      <c r="C65496">
        <v>6.9999999999999999E-4</v>
      </c>
    </row>
    <row r="65497" spans="1:3" x14ac:dyDescent="0.2">
      <c r="A65497">
        <v>55079187000</v>
      </c>
      <c r="B65497" t="s">
        <v>14925</v>
      </c>
      <c r="C65497">
        <v>6.9999999999999999E-4</v>
      </c>
    </row>
    <row r="65498" spans="1:3" x14ac:dyDescent="0.2">
      <c r="A65498">
        <v>27035951700</v>
      </c>
      <c r="B65498" t="s">
        <v>24033</v>
      </c>
      <c r="C65498">
        <v>6.9999999999999999E-4</v>
      </c>
    </row>
    <row r="65499" spans="1:3" x14ac:dyDescent="0.2">
      <c r="A65499">
        <v>21025920400</v>
      </c>
      <c r="B65499" t="s">
        <v>10502</v>
      </c>
      <c r="C65499">
        <v>6.9999999999999999E-4</v>
      </c>
    </row>
    <row r="65500" spans="1:3" x14ac:dyDescent="0.2">
      <c r="A65500">
        <v>37021002101</v>
      </c>
      <c r="B65500" t="s">
        <v>24502</v>
      </c>
      <c r="C65500">
        <v>6.9999999999999999E-4</v>
      </c>
    </row>
    <row r="65501" spans="1:3" x14ac:dyDescent="0.2">
      <c r="A65501">
        <v>36059405400</v>
      </c>
      <c r="B65501" t="s">
        <v>14512</v>
      </c>
      <c r="C65501">
        <v>6.9999999999999999E-4</v>
      </c>
    </row>
    <row r="65502" spans="1:3" x14ac:dyDescent="0.2">
      <c r="A65502">
        <v>6065040609</v>
      </c>
      <c r="B65502" t="s">
        <v>15358</v>
      </c>
      <c r="C65502">
        <v>6.9999999999999999E-4</v>
      </c>
    </row>
    <row r="65503" spans="1:3" x14ac:dyDescent="0.2">
      <c r="A65503">
        <v>51059460800</v>
      </c>
      <c r="B65503" t="s">
        <v>17306</v>
      </c>
      <c r="C65503">
        <v>6.9999999999999999E-4</v>
      </c>
    </row>
    <row r="65504" spans="1:3" x14ac:dyDescent="0.2">
      <c r="A65504">
        <v>1003010703</v>
      </c>
      <c r="B65504" t="s">
        <v>14018</v>
      </c>
      <c r="C65504">
        <v>6.9999999999999999E-4</v>
      </c>
    </row>
    <row r="65505" spans="1:3" x14ac:dyDescent="0.2">
      <c r="A65505">
        <v>44003021002</v>
      </c>
      <c r="B65505" t="s">
        <v>10589</v>
      </c>
      <c r="C65505">
        <v>6.9999999999999999E-4</v>
      </c>
    </row>
    <row r="65506" spans="1:3" x14ac:dyDescent="0.2">
      <c r="A65506">
        <v>6075047600</v>
      </c>
      <c r="B65506" t="s">
        <v>23345</v>
      </c>
      <c r="C65506">
        <v>6.9999999999999999E-4</v>
      </c>
    </row>
    <row r="65507" spans="1:3" x14ac:dyDescent="0.2">
      <c r="A65507">
        <v>17031801500</v>
      </c>
      <c r="B65507" t="s">
        <v>23250</v>
      </c>
      <c r="C65507">
        <v>6.9999999999999999E-4</v>
      </c>
    </row>
    <row r="65508" spans="1:3" x14ac:dyDescent="0.2">
      <c r="A65508">
        <v>24031701007</v>
      </c>
      <c r="B65508" t="s">
        <v>13031</v>
      </c>
      <c r="C65508">
        <v>6.9999999999999999E-4</v>
      </c>
    </row>
    <row r="65509" spans="1:3" x14ac:dyDescent="0.2">
      <c r="A65509">
        <v>36103110502</v>
      </c>
      <c r="B65509" t="s">
        <v>23605</v>
      </c>
      <c r="C65509">
        <v>6.9999999999999999E-4</v>
      </c>
    </row>
    <row r="65510" spans="1:3" x14ac:dyDescent="0.2">
      <c r="A65510">
        <v>36111953300</v>
      </c>
      <c r="B65510" t="s">
        <v>21896</v>
      </c>
      <c r="C65510">
        <v>6.9999999999999999E-4</v>
      </c>
    </row>
    <row r="65511" spans="1:3" x14ac:dyDescent="0.2">
      <c r="A65511">
        <v>26163564800</v>
      </c>
      <c r="B65511" t="s">
        <v>7492</v>
      </c>
      <c r="C65511">
        <v>6.9999999999999999E-4</v>
      </c>
    </row>
    <row r="65512" spans="1:3" x14ac:dyDescent="0.2">
      <c r="A65512">
        <v>20025967100</v>
      </c>
      <c r="B65512" t="s">
        <v>21557</v>
      </c>
      <c r="C65512">
        <v>6.9999999999999999E-4</v>
      </c>
    </row>
    <row r="65513" spans="1:3" x14ac:dyDescent="0.2">
      <c r="A65513">
        <v>53063004800</v>
      </c>
      <c r="B65513" t="s">
        <v>22581</v>
      </c>
      <c r="C65513">
        <v>6.9999999999999999E-4</v>
      </c>
    </row>
    <row r="65514" spans="1:3" x14ac:dyDescent="0.2">
      <c r="A65514">
        <v>48113014123</v>
      </c>
      <c r="B65514" t="s">
        <v>20560</v>
      </c>
      <c r="C65514">
        <v>6.9999999999999999E-4</v>
      </c>
    </row>
    <row r="65515" spans="1:3" x14ac:dyDescent="0.2">
      <c r="A65515">
        <v>17113000501</v>
      </c>
      <c r="B65515" t="s">
        <v>8085</v>
      </c>
      <c r="C65515">
        <v>6.9999999999999999E-4</v>
      </c>
    </row>
    <row r="65516" spans="1:3" x14ac:dyDescent="0.2">
      <c r="A65516">
        <v>39081012100</v>
      </c>
      <c r="B65516" t="s">
        <v>11281</v>
      </c>
      <c r="C65516">
        <v>6.9999999999999999E-4</v>
      </c>
    </row>
    <row r="65517" spans="1:3" x14ac:dyDescent="0.2">
      <c r="A65517">
        <v>6037670403</v>
      </c>
      <c r="B65517" t="s">
        <v>23408</v>
      </c>
      <c r="C65517">
        <v>6.9999999999999999E-4</v>
      </c>
    </row>
    <row r="65518" spans="1:3" x14ac:dyDescent="0.2">
      <c r="A65518">
        <v>26125121400</v>
      </c>
      <c r="B65518" t="s">
        <v>16344</v>
      </c>
      <c r="C65518">
        <v>6.9999999999999999E-4</v>
      </c>
    </row>
    <row r="65519" spans="1:3" x14ac:dyDescent="0.2">
      <c r="A65519">
        <v>27003050230</v>
      </c>
      <c r="B65519" t="s">
        <v>20522</v>
      </c>
      <c r="C65519">
        <v>6.9999999999999999E-4</v>
      </c>
    </row>
    <row r="65520" spans="1:3" x14ac:dyDescent="0.2">
      <c r="A65520">
        <v>44009050302</v>
      </c>
      <c r="B65520" t="s">
        <v>17113</v>
      </c>
      <c r="C65520">
        <v>6.9999999999999999E-4</v>
      </c>
    </row>
    <row r="65521" spans="1:3" x14ac:dyDescent="0.2">
      <c r="A65521">
        <v>42003503002</v>
      </c>
      <c r="B65521" t="s">
        <v>21375</v>
      </c>
      <c r="C65521">
        <v>6.9999999999999999E-4</v>
      </c>
    </row>
    <row r="65522" spans="1:3" x14ac:dyDescent="0.2">
      <c r="A65522">
        <v>6065044918</v>
      </c>
      <c r="B65522" t="s">
        <v>14632</v>
      </c>
      <c r="C65522">
        <v>6.9999999999999999E-4</v>
      </c>
    </row>
    <row r="65523" spans="1:3" x14ac:dyDescent="0.2">
      <c r="A65523">
        <v>34027044702</v>
      </c>
      <c r="B65523" t="s">
        <v>20892</v>
      </c>
      <c r="C65523">
        <v>6.9999999999999999E-4</v>
      </c>
    </row>
    <row r="65524" spans="1:3" x14ac:dyDescent="0.2">
      <c r="A65524">
        <v>23005003400</v>
      </c>
      <c r="B65524" t="s">
        <v>20259</v>
      </c>
      <c r="C65524">
        <v>6.9999999999999999E-4</v>
      </c>
    </row>
    <row r="65525" spans="1:3" x14ac:dyDescent="0.2">
      <c r="A65525">
        <v>12057013207</v>
      </c>
      <c r="B65525" t="s">
        <v>17433</v>
      </c>
      <c r="C65525">
        <v>6.9999999999999999E-4</v>
      </c>
    </row>
    <row r="65526" spans="1:3" x14ac:dyDescent="0.2">
      <c r="A65526">
        <v>9001030500</v>
      </c>
      <c r="B65526" t="s">
        <v>24097</v>
      </c>
      <c r="C65526">
        <v>6.9999999999999999E-4</v>
      </c>
    </row>
    <row r="65527" spans="1:3" x14ac:dyDescent="0.2">
      <c r="A65527">
        <v>25017359100</v>
      </c>
      <c r="B65527" t="s">
        <v>23923</v>
      </c>
      <c r="C65527">
        <v>6.9999999999999999E-4</v>
      </c>
    </row>
    <row r="65528" spans="1:3" x14ac:dyDescent="0.2">
      <c r="A65528">
        <v>48453001919</v>
      </c>
      <c r="B65528" t="s">
        <v>24366</v>
      </c>
      <c r="C65528">
        <v>6.9999999999999999E-4</v>
      </c>
    </row>
    <row r="65529" spans="1:3" x14ac:dyDescent="0.2">
      <c r="A65529">
        <v>25021400600</v>
      </c>
      <c r="B65529" t="s">
        <v>24859</v>
      </c>
      <c r="C65529">
        <v>6.9999999999999999E-4</v>
      </c>
    </row>
    <row r="65530" spans="1:3" x14ac:dyDescent="0.2">
      <c r="A65530">
        <v>20001953000</v>
      </c>
      <c r="B65530" t="s">
        <v>10598</v>
      </c>
      <c r="C65530">
        <v>6.9999999999999999E-4</v>
      </c>
    </row>
    <row r="65531" spans="1:3" x14ac:dyDescent="0.2">
      <c r="A65531">
        <v>34003050000</v>
      </c>
      <c r="B65531" t="s">
        <v>22944</v>
      </c>
      <c r="C65531">
        <v>6.9999999999999999E-4</v>
      </c>
    </row>
    <row r="65532" spans="1:3" x14ac:dyDescent="0.2">
      <c r="A65532">
        <v>51071930100</v>
      </c>
      <c r="B65532" t="s">
        <v>8628</v>
      </c>
      <c r="C65532">
        <v>6.9999999999999999E-4</v>
      </c>
    </row>
    <row r="65533" spans="1:3" x14ac:dyDescent="0.2">
      <c r="A65533">
        <v>27123040707</v>
      </c>
      <c r="B65533" t="s">
        <v>22577</v>
      </c>
      <c r="C65533">
        <v>6.9999999999999999E-4</v>
      </c>
    </row>
    <row r="65534" spans="1:3" x14ac:dyDescent="0.2">
      <c r="A65534">
        <v>36061014500</v>
      </c>
      <c r="B65534" t="s">
        <v>8598</v>
      </c>
      <c r="C65534">
        <v>6.9999999999999999E-4</v>
      </c>
    </row>
    <row r="65535" spans="1:3" x14ac:dyDescent="0.2">
      <c r="A65535">
        <v>36081084000</v>
      </c>
      <c r="B65535" t="s">
        <v>1582</v>
      </c>
      <c r="C65535">
        <v>6.9999999999999999E-4</v>
      </c>
    </row>
    <row r="65536" spans="1:3" x14ac:dyDescent="0.2">
      <c r="A65536">
        <v>9001090100</v>
      </c>
      <c r="B65536" t="s">
        <v>23074</v>
      </c>
      <c r="C65536">
        <v>6.9999999999999999E-4</v>
      </c>
    </row>
    <row r="65537" spans="1:3" x14ac:dyDescent="0.2">
      <c r="A65537">
        <v>42125773200</v>
      </c>
      <c r="B65537" t="s">
        <v>19715</v>
      </c>
      <c r="C65537">
        <v>6.9999999999999999E-4</v>
      </c>
    </row>
    <row r="65538" spans="1:3" x14ac:dyDescent="0.2">
      <c r="A65538">
        <v>6075017102</v>
      </c>
      <c r="B65538" t="s">
        <v>22207</v>
      </c>
      <c r="C65538">
        <v>6.9999999999999999E-4</v>
      </c>
    </row>
    <row r="65539" spans="1:3" x14ac:dyDescent="0.2">
      <c r="A65539">
        <v>17157951200</v>
      </c>
      <c r="B65539" t="s">
        <v>9946</v>
      </c>
      <c r="C65539">
        <v>6.9999999999999999E-4</v>
      </c>
    </row>
    <row r="65540" spans="1:3" x14ac:dyDescent="0.2">
      <c r="A65540">
        <v>6065040611</v>
      </c>
      <c r="B65540" t="s">
        <v>4797</v>
      </c>
      <c r="C65540">
        <v>6.9999999999999999E-4</v>
      </c>
    </row>
    <row r="65541" spans="1:3" x14ac:dyDescent="0.2">
      <c r="A65541">
        <v>12071001602</v>
      </c>
      <c r="B65541" t="s">
        <v>470</v>
      </c>
      <c r="C65541">
        <v>6.9999999999999999E-4</v>
      </c>
    </row>
    <row r="65542" spans="1:3" x14ac:dyDescent="0.2">
      <c r="A65542">
        <v>39041011710</v>
      </c>
      <c r="B65542" t="s">
        <v>14704</v>
      </c>
      <c r="C65542">
        <v>6.9999999999999999E-4</v>
      </c>
    </row>
    <row r="65543" spans="1:3" x14ac:dyDescent="0.2">
      <c r="A65543">
        <v>17085020401</v>
      </c>
      <c r="B65543" t="s">
        <v>21583</v>
      </c>
      <c r="C65543">
        <v>6.9999999999999999E-4</v>
      </c>
    </row>
    <row r="65544" spans="1:3" x14ac:dyDescent="0.2">
      <c r="A65544">
        <v>45045001203</v>
      </c>
      <c r="B65544" t="s">
        <v>1496</v>
      </c>
      <c r="C65544">
        <v>6.9999999999999999E-4</v>
      </c>
    </row>
    <row r="65545" spans="1:3" x14ac:dyDescent="0.2">
      <c r="A65545">
        <v>21069920200</v>
      </c>
      <c r="B65545" t="s">
        <v>10643</v>
      </c>
      <c r="C65545">
        <v>6.9999999999999999E-4</v>
      </c>
    </row>
    <row r="65546" spans="1:3" x14ac:dyDescent="0.2">
      <c r="A65546">
        <v>47065011325</v>
      </c>
      <c r="B65546" t="s">
        <v>1675</v>
      </c>
      <c r="C65546">
        <v>6.9999999999999999E-4</v>
      </c>
    </row>
    <row r="65547" spans="1:3" x14ac:dyDescent="0.2">
      <c r="A65547">
        <v>26099223800</v>
      </c>
      <c r="B65547" t="s">
        <v>16944</v>
      </c>
      <c r="C65547">
        <v>6.9999999999999999E-4</v>
      </c>
    </row>
    <row r="65548" spans="1:3" x14ac:dyDescent="0.2">
      <c r="A65548">
        <v>6037430003</v>
      </c>
      <c r="B65548" t="s">
        <v>5587</v>
      </c>
      <c r="C65548">
        <v>6.9999999999999999E-4</v>
      </c>
    </row>
    <row r="65549" spans="1:3" x14ac:dyDescent="0.2">
      <c r="A65549">
        <v>37179020317</v>
      </c>
      <c r="B65549" t="s">
        <v>8165</v>
      </c>
      <c r="C65549">
        <v>6.9999999999999999E-4</v>
      </c>
    </row>
    <row r="65550" spans="1:3" x14ac:dyDescent="0.2">
      <c r="A65550">
        <v>38017000201</v>
      </c>
      <c r="B65550" t="s">
        <v>20583</v>
      </c>
      <c r="C65550">
        <v>6.9999999999999999E-4</v>
      </c>
    </row>
    <row r="65551" spans="1:3" x14ac:dyDescent="0.2">
      <c r="A65551">
        <v>6055201300</v>
      </c>
      <c r="B65551" t="s">
        <v>22318</v>
      </c>
      <c r="C65551">
        <v>6.9999999999999999E-4</v>
      </c>
    </row>
    <row r="65552" spans="1:3" x14ac:dyDescent="0.2">
      <c r="A65552">
        <v>34003024200</v>
      </c>
      <c r="B65552" t="s">
        <v>25014</v>
      </c>
      <c r="C65552">
        <v>6.9999999999999999E-4</v>
      </c>
    </row>
    <row r="65553" spans="1:3" x14ac:dyDescent="0.2">
      <c r="A65553">
        <v>6001450742</v>
      </c>
      <c r="B65553" t="s">
        <v>19061</v>
      </c>
      <c r="C65553">
        <v>6.9999999999999999E-4</v>
      </c>
    </row>
    <row r="65554" spans="1:3" x14ac:dyDescent="0.2">
      <c r="A65554">
        <v>9001061000</v>
      </c>
      <c r="B65554" t="s">
        <v>23158</v>
      </c>
      <c r="C65554">
        <v>6.9999999999999999E-4</v>
      </c>
    </row>
    <row r="65555" spans="1:3" x14ac:dyDescent="0.2">
      <c r="A65555">
        <v>42079212300</v>
      </c>
      <c r="B65555" t="s">
        <v>17217</v>
      </c>
      <c r="C65555">
        <v>6.9999999999999999E-4</v>
      </c>
    </row>
    <row r="65556" spans="1:3" x14ac:dyDescent="0.2">
      <c r="A65556">
        <v>21135930400</v>
      </c>
      <c r="B65556" t="s">
        <v>7116</v>
      </c>
      <c r="C65556">
        <v>6.9999999999999999E-4</v>
      </c>
    </row>
    <row r="65557" spans="1:3" x14ac:dyDescent="0.2">
      <c r="A65557">
        <v>8013012401</v>
      </c>
      <c r="B65557" t="s">
        <v>21038</v>
      </c>
      <c r="C65557">
        <v>6.9999999999999999E-4</v>
      </c>
    </row>
    <row r="65558" spans="1:3" x14ac:dyDescent="0.2">
      <c r="A65558">
        <v>42011011400</v>
      </c>
      <c r="B65558" t="s">
        <v>1285</v>
      </c>
      <c r="C65558">
        <v>6.9999999999999999E-4</v>
      </c>
    </row>
    <row r="65559" spans="1:3" x14ac:dyDescent="0.2">
      <c r="A65559">
        <v>26099261000</v>
      </c>
      <c r="B65559" t="s">
        <v>6377</v>
      </c>
      <c r="C65559">
        <v>6.9999999999999999E-4</v>
      </c>
    </row>
    <row r="65560" spans="1:3" x14ac:dyDescent="0.2">
      <c r="A65560">
        <v>4013420303</v>
      </c>
      <c r="B65560" t="s">
        <v>16610</v>
      </c>
      <c r="C65560">
        <v>6.9999999999999999E-4</v>
      </c>
    </row>
    <row r="65561" spans="1:3" x14ac:dyDescent="0.2">
      <c r="A65561">
        <v>42041011303</v>
      </c>
      <c r="B65561" t="s">
        <v>22421</v>
      </c>
      <c r="C65561">
        <v>6.9999999999999999E-4</v>
      </c>
    </row>
    <row r="65562" spans="1:3" x14ac:dyDescent="0.2">
      <c r="A65562">
        <v>36081115500</v>
      </c>
      <c r="B65562" t="s">
        <v>1582</v>
      </c>
      <c r="C65562">
        <v>6.9999999999999999E-4</v>
      </c>
    </row>
    <row r="65563" spans="1:3" x14ac:dyDescent="0.2">
      <c r="A65563">
        <v>6073013417</v>
      </c>
      <c r="B65563" t="s">
        <v>19316</v>
      </c>
      <c r="C65563">
        <v>6.9999999999999999E-4</v>
      </c>
    </row>
    <row r="65564" spans="1:3" x14ac:dyDescent="0.2">
      <c r="A65564">
        <v>48439113632</v>
      </c>
      <c r="B65564" t="s">
        <v>9859</v>
      </c>
      <c r="C65564">
        <v>6.9999999999999999E-4</v>
      </c>
    </row>
    <row r="65565" spans="1:3" x14ac:dyDescent="0.2">
      <c r="A65565">
        <v>6059075607</v>
      </c>
      <c r="B65565" t="s">
        <v>7245</v>
      </c>
      <c r="C65565">
        <v>6.9999999999999999E-4</v>
      </c>
    </row>
    <row r="65566" spans="1:3" x14ac:dyDescent="0.2">
      <c r="A65566">
        <v>51059432701</v>
      </c>
      <c r="B65566" t="s">
        <v>14423</v>
      </c>
      <c r="C65566">
        <v>6.9999999999999999E-4</v>
      </c>
    </row>
    <row r="65567" spans="1:3" x14ac:dyDescent="0.2">
      <c r="A65567">
        <v>4013610400</v>
      </c>
      <c r="B65567" t="s">
        <v>13893</v>
      </c>
      <c r="C65567">
        <v>6.9999999999999999E-4</v>
      </c>
    </row>
    <row r="65568" spans="1:3" x14ac:dyDescent="0.2">
      <c r="A65568">
        <v>34031124401</v>
      </c>
      <c r="B65568" t="s">
        <v>9496</v>
      </c>
      <c r="C65568">
        <v>6.9999999999999999E-4</v>
      </c>
    </row>
    <row r="65569" spans="1:3" x14ac:dyDescent="0.2">
      <c r="A65569">
        <v>6037480012</v>
      </c>
      <c r="B65569" t="s">
        <v>15606</v>
      </c>
      <c r="C65569">
        <v>6.9999999999999999E-4</v>
      </c>
    </row>
    <row r="65570" spans="1:3" x14ac:dyDescent="0.2">
      <c r="A65570">
        <v>12011060503</v>
      </c>
      <c r="B65570" t="s">
        <v>7446</v>
      </c>
      <c r="C65570">
        <v>6.9999999999999999E-4</v>
      </c>
    </row>
    <row r="65571" spans="1:3" x14ac:dyDescent="0.2">
      <c r="A65571">
        <v>22051020514</v>
      </c>
      <c r="B65571" t="s">
        <v>1520</v>
      </c>
      <c r="C65571">
        <v>6.9999999999999999E-4</v>
      </c>
    </row>
    <row r="65572" spans="1:3" x14ac:dyDescent="0.2">
      <c r="A65572">
        <v>8123002207</v>
      </c>
      <c r="B65572" t="s">
        <v>11869</v>
      </c>
      <c r="C65572">
        <v>6.9999999999999999E-4</v>
      </c>
    </row>
    <row r="65573" spans="1:3" x14ac:dyDescent="0.2">
      <c r="A65573">
        <v>55117010100</v>
      </c>
      <c r="B65573" t="s">
        <v>22350</v>
      </c>
      <c r="C65573">
        <v>6.9999999999999999E-4</v>
      </c>
    </row>
    <row r="65574" spans="1:3" x14ac:dyDescent="0.2">
      <c r="A65574">
        <v>17097864411</v>
      </c>
      <c r="B65574" t="s">
        <v>24508</v>
      </c>
      <c r="C65574">
        <v>6.9999999999999999E-4</v>
      </c>
    </row>
    <row r="65575" spans="1:3" x14ac:dyDescent="0.2">
      <c r="A65575">
        <v>47013950800</v>
      </c>
      <c r="B65575" t="s">
        <v>4803</v>
      </c>
      <c r="C65575">
        <v>6.9999999999999999E-4</v>
      </c>
    </row>
    <row r="65576" spans="1:3" x14ac:dyDescent="0.2">
      <c r="A65576">
        <v>21111010317</v>
      </c>
      <c r="B65576" t="s">
        <v>2107</v>
      </c>
      <c r="C65576">
        <v>6.9999999999999999E-4</v>
      </c>
    </row>
    <row r="65577" spans="1:3" x14ac:dyDescent="0.2">
      <c r="A65577">
        <v>39035135103</v>
      </c>
      <c r="B65577" t="s">
        <v>24069</v>
      </c>
      <c r="C65577">
        <v>6.9999999999999999E-4</v>
      </c>
    </row>
    <row r="65578" spans="1:3" x14ac:dyDescent="0.2">
      <c r="A65578">
        <v>41029000501</v>
      </c>
      <c r="B65578" t="s">
        <v>5502</v>
      </c>
      <c r="C65578">
        <v>6.9999999999999999E-4</v>
      </c>
    </row>
    <row r="65579" spans="1:3" x14ac:dyDescent="0.2">
      <c r="A65579">
        <v>55135100500</v>
      </c>
      <c r="B65579" t="s">
        <v>15031</v>
      </c>
      <c r="C65579">
        <v>6.9999999999999999E-4</v>
      </c>
    </row>
    <row r="65580" spans="1:3" x14ac:dyDescent="0.2">
      <c r="A65580">
        <v>4019004328</v>
      </c>
      <c r="B65580" t="s">
        <v>11833</v>
      </c>
      <c r="C65580">
        <v>6.9999999999999999E-4</v>
      </c>
    </row>
    <row r="65581" spans="1:3" x14ac:dyDescent="0.2">
      <c r="A65581">
        <v>48041002001</v>
      </c>
      <c r="B65581" t="s">
        <v>2508</v>
      </c>
      <c r="C65581">
        <v>6.9999999999999999E-4</v>
      </c>
    </row>
    <row r="65582" spans="1:3" x14ac:dyDescent="0.2">
      <c r="A65582">
        <v>38065961200</v>
      </c>
      <c r="B65582" t="s">
        <v>19860</v>
      </c>
      <c r="C65582">
        <v>6.9999999999999999E-4</v>
      </c>
    </row>
    <row r="65583" spans="1:3" x14ac:dyDescent="0.2">
      <c r="A65583">
        <v>6059099504</v>
      </c>
      <c r="B65583" t="s">
        <v>11878</v>
      </c>
      <c r="C65583">
        <v>6.9999999999999999E-4</v>
      </c>
    </row>
    <row r="65584" spans="1:3" x14ac:dyDescent="0.2">
      <c r="A65584">
        <v>51041100936</v>
      </c>
      <c r="B65584" t="s">
        <v>12685</v>
      </c>
      <c r="C65584">
        <v>6.9999999999999999E-4</v>
      </c>
    </row>
    <row r="65585" spans="1:3" x14ac:dyDescent="0.2">
      <c r="A65585">
        <v>54009031700</v>
      </c>
      <c r="B65585" t="s">
        <v>9401</v>
      </c>
      <c r="C65585">
        <v>6.9999999999999999E-4</v>
      </c>
    </row>
    <row r="65586" spans="1:3" x14ac:dyDescent="0.2">
      <c r="A65586">
        <v>17201003903</v>
      </c>
      <c r="B65586" t="s">
        <v>18745</v>
      </c>
      <c r="C65586">
        <v>6.9999999999999999E-4</v>
      </c>
    </row>
    <row r="65587" spans="1:3" x14ac:dyDescent="0.2">
      <c r="A65587">
        <v>25017327102</v>
      </c>
      <c r="B65587" t="s">
        <v>21759</v>
      </c>
      <c r="C65587">
        <v>6.9999999999999999E-4</v>
      </c>
    </row>
    <row r="65588" spans="1:3" x14ac:dyDescent="0.2">
      <c r="A65588">
        <v>26125137800</v>
      </c>
      <c r="B65588" t="s">
        <v>21868</v>
      </c>
      <c r="C65588">
        <v>6.9999999999999999E-4</v>
      </c>
    </row>
    <row r="65589" spans="1:3" x14ac:dyDescent="0.2">
      <c r="A65589">
        <v>53005010708</v>
      </c>
      <c r="B65589" t="s">
        <v>8549</v>
      </c>
      <c r="C65589">
        <v>6.9999999999999999E-4</v>
      </c>
    </row>
    <row r="65590" spans="1:3" x14ac:dyDescent="0.2">
      <c r="A65590">
        <v>9001021100</v>
      </c>
      <c r="B65590" t="s">
        <v>13718</v>
      </c>
      <c r="C65590">
        <v>6.9999999999999999E-4</v>
      </c>
    </row>
    <row r="65591" spans="1:3" x14ac:dyDescent="0.2">
      <c r="A65591">
        <v>27123043000</v>
      </c>
      <c r="B65591" t="s">
        <v>22471</v>
      </c>
      <c r="C65591">
        <v>6.9999999999999999E-4</v>
      </c>
    </row>
    <row r="65592" spans="1:3" x14ac:dyDescent="0.2">
      <c r="A65592">
        <v>26065004403</v>
      </c>
      <c r="B65592" t="s">
        <v>14761</v>
      </c>
      <c r="C65592">
        <v>6.9999999999999999E-4</v>
      </c>
    </row>
    <row r="65593" spans="1:3" x14ac:dyDescent="0.2">
      <c r="A65593">
        <v>36047057000</v>
      </c>
      <c r="B65593" t="s">
        <v>1662</v>
      </c>
      <c r="C65593">
        <v>6.9999999999999999E-4</v>
      </c>
    </row>
    <row r="65594" spans="1:3" x14ac:dyDescent="0.2">
      <c r="A65594">
        <v>35049010304</v>
      </c>
      <c r="B65594" t="s">
        <v>2097</v>
      </c>
      <c r="C65594">
        <v>6.9999999999999999E-4</v>
      </c>
    </row>
    <row r="65595" spans="1:3" x14ac:dyDescent="0.2">
      <c r="A65595">
        <v>27069090200</v>
      </c>
      <c r="B65595" t="s">
        <v>23947</v>
      </c>
      <c r="C65595">
        <v>6.9999999999999999E-4</v>
      </c>
    </row>
    <row r="65596" spans="1:3" x14ac:dyDescent="0.2">
      <c r="A65596">
        <v>6001451701</v>
      </c>
      <c r="B65596" t="s">
        <v>13094</v>
      </c>
      <c r="C65596">
        <v>6.9999999999999999E-4</v>
      </c>
    </row>
    <row r="65597" spans="1:3" x14ac:dyDescent="0.2">
      <c r="A65597">
        <v>6037701702</v>
      </c>
      <c r="B65597" t="s">
        <v>18016</v>
      </c>
      <c r="C65597">
        <v>6.9999999999999999E-4</v>
      </c>
    </row>
    <row r="65598" spans="1:3" x14ac:dyDescent="0.2">
      <c r="A65598">
        <v>6001421800</v>
      </c>
      <c r="B65598" t="s">
        <v>17231</v>
      </c>
      <c r="C65598">
        <v>6.9999999999999999E-4</v>
      </c>
    </row>
    <row r="65599" spans="1:3" x14ac:dyDescent="0.2">
      <c r="A65599">
        <v>24027606805</v>
      </c>
      <c r="B65599" t="s">
        <v>5603</v>
      </c>
      <c r="C65599">
        <v>6.9999999999999999E-4</v>
      </c>
    </row>
    <row r="65600" spans="1:3" x14ac:dyDescent="0.2">
      <c r="A65600">
        <v>47189030202</v>
      </c>
      <c r="B65600" t="s">
        <v>1933</v>
      </c>
      <c r="C65600">
        <v>6.9999999999999999E-4</v>
      </c>
    </row>
    <row r="65601" spans="1:3" x14ac:dyDescent="0.2">
      <c r="A65601">
        <v>42125745200</v>
      </c>
      <c r="B65601" t="s">
        <v>15794</v>
      </c>
      <c r="C65601">
        <v>6.9999999999999999E-4</v>
      </c>
    </row>
    <row r="65602" spans="1:3" x14ac:dyDescent="0.2">
      <c r="A65602">
        <v>36081139900</v>
      </c>
      <c r="B65602" t="s">
        <v>1582</v>
      </c>
      <c r="C65602">
        <v>6.9999999999999999E-4</v>
      </c>
    </row>
    <row r="65603" spans="1:3" x14ac:dyDescent="0.2">
      <c r="A65603">
        <v>36059301101</v>
      </c>
      <c r="B65603" t="s">
        <v>21586</v>
      </c>
      <c r="C65603">
        <v>6.9999999999999999E-4</v>
      </c>
    </row>
    <row r="65604" spans="1:3" x14ac:dyDescent="0.2">
      <c r="A65604">
        <v>24005408200</v>
      </c>
      <c r="B65604" t="s">
        <v>16875</v>
      </c>
      <c r="C65604">
        <v>6.9999999999999999E-4</v>
      </c>
    </row>
    <row r="65605" spans="1:3" x14ac:dyDescent="0.2">
      <c r="A65605">
        <v>17043845300</v>
      </c>
      <c r="B65605" t="s">
        <v>23749</v>
      </c>
      <c r="C65605">
        <v>6.9999999999999999E-4</v>
      </c>
    </row>
    <row r="65606" spans="1:3" x14ac:dyDescent="0.2">
      <c r="A65606">
        <v>25005611101</v>
      </c>
      <c r="B65606" t="s">
        <v>19250</v>
      </c>
      <c r="C65606">
        <v>6.9999999999999999E-4</v>
      </c>
    </row>
    <row r="65607" spans="1:3" x14ac:dyDescent="0.2">
      <c r="A65607">
        <v>36029010808</v>
      </c>
      <c r="B65607" t="s">
        <v>8089</v>
      </c>
      <c r="C65607">
        <v>6.9999999999999999E-4</v>
      </c>
    </row>
    <row r="65608" spans="1:3" x14ac:dyDescent="0.2">
      <c r="A65608">
        <v>34017001000</v>
      </c>
      <c r="B65608" t="s">
        <v>4954</v>
      </c>
      <c r="C65608">
        <v>6.9999999999999999E-4</v>
      </c>
    </row>
    <row r="65609" spans="1:3" x14ac:dyDescent="0.2">
      <c r="A65609">
        <v>25027730802</v>
      </c>
      <c r="B65609" t="s">
        <v>22476</v>
      </c>
      <c r="C65609">
        <v>6.9999999999999999E-4</v>
      </c>
    </row>
    <row r="65610" spans="1:3" x14ac:dyDescent="0.2">
      <c r="A65610">
        <v>6001440333</v>
      </c>
      <c r="B65610" t="s">
        <v>9229</v>
      </c>
      <c r="C65610">
        <v>6.9999999999999999E-4</v>
      </c>
    </row>
    <row r="65611" spans="1:3" x14ac:dyDescent="0.2">
      <c r="A65611">
        <v>8047013800</v>
      </c>
      <c r="B65611" t="s">
        <v>16243</v>
      </c>
      <c r="C65611">
        <v>6.9999999999999999E-4</v>
      </c>
    </row>
    <row r="65612" spans="1:3" x14ac:dyDescent="0.2">
      <c r="A65612">
        <v>25017338400</v>
      </c>
      <c r="B65612" t="s">
        <v>24291</v>
      </c>
      <c r="C65612">
        <v>6.9999999999999999E-4</v>
      </c>
    </row>
    <row r="65613" spans="1:3" x14ac:dyDescent="0.2">
      <c r="A65613">
        <v>6037265100</v>
      </c>
      <c r="B65613" t="s">
        <v>23791</v>
      </c>
      <c r="C65613">
        <v>6.9999999999999999E-4</v>
      </c>
    </row>
    <row r="65614" spans="1:3" x14ac:dyDescent="0.2">
      <c r="A65614">
        <v>39153532202</v>
      </c>
      <c r="B65614" t="s">
        <v>22669</v>
      </c>
      <c r="C65614">
        <v>6.9999999999999999E-4</v>
      </c>
    </row>
    <row r="65615" spans="1:3" x14ac:dyDescent="0.2">
      <c r="A65615">
        <v>40059952200</v>
      </c>
      <c r="B65615" t="s">
        <v>23659</v>
      </c>
      <c r="C65615">
        <v>6.9999999999999999E-4</v>
      </c>
    </row>
    <row r="65616" spans="1:3" x14ac:dyDescent="0.2">
      <c r="A65616">
        <v>33007950900</v>
      </c>
      <c r="B65616" t="s">
        <v>20467</v>
      </c>
      <c r="C65616">
        <v>6.9999999999999999E-4</v>
      </c>
    </row>
    <row r="65617" spans="1:3" x14ac:dyDescent="0.2">
      <c r="A65617">
        <v>34037371503</v>
      </c>
      <c r="B65617" t="s">
        <v>20765</v>
      </c>
      <c r="C65617">
        <v>6.9999999999999999E-4</v>
      </c>
    </row>
    <row r="65618" spans="1:3" x14ac:dyDescent="0.2">
      <c r="A65618">
        <v>39061022400</v>
      </c>
      <c r="B65618" t="s">
        <v>653</v>
      </c>
      <c r="C65618">
        <v>6.9999999999999999E-4</v>
      </c>
    </row>
    <row r="65619" spans="1:3" x14ac:dyDescent="0.2">
      <c r="A65619">
        <v>51013102400</v>
      </c>
      <c r="B65619" t="s">
        <v>17514</v>
      </c>
      <c r="C65619">
        <v>6.9999999999999999E-4</v>
      </c>
    </row>
    <row r="65620" spans="1:3" x14ac:dyDescent="0.2">
      <c r="A65620">
        <v>4027011504</v>
      </c>
      <c r="B65620" t="s">
        <v>5211</v>
      </c>
      <c r="C65620">
        <v>6.9999999999999999E-4</v>
      </c>
    </row>
    <row r="65621" spans="1:3" x14ac:dyDescent="0.2">
      <c r="A65621">
        <v>20091051400</v>
      </c>
      <c r="B65621" t="s">
        <v>22280</v>
      </c>
      <c r="C65621">
        <v>6.9999999999999999E-4</v>
      </c>
    </row>
    <row r="65622" spans="1:3" x14ac:dyDescent="0.2">
      <c r="A65622">
        <v>34005700307</v>
      </c>
      <c r="B65622" t="s">
        <v>18385</v>
      </c>
      <c r="C65622">
        <v>6.9999999999999999E-4</v>
      </c>
    </row>
    <row r="65623" spans="1:3" x14ac:dyDescent="0.2">
      <c r="A65623">
        <v>36047023800</v>
      </c>
      <c r="B65623" t="s">
        <v>1662</v>
      </c>
      <c r="C65623">
        <v>6.9999999999999999E-4</v>
      </c>
    </row>
    <row r="65624" spans="1:3" x14ac:dyDescent="0.2">
      <c r="A65624">
        <v>39013011500</v>
      </c>
      <c r="B65624" t="s">
        <v>6132</v>
      </c>
      <c r="C65624">
        <v>6.9999999999999999E-4</v>
      </c>
    </row>
    <row r="65625" spans="1:3" x14ac:dyDescent="0.2">
      <c r="A65625">
        <v>36103158607</v>
      </c>
      <c r="B65625" t="s">
        <v>22578</v>
      </c>
      <c r="C65625">
        <v>6.9999999999999999E-4</v>
      </c>
    </row>
    <row r="65626" spans="1:3" x14ac:dyDescent="0.2">
      <c r="A65626">
        <v>24033807301</v>
      </c>
      <c r="B65626" t="s">
        <v>13070</v>
      </c>
      <c r="C65626">
        <v>6.9999999999999999E-4</v>
      </c>
    </row>
    <row r="65627" spans="1:3" x14ac:dyDescent="0.2">
      <c r="A65627">
        <v>42091201203</v>
      </c>
      <c r="B65627" t="s">
        <v>24774</v>
      </c>
      <c r="C65627">
        <v>6.9999999999999999E-4</v>
      </c>
    </row>
    <row r="65628" spans="1:3" x14ac:dyDescent="0.2">
      <c r="A65628">
        <v>38105953500</v>
      </c>
      <c r="B65628" t="s">
        <v>10707</v>
      </c>
      <c r="C65628">
        <v>6.9999999999999999E-4</v>
      </c>
    </row>
    <row r="65629" spans="1:3" x14ac:dyDescent="0.2">
      <c r="A65629">
        <v>25015822603</v>
      </c>
      <c r="B65629" t="s">
        <v>18812</v>
      </c>
      <c r="C65629">
        <v>6.9999999999999999E-4</v>
      </c>
    </row>
    <row r="65630" spans="1:3" x14ac:dyDescent="0.2">
      <c r="A65630">
        <v>41003000900</v>
      </c>
      <c r="B65630" t="s">
        <v>17312</v>
      </c>
      <c r="C65630">
        <v>6.9999999999999999E-4</v>
      </c>
    </row>
    <row r="65631" spans="1:3" x14ac:dyDescent="0.2">
      <c r="A65631">
        <v>27003050114</v>
      </c>
      <c r="B65631" t="s">
        <v>14784</v>
      </c>
      <c r="C65631">
        <v>6.9999999999999999E-4</v>
      </c>
    </row>
    <row r="65632" spans="1:3" x14ac:dyDescent="0.2">
      <c r="A65632">
        <v>37035010102</v>
      </c>
      <c r="B65632" t="s">
        <v>9494</v>
      </c>
      <c r="C65632">
        <v>6.9999999999999999E-4</v>
      </c>
    </row>
    <row r="65633" spans="1:3" x14ac:dyDescent="0.2">
      <c r="A65633">
        <v>26093742201</v>
      </c>
      <c r="B65633" t="s">
        <v>11777</v>
      </c>
      <c r="C65633">
        <v>6.9999999999999999E-4</v>
      </c>
    </row>
    <row r="65634" spans="1:3" x14ac:dyDescent="0.2">
      <c r="A65634">
        <v>9001010600</v>
      </c>
      <c r="B65634" t="s">
        <v>22380</v>
      </c>
      <c r="C65634">
        <v>6.9999999999999999E-4</v>
      </c>
    </row>
    <row r="65635" spans="1:3" x14ac:dyDescent="0.2">
      <c r="A65635">
        <v>48479001715</v>
      </c>
      <c r="B65635" t="s">
        <v>1157</v>
      </c>
      <c r="C65635">
        <v>6.9999999999999999E-4</v>
      </c>
    </row>
    <row r="65636" spans="1:3" x14ac:dyDescent="0.2">
      <c r="A65636">
        <v>25005630101</v>
      </c>
      <c r="B65636" t="s">
        <v>20691</v>
      </c>
      <c r="C65636">
        <v>6.9999999999999999E-4</v>
      </c>
    </row>
    <row r="65637" spans="1:3" x14ac:dyDescent="0.2">
      <c r="A65637">
        <v>19163011800</v>
      </c>
      <c r="B65637" t="s">
        <v>811</v>
      </c>
      <c r="C65637">
        <v>6.9999999999999999E-4</v>
      </c>
    </row>
    <row r="65638" spans="1:3" x14ac:dyDescent="0.2">
      <c r="A65638">
        <v>6085504314</v>
      </c>
      <c r="B65638" t="s">
        <v>14441</v>
      </c>
      <c r="C65638">
        <v>6.9999999999999999E-4</v>
      </c>
    </row>
    <row r="65639" spans="1:3" x14ac:dyDescent="0.2">
      <c r="A65639">
        <v>6037214501</v>
      </c>
      <c r="B65639" t="s">
        <v>3916</v>
      </c>
      <c r="C65639">
        <v>6.9999999999999999E-4</v>
      </c>
    </row>
    <row r="65640" spans="1:3" x14ac:dyDescent="0.2">
      <c r="A65640">
        <v>48085031504</v>
      </c>
      <c r="B65640" t="s">
        <v>14180</v>
      </c>
      <c r="C65640">
        <v>6.9999999999999999E-4</v>
      </c>
    </row>
    <row r="65641" spans="1:3" x14ac:dyDescent="0.2">
      <c r="A65641">
        <v>29189215004</v>
      </c>
      <c r="B65641" t="s">
        <v>613</v>
      </c>
      <c r="C65641">
        <v>6.9999999999999999E-4</v>
      </c>
    </row>
    <row r="65642" spans="1:3" x14ac:dyDescent="0.2">
      <c r="A65642">
        <v>47065010413</v>
      </c>
      <c r="B65642" t="s">
        <v>20263</v>
      </c>
      <c r="C65642">
        <v>6.9999999999999999E-4</v>
      </c>
    </row>
    <row r="65643" spans="1:3" x14ac:dyDescent="0.2">
      <c r="A65643">
        <v>34021004501</v>
      </c>
      <c r="B65643" t="s">
        <v>23101</v>
      </c>
      <c r="C65643">
        <v>6.9999999999999999E-4</v>
      </c>
    </row>
    <row r="65644" spans="1:3" x14ac:dyDescent="0.2">
      <c r="A65644">
        <v>37183053410</v>
      </c>
      <c r="B65644" t="s">
        <v>24769</v>
      </c>
      <c r="C65644">
        <v>6.9999999999999999E-4</v>
      </c>
    </row>
    <row r="65645" spans="1:3" x14ac:dyDescent="0.2">
      <c r="A65645">
        <v>36029009008</v>
      </c>
      <c r="B65645" t="s">
        <v>2992</v>
      </c>
      <c r="C65645">
        <v>6.9999999999999999E-4</v>
      </c>
    </row>
    <row r="65646" spans="1:3" x14ac:dyDescent="0.2">
      <c r="A65646">
        <v>21211040501</v>
      </c>
      <c r="B65646" t="s">
        <v>18753</v>
      </c>
      <c r="C65646">
        <v>6.9999999999999999E-4</v>
      </c>
    </row>
    <row r="65647" spans="1:3" x14ac:dyDescent="0.2">
      <c r="A65647">
        <v>6037701601</v>
      </c>
      <c r="B65647" t="s">
        <v>24242</v>
      </c>
      <c r="C65647">
        <v>6.9999999999999999E-4</v>
      </c>
    </row>
    <row r="65648" spans="1:3" x14ac:dyDescent="0.2">
      <c r="A65648">
        <v>31177050300</v>
      </c>
      <c r="B65648" t="s">
        <v>21147</v>
      </c>
      <c r="C65648">
        <v>6.9999999999999999E-4</v>
      </c>
    </row>
    <row r="65649" spans="1:3" x14ac:dyDescent="0.2">
      <c r="A65649">
        <v>48361021400</v>
      </c>
      <c r="B65649" t="s">
        <v>3957</v>
      </c>
      <c r="C65649">
        <v>6.9999999999999999E-4</v>
      </c>
    </row>
    <row r="65650" spans="1:3" x14ac:dyDescent="0.2">
      <c r="A65650">
        <v>36059406600</v>
      </c>
      <c r="B65650" t="s">
        <v>24864</v>
      </c>
      <c r="C65650">
        <v>6.9999999999999999E-4</v>
      </c>
    </row>
    <row r="65651" spans="1:3" x14ac:dyDescent="0.2">
      <c r="A65651">
        <v>33007950700</v>
      </c>
      <c r="B65651" t="s">
        <v>11547</v>
      </c>
      <c r="C65651">
        <v>6.9999999999999999E-4</v>
      </c>
    </row>
    <row r="65652" spans="1:3" x14ac:dyDescent="0.2">
      <c r="A65652">
        <v>47093005701</v>
      </c>
      <c r="B65652" t="s">
        <v>1880</v>
      </c>
      <c r="C65652">
        <v>6.9999999999999999E-4</v>
      </c>
    </row>
    <row r="65653" spans="1:3" x14ac:dyDescent="0.2">
      <c r="A65653">
        <v>17097863903</v>
      </c>
      <c r="B65653" t="s">
        <v>22889</v>
      </c>
      <c r="C65653">
        <v>6.9999999999999999E-4</v>
      </c>
    </row>
    <row r="65654" spans="1:3" x14ac:dyDescent="0.2">
      <c r="A65654">
        <v>18039000301</v>
      </c>
      <c r="B65654" t="s">
        <v>9475</v>
      </c>
      <c r="C65654">
        <v>6.9999999999999999E-4</v>
      </c>
    </row>
    <row r="65655" spans="1:3" x14ac:dyDescent="0.2">
      <c r="A65655">
        <v>6075040100</v>
      </c>
      <c r="B65655" t="s">
        <v>17158</v>
      </c>
      <c r="C65655">
        <v>6.9999999999999999E-4</v>
      </c>
    </row>
    <row r="65656" spans="1:3" x14ac:dyDescent="0.2">
      <c r="A65656">
        <v>36055011708</v>
      </c>
      <c r="B65656" t="s">
        <v>22196</v>
      </c>
      <c r="C65656">
        <v>6.9999999999999999E-4</v>
      </c>
    </row>
    <row r="65657" spans="1:3" x14ac:dyDescent="0.2">
      <c r="A65657">
        <v>6081613600</v>
      </c>
      <c r="B65657" t="s">
        <v>19645</v>
      </c>
      <c r="C65657">
        <v>6.9999999999999999E-4</v>
      </c>
    </row>
    <row r="65658" spans="1:3" x14ac:dyDescent="0.2">
      <c r="A65658">
        <v>48405950300</v>
      </c>
      <c r="B65658" t="s">
        <v>1469</v>
      </c>
      <c r="C65658">
        <v>6.9999999999999999E-4</v>
      </c>
    </row>
    <row r="65659" spans="1:3" x14ac:dyDescent="0.2">
      <c r="A65659">
        <v>6037500300</v>
      </c>
      <c r="B65659" t="s">
        <v>2980</v>
      </c>
      <c r="C65659">
        <v>6.9999999999999999E-4</v>
      </c>
    </row>
    <row r="65660" spans="1:3" x14ac:dyDescent="0.2">
      <c r="A65660">
        <v>40079040602</v>
      </c>
      <c r="B65660" t="s">
        <v>5751</v>
      </c>
      <c r="C65660">
        <v>5.9999999999999995E-4</v>
      </c>
    </row>
    <row r="65661" spans="1:3" x14ac:dyDescent="0.2">
      <c r="A65661">
        <v>38061940400</v>
      </c>
      <c r="B65661" t="s">
        <v>2626</v>
      </c>
      <c r="C65661">
        <v>5.9999999999999995E-4</v>
      </c>
    </row>
    <row r="65662" spans="1:3" x14ac:dyDescent="0.2">
      <c r="A65662">
        <v>34015500900</v>
      </c>
      <c r="B65662" t="s">
        <v>20969</v>
      </c>
      <c r="C65662">
        <v>5.9999999999999995E-4</v>
      </c>
    </row>
    <row r="65663" spans="1:3" x14ac:dyDescent="0.2">
      <c r="A65663">
        <v>41061970100</v>
      </c>
      <c r="B65663" t="s">
        <v>13399</v>
      </c>
      <c r="C65663">
        <v>5.9999999999999995E-4</v>
      </c>
    </row>
    <row r="65664" spans="1:3" x14ac:dyDescent="0.2">
      <c r="A65664">
        <v>25011040300</v>
      </c>
      <c r="B65664" t="s">
        <v>19685</v>
      </c>
      <c r="C65664">
        <v>5.9999999999999995E-4</v>
      </c>
    </row>
    <row r="65665" spans="1:3" x14ac:dyDescent="0.2">
      <c r="A65665">
        <v>36027110005</v>
      </c>
      <c r="B65665" t="s">
        <v>22536</v>
      </c>
      <c r="C65665">
        <v>5.9999999999999995E-4</v>
      </c>
    </row>
    <row r="65666" spans="1:3" x14ac:dyDescent="0.2">
      <c r="A65666">
        <v>36059411600</v>
      </c>
      <c r="B65666" t="s">
        <v>24906</v>
      </c>
      <c r="C65666">
        <v>5.9999999999999995E-4</v>
      </c>
    </row>
    <row r="65667" spans="1:3" x14ac:dyDescent="0.2">
      <c r="A65667">
        <v>41039003700</v>
      </c>
      <c r="B65667" t="s">
        <v>15804</v>
      </c>
      <c r="C65667">
        <v>5.9999999999999995E-4</v>
      </c>
    </row>
    <row r="65668" spans="1:3" x14ac:dyDescent="0.2">
      <c r="A65668">
        <v>42013010800</v>
      </c>
      <c r="B65668" t="s">
        <v>15020</v>
      </c>
      <c r="C65668">
        <v>5.9999999999999995E-4</v>
      </c>
    </row>
    <row r="65669" spans="1:3" x14ac:dyDescent="0.2">
      <c r="A65669">
        <v>25017354500</v>
      </c>
      <c r="B65669" t="s">
        <v>17196</v>
      </c>
      <c r="C65669">
        <v>5.9999999999999995E-4</v>
      </c>
    </row>
    <row r="65670" spans="1:3" x14ac:dyDescent="0.2">
      <c r="A65670">
        <v>17031242400</v>
      </c>
      <c r="B65670" t="s">
        <v>12801</v>
      </c>
      <c r="C65670">
        <v>5.9999999999999995E-4</v>
      </c>
    </row>
    <row r="65671" spans="1:3" x14ac:dyDescent="0.2">
      <c r="A65671">
        <v>6085511701</v>
      </c>
      <c r="B65671" t="s">
        <v>24760</v>
      </c>
      <c r="C65671">
        <v>5.9999999999999995E-4</v>
      </c>
    </row>
    <row r="65672" spans="1:3" x14ac:dyDescent="0.2">
      <c r="A65672">
        <v>17097864515</v>
      </c>
      <c r="B65672" t="s">
        <v>22293</v>
      </c>
      <c r="C65672">
        <v>5.9999999999999995E-4</v>
      </c>
    </row>
    <row r="65673" spans="1:3" x14ac:dyDescent="0.2">
      <c r="A65673">
        <v>22033004800</v>
      </c>
      <c r="B65673" t="s">
        <v>1176</v>
      </c>
      <c r="C65673">
        <v>5.9999999999999995E-4</v>
      </c>
    </row>
    <row r="65674" spans="1:3" x14ac:dyDescent="0.2">
      <c r="A65674">
        <v>25009221800</v>
      </c>
      <c r="B65674" t="s">
        <v>14611</v>
      </c>
      <c r="C65674">
        <v>5.9999999999999995E-4</v>
      </c>
    </row>
    <row r="65675" spans="1:3" x14ac:dyDescent="0.2">
      <c r="A65675">
        <v>6073017020</v>
      </c>
      <c r="B65675" t="s">
        <v>14976</v>
      </c>
      <c r="C65675">
        <v>5.9999999999999995E-4</v>
      </c>
    </row>
    <row r="65676" spans="1:3" x14ac:dyDescent="0.2">
      <c r="A65676">
        <v>48085030505</v>
      </c>
      <c r="B65676" t="s">
        <v>24046</v>
      </c>
      <c r="C65676">
        <v>5.9999999999999995E-4</v>
      </c>
    </row>
    <row r="65677" spans="1:3" x14ac:dyDescent="0.2">
      <c r="A65677">
        <v>27153790500</v>
      </c>
      <c r="B65677" t="s">
        <v>16579</v>
      </c>
      <c r="C65677">
        <v>5.9999999999999995E-4</v>
      </c>
    </row>
    <row r="65678" spans="1:3" x14ac:dyDescent="0.2">
      <c r="A65678">
        <v>6051000101</v>
      </c>
      <c r="B65678" t="s">
        <v>16312</v>
      </c>
      <c r="C65678">
        <v>5.9999999999999995E-4</v>
      </c>
    </row>
    <row r="65679" spans="1:3" x14ac:dyDescent="0.2">
      <c r="A65679">
        <v>51059481201</v>
      </c>
      <c r="B65679" t="s">
        <v>11752</v>
      </c>
      <c r="C65679">
        <v>5.9999999999999995E-4</v>
      </c>
    </row>
    <row r="65680" spans="1:3" x14ac:dyDescent="0.2">
      <c r="A65680">
        <v>36059414600</v>
      </c>
      <c r="B65680" t="s">
        <v>24531</v>
      </c>
      <c r="C65680">
        <v>5.9999999999999995E-4</v>
      </c>
    </row>
    <row r="65681" spans="1:3" x14ac:dyDescent="0.2">
      <c r="A65681">
        <v>6037300100</v>
      </c>
      <c r="B65681" t="s">
        <v>23687</v>
      </c>
      <c r="C65681">
        <v>5.9999999999999995E-4</v>
      </c>
    </row>
    <row r="65682" spans="1:3" x14ac:dyDescent="0.2">
      <c r="A65682">
        <v>53063012801</v>
      </c>
      <c r="B65682" t="s">
        <v>10125</v>
      </c>
      <c r="C65682">
        <v>5.9999999999999995E-4</v>
      </c>
    </row>
    <row r="65683" spans="1:3" x14ac:dyDescent="0.2">
      <c r="A65683">
        <v>26099251900</v>
      </c>
      <c r="B65683" t="s">
        <v>14763</v>
      </c>
      <c r="C65683">
        <v>5.9999999999999995E-4</v>
      </c>
    </row>
    <row r="65684" spans="1:3" x14ac:dyDescent="0.2">
      <c r="A65684">
        <v>16065950302</v>
      </c>
      <c r="B65684" t="s">
        <v>13860</v>
      </c>
      <c r="C65684">
        <v>5.9999999999999995E-4</v>
      </c>
    </row>
    <row r="65685" spans="1:3" x14ac:dyDescent="0.2">
      <c r="A65685">
        <v>48453001740</v>
      </c>
      <c r="B65685" t="s">
        <v>19693</v>
      </c>
      <c r="C65685">
        <v>5.9999999999999995E-4</v>
      </c>
    </row>
    <row r="65686" spans="1:3" x14ac:dyDescent="0.2">
      <c r="A65686">
        <v>23009966200</v>
      </c>
      <c r="B65686" t="s">
        <v>23214</v>
      </c>
      <c r="C65686">
        <v>5.9999999999999995E-4</v>
      </c>
    </row>
    <row r="65687" spans="1:3" x14ac:dyDescent="0.2">
      <c r="A65687">
        <v>13121011506</v>
      </c>
      <c r="B65687" t="s">
        <v>24652</v>
      </c>
      <c r="C65687">
        <v>5.9999999999999995E-4</v>
      </c>
    </row>
    <row r="65688" spans="1:3" x14ac:dyDescent="0.2">
      <c r="A65688">
        <v>5149952600</v>
      </c>
      <c r="B65688" t="s">
        <v>4860</v>
      </c>
      <c r="C65688">
        <v>5.9999999999999995E-4</v>
      </c>
    </row>
    <row r="65689" spans="1:3" x14ac:dyDescent="0.2">
      <c r="A65689">
        <v>8014031000</v>
      </c>
      <c r="B65689" t="s">
        <v>12251</v>
      </c>
      <c r="C65689">
        <v>5.9999999999999995E-4</v>
      </c>
    </row>
    <row r="65690" spans="1:3" x14ac:dyDescent="0.2">
      <c r="A65690">
        <v>36027200002</v>
      </c>
      <c r="B65690" t="s">
        <v>21930</v>
      </c>
      <c r="C65690">
        <v>5.9999999999999995E-4</v>
      </c>
    </row>
    <row r="65691" spans="1:3" x14ac:dyDescent="0.2">
      <c r="A65691">
        <v>17197880304</v>
      </c>
      <c r="B65691" t="s">
        <v>16893</v>
      </c>
      <c r="C65691">
        <v>5.9999999999999995E-4</v>
      </c>
    </row>
    <row r="65692" spans="1:3" x14ac:dyDescent="0.2">
      <c r="A65692">
        <v>55043960700</v>
      </c>
      <c r="B65692" t="s">
        <v>19587</v>
      </c>
      <c r="C65692">
        <v>5.9999999999999995E-4</v>
      </c>
    </row>
    <row r="65693" spans="1:3" x14ac:dyDescent="0.2">
      <c r="A65693">
        <v>53033004800</v>
      </c>
      <c r="B65693" t="s">
        <v>20145</v>
      </c>
      <c r="C65693">
        <v>5.9999999999999995E-4</v>
      </c>
    </row>
    <row r="65694" spans="1:3" x14ac:dyDescent="0.2">
      <c r="A65694">
        <v>34023005100</v>
      </c>
      <c r="B65694" t="s">
        <v>2142</v>
      </c>
      <c r="C65694">
        <v>5.9999999999999995E-4</v>
      </c>
    </row>
    <row r="65695" spans="1:3" x14ac:dyDescent="0.2">
      <c r="A65695">
        <v>17143004801</v>
      </c>
      <c r="B65695" t="s">
        <v>466</v>
      </c>
      <c r="C65695">
        <v>5.9999999999999995E-4</v>
      </c>
    </row>
    <row r="65696" spans="1:3" x14ac:dyDescent="0.2">
      <c r="A65696">
        <v>20013480700</v>
      </c>
      <c r="B65696" t="s">
        <v>11215</v>
      </c>
      <c r="C65696">
        <v>5.9999999999999995E-4</v>
      </c>
    </row>
    <row r="65697" spans="1:3" x14ac:dyDescent="0.2">
      <c r="A65697">
        <v>12117021317</v>
      </c>
      <c r="B65697" t="s">
        <v>11794</v>
      </c>
      <c r="C65697">
        <v>5.9999999999999995E-4</v>
      </c>
    </row>
    <row r="65698" spans="1:3" x14ac:dyDescent="0.2">
      <c r="A65698">
        <v>36047029400</v>
      </c>
      <c r="B65698" t="s">
        <v>1662</v>
      </c>
      <c r="C65698">
        <v>5.9999999999999995E-4</v>
      </c>
    </row>
    <row r="65699" spans="1:3" x14ac:dyDescent="0.2">
      <c r="A65699">
        <v>40109106401</v>
      </c>
      <c r="B65699" t="s">
        <v>23431</v>
      </c>
      <c r="C65699">
        <v>5.9999999999999995E-4</v>
      </c>
    </row>
    <row r="65700" spans="1:3" x14ac:dyDescent="0.2">
      <c r="A65700">
        <v>6053012000</v>
      </c>
      <c r="B65700" t="s">
        <v>22124</v>
      </c>
      <c r="C65700">
        <v>5.9999999999999995E-4</v>
      </c>
    </row>
    <row r="65701" spans="1:3" x14ac:dyDescent="0.2">
      <c r="A65701">
        <v>44009051502</v>
      </c>
      <c r="B65701" t="s">
        <v>22993</v>
      </c>
      <c r="C65701">
        <v>5.9999999999999995E-4</v>
      </c>
    </row>
    <row r="65702" spans="1:3" x14ac:dyDescent="0.2">
      <c r="A65702">
        <v>17097861009</v>
      </c>
      <c r="B65702" t="s">
        <v>21087</v>
      </c>
      <c r="C65702">
        <v>5.9999999999999995E-4</v>
      </c>
    </row>
    <row r="65703" spans="1:3" x14ac:dyDescent="0.2">
      <c r="A65703">
        <v>36059406002</v>
      </c>
      <c r="B65703" t="s">
        <v>10758</v>
      </c>
      <c r="C65703">
        <v>5.9999999999999995E-4</v>
      </c>
    </row>
    <row r="65704" spans="1:3" x14ac:dyDescent="0.2">
      <c r="A65704">
        <v>37067002502</v>
      </c>
      <c r="B65704" t="s">
        <v>520</v>
      </c>
      <c r="C65704">
        <v>5.9999999999999995E-4</v>
      </c>
    </row>
    <row r="65705" spans="1:3" x14ac:dyDescent="0.2">
      <c r="A65705">
        <v>37031970502</v>
      </c>
      <c r="B65705" t="s">
        <v>6978</v>
      </c>
      <c r="C65705">
        <v>5.9999999999999995E-4</v>
      </c>
    </row>
    <row r="65706" spans="1:3" x14ac:dyDescent="0.2">
      <c r="A65706">
        <v>27053023902</v>
      </c>
      <c r="B65706" t="s">
        <v>2662</v>
      </c>
      <c r="C65706">
        <v>5.9999999999999995E-4</v>
      </c>
    </row>
    <row r="65707" spans="1:3" x14ac:dyDescent="0.2">
      <c r="A65707">
        <v>8035014137</v>
      </c>
      <c r="B65707" t="s">
        <v>22362</v>
      </c>
      <c r="C65707">
        <v>5.9999999999999995E-4</v>
      </c>
    </row>
    <row r="65708" spans="1:3" x14ac:dyDescent="0.2">
      <c r="A65708">
        <v>13067030409</v>
      </c>
      <c r="B65708" t="s">
        <v>1911</v>
      </c>
      <c r="C65708">
        <v>5.9999999999999995E-4</v>
      </c>
    </row>
    <row r="65709" spans="1:3" x14ac:dyDescent="0.2">
      <c r="A65709">
        <v>26125152000</v>
      </c>
      <c r="B65709" t="s">
        <v>23982</v>
      </c>
      <c r="C65709">
        <v>5.9999999999999995E-4</v>
      </c>
    </row>
    <row r="65710" spans="1:3" x14ac:dyDescent="0.2">
      <c r="A65710">
        <v>39081011900</v>
      </c>
      <c r="B65710" t="s">
        <v>14068</v>
      </c>
      <c r="C65710">
        <v>5.9999999999999995E-4</v>
      </c>
    </row>
    <row r="65711" spans="1:3" x14ac:dyDescent="0.2">
      <c r="A65711">
        <v>8031012010</v>
      </c>
      <c r="B65711" t="s">
        <v>14694</v>
      </c>
      <c r="C65711">
        <v>5.9999999999999995E-4</v>
      </c>
    </row>
    <row r="65712" spans="1:3" x14ac:dyDescent="0.2">
      <c r="A65712">
        <v>36081064500</v>
      </c>
      <c r="B65712" t="s">
        <v>1582</v>
      </c>
      <c r="C65712">
        <v>5.9999999999999995E-4</v>
      </c>
    </row>
    <row r="65713" spans="1:3" x14ac:dyDescent="0.2">
      <c r="A65713">
        <v>24031701306</v>
      </c>
      <c r="B65713" t="s">
        <v>21636</v>
      </c>
      <c r="C65713">
        <v>5.9999999999999995E-4</v>
      </c>
    </row>
    <row r="65714" spans="1:3" x14ac:dyDescent="0.2">
      <c r="A65714">
        <v>37031970804</v>
      </c>
      <c r="B65714" t="s">
        <v>8540</v>
      </c>
      <c r="C65714">
        <v>5.9999999999999995E-4</v>
      </c>
    </row>
    <row r="65715" spans="1:3" x14ac:dyDescent="0.2">
      <c r="A65715">
        <v>19041080100</v>
      </c>
      <c r="B65715" t="s">
        <v>21282</v>
      </c>
      <c r="C65715">
        <v>5.9999999999999995E-4</v>
      </c>
    </row>
    <row r="65716" spans="1:3" x14ac:dyDescent="0.2">
      <c r="A65716">
        <v>26081012605</v>
      </c>
      <c r="B65716" t="s">
        <v>23505</v>
      </c>
      <c r="C65716">
        <v>5.9999999999999995E-4</v>
      </c>
    </row>
    <row r="65717" spans="1:3" x14ac:dyDescent="0.2">
      <c r="A65717">
        <v>37071033303</v>
      </c>
      <c r="B65717" t="s">
        <v>922</v>
      </c>
      <c r="C65717">
        <v>5.9999999999999995E-4</v>
      </c>
    </row>
    <row r="65718" spans="1:3" x14ac:dyDescent="0.2">
      <c r="A65718">
        <v>13121011617</v>
      </c>
      <c r="B65718" t="s">
        <v>15586</v>
      </c>
      <c r="C65718">
        <v>5.9999999999999995E-4</v>
      </c>
    </row>
    <row r="65719" spans="1:3" x14ac:dyDescent="0.2">
      <c r="A65719">
        <v>15003000401</v>
      </c>
      <c r="B65719" t="s">
        <v>23179</v>
      </c>
      <c r="C65719">
        <v>5.9999999999999995E-4</v>
      </c>
    </row>
    <row r="65720" spans="1:3" x14ac:dyDescent="0.2">
      <c r="A65720">
        <v>12086020100</v>
      </c>
      <c r="B65720" t="s">
        <v>823</v>
      </c>
      <c r="C65720">
        <v>5.9999999999999995E-4</v>
      </c>
    </row>
    <row r="65721" spans="1:3" x14ac:dyDescent="0.2">
      <c r="A65721">
        <v>27003050811</v>
      </c>
      <c r="B65721" t="s">
        <v>14674</v>
      </c>
      <c r="C65721">
        <v>5.9999999999999995E-4</v>
      </c>
    </row>
    <row r="65722" spans="1:3" x14ac:dyDescent="0.2">
      <c r="A65722">
        <v>34019010100</v>
      </c>
      <c r="B65722" t="s">
        <v>23268</v>
      </c>
      <c r="C65722">
        <v>5.9999999999999995E-4</v>
      </c>
    </row>
    <row r="65723" spans="1:3" x14ac:dyDescent="0.2">
      <c r="A65723">
        <v>6013350000</v>
      </c>
      <c r="B65723" t="s">
        <v>24510</v>
      </c>
      <c r="C65723">
        <v>5.9999999999999995E-4</v>
      </c>
    </row>
    <row r="65724" spans="1:3" x14ac:dyDescent="0.2">
      <c r="A65724">
        <v>4013216849</v>
      </c>
      <c r="B65724" t="s">
        <v>18774</v>
      </c>
      <c r="C65724">
        <v>5.9999999999999995E-4</v>
      </c>
    </row>
    <row r="65725" spans="1:3" x14ac:dyDescent="0.2">
      <c r="A65725">
        <v>55113100400</v>
      </c>
      <c r="B65725" t="s">
        <v>20944</v>
      </c>
      <c r="C65725">
        <v>5.9999999999999995E-4</v>
      </c>
    </row>
    <row r="65726" spans="1:3" x14ac:dyDescent="0.2">
      <c r="A65726">
        <v>18097320301</v>
      </c>
      <c r="B65726" t="s">
        <v>3435</v>
      </c>
      <c r="C65726">
        <v>5.9999999999999995E-4</v>
      </c>
    </row>
    <row r="65727" spans="1:3" x14ac:dyDescent="0.2">
      <c r="A65727">
        <v>9009345100</v>
      </c>
      <c r="B65727" t="s">
        <v>15216</v>
      </c>
      <c r="C65727">
        <v>5.9999999999999995E-4</v>
      </c>
    </row>
    <row r="65728" spans="1:3" x14ac:dyDescent="0.2">
      <c r="A65728">
        <v>34039036700</v>
      </c>
      <c r="B65728" t="s">
        <v>19982</v>
      </c>
      <c r="C65728">
        <v>5.9999999999999995E-4</v>
      </c>
    </row>
    <row r="65729" spans="1:3" x14ac:dyDescent="0.2">
      <c r="A65729">
        <v>36059405800</v>
      </c>
      <c r="B65729" t="s">
        <v>24296</v>
      </c>
      <c r="C65729">
        <v>5.9999999999999995E-4</v>
      </c>
    </row>
    <row r="65730" spans="1:3" x14ac:dyDescent="0.2">
      <c r="A65730">
        <v>6013338301</v>
      </c>
      <c r="B65730" t="s">
        <v>24837</v>
      </c>
      <c r="C65730">
        <v>5.9999999999999995E-4</v>
      </c>
    </row>
    <row r="65731" spans="1:3" x14ac:dyDescent="0.2">
      <c r="A65731">
        <v>6065042623</v>
      </c>
      <c r="B65731" t="s">
        <v>3830</v>
      </c>
      <c r="C65731">
        <v>5.9999999999999995E-4</v>
      </c>
    </row>
    <row r="65732" spans="1:3" x14ac:dyDescent="0.2">
      <c r="A65732">
        <v>25021441204</v>
      </c>
      <c r="B65732" t="s">
        <v>21410</v>
      </c>
      <c r="C65732">
        <v>5.9999999999999995E-4</v>
      </c>
    </row>
    <row r="65733" spans="1:3" x14ac:dyDescent="0.2">
      <c r="A65733">
        <v>12101032014</v>
      </c>
      <c r="B65733" t="s">
        <v>19327</v>
      </c>
      <c r="C65733">
        <v>5.9999999999999995E-4</v>
      </c>
    </row>
    <row r="65734" spans="1:3" x14ac:dyDescent="0.2">
      <c r="A65734">
        <v>11001001100</v>
      </c>
      <c r="B65734" t="s">
        <v>884</v>
      </c>
      <c r="C65734">
        <v>5.9999999999999995E-4</v>
      </c>
    </row>
    <row r="65735" spans="1:3" x14ac:dyDescent="0.2">
      <c r="A65735">
        <v>36085002002</v>
      </c>
      <c r="B65735" t="s">
        <v>3259</v>
      </c>
      <c r="C65735">
        <v>5.9999999999999995E-4</v>
      </c>
    </row>
    <row r="65736" spans="1:3" x14ac:dyDescent="0.2">
      <c r="A65736">
        <v>39061024321</v>
      </c>
      <c r="B65736" t="s">
        <v>22727</v>
      </c>
      <c r="C65736">
        <v>5.9999999999999995E-4</v>
      </c>
    </row>
    <row r="65737" spans="1:3" x14ac:dyDescent="0.2">
      <c r="A65737">
        <v>36059415700</v>
      </c>
      <c r="B65737" t="s">
        <v>23757</v>
      </c>
      <c r="C65737">
        <v>5.9999999999999995E-4</v>
      </c>
    </row>
    <row r="65738" spans="1:3" x14ac:dyDescent="0.2">
      <c r="A65738">
        <v>6085509801</v>
      </c>
      <c r="B65738" t="s">
        <v>14332</v>
      </c>
      <c r="C65738">
        <v>5.9999999999999995E-4</v>
      </c>
    </row>
    <row r="65739" spans="1:3" x14ac:dyDescent="0.2">
      <c r="A65739">
        <v>36081005300</v>
      </c>
      <c r="B65739" t="s">
        <v>1582</v>
      </c>
      <c r="C65739">
        <v>5.9999999999999995E-4</v>
      </c>
    </row>
    <row r="65740" spans="1:3" x14ac:dyDescent="0.2">
      <c r="A65740">
        <v>41039005400</v>
      </c>
      <c r="B65740" t="s">
        <v>22872</v>
      </c>
      <c r="C65740">
        <v>5.9999999999999995E-4</v>
      </c>
    </row>
    <row r="65741" spans="1:3" x14ac:dyDescent="0.2">
      <c r="A65741">
        <v>6073007701</v>
      </c>
      <c r="B65741" t="s">
        <v>11090</v>
      </c>
      <c r="C65741">
        <v>5.9999999999999995E-4</v>
      </c>
    </row>
    <row r="65742" spans="1:3" x14ac:dyDescent="0.2">
      <c r="A65742">
        <v>42045407101</v>
      </c>
      <c r="B65742" t="s">
        <v>17376</v>
      </c>
      <c r="C65742">
        <v>5.9999999999999995E-4</v>
      </c>
    </row>
    <row r="65743" spans="1:3" x14ac:dyDescent="0.2">
      <c r="A65743">
        <v>6073013311</v>
      </c>
      <c r="B65743" t="s">
        <v>21149</v>
      </c>
      <c r="C65743">
        <v>5.9999999999999995E-4</v>
      </c>
    </row>
    <row r="65744" spans="1:3" x14ac:dyDescent="0.2">
      <c r="A65744">
        <v>6085511100</v>
      </c>
      <c r="B65744" t="s">
        <v>24445</v>
      </c>
      <c r="C65744">
        <v>5.9999999999999995E-4</v>
      </c>
    </row>
    <row r="65745" spans="1:3" x14ac:dyDescent="0.2">
      <c r="A65745">
        <v>6073002801</v>
      </c>
      <c r="B65745" t="s">
        <v>7795</v>
      </c>
      <c r="C65745">
        <v>5.9999999999999995E-4</v>
      </c>
    </row>
    <row r="65746" spans="1:3" x14ac:dyDescent="0.2">
      <c r="A65746">
        <v>25017336300</v>
      </c>
      <c r="B65746" t="s">
        <v>23314</v>
      </c>
      <c r="C65746">
        <v>5.9999999999999995E-4</v>
      </c>
    </row>
    <row r="65747" spans="1:3" x14ac:dyDescent="0.2">
      <c r="A65747">
        <v>55079035100</v>
      </c>
      <c r="B65747" t="s">
        <v>24648</v>
      </c>
      <c r="C65747">
        <v>5.9999999999999995E-4</v>
      </c>
    </row>
    <row r="65748" spans="1:3" x14ac:dyDescent="0.2">
      <c r="A65748">
        <v>48201410300</v>
      </c>
      <c r="B65748" t="s">
        <v>4747</v>
      </c>
      <c r="C65748">
        <v>5.9999999999999995E-4</v>
      </c>
    </row>
    <row r="65749" spans="1:3" x14ac:dyDescent="0.2">
      <c r="A65749">
        <v>6083003007</v>
      </c>
      <c r="B65749" t="s">
        <v>11591</v>
      </c>
      <c r="C65749">
        <v>5.9999999999999995E-4</v>
      </c>
    </row>
    <row r="65750" spans="1:3" x14ac:dyDescent="0.2">
      <c r="A65750">
        <v>17095000200</v>
      </c>
      <c r="B65750" t="s">
        <v>4090</v>
      </c>
      <c r="C65750">
        <v>5.9999999999999995E-4</v>
      </c>
    </row>
    <row r="65751" spans="1:3" x14ac:dyDescent="0.2">
      <c r="A65751">
        <v>6073008200</v>
      </c>
      <c r="B65751" t="s">
        <v>19311</v>
      </c>
      <c r="C65751">
        <v>5.9999999999999995E-4</v>
      </c>
    </row>
    <row r="65752" spans="1:3" x14ac:dyDescent="0.2">
      <c r="A65752">
        <v>36059415000</v>
      </c>
      <c r="B65752" t="s">
        <v>24082</v>
      </c>
      <c r="C65752">
        <v>5.9999999999999995E-4</v>
      </c>
    </row>
    <row r="65753" spans="1:3" x14ac:dyDescent="0.2">
      <c r="A65753">
        <v>25025020301</v>
      </c>
      <c r="B65753" t="s">
        <v>24893</v>
      </c>
      <c r="C65753">
        <v>5.9999999999999995E-4</v>
      </c>
    </row>
    <row r="65754" spans="1:3" x14ac:dyDescent="0.2">
      <c r="A65754">
        <v>6059062611</v>
      </c>
      <c r="B65754" t="s">
        <v>23162</v>
      </c>
      <c r="C65754">
        <v>5.9999999999999995E-4</v>
      </c>
    </row>
    <row r="65755" spans="1:3" x14ac:dyDescent="0.2">
      <c r="A65755">
        <v>40067371700</v>
      </c>
      <c r="B65755" t="s">
        <v>10331</v>
      </c>
      <c r="C65755">
        <v>5.9999999999999995E-4</v>
      </c>
    </row>
    <row r="65756" spans="1:3" x14ac:dyDescent="0.2">
      <c r="A65756">
        <v>44009051102</v>
      </c>
      <c r="B65756" t="s">
        <v>18840</v>
      </c>
      <c r="C65756">
        <v>5.9999999999999995E-4</v>
      </c>
    </row>
    <row r="65757" spans="1:3" x14ac:dyDescent="0.2">
      <c r="A65757">
        <v>17097864519</v>
      </c>
      <c r="B65757" t="s">
        <v>22293</v>
      </c>
      <c r="C65757">
        <v>5.9999999999999995E-4</v>
      </c>
    </row>
    <row r="65758" spans="1:3" x14ac:dyDescent="0.2">
      <c r="A65758">
        <v>12011010612</v>
      </c>
      <c r="B65758" t="s">
        <v>23595</v>
      </c>
      <c r="C65758">
        <v>5.9999999999999995E-4</v>
      </c>
    </row>
    <row r="65759" spans="1:3" x14ac:dyDescent="0.2">
      <c r="A65759">
        <v>19017004300</v>
      </c>
      <c r="B65759" t="s">
        <v>22880</v>
      </c>
      <c r="C65759">
        <v>5.9999999999999995E-4</v>
      </c>
    </row>
    <row r="65760" spans="1:3" x14ac:dyDescent="0.2">
      <c r="A65760">
        <v>6063000400</v>
      </c>
      <c r="B65760" t="s">
        <v>22057</v>
      </c>
      <c r="C65760">
        <v>5.9999999999999995E-4</v>
      </c>
    </row>
    <row r="65761" spans="1:3" x14ac:dyDescent="0.2">
      <c r="A65761">
        <v>37109070901</v>
      </c>
      <c r="B65761" t="s">
        <v>8261</v>
      </c>
      <c r="C65761">
        <v>5.9999999999999995E-4</v>
      </c>
    </row>
    <row r="65762" spans="1:3" x14ac:dyDescent="0.2">
      <c r="A65762">
        <v>6001404700</v>
      </c>
      <c r="B65762" t="s">
        <v>23448</v>
      </c>
      <c r="C65762">
        <v>5.9999999999999995E-4</v>
      </c>
    </row>
    <row r="65763" spans="1:3" x14ac:dyDescent="0.2">
      <c r="A65763">
        <v>13285960300</v>
      </c>
      <c r="B65763" t="s">
        <v>1649</v>
      </c>
      <c r="C65763">
        <v>5.9999999999999995E-4</v>
      </c>
    </row>
    <row r="65764" spans="1:3" x14ac:dyDescent="0.2">
      <c r="A65764">
        <v>36007014400</v>
      </c>
      <c r="B65764" t="s">
        <v>19417</v>
      </c>
      <c r="C65764">
        <v>5.9999999999999995E-4</v>
      </c>
    </row>
    <row r="65765" spans="1:3" x14ac:dyDescent="0.2">
      <c r="A65765">
        <v>51059430801</v>
      </c>
      <c r="B65765" t="s">
        <v>20534</v>
      </c>
      <c r="C65765">
        <v>5.9999999999999995E-4</v>
      </c>
    </row>
    <row r="65766" spans="1:3" x14ac:dyDescent="0.2">
      <c r="A65766">
        <v>12103025208</v>
      </c>
      <c r="B65766" t="s">
        <v>4137</v>
      </c>
      <c r="C65766">
        <v>5.9999999999999995E-4</v>
      </c>
    </row>
    <row r="65767" spans="1:3" x14ac:dyDescent="0.2">
      <c r="A65767">
        <v>27163070301</v>
      </c>
      <c r="B65767" t="s">
        <v>10816</v>
      </c>
      <c r="C65767">
        <v>5.9999999999999995E-4</v>
      </c>
    </row>
    <row r="65768" spans="1:3" x14ac:dyDescent="0.2">
      <c r="A65768">
        <v>26125136000</v>
      </c>
      <c r="B65768" t="s">
        <v>16763</v>
      </c>
      <c r="C65768">
        <v>5.9999999999999995E-4</v>
      </c>
    </row>
    <row r="65769" spans="1:3" x14ac:dyDescent="0.2">
      <c r="A65769">
        <v>42045410301</v>
      </c>
      <c r="B65769" t="s">
        <v>23627</v>
      </c>
      <c r="C65769">
        <v>5.9999999999999995E-4</v>
      </c>
    </row>
    <row r="65770" spans="1:3" x14ac:dyDescent="0.2">
      <c r="A65770">
        <v>34005700305</v>
      </c>
      <c r="B65770" t="s">
        <v>18385</v>
      </c>
      <c r="C65770">
        <v>5.9999999999999995E-4</v>
      </c>
    </row>
    <row r="65771" spans="1:3" x14ac:dyDescent="0.2">
      <c r="A65771">
        <v>20007968100</v>
      </c>
      <c r="B65771" t="s">
        <v>15126</v>
      </c>
      <c r="C65771">
        <v>5.9999999999999995E-4</v>
      </c>
    </row>
    <row r="65772" spans="1:3" x14ac:dyDescent="0.2">
      <c r="A65772">
        <v>6061021309</v>
      </c>
      <c r="B65772" t="s">
        <v>14881</v>
      </c>
      <c r="C65772">
        <v>5.9999999999999995E-4</v>
      </c>
    </row>
    <row r="65773" spans="1:3" x14ac:dyDescent="0.2">
      <c r="A65773">
        <v>55049950400</v>
      </c>
      <c r="B65773" t="s">
        <v>20561</v>
      </c>
      <c r="C65773">
        <v>5.9999999999999995E-4</v>
      </c>
    </row>
    <row r="65774" spans="1:3" x14ac:dyDescent="0.2">
      <c r="A65774">
        <v>42003453003</v>
      </c>
      <c r="B65774" t="s">
        <v>18456</v>
      </c>
      <c r="C65774">
        <v>5.9999999999999995E-4</v>
      </c>
    </row>
    <row r="65775" spans="1:3" x14ac:dyDescent="0.2">
      <c r="A65775">
        <v>42045401402</v>
      </c>
      <c r="B65775" t="s">
        <v>20535</v>
      </c>
      <c r="C65775">
        <v>5.9999999999999995E-4</v>
      </c>
    </row>
    <row r="65776" spans="1:3" x14ac:dyDescent="0.2">
      <c r="A65776">
        <v>50001960100</v>
      </c>
      <c r="B65776" t="s">
        <v>22612</v>
      </c>
      <c r="C65776">
        <v>5.9999999999999995E-4</v>
      </c>
    </row>
    <row r="65777" spans="1:3" x14ac:dyDescent="0.2">
      <c r="A65777">
        <v>36059411800</v>
      </c>
      <c r="B65777" t="s">
        <v>23648</v>
      </c>
      <c r="C65777">
        <v>5.9999999999999995E-4</v>
      </c>
    </row>
    <row r="65778" spans="1:3" x14ac:dyDescent="0.2">
      <c r="A65778">
        <v>25021417601</v>
      </c>
      <c r="B65778" t="s">
        <v>15377</v>
      </c>
      <c r="C65778">
        <v>5.9999999999999995E-4</v>
      </c>
    </row>
    <row r="65779" spans="1:3" x14ac:dyDescent="0.2">
      <c r="A65779">
        <v>36079010600</v>
      </c>
      <c r="B65779" t="s">
        <v>21685</v>
      </c>
      <c r="C65779">
        <v>5.9999999999999995E-4</v>
      </c>
    </row>
    <row r="65780" spans="1:3" x14ac:dyDescent="0.2">
      <c r="A65780">
        <v>6091010000</v>
      </c>
      <c r="B65780" t="s">
        <v>19914</v>
      </c>
      <c r="C65780">
        <v>5.9999999999999995E-4</v>
      </c>
    </row>
    <row r="65781" spans="1:3" x14ac:dyDescent="0.2">
      <c r="A65781">
        <v>17031804102</v>
      </c>
      <c r="B65781" t="s">
        <v>9474</v>
      </c>
      <c r="C65781">
        <v>5.9999999999999995E-4</v>
      </c>
    </row>
    <row r="65782" spans="1:3" x14ac:dyDescent="0.2">
      <c r="A65782">
        <v>12115002009</v>
      </c>
      <c r="B65782" t="s">
        <v>3122</v>
      </c>
      <c r="C65782">
        <v>5.9999999999999995E-4</v>
      </c>
    </row>
    <row r="65783" spans="1:3" x14ac:dyDescent="0.2">
      <c r="A65783">
        <v>34007606000</v>
      </c>
      <c r="B65783" t="s">
        <v>20040</v>
      </c>
      <c r="C65783">
        <v>5.9999999999999995E-4</v>
      </c>
    </row>
    <row r="65784" spans="1:3" x14ac:dyDescent="0.2">
      <c r="A65784">
        <v>6075042601</v>
      </c>
      <c r="B65784" t="s">
        <v>23345</v>
      </c>
      <c r="C65784">
        <v>5.9999999999999995E-4</v>
      </c>
    </row>
    <row r="65785" spans="1:3" x14ac:dyDescent="0.2">
      <c r="A65785">
        <v>17197880310</v>
      </c>
      <c r="B65785" t="s">
        <v>11690</v>
      </c>
      <c r="C65785">
        <v>5.9999999999999995E-4</v>
      </c>
    </row>
    <row r="65786" spans="1:3" x14ac:dyDescent="0.2">
      <c r="A65786">
        <v>24031703403</v>
      </c>
      <c r="B65786" t="s">
        <v>7264</v>
      </c>
      <c r="C65786">
        <v>5.9999999999999995E-4</v>
      </c>
    </row>
    <row r="65787" spans="1:3" x14ac:dyDescent="0.2">
      <c r="A65787">
        <v>6093000300</v>
      </c>
      <c r="B65787" t="s">
        <v>14312</v>
      </c>
      <c r="C65787">
        <v>5.9999999999999995E-4</v>
      </c>
    </row>
    <row r="65788" spans="1:3" x14ac:dyDescent="0.2">
      <c r="A65788">
        <v>27037060815</v>
      </c>
      <c r="B65788" t="s">
        <v>14462</v>
      </c>
      <c r="C65788">
        <v>5.9999999999999995E-4</v>
      </c>
    </row>
    <row r="65789" spans="1:3" x14ac:dyDescent="0.2">
      <c r="A65789">
        <v>34019010701</v>
      </c>
      <c r="B65789" t="s">
        <v>24557</v>
      </c>
      <c r="C65789">
        <v>5.9999999999999995E-4</v>
      </c>
    </row>
    <row r="65790" spans="1:3" x14ac:dyDescent="0.2">
      <c r="A65790">
        <v>51001090800</v>
      </c>
      <c r="B65790" t="s">
        <v>5298</v>
      </c>
      <c r="C65790">
        <v>5.9999999999999995E-4</v>
      </c>
    </row>
    <row r="65791" spans="1:3" x14ac:dyDescent="0.2">
      <c r="A65791">
        <v>41067032110</v>
      </c>
      <c r="B65791" t="s">
        <v>12314</v>
      </c>
      <c r="C65791">
        <v>5.9999999999999995E-4</v>
      </c>
    </row>
    <row r="65792" spans="1:3" x14ac:dyDescent="0.2">
      <c r="A65792">
        <v>17031080201</v>
      </c>
      <c r="B65792" t="s">
        <v>24275</v>
      </c>
      <c r="C65792">
        <v>5.9999999999999995E-4</v>
      </c>
    </row>
    <row r="65793" spans="1:3" x14ac:dyDescent="0.2">
      <c r="A65793">
        <v>44005040600</v>
      </c>
      <c r="B65793" t="s">
        <v>3624</v>
      </c>
      <c r="C65793">
        <v>5.9999999999999995E-4</v>
      </c>
    </row>
    <row r="65794" spans="1:3" x14ac:dyDescent="0.2">
      <c r="A65794">
        <v>36005028800</v>
      </c>
      <c r="B65794" t="s">
        <v>1194</v>
      </c>
      <c r="C65794">
        <v>5.9999999999999995E-4</v>
      </c>
    </row>
    <row r="65795" spans="1:3" x14ac:dyDescent="0.2">
      <c r="A65795">
        <v>4013105101</v>
      </c>
      <c r="B65795" t="s">
        <v>3444</v>
      </c>
      <c r="C65795">
        <v>5.9999999999999995E-4</v>
      </c>
    </row>
    <row r="65796" spans="1:3" x14ac:dyDescent="0.2">
      <c r="A65796">
        <v>6075980900</v>
      </c>
      <c r="B65796" t="s">
        <v>1835</v>
      </c>
      <c r="C65796">
        <v>5.9999999999999995E-4</v>
      </c>
    </row>
    <row r="65797" spans="1:3" x14ac:dyDescent="0.2">
      <c r="A65797">
        <v>30091090200</v>
      </c>
      <c r="B65797" t="s">
        <v>14899</v>
      </c>
      <c r="C65797">
        <v>5.9999999999999995E-4</v>
      </c>
    </row>
    <row r="65798" spans="1:3" x14ac:dyDescent="0.2">
      <c r="A65798">
        <v>9001011100</v>
      </c>
      <c r="B65798" t="s">
        <v>23322</v>
      </c>
      <c r="C65798">
        <v>5.9999999999999995E-4</v>
      </c>
    </row>
    <row r="65799" spans="1:3" x14ac:dyDescent="0.2">
      <c r="A65799">
        <v>53033032327</v>
      </c>
      <c r="B65799" t="s">
        <v>23095</v>
      </c>
      <c r="C65799">
        <v>5.9999999999999995E-4</v>
      </c>
    </row>
    <row r="65800" spans="1:3" x14ac:dyDescent="0.2">
      <c r="A65800">
        <v>42003475303</v>
      </c>
      <c r="B65800" t="s">
        <v>22788</v>
      </c>
      <c r="C65800">
        <v>5.9999999999999995E-4</v>
      </c>
    </row>
    <row r="65801" spans="1:3" x14ac:dyDescent="0.2">
      <c r="A65801">
        <v>37011930301</v>
      </c>
      <c r="B65801" t="s">
        <v>11932</v>
      </c>
      <c r="C65801">
        <v>5.9999999999999995E-4</v>
      </c>
    </row>
    <row r="65802" spans="1:3" x14ac:dyDescent="0.2">
      <c r="A65802">
        <v>36047023600</v>
      </c>
      <c r="B65802" t="s">
        <v>1662</v>
      </c>
      <c r="C65802">
        <v>5.9999999999999995E-4</v>
      </c>
    </row>
    <row r="65803" spans="1:3" x14ac:dyDescent="0.2">
      <c r="A65803">
        <v>36047072400</v>
      </c>
      <c r="B65803" t="s">
        <v>1662</v>
      </c>
      <c r="C65803">
        <v>5.9999999999999995E-4</v>
      </c>
    </row>
    <row r="65804" spans="1:3" x14ac:dyDescent="0.2">
      <c r="A65804">
        <v>28049001400</v>
      </c>
      <c r="B65804" t="s">
        <v>495</v>
      </c>
      <c r="C65804">
        <v>5.9999999999999995E-4</v>
      </c>
    </row>
    <row r="65805" spans="1:3" x14ac:dyDescent="0.2">
      <c r="A65805">
        <v>42045407000</v>
      </c>
      <c r="B65805" t="s">
        <v>23627</v>
      </c>
      <c r="C65805">
        <v>5.9999999999999995E-4</v>
      </c>
    </row>
    <row r="65806" spans="1:3" x14ac:dyDescent="0.2">
      <c r="A65806">
        <v>55085971300</v>
      </c>
      <c r="B65806" t="s">
        <v>19514</v>
      </c>
      <c r="C65806">
        <v>5.9999999999999995E-4</v>
      </c>
    </row>
    <row r="65807" spans="1:3" x14ac:dyDescent="0.2">
      <c r="A65807">
        <v>51059432300</v>
      </c>
      <c r="B65807" t="s">
        <v>18861</v>
      </c>
      <c r="C65807">
        <v>5.9999999999999995E-4</v>
      </c>
    </row>
    <row r="65808" spans="1:3" x14ac:dyDescent="0.2">
      <c r="A65808">
        <v>39049007830</v>
      </c>
      <c r="B65808" t="s">
        <v>8813</v>
      </c>
      <c r="C65808">
        <v>5.9999999999999995E-4</v>
      </c>
    </row>
    <row r="65809" spans="1:3" x14ac:dyDescent="0.2">
      <c r="A65809">
        <v>12086007605</v>
      </c>
      <c r="B65809" t="s">
        <v>823</v>
      </c>
      <c r="C65809">
        <v>5.9999999999999995E-4</v>
      </c>
    </row>
    <row r="65810" spans="1:3" x14ac:dyDescent="0.2">
      <c r="A65810">
        <v>36001013505</v>
      </c>
      <c r="B65810" t="s">
        <v>20064</v>
      </c>
      <c r="C65810">
        <v>5.9999999999999995E-4</v>
      </c>
    </row>
    <row r="65811" spans="1:3" x14ac:dyDescent="0.2">
      <c r="A65811">
        <v>36063024406</v>
      </c>
      <c r="B65811" t="s">
        <v>17692</v>
      </c>
      <c r="C65811">
        <v>5.9999999999999995E-4</v>
      </c>
    </row>
    <row r="65812" spans="1:3" x14ac:dyDescent="0.2">
      <c r="A65812">
        <v>17105960900</v>
      </c>
      <c r="B65812" t="s">
        <v>17255</v>
      </c>
      <c r="C65812">
        <v>5.9999999999999995E-4</v>
      </c>
    </row>
    <row r="65813" spans="1:3" x14ac:dyDescent="0.2">
      <c r="A65813">
        <v>12021000600</v>
      </c>
      <c r="B65813" t="s">
        <v>22753</v>
      </c>
      <c r="C65813">
        <v>5.9999999999999995E-4</v>
      </c>
    </row>
    <row r="65814" spans="1:3" x14ac:dyDescent="0.2">
      <c r="A65814">
        <v>37183053714</v>
      </c>
      <c r="B65814" t="s">
        <v>21779</v>
      </c>
      <c r="C65814">
        <v>5.9999999999999995E-4</v>
      </c>
    </row>
    <row r="65815" spans="1:3" x14ac:dyDescent="0.2">
      <c r="A65815">
        <v>17031803014</v>
      </c>
      <c r="B65815" t="s">
        <v>15237</v>
      </c>
      <c r="C65815">
        <v>5.9999999999999995E-4</v>
      </c>
    </row>
    <row r="65816" spans="1:3" x14ac:dyDescent="0.2">
      <c r="A65816">
        <v>6079011200</v>
      </c>
      <c r="B65816" t="s">
        <v>15244</v>
      </c>
      <c r="C65816">
        <v>5.9999999999999995E-4</v>
      </c>
    </row>
    <row r="65817" spans="1:3" x14ac:dyDescent="0.2">
      <c r="A65817">
        <v>27015960300</v>
      </c>
      <c r="B65817" t="s">
        <v>16565</v>
      </c>
      <c r="C65817">
        <v>5.9999999999999995E-4</v>
      </c>
    </row>
    <row r="65818" spans="1:3" x14ac:dyDescent="0.2">
      <c r="A65818">
        <v>6081606500</v>
      </c>
      <c r="B65818" t="s">
        <v>23271</v>
      </c>
      <c r="C65818">
        <v>5.9999999999999995E-4</v>
      </c>
    </row>
    <row r="65819" spans="1:3" x14ac:dyDescent="0.2">
      <c r="A65819">
        <v>36103135102</v>
      </c>
      <c r="B65819" t="s">
        <v>24359</v>
      </c>
      <c r="C65819">
        <v>5.9999999999999995E-4</v>
      </c>
    </row>
    <row r="65820" spans="1:3" x14ac:dyDescent="0.2">
      <c r="A65820">
        <v>47065012000</v>
      </c>
      <c r="B65820" t="s">
        <v>24023</v>
      </c>
      <c r="C65820">
        <v>5.9999999999999995E-4</v>
      </c>
    </row>
    <row r="65821" spans="1:3" x14ac:dyDescent="0.2">
      <c r="A65821">
        <v>37067004104</v>
      </c>
      <c r="B65821" t="s">
        <v>18357</v>
      </c>
      <c r="C65821">
        <v>5.9999999999999995E-4</v>
      </c>
    </row>
    <row r="65822" spans="1:3" x14ac:dyDescent="0.2">
      <c r="A65822">
        <v>25017368700</v>
      </c>
      <c r="B65822" t="s">
        <v>17190</v>
      </c>
      <c r="C65822">
        <v>5.9999999999999995E-4</v>
      </c>
    </row>
    <row r="65823" spans="1:3" x14ac:dyDescent="0.2">
      <c r="A65823">
        <v>37081016502</v>
      </c>
      <c r="B65823" t="s">
        <v>19421</v>
      </c>
      <c r="C65823">
        <v>5.9999999999999995E-4</v>
      </c>
    </row>
    <row r="65824" spans="1:3" x14ac:dyDescent="0.2">
      <c r="A65824">
        <v>1025957500</v>
      </c>
      <c r="B65824" t="s">
        <v>3706</v>
      </c>
      <c r="C65824">
        <v>5.9999999999999995E-4</v>
      </c>
    </row>
    <row r="65825" spans="1:3" x14ac:dyDescent="0.2">
      <c r="A65825">
        <v>40143007612</v>
      </c>
      <c r="B65825" t="s">
        <v>792</v>
      </c>
      <c r="C65825">
        <v>5.9999999999999995E-4</v>
      </c>
    </row>
    <row r="65826" spans="1:3" x14ac:dyDescent="0.2">
      <c r="A65826">
        <v>27053105100</v>
      </c>
      <c r="B65826" t="s">
        <v>24465</v>
      </c>
      <c r="C65826">
        <v>5.9999999999999995E-4</v>
      </c>
    </row>
    <row r="65827" spans="1:3" x14ac:dyDescent="0.2">
      <c r="A65827">
        <v>6073008303</v>
      </c>
      <c r="B65827" t="s">
        <v>19311</v>
      </c>
      <c r="C65827">
        <v>5.9999999999999995E-4</v>
      </c>
    </row>
    <row r="65828" spans="1:3" x14ac:dyDescent="0.2">
      <c r="A65828">
        <v>42061951300</v>
      </c>
      <c r="B65828" t="s">
        <v>10240</v>
      </c>
      <c r="C65828">
        <v>5.9999999999999995E-4</v>
      </c>
    </row>
    <row r="65829" spans="1:3" x14ac:dyDescent="0.2">
      <c r="A65829">
        <v>25025180101</v>
      </c>
      <c r="B65829" t="s">
        <v>21342</v>
      </c>
      <c r="C65829">
        <v>5.9999999999999995E-4</v>
      </c>
    </row>
    <row r="65830" spans="1:3" x14ac:dyDescent="0.2">
      <c r="A65830">
        <v>31165950100</v>
      </c>
      <c r="B65830" t="s">
        <v>16146</v>
      </c>
      <c r="C65830">
        <v>5.9999999999999995E-4</v>
      </c>
    </row>
    <row r="65831" spans="1:3" x14ac:dyDescent="0.2">
      <c r="A65831">
        <v>26161415600</v>
      </c>
      <c r="B65831" t="s">
        <v>10402</v>
      </c>
      <c r="C65831">
        <v>5.9999999999999995E-4</v>
      </c>
    </row>
    <row r="65832" spans="1:3" x14ac:dyDescent="0.2">
      <c r="A65832">
        <v>12063210100</v>
      </c>
      <c r="B65832" t="s">
        <v>9539</v>
      </c>
      <c r="C65832">
        <v>5.9999999999999995E-4</v>
      </c>
    </row>
    <row r="65833" spans="1:3" x14ac:dyDescent="0.2">
      <c r="A65833">
        <v>15001022102</v>
      </c>
      <c r="B65833" t="s">
        <v>14293</v>
      </c>
      <c r="C65833">
        <v>5.9999999999999995E-4</v>
      </c>
    </row>
    <row r="65834" spans="1:3" x14ac:dyDescent="0.2">
      <c r="A65834">
        <v>9011693400</v>
      </c>
      <c r="B65834" t="s">
        <v>15303</v>
      </c>
      <c r="C65834">
        <v>5.9999999999999995E-4</v>
      </c>
    </row>
    <row r="65835" spans="1:3" x14ac:dyDescent="0.2">
      <c r="A65835">
        <v>6067009900</v>
      </c>
      <c r="B65835" t="s">
        <v>18795</v>
      </c>
      <c r="C65835">
        <v>5.9999999999999995E-4</v>
      </c>
    </row>
    <row r="65836" spans="1:3" x14ac:dyDescent="0.2">
      <c r="A65836">
        <v>25027742402</v>
      </c>
      <c r="B65836" t="s">
        <v>22071</v>
      </c>
      <c r="C65836">
        <v>5.9999999999999995E-4</v>
      </c>
    </row>
    <row r="65837" spans="1:3" x14ac:dyDescent="0.2">
      <c r="A65837">
        <v>39035187105</v>
      </c>
      <c r="B65837" t="s">
        <v>14082</v>
      </c>
      <c r="C65837">
        <v>5.9999999999999995E-4</v>
      </c>
    </row>
    <row r="65838" spans="1:3" x14ac:dyDescent="0.2">
      <c r="A65838">
        <v>34029714000</v>
      </c>
      <c r="B65838" t="s">
        <v>18652</v>
      </c>
      <c r="C65838">
        <v>5.9999999999999995E-4</v>
      </c>
    </row>
    <row r="65839" spans="1:3" x14ac:dyDescent="0.2">
      <c r="A65839">
        <v>27111961400</v>
      </c>
      <c r="B65839" t="s">
        <v>21312</v>
      </c>
      <c r="C65839">
        <v>5.9999999999999995E-4</v>
      </c>
    </row>
    <row r="65840" spans="1:3" x14ac:dyDescent="0.2">
      <c r="A65840">
        <v>33009961601</v>
      </c>
      <c r="B65840" t="s">
        <v>20593</v>
      </c>
      <c r="C65840">
        <v>5.9999999999999995E-4</v>
      </c>
    </row>
    <row r="65841" spans="1:3" x14ac:dyDescent="0.2">
      <c r="A65841">
        <v>36047039800</v>
      </c>
      <c r="B65841" t="s">
        <v>1662</v>
      </c>
      <c r="C65841">
        <v>5.9999999999999995E-4</v>
      </c>
    </row>
    <row r="65842" spans="1:3" x14ac:dyDescent="0.2">
      <c r="A65842">
        <v>36081071701</v>
      </c>
      <c r="B65842" t="s">
        <v>1582</v>
      </c>
      <c r="C65842">
        <v>5.9999999999999995E-4</v>
      </c>
    </row>
    <row r="65843" spans="1:3" x14ac:dyDescent="0.2">
      <c r="A65843">
        <v>51003011100</v>
      </c>
      <c r="B65843" t="s">
        <v>19600</v>
      </c>
      <c r="C65843">
        <v>5.9999999999999995E-4</v>
      </c>
    </row>
    <row r="65844" spans="1:3" x14ac:dyDescent="0.2">
      <c r="A65844">
        <v>27067780300</v>
      </c>
      <c r="B65844" t="s">
        <v>18886</v>
      </c>
      <c r="C65844">
        <v>5.9999999999999995E-4</v>
      </c>
    </row>
    <row r="65845" spans="1:3" x14ac:dyDescent="0.2">
      <c r="A65845">
        <v>36001014611</v>
      </c>
      <c r="B65845" t="s">
        <v>23040</v>
      </c>
      <c r="C65845">
        <v>5.9999999999999995E-4</v>
      </c>
    </row>
    <row r="65846" spans="1:3" x14ac:dyDescent="0.2">
      <c r="A65846">
        <v>18057110806</v>
      </c>
      <c r="B65846" t="s">
        <v>18555</v>
      </c>
      <c r="C65846">
        <v>5.9999999999999995E-4</v>
      </c>
    </row>
    <row r="65847" spans="1:3" x14ac:dyDescent="0.2">
      <c r="A65847">
        <v>37119002800</v>
      </c>
      <c r="B65847" t="s">
        <v>25056</v>
      </c>
      <c r="C65847">
        <v>5.9999999999999995E-4</v>
      </c>
    </row>
    <row r="65848" spans="1:3" x14ac:dyDescent="0.2">
      <c r="A65848">
        <v>13067030334</v>
      </c>
      <c r="B65848" t="s">
        <v>1911</v>
      </c>
      <c r="C65848">
        <v>5.9999999999999995E-4</v>
      </c>
    </row>
    <row r="65849" spans="1:3" x14ac:dyDescent="0.2">
      <c r="A65849">
        <v>13089021202</v>
      </c>
      <c r="B65849" t="s">
        <v>17615</v>
      </c>
      <c r="C65849">
        <v>5.9999999999999995E-4</v>
      </c>
    </row>
    <row r="65850" spans="1:3" x14ac:dyDescent="0.2">
      <c r="A65850">
        <v>17043843602</v>
      </c>
      <c r="B65850" t="s">
        <v>18643</v>
      </c>
      <c r="C65850">
        <v>5.9999999999999995E-4</v>
      </c>
    </row>
    <row r="65851" spans="1:3" x14ac:dyDescent="0.2">
      <c r="A65851">
        <v>6013346101</v>
      </c>
      <c r="B65851" t="s">
        <v>21336</v>
      </c>
      <c r="C65851">
        <v>5.9999999999999995E-4</v>
      </c>
    </row>
    <row r="65852" spans="1:3" x14ac:dyDescent="0.2">
      <c r="A65852">
        <v>40027201507</v>
      </c>
      <c r="B65852" t="s">
        <v>6874</v>
      </c>
      <c r="C65852">
        <v>5.9999999999999995E-4</v>
      </c>
    </row>
    <row r="65853" spans="1:3" x14ac:dyDescent="0.2">
      <c r="A65853">
        <v>6001427100</v>
      </c>
      <c r="B65853" t="s">
        <v>13695</v>
      </c>
      <c r="C65853">
        <v>5.9999999999999995E-4</v>
      </c>
    </row>
    <row r="65854" spans="1:3" x14ac:dyDescent="0.2">
      <c r="A65854">
        <v>6055200707</v>
      </c>
      <c r="B65854" t="s">
        <v>11010</v>
      </c>
      <c r="C65854">
        <v>5.9999999999999995E-4</v>
      </c>
    </row>
    <row r="65855" spans="1:3" x14ac:dyDescent="0.2">
      <c r="A65855">
        <v>42007605500</v>
      </c>
      <c r="B65855" t="s">
        <v>19268</v>
      </c>
      <c r="C65855">
        <v>5.9999999999999995E-4</v>
      </c>
    </row>
    <row r="65856" spans="1:3" x14ac:dyDescent="0.2">
      <c r="A65856">
        <v>36055011705</v>
      </c>
      <c r="B65856" t="s">
        <v>22196</v>
      </c>
      <c r="C65856">
        <v>5.9999999999999995E-4</v>
      </c>
    </row>
    <row r="65857" spans="1:3" x14ac:dyDescent="0.2">
      <c r="A65857">
        <v>6019000100</v>
      </c>
      <c r="B65857" t="s">
        <v>3182</v>
      </c>
      <c r="C65857">
        <v>5.9999999999999995E-4</v>
      </c>
    </row>
    <row r="65858" spans="1:3" x14ac:dyDescent="0.2">
      <c r="A65858">
        <v>25025020200</v>
      </c>
      <c r="B65858" t="s">
        <v>21407</v>
      </c>
      <c r="C65858">
        <v>5.9999999999999995E-4</v>
      </c>
    </row>
    <row r="65859" spans="1:3" x14ac:dyDescent="0.2">
      <c r="A65859">
        <v>48029172004</v>
      </c>
      <c r="B65859" t="s">
        <v>3292</v>
      </c>
      <c r="C65859">
        <v>5.9999999999999995E-4</v>
      </c>
    </row>
    <row r="65860" spans="1:3" x14ac:dyDescent="0.2">
      <c r="A65860">
        <v>19111490400</v>
      </c>
      <c r="B65860" t="s">
        <v>18878</v>
      </c>
      <c r="C65860">
        <v>5.9999999999999995E-4</v>
      </c>
    </row>
    <row r="65861" spans="1:3" x14ac:dyDescent="0.2">
      <c r="A65861">
        <v>39029951100</v>
      </c>
      <c r="B65861" t="s">
        <v>12983</v>
      </c>
      <c r="C65861">
        <v>5.9999999999999995E-4</v>
      </c>
    </row>
    <row r="65862" spans="1:3" x14ac:dyDescent="0.2">
      <c r="A65862">
        <v>17031815701</v>
      </c>
      <c r="B65862" t="s">
        <v>24222</v>
      </c>
      <c r="C65862">
        <v>5.9999999999999995E-4</v>
      </c>
    </row>
    <row r="65863" spans="1:3" x14ac:dyDescent="0.2">
      <c r="A65863">
        <v>26125135100</v>
      </c>
      <c r="B65863" t="s">
        <v>19674</v>
      </c>
      <c r="C65863">
        <v>5.9999999999999995E-4</v>
      </c>
    </row>
    <row r="65864" spans="1:3" x14ac:dyDescent="0.2">
      <c r="A65864">
        <v>34023000404</v>
      </c>
      <c r="B65864" t="s">
        <v>11237</v>
      </c>
      <c r="C65864">
        <v>5.9999999999999995E-4</v>
      </c>
    </row>
    <row r="65865" spans="1:3" x14ac:dyDescent="0.2">
      <c r="A65865">
        <v>17031071100</v>
      </c>
      <c r="B65865" t="s">
        <v>2102</v>
      </c>
      <c r="C65865">
        <v>5.9999999999999995E-4</v>
      </c>
    </row>
    <row r="65866" spans="1:3" x14ac:dyDescent="0.2">
      <c r="A65866">
        <v>39013010200</v>
      </c>
      <c r="B65866" t="s">
        <v>15049</v>
      </c>
      <c r="C65866">
        <v>5.9999999999999995E-4</v>
      </c>
    </row>
    <row r="65867" spans="1:3" x14ac:dyDescent="0.2">
      <c r="A65867">
        <v>2122000800</v>
      </c>
      <c r="B65867" t="s">
        <v>23115</v>
      </c>
      <c r="C65867">
        <v>5.9999999999999995E-4</v>
      </c>
    </row>
    <row r="65868" spans="1:3" x14ac:dyDescent="0.2">
      <c r="A65868">
        <v>2122001100</v>
      </c>
      <c r="B65868" t="s">
        <v>13501</v>
      </c>
      <c r="C65868">
        <v>5.9999999999999995E-4</v>
      </c>
    </row>
    <row r="65869" spans="1:3" x14ac:dyDescent="0.2">
      <c r="A65869">
        <v>6059042329</v>
      </c>
      <c r="B65869" t="s">
        <v>22296</v>
      </c>
      <c r="C65869">
        <v>5.9999999999999995E-4</v>
      </c>
    </row>
    <row r="65870" spans="1:3" x14ac:dyDescent="0.2">
      <c r="A65870">
        <v>36091061500</v>
      </c>
      <c r="B65870" t="s">
        <v>20794</v>
      </c>
      <c r="C65870">
        <v>5.9999999999999995E-4</v>
      </c>
    </row>
    <row r="65871" spans="1:3" x14ac:dyDescent="0.2">
      <c r="A65871">
        <v>13067030337</v>
      </c>
      <c r="B65871" t="s">
        <v>1911</v>
      </c>
      <c r="C65871">
        <v>5.9999999999999995E-4</v>
      </c>
    </row>
    <row r="65872" spans="1:3" x14ac:dyDescent="0.2">
      <c r="A65872">
        <v>17091010202</v>
      </c>
      <c r="B65872" t="s">
        <v>9385</v>
      </c>
      <c r="C65872">
        <v>5.9999999999999995E-4</v>
      </c>
    </row>
    <row r="65873" spans="1:3" x14ac:dyDescent="0.2">
      <c r="A65873">
        <v>29003010300</v>
      </c>
      <c r="B65873" t="s">
        <v>10200</v>
      </c>
      <c r="C65873">
        <v>5.9999999999999995E-4</v>
      </c>
    </row>
    <row r="65874" spans="1:3" x14ac:dyDescent="0.2">
      <c r="A65874">
        <v>42003563300</v>
      </c>
      <c r="B65874" t="s">
        <v>18781</v>
      </c>
      <c r="C65874">
        <v>5.9999999999999995E-4</v>
      </c>
    </row>
    <row r="65875" spans="1:3" x14ac:dyDescent="0.2">
      <c r="A65875">
        <v>13089021809</v>
      </c>
      <c r="B65875" t="s">
        <v>12866</v>
      </c>
      <c r="C65875">
        <v>5.9999999999999995E-4</v>
      </c>
    </row>
    <row r="65876" spans="1:3" x14ac:dyDescent="0.2">
      <c r="A65876">
        <v>44009051201</v>
      </c>
      <c r="B65876" t="s">
        <v>19975</v>
      </c>
      <c r="C65876">
        <v>5.9999999999999995E-4</v>
      </c>
    </row>
    <row r="65877" spans="1:3" x14ac:dyDescent="0.2">
      <c r="A65877">
        <v>26163595200</v>
      </c>
      <c r="B65877" t="s">
        <v>14255</v>
      </c>
      <c r="C65877">
        <v>5.9999999999999995E-4</v>
      </c>
    </row>
    <row r="65878" spans="1:3" x14ac:dyDescent="0.2">
      <c r="A65878">
        <v>36047056000</v>
      </c>
      <c r="B65878" t="s">
        <v>1662</v>
      </c>
      <c r="C65878">
        <v>5.9999999999999995E-4</v>
      </c>
    </row>
    <row r="65879" spans="1:3" x14ac:dyDescent="0.2">
      <c r="A65879">
        <v>25023530801</v>
      </c>
      <c r="B65879" t="s">
        <v>17860</v>
      </c>
      <c r="C65879">
        <v>5.9999999999999995E-4</v>
      </c>
    </row>
    <row r="65880" spans="1:3" x14ac:dyDescent="0.2">
      <c r="A65880">
        <v>27053026910</v>
      </c>
      <c r="B65880" t="s">
        <v>18476</v>
      </c>
      <c r="C65880">
        <v>5.9999999999999995E-4</v>
      </c>
    </row>
    <row r="65881" spans="1:3" x14ac:dyDescent="0.2">
      <c r="A65881">
        <v>55063010600</v>
      </c>
      <c r="B65881" t="s">
        <v>12808</v>
      </c>
      <c r="C65881">
        <v>5.9999999999999995E-4</v>
      </c>
    </row>
    <row r="65882" spans="1:3" x14ac:dyDescent="0.2">
      <c r="A65882">
        <v>4013216851</v>
      </c>
      <c r="B65882" t="s">
        <v>18774</v>
      </c>
      <c r="C65882">
        <v>5.9999999999999995E-4</v>
      </c>
    </row>
    <row r="65883" spans="1:3" x14ac:dyDescent="0.2">
      <c r="A65883">
        <v>29077004002</v>
      </c>
      <c r="B65883" t="s">
        <v>22370</v>
      </c>
      <c r="C65883">
        <v>5.9999999999999995E-4</v>
      </c>
    </row>
    <row r="65884" spans="1:3" x14ac:dyDescent="0.2">
      <c r="A65884">
        <v>12117021306</v>
      </c>
      <c r="B65884" t="s">
        <v>10564</v>
      </c>
      <c r="C65884">
        <v>5.9999999999999995E-4</v>
      </c>
    </row>
    <row r="65885" spans="1:3" x14ac:dyDescent="0.2">
      <c r="A65885">
        <v>36119015000</v>
      </c>
      <c r="B65885" t="s">
        <v>24853</v>
      </c>
      <c r="C65885">
        <v>5.9999999999999995E-4</v>
      </c>
    </row>
    <row r="65886" spans="1:3" x14ac:dyDescent="0.2">
      <c r="A65886">
        <v>19111490300</v>
      </c>
      <c r="B65886" t="s">
        <v>10353</v>
      </c>
      <c r="C65886">
        <v>5.9999999999999995E-4</v>
      </c>
    </row>
    <row r="65887" spans="1:3" x14ac:dyDescent="0.2">
      <c r="A65887">
        <v>17133600401</v>
      </c>
      <c r="B65887" t="s">
        <v>18707</v>
      </c>
      <c r="C65887">
        <v>5.9999999999999995E-4</v>
      </c>
    </row>
    <row r="65888" spans="1:3" x14ac:dyDescent="0.2">
      <c r="A65888">
        <v>26163557600</v>
      </c>
      <c r="B65888" t="s">
        <v>16061</v>
      </c>
      <c r="C65888">
        <v>5.9999999999999995E-4</v>
      </c>
    </row>
    <row r="65889" spans="1:3" x14ac:dyDescent="0.2">
      <c r="A65889">
        <v>6019005512</v>
      </c>
      <c r="B65889" t="s">
        <v>5059</v>
      </c>
      <c r="C65889">
        <v>5.9999999999999995E-4</v>
      </c>
    </row>
    <row r="65890" spans="1:3" x14ac:dyDescent="0.2">
      <c r="A65890">
        <v>17195000900</v>
      </c>
      <c r="B65890" t="s">
        <v>4382</v>
      </c>
      <c r="C65890">
        <v>5.9999999999999995E-4</v>
      </c>
    </row>
    <row r="65891" spans="1:3" x14ac:dyDescent="0.2">
      <c r="A65891">
        <v>48481740600</v>
      </c>
      <c r="B65891" t="s">
        <v>10676</v>
      </c>
      <c r="C65891">
        <v>5.9999999999999995E-4</v>
      </c>
    </row>
    <row r="65892" spans="1:3" x14ac:dyDescent="0.2">
      <c r="A65892">
        <v>39147963100</v>
      </c>
      <c r="B65892" t="s">
        <v>19809</v>
      </c>
      <c r="C65892">
        <v>5.9999999999999995E-4</v>
      </c>
    </row>
    <row r="65893" spans="1:3" x14ac:dyDescent="0.2">
      <c r="A65893">
        <v>12061050501</v>
      </c>
      <c r="B65893" t="s">
        <v>21687</v>
      </c>
      <c r="C65893">
        <v>5.9999999999999995E-4</v>
      </c>
    </row>
    <row r="65894" spans="1:3" x14ac:dyDescent="0.2">
      <c r="A65894">
        <v>44003021401</v>
      </c>
      <c r="B65894" t="s">
        <v>10589</v>
      </c>
      <c r="C65894">
        <v>5.9999999999999995E-4</v>
      </c>
    </row>
    <row r="65895" spans="1:3" x14ac:dyDescent="0.2">
      <c r="A65895">
        <v>23009966300</v>
      </c>
      <c r="B65895" t="s">
        <v>19340</v>
      </c>
      <c r="C65895">
        <v>5.9999999999999995E-4</v>
      </c>
    </row>
    <row r="65896" spans="1:3" x14ac:dyDescent="0.2">
      <c r="A65896">
        <v>6061022600</v>
      </c>
      <c r="B65896" t="s">
        <v>21329</v>
      </c>
      <c r="C65896">
        <v>5.9999999999999995E-4</v>
      </c>
    </row>
    <row r="65897" spans="1:3" x14ac:dyDescent="0.2">
      <c r="A65897">
        <v>6041132200</v>
      </c>
      <c r="B65897" t="s">
        <v>16622</v>
      </c>
      <c r="C65897">
        <v>5.9999999999999995E-4</v>
      </c>
    </row>
    <row r="65898" spans="1:3" x14ac:dyDescent="0.2">
      <c r="A65898">
        <v>17031801607</v>
      </c>
      <c r="B65898" t="s">
        <v>22439</v>
      </c>
      <c r="C65898">
        <v>5.9999999999999995E-4</v>
      </c>
    </row>
    <row r="65899" spans="1:3" x14ac:dyDescent="0.2">
      <c r="A65899">
        <v>17031805001</v>
      </c>
      <c r="B65899" t="s">
        <v>20321</v>
      </c>
      <c r="C65899">
        <v>5.9999999999999995E-4</v>
      </c>
    </row>
    <row r="65900" spans="1:3" x14ac:dyDescent="0.2">
      <c r="A65900">
        <v>27015960500</v>
      </c>
      <c r="B65900" t="s">
        <v>17049</v>
      </c>
      <c r="C65900">
        <v>5.9999999999999995E-4</v>
      </c>
    </row>
    <row r="65901" spans="1:3" x14ac:dyDescent="0.2">
      <c r="A65901">
        <v>6037262706</v>
      </c>
      <c r="B65901" t="s">
        <v>24746</v>
      </c>
      <c r="C65901">
        <v>5.9999999999999995E-4</v>
      </c>
    </row>
    <row r="65902" spans="1:3" x14ac:dyDescent="0.2">
      <c r="A65902">
        <v>8123001414</v>
      </c>
      <c r="B65902" t="s">
        <v>1116</v>
      </c>
      <c r="C65902">
        <v>5.9999999999999995E-4</v>
      </c>
    </row>
    <row r="65903" spans="1:3" x14ac:dyDescent="0.2">
      <c r="A65903">
        <v>24001001402</v>
      </c>
      <c r="B65903" t="s">
        <v>20528</v>
      </c>
      <c r="C65903">
        <v>5.9999999999999995E-4</v>
      </c>
    </row>
    <row r="65904" spans="1:3" x14ac:dyDescent="0.2">
      <c r="A65904">
        <v>42125764000</v>
      </c>
      <c r="B65904" t="s">
        <v>21676</v>
      </c>
      <c r="C65904">
        <v>5.9999999999999995E-4</v>
      </c>
    </row>
    <row r="65905" spans="1:3" x14ac:dyDescent="0.2">
      <c r="A65905">
        <v>36059413002</v>
      </c>
      <c r="B65905" t="s">
        <v>23308</v>
      </c>
      <c r="C65905">
        <v>5.9999999999999995E-4</v>
      </c>
    </row>
    <row r="65906" spans="1:3" x14ac:dyDescent="0.2">
      <c r="A65906">
        <v>25015822605</v>
      </c>
      <c r="B65906" t="s">
        <v>21003</v>
      </c>
      <c r="C65906">
        <v>5.9999999999999995E-4</v>
      </c>
    </row>
    <row r="65907" spans="1:3" x14ac:dyDescent="0.2">
      <c r="A65907">
        <v>12099007835</v>
      </c>
      <c r="B65907" t="s">
        <v>11104</v>
      </c>
      <c r="C65907">
        <v>5.9999999999999995E-4</v>
      </c>
    </row>
    <row r="65908" spans="1:3" x14ac:dyDescent="0.2">
      <c r="A65908">
        <v>36047049800</v>
      </c>
      <c r="B65908" t="s">
        <v>1662</v>
      </c>
      <c r="C65908">
        <v>5.9999999999999995E-4</v>
      </c>
    </row>
    <row r="65909" spans="1:3" x14ac:dyDescent="0.2">
      <c r="A65909">
        <v>40109108206</v>
      </c>
      <c r="B65909" t="s">
        <v>10627</v>
      </c>
      <c r="C65909">
        <v>5.9999999999999995E-4</v>
      </c>
    </row>
    <row r="65910" spans="1:3" x14ac:dyDescent="0.2">
      <c r="A65910">
        <v>34035053905</v>
      </c>
      <c r="B65910" t="s">
        <v>24757</v>
      </c>
      <c r="C65910">
        <v>5.9999999999999995E-4</v>
      </c>
    </row>
    <row r="65911" spans="1:3" x14ac:dyDescent="0.2">
      <c r="A65911">
        <v>36029009116</v>
      </c>
      <c r="B65911" t="s">
        <v>2992</v>
      </c>
      <c r="C65911">
        <v>5.9999999999999995E-4</v>
      </c>
    </row>
    <row r="65912" spans="1:3" x14ac:dyDescent="0.2">
      <c r="A65912">
        <v>17197880118</v>
      </c>
      <c r="B65912" t="s">
        <v>16893</v>
      </c>
      <c r="C65912">
        <v>5.9999999999999995E-4</v>
      </c>
    </row>
    <row r="65913" spans="1:3" x14ac:dyDescent="0.2">
      <c r="A65913">
        <v>36061016700</v>
      </c>
      <c r="B65913" t="s">
        <v>6997</v>
      </c>
      <c r="C65913">
        <v>5.9999999999999995E-4</v>
      </c>
    </row>
    <row r="65914" spans="1:3" x14ac:dyDescent="0.2">
      <c r="A65914">
        <v>17031020701</v>
      </c>
      <c r="B65914" t="s">
        <v>24353</v>
      </c>
      <c r="C65914">
        <v>5.9999999999999995E-4</v>
      </c>
    </row>
    <row r="65915" spans="1:3" x14ac:dyDescent="0.2">
      <c r="A65915">
        <v>36061003300</v>
      </c>
      <c r="B65915" t="s">
        <v>4119</v>
      </c>
      <c r="C65915">
        <v>5.9999999999999995E-4</v>
      </c>
    </row>
    <row r="65916" spans="1:3" x14ac:dyDescent="0.2">
      <c r="A65916">
        <v>27045960600</v>
      </c>
      <c r="B65916" t="s">
        <v>22249</v>
      </c>
      <c r="C65916">
        <v>5.9999999999999995E-4</v>
      </c>
    </row>
    <row r="65917" spans="1:3" x14ac:dyDescent="0.2">
      <c r="A65917">
        <v>36001013400</v>
      </c>
      <c r="B65917" t="s">
        <v>15782</v>
      </c>
      <c r="C65917">
        <v>5.9999999999999995E-4</v>
      </c>
    </row>
    <row r="65918" spans="1:3" x14ac:dyDescent="0.2">
      <c r="A65918">
        <v>17079977500</v>
      </c>
      <c r="B65918" t="s">
        <v>16364</v>
      </c>
      <c r="C65918">
        <v>5.9999999999999995E-4</v>
      </c>
    </row>
    <row r="65919" spans="1:3" x14ac:dyDescent="0.2">
      <c r="A65919">
        <v>42003470502</v>
      </c>
      <c r="B65919" t="s">
        <v>13374</v>
      </c>
      <c r="C65919">
        <v>5.9999999999999995E-4</v>
      </c>
    </row>
    <row r="65920" spans="1:3" x14ac:dyDescent="0.2">
      <c r="A65920">
        <v>42045408103</v>
      </c>
      <c r="B65920" t="s">
        <v>22698</v>
      </c>
      <c r="C65920">
        <v>5.9999999999999995E-4</v>
      </c>
    </row>
    <row r="65921" spans="1:3" x14ac:dyDescent="0.2">
      <c r="A65921">
        <v>23003952900</v>
      </c>
      <c r="B65921" t="s">
        <v>16263</v>
      </c>
      <c r="C65921">
        <v>5.9999999999999995E-4</v>
      </c>
    </row>
    <row r="65922" spans="1:3" x14ac:dyDescent="0.2">
      <c r="A65922">
        <v>48439105007</v>
      </c>
      <c r="B65922" t="s">
        <v>14673</v>
      </c>
      <c r="C65922">
        <v>5.9999999999999995E-4</v>
      </c>
    </row>
    <row r="65923" spans="1:3" x14ac:dyDescent="0.2">
      <c r="A65923">
        <v>26163580400</v>
      </c>
      <c r="B65923" t="s">
        <v>12220</v>
      </c>
      <c r="C65923">
        <v>5.9999999999999995E-4</v>
      </c>
    </row>
    <row r="65924" spans="1:3" x14ac:dyDescent="0.2">
      <c r="A65924">
        <v>55107960200</v>
      </c>
      <c r="B65924" t="s">
        <v>14345</v>
      </c>
      <c r="C65924">
        <v>5.9999999999999995E-4</v>
      </c>
    </row>
    <row r="65925" spans="1:3" x14ac:dyDescent="0.2">
      <c r="A65925">
        <v>6085508303</v>
      </c>
      <c r="B65925" t="s">
        <v>16181</v>
      </c>
      <c r="C65925">
        <v>5.9999999999999995E-4</v>
      </c>
    </row>
    <row r="65926" spans="1:3" x14ac:dyDescent="0.2">
      <c r="A65926">
        <v>46111962100</v>
      </c>
      <c r="B65926" t="s">
        <v>20692</v>
      </c>
      <c r="C65926">
        <v>5.9999999999999995E-4</v>
      </c>
    </row>
    <row r="65927" spans="1:3" x14ac:dyDescent="0.2">
      <c r="A65927">
        <v>9007610100</v>
      </c>
      <c r="B65927" t="s">
        <v>19671</v>
      </c>
      <c r="C65927">
        <v>5.9999999999999995E-4</v>
      </c>
    </row>
    <row r="65928" spans="1:3" x14ac:dyDescent="0.2">
      <c r="A65928">
        <v>6037701402</v>
      </c>
      <c r="B65928" t="s">
        <v>20558</v>
      </c>
      <c r="C65928">
        <v>5.9999999999999995E-4</v>
      </c>
    </row>
    <row r="65929" spans="1:3" x14ac:dyDescent="0.2">
      <c r="A65929">
        <v>42009960100</v>
      </c>
      <c r="B65929" t="s">
        <v>10240</v>
      </c>
      <c r="C65929">
        <v>5.9999999999999995E-4</v>
      </c>
    </row>
    <row r="65930" spans="1:3" x14ac:dyDescent="0.2">
      <c r="A65930">
        <v>16065950301</v>
      </c>
      <c r="B65930" t="s">
        <v>13860</v>
      </c>
      <c r="C65930">
        <v>5.9999999999999995E-4</v>
      </c>
    </row>
    <row r="65931" spans="1:3" x14ac:dyDescent="0.2">
      <c r="A65931">
        <v>51510200702</v>
      </c>
      <c r="B65931" t="s">
        <v>22262</v>
      </c>
      <c r="C65931">
        <v>5.9999999999999995E-4</v>
      </c>
    </row>
    <row r="65932" spans="1:3" x14ac:dyDescent="0.2">
      <c r="A65932">
        <v>17019010500</v>
      </c>
      <c r="B65932" t="s">
        <v>17768</v>
      </c>
      <c r="C65932">
        <v>5.9999999999999995E-4</v>
      </c>
    </row>
    <row r="65933" spans="1:3" x14ac:dyDescent="0.2">
      <c r="A65933">
        <v>6073009509</v>
      </c>
      <c r="B65933" t="s">
        <v>17250</v>
      </c>
      <c r="C65933">
        <v>5.9999999999999995E-4</v>
      </c>
    </row>
    <row r="65934" spans="1:3" x14ac:dyDescent="0.2">
      <c r="A65934">
        <v>9011693700</v>
      </c>
      <c r="B65934" t="s">
        <v>22411</v>
      </c>
      <c r="C65934">
        <v>5.9999999999999995E-4</v>
      </c>
    </row>
    <row r="65935" spans="1:3" x14ac:dyDescent="0.2">
      <c r="A65935">
        <v>13121011618</v>
      </c>
      <c r="B65935" t="s">
        <v>15586</v>
      </c>
      <c r="C65935">
        <v>5.9999999999999995E-4</v>
      </c>
    </row>
    <row r="65936" spans="1:3" x14ac:dyDescent="0.2">
      <c r="A65936">
        <v>6093000703</v>
      </c>
      <c r="B65936" t="s">
        <v>13621</v>
      </c>
      <c r="C65936">
        <v>5.9999999999999995E-4</v>
      </c>
    </row>
    <row r="65937" spans="1:3" x14ac:dyDescent="0.2">
      <c r="A65937">
        <v>6111007201</v>
      </c>
      <c r="B65937" t="s">
        <v>15961</v>
      </c>
      <c r="C65937">
        <v>5.9999999999999995E-4</v>
      </c>
    </row>
    <row r="65938" spans="1:3" x14ac:dyDescent="0.2">
      <c r="A65938">
        <v>12089050201</v>
      </c>
      <c r="B65938" t="s">
        <v>12617</v>
      </c>
      <c r="C65938">
        <v>5.9999999999999995E-4</v>
      </c>
    </row>
    <row r="65939" spans="1:3" x14ac:dyDescent="0.2">
      <c r="A65939">
        <v>37081010404</v>
      </c>
      <c r="B65939" t="s">
        <v>23357</v>
      </c>
      <c r="C65939">
        <v>5.9999999999999995E-4</v>
      </c>
    </row>
    <row r="65940" spans="1:3" x14ac:dyDescent="0.2">
      <c r="A65940">
        <v>24005491701</v>
      </c>
      <c r="B65940" t="s">
        <v>255</v>
      </c>
      <c r="C65940">
        <v>5.9999999999999995E-4</v>
      </c>
    </row>
    <row r="65941" spans="1:3" x14ac:dyDescent="0.2">
      <c r="A65941">
        <v>6075033100</v>
      </c>
      <c r="B65941" t="s">
        <v>14191</v>
      </c>
      <c r="C65941">
        <v>5.9999999999999995E-4</v>
      </c>
    </row>
    <row r="65942" spans="1:3" x14ac:dyDescent="0.2">
      <c r="A65942">
        <v>42003488300</v>
      </c>
      <c r="B65942" t="s">
        <v>17177</v>
      </c>
      <c r="C65942">
        <v>5.9999999999999995E-4</v>
      </c>
    </row>
    <row r="65943" spans="1:3" x14ac:dyDescent="0.2">
      <c r="A65943">
        <v>55089660201</v>
      </c>
      <c r="B65943" t="s">
        <v>24637</v>
      </c>
      <c r="C65943">
        <v>5.9999999999999995E-4</v>
      </c>
    </row>
    <row r="65944" spans="1:3" x14ac:dyDescent="0.2">
      <c r="A65944">
        <v>39075976400</v>
      </c>
      <c r="B65944" t="s">
        <v>21639</v>
      </c>
      <c r="C65944">
        <v>5.9999999999999995E-4</v>
      </c>
    </row>
    <row r="65945" spans="1:3" x14ac:dyDescent="0.2">
      <c r="A65945">
        <v>37119002905</v>
      </c>
      <c r="B65945" t="s">
        <v>24427</v>
      </c>
      <c r="C65945">
        <v>5.9999999999999995E-4</v>
      </c>
    </row>
    <row r="65946" spans="1:3" x14ac:dyDescent="0.2">
      <c r="A65946">
        <v>36005026601</v>
      </c>
      <c r="B65946" t="s">
        <v>1194</v>
      </c>
      <c r="C65946">
        <v>5.9999999999999995E-4</v>
      </c>
    </row>
    <row r="65947" spans="1:3" x14ac:dyDescent="0.2">
      <c r="A65947">
        <v>26099215200</v>
      </c>
      <c r="B65947" t="s">
        <v>18954</v>
      </c>
      <c r="C65947">
        <v>5.9999999999999995E-4</v>
      </c>
    </row>
    <row r="65948" spans="1:3" x14ac:dyDescent="0.2">
      <c r="A65948">
        <v>24005490400</v>
      </c>
      <c r="B65948" t="s">
        <v>237</v>
      </c>
      <c r="C65948">
        <v>5.9999999999999995E-4</v>
      </c>
    </row>
    <row r="65949" spans="1:3" x14ac:dyDescent="0.2">
      <c r="A65949">
        <v>25009202102</v>
      </c>
      <c r="B65949" t="s">
        <v>22940</v>
      </c>
      <c r="C65949">
        <v>5.9999999999999995E-4</v>
      </c>
    </row>
    <row r="65950" spans="1:3" x14ac:dyDescent="0.2">
      <c r="A65950">
        <v>24003702402</v>
      </c>
      <c r="B65950" t="s">
        <v>3287</v>
      </c>
      <c r="C65950">
        <v>5.9999999999999995E-4</v>
      </c>
    </row>
    <row r="65951" spans="1:3" x14ac:dyDescent="0.2">
      <c r="A65951">
        <v>17179022400</v>
      </c>
      <c r="B65951" t="s">
        <v>16540</v>
      </c>
      <c r="C65951">
        <v>5.9999999999999995E-4</v>
      </c>
    </row>
    <row r="65952" spans="1:3" x14ac:dyDescent="0.2">
      <c r="A65952">
        <v>29009960600</v>
      </c>
      <c r="B65952" t="s">
        <v>7303</v>
      </c>
      <c r="C65952">
        <v>5.9999999999999995E-4</v>
      </c>
    </row>
    <row r="65953" spans="1:3" x14ac:dyDescent="0.2">
      <c r="A65953">
        <v>36081126500</v>
      </c>
      <c r="B65953" t="s">
        <v>1582</v>
      </c>
      <c r="C65953">
        <v>5.9999999999999995E-4</v>
      </c>
    </row>
    <row r="65954" spans="1:3" x14ac:dyDescent="0.2">
      <c r="A65954">
        <v>51059431900</v>
      </c>
      <c r="B65954" t="s">
        <v>18861</v>
      </c>
      <c r="C65954">
        <v>5.9999999999999995E-4</v>
      </c>
    </row>
    <row r="65955" spans="1:3" x14ac:dyDescent="0.2">
      <c r="A65955">
        <v>9007541500</v>
      </c>
      <c r="B65955" t="s">
        <v>4220</v>
      </c>
      <c r="C65955">
        <v>5.9999999999999995E-4</v>
      </c>
    </row>
    <row r="65956" spans="1:3" x14ac:dyDescent="0.2">
      <c r="A65956">
        <v>6079011001</v>
      </c>
      <c r="B65956" t="s">
        <v>15244</v>
      </c>
      <c r="C65956">
        <v>5.9999999999999995E-4</v>
      </c>
    </row>
    <row r="65957" spans="1:3" x14ac:dyDescent="0.2">
      <c r="A65957">
        <v>42003412002</v>
      </c>
      <c r="B65957" t="s">
        <v>822</v>
      </c>
      <c r="C65957">
        <v>5.9999999999999995E-4</v>
      </c>
    </row>
    <row r="65958" spans="1:3" x14ac:dyDescent="0.2">
      <c r="A65958">
        <v>26099230200</v>
      </c>
      <c r="B65958" t="s">
        <v>11645</v>
      </c>
      <c r="C65958">
        <v>5.9999999999999995E-4</v>
      </c>
    </row>
    <row r="65959" spans="1:3" x14ac:dyDescent="0.2">
      <c r="A65959">
        <v>21183920700</v>
      </c>
      <c r="B65959" t="s">
        <v>11358</v>
      </c>
      <c r="C65959">
        <v>5.9999999999999995E-4</v>
      </c>
    </row>
    <row r="65960" spans="1:3" x14ac:dyDescent="0.2">
      <c r="A65960">
        <v>29071801000</v>
      </c>
      <c r="B65960" t="s">
        <v>11978</v>
      </c>
      <c r="C65960">
        <v>5.9999999999999995E-4</v>
      </c>
    </row>
    <row r="65961" spans="1:3" x14ac:dyDescent="0.2">
      <c r="A65961">
        <v>34007605602</v>
      </c>
      <c r="B65961" t="s">
        <v>21314</v>
      </c>
      <c r="C65961">
        <v>5.9999999999999995E-4</v>
      </c>
    </row>
    <row r="65962" spans="1:3" x14ac:dyDescent="0.2">
      <c r="A65962">
        <v>27139080906</v>
      </c>
      <c r="B65962" t="s">
        <v>20187</v>
      </c>
      <c r="C65962">
        <v>5.9999999999999995E-4</v>
      </c>
    </row>
    <row r="65963" spans="1:3" x14ac:dyDescent="0.2">
      <c r="A65963">
        <v>25017357500</v>
      </c>
      <c r="B65963" t="s">
        <v>21466</v>
      </c>
      <c r="C65963">
        <v>5.9999999999999995E-4</v>
      </c>
    </row>
    <row r="65964" spans="1:3" x14ac:dyDescent="0.2">
      <c r="A65964">
        <v>51059492203</v>
      </c>
      <c r="B65964" t="s">
        <v>23871</v>
      </c>
      <c r="C65964">
        <v>5.9999999999999995E-4</v>
      </c>
    </row>
    <row r="65965" spans="1:3" x14ac:dyDescent="0.2">
      <c r="A65965">
        <v>20173010109</v>
      </c>
      <c r="B65965" t="s">
        <v>1160</v>
      </c>
      <c r="C65965">
        <v>5.9999999999999995E-4</v>
      </c>
    </row>
    <row r="65966" spans="1:3" x14ac:dyDescent="0.2">
      <c r="A65966">
        <v>6037139703</v>
      </c>
      <c r="B65966" t="s">
        <v>20764</v>
      </c>
      <c r="C65966">
        <v>5.9999999999999995E-4</v>
      </c>
    </row>
    <row r="65967" spans="1:3" x14ac:dyDescent="0.2">
      <c r="A65967">
        <v>33011010100</v>
      </c>
      <c r="B65967" t="s">
        <v>6366</v>
      </c>
      <c r="C65967">
        <v>5.9999999999999995E-4</v>
      </c>
    </row>
    <row r="65968" spans="1:3" x14ac:dyDescent="0.2">
      <c r="A65968">
        <v>26163557700</v>
      </c>
      <c r="B65968" t="s">
        <v>16061</v>
      </c>
      <c r="C65968">
        <v>5.9999999999999995E-4</v>
      </c>
    </row>
    <row r="65969" spans="1:3" x14ac:dyDescent="0.2">
      <c r="A65969">
        <v>18035002500</v>
      </c>
      <c r="B65969" t="s">
        <v>1829</v>
      </c>
      <c r="C65969">
        <v>5.9999999999999995E-4</v>
      </c>
    </row>
    <row r="65970" spans="1:3" x14ac:dyDescent="0.2">
      <c r="A65970">
        <v>36059519801</v>
      </c>
      <c r="B65970" t="s">
        <v>23925</v>
      </c>
      <c r="C65970">
        <v>5.9999999999999995E-4</v>
      </c>
    </row>
    <row r="65971" spans="1:3" x14ac:dyDescent="0.2">
      <c r="A65971">
        <v>38101011200</v>
      </c>
      <c r="B65971" t="s">
        <v>12904</v>
      </c>
      <c r="C65971">
        <v>5.9999999999999995E-4</v>
      </c>
    </row>
    <row r="65972" spans="1:3" x14ac:dyDescent="0.2">
      <c r="A65972">
        <v>51059480501</v>
      </c>
      <c r="B65972" t="s">
        <v>12518</v>
      </c>
      <c r="C65972">
        <v>5.9999999999999995E-4</v>
      </c>
    </row>
    <row r="65973" spans="1:3" x14ac:dyDescent="0.2">
      <c r="A65973">
        <v>36055013604</v>
      </c>
      <c r="B65973" t="s">
        <v>2125</v>
      </c>
      <c r="C65973">
        <v>5.9999999999999995E-4</v>
      </c>
    </row>
    <row r="65974" spans="1:3" x14ac:dyDescent="0.2">
      <c r="A65974">
        <v>36059405600</v>
      </c>
      <c r="B65974" t="s">
        <v>20819</v>
      </c>
      <c r="C65974">
        <v>5.9999999999999995E-4</v>
      </c>
    </row>
    <row r="65975" spans="1:3" x14ac:dyDescent="0.2">
      <c r="A65975">
        <v>48439113629</v>
      </c>
      <c r="B65975" t="s">
        <v>12742</v>
      </c>
      <c r="C65975">
        <v>5.9999999999999995E-4</v>
      </c>
    </row>
    <row r="65976" spans="1:3" x14ac:dyDescent="0.2">
      <c r="A65976">
        <v>36061012500</v>
      </c>
      <c r="B65976" t="s">
        <v>8390</v>
      </c>
      <c r="C65976">
        <v>5.9999999999999995E-4</v>
      </c>
    </row>
    <row r="65977" spans="1:3" x14ac:dyDescent="0.2">
      <c r="A65977">
        <v>36029014102</v>
      </c>
      <c r="B65977" t="s">
        <v>20817</v>
      </c>
      <c r="C65977">
        <v>5.9999999999999995E-4</v>
      </c>
    </row>
    <row r="65978" spans="1:3" x14ac:dyDescent="0.2">
      <c r="A65978">
        <v>23015975100</v>
      </c>
      <c r="B65978" t="s">
        <v>17389</v>
      </c>
      <c r="C65978">
        <v>5.9999999999999995E-4</v>
      </c>
    </row>
    <row r="65979" spans="1:3" x14ac:dyDescent="0.2">
      <c r="A65979">
        <v>5119004214</v>
      </c>
      <c r="B65979" t="s">
        <v>17938</v>
      </c>
      <c r="C65979">
        <v>5.9999999999999995E-4</v>
      </c>
    </row>
    <row r="65980" spans="1:3" x14ac:dyDescent="0.2">
      <c r="A65980">
        <v>39023003102</v>
      </c>
      <c r="B65980" t="s">
        <v>13653</v>
      </c>
      <c r="C65980">
        <v>5.9999999999999995E-4</v>
      </c>
    </row>
    <row r="65981" spans="1:3" x14ac:dyDescent="0.2">
      <c r="A65981">
        <v>19169000700</v>
      </c>
      <c r="B65981" t="s">
        <v>20018</v>
      </c>
      <c r="C65981">
        <v>5.9999999999999995E-4</v>
      </c>
    </row>
    <row r="65982" spans="1:3" x14ac:dyDescent="0.2">
      <c r="A65982">
        <v>42079215800</v>
      </c>
      <c r="B65982" t="s">
        <v>11111</v>
      </c>
      <c r="C65982">
        <v>5.9999999999999995E-4</v>
      </c>
    </row>
    <row r="65983" spans="1:3" x14ac:dyDescent="0.2">
      <c r="A65983">
        <v>20173010110</v>
      </c>
      <c r="B65983" t="s">
        <v>1160</v>
      </c>
      <c r="C65983">
        <v>5.9999999999999995E-4</v>
      </c>
    </row>
    <row r="65984" spans="1:3" x14ac:dyDescent="0.2">
      <c r="A65984">
        <v>12086009017</v>
      </c>
      <c r="B65984" t="s">
        <v>823</v>
      </c>
      <c r="C65984">
        <v>5.9999999999999995E-4</v>
      </c>
    </row>
    <row r="65985" spans="1:3" x14ac:dyDescent="0.2">
      <c r="A65985">
        <v>8013012510</v>
      </c>
      <c r="B65985" t="s">
        <v>24826</v>
      </c>
      <c r="C65985">
        <v>5.9999999999999995E-4</v>
      </c>
    </row>
    <row r="65986" spans="1:3" x14ac:dyDescent="0.2">
      <c r="A65986">
        <v>17197881006</v>
      </c>
      <c r="B65986" t="s">
        <v>15908</v>
      </c>
      <c r="C65986">
        <v>5.9999999999999995E-4</v>
      </c>
    </row>
    <row r="65987" spans="1:3" x14ac:dyDescent="0.2">
      <c r="A65987">
        <v>17201004100</v>
      </c>
      <c r="B65987" t="s">
        <v>19496</v>
      </c>
      <c r="C65987">
        <v>5.9999999999999995E-4</v>
      </c>
    </row>
    <row r="65988" spans="1:3" x14ac:dyDescent="0.2">
      <c r="A65988">
        <v>36047041600</v>
      </c>
      <c r="B65988" t="s">
        <v>1662</v>
      </c>
      <c r="C65988">
        <v>5.9999999999999995E-4</v>
      </c>
    </row>
    <row r="65989" spans="1:3" x14ac:dyDescent="0.2">
      <c r="A65989">
        <v>36081072900</v>
      </c>
      <c r="B65989" t="s">
        <v>1582</v>
      </c>
      <c r="C65989">
        <v>5.9999999999999995E-4</v>
      </c>
    </row>
    <row r="65990" spans="1:3" x14ac:dyDescent="0.2">
      <c r="A65990">
        <v>9001245400</v>
      </c>
      <c r="B65990" t="s">
        <v>24385</v>
      </c>
      <c r="C65990">
        <v>5.9999999999999995E-4</v>
      </c>
    </row>
    <row r="65991" spans="1:3" x14ac:dyDescent="0.2">
      <c r="A65991">
        <v>39103404000</v>
      </c>
      <c r="B65991" t="s">
        <v>15810</v>
      </c>
      <c r="C65991">
        <v>5.9999999999999995E-4</v>
      </c>
    </row>
    <row r="65992" spans="1:3" x14ac:dyDescent="0.2">
      <c r="A65992">
        <v>48029121909</v>
      </c>
      <c r="B65992" t="s">
        <v>5846</v>
      </c>
      <c r="C65992">
        <v>5.9999999999999995E-4</v>
      </c>
    </row>
    <row r="65993" spans="1:3" x14ac:dyDescent="0.2">
      <c r="A65993">
        <v>21015070605</v>
      </c>
      <c r="B65993" t="s">
        <v>17431</v>
      </c>
      <c r="C65993">
        <v>5.9999999999999995E-4</v>
      </c>
    </row>
    <row r="65994" spans="1:3" x14ac:dyDescent="0.2">
      <c r="A65994">
        <v>6059042203</v>
      </c>
      <c r="B65994" t="s">
        <v>13042</v>
      </c>
      <c r="C65994">
        <v>5.9999999999999995E-4</v>
      </c>
    </row>
    <row r="65995" spans="1:3" x14ac:dyDescent="0.2">
      <c r="A65995">
        <v>45013011300</v>
      </c>
      <c r="B65995" t="s">
        <v>9395</v>
      </c>
      <c r="C65995">
        <v>5.9999999999999995E-4</v>
      </c>
    </row>
    <row r="65996" spans="1:3" x14ac:dyDescent="0.2">
      <c r="A65996">
        <v>26125128200</v>
      </c>
      <c r="B65996" t="s">
        <v>10093</v>
      </c>
      <c r="C65996">
        <v>5.9999999999999995E-4</v>
      </c>
    </row>
    <row r="65997" spans="1:3" x14ac:dyDescent="0.2">
      <c r="A65997">
        <v>6073020811</v>
      </c>
      <c r="B65997" t="s">
        <v>19463</v>
      </c>
      <c r="C65997">
        <v>5.9999999999999995E-4</v>
      </c>
    </row>
    <row r="65998" spans="1:3" x14ac:dyDescent="0.2">
      <c r="A65998">
        <v>34025806600</v>
      </c>
      <c r="B65998" t="s">
        <v>22391</v>
      </c>
      <c r="C65998">
        <v>5.9999999999999995E-4</v>
      </c>
    </row>
    <row r="65999" spans="1:3" x14ac:dyDescent="0.2">
      <c r="A65999">
        <v>10003011900</v>
      </c>
      <c r="B65999" t="s">
        <v>24319</v>
      </c>
      <c r="C65999">
        <v>5.9999999999999995E-4</v>
      </c>
    </row>
    <row r="66000" spans="1:3" x14ac:dyDescent="0.2">
      <c r="A66000">
        <v>42125715700</v>
      </c>
      <c r="B66000" t="s">
        <v>17625</v>
      </c>
      <c r="C66000">
        <v>5.9999999999999995E-4</v>
      </c>
    </row>
    <row r="66001" spans="1:3" x14ac:dyDescent="0.2">
      <c r="A66001">
        <v>36059411301</v>
      </c>
      <c r="B66001" t="s">
        <v>21285</v>
      </c>
      <c r="C66001">
        <v>5.9999999999999995E-4</v>
      </c>
    </row>
    <row r="66002" spans="1:3" x14ac:dyDescent="0.2">
      <c r="A66002">
        <v>36061012000</v>
      </c>
      <c r="B66002" t="s">
        <v>21620</v>
      </c>
      <c r="C66002">
        <v>5.9999999999999995E-4</v>
      </c>
    </row>
    <row r="66003" spans="1:3" x14ac:dyDescent="0.2">
      <c r="A66003">
        <v>48029181814</v>
      </c>
      <c r="B66003" t="s">
        <v>3420</v>
      </c>
      <c r="C66003">
        <v>5.9999999999999995E-4</v>
      </c>
    </row>
    <row r="66004" spans="1:3" x14ac:dyDescent="0.2">
      <c r="A66004">
        <v>39045030700</v>
      </c>
      <c r="B66004" t="s">
        <v>20464</v>
      </c>
      <c r="C66004">
        <v>5.9999999999999995E-4</v>
      </c>
    </row>
    <row r="66005" spans="1:3" x14ac:dyDescent="0.2">
      <c r="A66005">
        <v>53063010202</v>
      </c>
      <c r="B66005" t="s">
        <v>18661</v>
      </c>
      <c r="C66005">
        <v>5.9999999999999995E-4</v>
      </c>
    </row>
    <row r="66006" spans="1:3" x14ac:dyDescent="0.2">
      <c r="A66006">
        <v>17043845703</v>
      </c>
      <c r="B66006" t="s">
        <v>16657</v>
      </c>
      <c r="C66006">
        <v>5.9999999999999995E-4</v>
      </c>
    </row>
    <row r="66007" spans="1:3" x14ac:dyDescent="0.2">
      <c r="A66007">
        <v>54069001800</v>
      </c>
      <c r="B66007" t="s">
        <v>4016</v>
      </c>
      <c r="C66007">
        <v>5.9999999999999995E-4</v>
      </c>
    </row>
    <row r="66008" spans="1:3" x14ac:dyDescent="0.2">
      <c r="A66008">
        <v>33015058000</v>
      </c>
      <c r="B66008" t="s">
        <v>17799</v>
      </c>
      <c r="C66008">
        <v>5.9999999999999995E-4</v>
      </c>
    </row>
    <row r="66009" spans="1:3" x14ac:dyDescent="0.2">
      <c r="A66009">
        <v>34003037100</v>
      </c>
      <c r="B66009" t="s">
        <v>23123</v>
      </c>
      <c r="C66009">
        <v>5.9999999999999995E-4</v>
      </c>
    </row>
    <row r="66010" spans="1:3" x14ac:dyDescent="0.2">
      <c r="A66010">
        <v>26049011610</v>
      </c>
      <c r="B66010" t="s">
        <v>12180</v>
      </c>
      <c r="C66010">
        <v>5.9999999999999995E-4</v>
      </c>
    </row>
    <row r="66011" spans="1:3" x14ac:dyDescent="0.2">
      <c r="A66011">
        <v>9003468101</v>
      </c>
      <c r="B66011" t="s">
        <v>23199</v>
      </c>
      <c r="C66011">
        <v>5.9999999999999995E-4</v>
      </c>
    </row>
    <row r="66012" spans="1:3" x14ac:dyDescent="0.2">
      <c r="A66012">
        <v>44007012803</v>
      </c>
      <c r="B66012" t="s">
        <v>15801</v>
      </c>
      <c r="C66012">
        <v>5.9999999999999995E-4</v>
      </c>
    </row>
    <row r="66013" spans="1:3" x14ac:dyDescent="0.2">
      <c r="A66013">
        <v>37081016005</v>
      </c>
      <c r="B66013" t="s">
        <v>1180</v>
      </c>
      <c r="C66013">
        <v>5.9999999999999995E-4</v>
      </c>
    </row>
    <row r="66014" spans="1:3" x14ac:dyDescent="0.2">
      <c r="A66014">
        <v>26099250100</v>
      </c>
      <c r="B66014" t="s">
        <v>14763</v>
      </c>
      <c r="C66014">
        <v>5.9999999999999995E-4</v>
      </c>
    </row>
    <row r="66015" spans="1:3" x14ac:dyDescent="0.2">
      <c r="A66015">
        <v>36053030900</v>
      </c>
      <c r="B66015" t="s">
        <v>17608</v>
      </c>
      <c r="C66015">
        <v>5.9999999999999995E-4</v>
      </c>
    </row>
    <row r="66016" spans="1:3" x14ac:dyDescent="0.2">
      <c r="A66016">
        <v>1117030303</v>
      </c>
      <c r="B66016" t="s">
        <v>1937</v>
      </c>
      <c r="C66016">
        <v>5.9999999999999995E-4</v>
      </c>
    </row>
    <row r="66017" spans="1:3" x14ac:dyDescent="0.2">
      <c r="A66017">
        <v>6073008327</v>
      </c>
      <c r="B66017" t="s">
        <v>23709</v>
      </c>
      <c r="C66017">
        <v>5.9999999999999995E-4</v>
      </c>
    </row>
    <row r="66018" spans="1:3" x14ac:dyDescent="0.2">
      <c r="A66018">
        <v>36081018900</v>
      </c>
      <c r="B66018" t="s">
        <v>1582</v>
      </c>
      <c r="C66018">
        <v>5.9999999999999995E-4</v>
      </c>
    </row>
    <row r="66019" spans="1:3" x14ac:dyDescent="0.2">
      <c r="A66019">
        <v>26125132600</v>
      </c>
      <c r="B66019" t="s">
        <v>18540</v>
      </c>
      <c r="C66019">
        <v>5.9999999999999995E-4</v>
      </c>
    </row>
    <row r="66020" spans="1:3" x14ac:dyDescent="0.2">
      <c r="A66020">
        <v>48029121907</v>
      </c>
      <c r="B66020" t="s">
        <v>3292</v>
      </c>
      <c r="C66020">
        <v>5.9999999999999995E-4</v>
      </c>
    </row>
    <row r="66021" spans="1:3" x14ac:dyDescent="0.2">
      <c r="A66021">
        <v>36065021602</v>
      </c>
      <c r="B66021" t="s">
        <v>1726</v>
      </c>
      <c r="C66021">
        <v>5.9999999999999995E-4</v>
      </c>
    </row>
    <row r="66022" spans="1:3" x14ac:dyDescent="0.2">
      <c r="A66022">
        <v>26125190700</v>
      </c>
      <c r="B66022" t="s">
        <v>23166</v>
      </c>
      <c r="C66022">
        <v>5.9999999999999995E-4</v>
      </c>
    </row>
    <row r="66023" spans="1:3" x14ac:dyDescent="0.2">
      <c r="A66023">
        <v>36059517801</v>
      </c>
      <c r="B66023" t="s">
        <v>22714</v>
      </c>
      <c r="C66023">
        <v>5.9999999999999995E-4</v>
      </c>
    </row>
    <row r="66024" spans="1:3" x14ac:dyDescent="0.2">
      <c r="A66024">
        <v>29189221424</v>
      </c>
      <c r="B66024" t="s">
        <v>8583</v>
      </c>
      <c r="C66024">
        <v>5.9999999999999995E-4</v>
      </c>
    </row>
    <row r="66025" spans="1:3" x14ac:dyDescent="0.2">
      <c r="A66025">
        <v>36063023402</v>
      </c>
      <c r="B66025" t="s">
        <v>7035</v>
      </c>
      <c r="C66025">
        <v>5.9999999999999995E-4</v>
      </c>
    </row>
    <row r="66026" spans="1:3" x14ac:dyDescent="0.2">
      <c r="A66026">
        <v>12071001701</v>
      </c>
      <c r="B66026" t="s">
        <v>470</v>
      </c>
      <c r="C66026">
        <v>5.9999999999999995E-4</v>
      </c>
    </row>
    <row r="66027" spans="1:3" x14ac:dyDescent="0.2">
      <c r="A66027">
        <v>20161000600</v>
      </c>
      <c r="B66027" t="s">
        <v>8780</v>
      </c>
      <c r="C66027">
        <v>5.9999999999999995E-4</v>
      </c>
    </row>
    <row r="66028" spans="1:3" x14ac:dyDescent="0.2">
      <c r="A66028">
        <v>56031959400</v>
      </c>
      <c r="B66028" t="s">
        <v>14554</v>
      </c>
      <c r="C66028">
        <v>5.9999999999999995E-4</v>
      </c>
    </row>
    <row r="66029" spans="1:3" x14ac:dyDescent="0.2">
      <c r="A66029">
        <v>39075976302</v>
      </c>
      <c r="B66029" t="s">
        <v>24063</v>
      </c>
      <c r="C66029">
        <v>5.9999999999999995E-4</v>
      </c>
    </row>
    <row r="66030" spans="1:3" x14ac:dyDescent="0.2">
      <c r="A66030">
        <v>42091201410</v>
      </c>
      <c r="B66030" t="s">
        <v>12458</v>
      </c>
      <c r="C66030">
        <v>5.9999999999999995E-4</v>
      </c>
    </row>
    <row r="66031" spans="1:3" x14ac:dyDescent="0.2">
      <c r="A66031">
        <v>23005017102</v>
      </c>
      <c r="B66031" t="s">
        <v>22748</v>
      </c>
      <c r="C66031">
        <v>5.9999999999999995E-4</v>
      </c>
    </row>
    <row r="66032" spans="1:3" x14ac:dyDescent="0.2">
      <c r="A66032">
        <v>36081012301</v>
      </c>
      <c r="B66032" t="s">
        <v>1582</v>
      </c>
      <c r="C66032">
        <v>5.9999999999999995E-4</v>
      </c>
    </row>
    <row r="66033" spans="1:3" x14ac:dyDescent="0.2">
      <c r="A66033">
        <v>6081611400</v>
      </c>
      <c r="B66033" t="s">
        <v>24900</v>
      </c>
      <c r="C66033">
        <v>5.9999999999999995E-4</v>
      </c>
    </row>
    <row r="66034" spans="1:3" x14ac:dyDescent="0.2">
      <c r="A66034">
        <v>6071000816</v>
      </c>
      <c r="B66034" t="s">
        <v>5516</v>
      </c>
      <c r="C66034">
        <v>5.9999999999999995E-4</v>
      </c>
    </row>
    <row r="66035" spans="1:3" x14ac:dyDescent="0.2">
      <c r="A66035">
        <v>17031062300</v>
      </c>
      <c r="B66035" t="s">
        <v>2217</v>
      </c>
      <c r="C66035">
        <v>5.9999999999999995E-4</v>
      </c>
    </row>
    <row r="66036" spans="1:3" x14ac:dyDescent="0.2">
      <c r="A66036">
        <v>39157020900</v>
      </c>
      <c r="B66036" t="s">
        <v>10368</v>
      </c>
      <c r="C66036">
        <v>5.9999999999999995E-4</v>
      </c>
    </row>
    <row r="66037" spans="1:3" x14ac:dyDescent="0.2">
      <c r="A66037">
        <v>42049000200</v>
      </c>
      <c r="B66037" t="s">
        <v>998</v>
      </c>
      <c r="C66037">
        <v>5.9999999999999995E-4</v>
      </c>
    </row>
    <row r="66038" spans="1:3" x14ac:dyDescent="0.2">
      <c r="A66038">
        <v>21067000802</v>
      </c>
      <c r="B66038" t="s">
        <v>1224</v>
      </c>
      <c r="C66038">
        <v>5.9999999999999995E-4</v>
      </c>
    </row>
    <row r="66039" spans="1:3" x14ac:dyDescent="0.2">
      <c r="A66039">
        <v>6037106603</v>
      </c>
      <c r="B66039" t="s">
        <v>16601</v>
      </c>
      <c r="C66039">
        <v>5.9999999999999995E-4</v>
      </c>
    </row>
    <row r="66040" spans="1:3" x14ac:dyDescent="0.2">
      <c r="A66040">
        <v>42045408101</v>
      </c>
      <c r="B66040" t="s">
        <v>22698</v>
      </c>
      <c r="C66040">
        <v>5.9999999999999995E-4</v>
      </c>
    </row>
    <row r="66041" spans="1:3" x14ac:dyDescent="0.2">
      <c r="A66041">
        <v>17089850105</v>
      </c>
      <c r="B66041" t="s">
        <v>20317</v>
      </c>
      <c r="C66041">
        <v>5.9999999999999995E-4</v>
      </c>
    </row>
    <row r="66042" spans="1:3" x14ac:dyDescent="0.2">
      <c r="A66042">
        <v>17093890700</v>
      </c>
      <c r="B66042" t="s">
        <v>18285</v>
      </c>
      <c r="C66042">
        <v>5.9999999999999995E-4</v>
      </c>
    </row>
    <row r="66043" spans="1:3" x14ac:dyDescent="0.2">
      <c r="A66043">
        <v>36047102200</v>
      </c>
      <c r="B66043" t="s">
        <v>1662</v>
      </c>
      <c r="C66043">
        <v>5.9999999999999995E-4</v>
      </c>
    </row>
    <row r="66044" spans="1:3" x14ac:dyDescent="0.2">
      <c r="A66044">
        <v>10003014402</v>
      </c>
      <c r="B66044" t="s">
        <v>4672</v>
      </c>
      <c r="C66044">
        <v>5.9999999999999995E-4</v>
      </c>
    </row>
    <row r="66045" spans="1:3" x14ac:dyDescent="0.2">
      <c r="A66045">
        <v>32031003204</v>
      </c>
      <c r="B66045" t="s">
        <v>19526</v>
      </c>
      <c r="C66045">
        <v>5.9999999999999995E-4</v>
      </c>
    </row>
    <row r="66046" spans="1:3" x14ac:dyDescent="0.2">
      <c r="A66046">
        <v>27037060738</v>
      </c>
      <c r="B66046" t="s">
        <v>17397</v>
      </c>
      <c r="C66046">
        <v>5.9999999999999995E-4</v>
      </c>
    </row>
    <row r="66047" spans="1:3" x14ac:dyDescent="0.2">
      <c r="A66047">
        <v>4013811500</v>
      </c>
      <c r="B66047" t="s">
        <v>2520</v>
      </c>
      <c r="C66047">
        <v>5.9999999999999995E-4</v>
      </c>
    </row>
    <row r="66048" spans="1:3" x14ac:dyDescent="0.2">
      <c r="A66048">
        <v>39049008500</v>
      </c>
      <c r="B66048" t="s">
        <v>18802</v>
      </c>
      <c r="C66048">
        <v>5.9999999999999995E-4</v>
      </c>
    </row>
    <row r="66049" spans="1:3" x14ac:dyDescent="0.2">
      <c r="A66049">
        <v>17031770601</v>
      </c>
      <c r="B66049" t="s">
        <v>5838</v>
      </c>
      <c r="C66049">
        <v>5.9999999999999995E-4</v>
      </c>
    </row>
    <row r="66050" spans="1:3" x14ac:dyDescent="0.2">
      <c r="A66050">
        <v>6019004215</v>
      </c>
      <c r="B66050" t="s">
        <v>1986</v>
      </c>
      <c r="C66050">
        <v>5.9999999999999995E-4</v>
      </c>
    </row>
    <row r="66051" spans="1:3" x14ac:dyDescent="0.2">
      <c r="A66051">
        <v>18141011504</v>
      </c>
      <c r="B66051" t="s">
        <v>6532</v>
      </c>
      <c r="C66051">
        <v>5.9999999999999995E-4</v>
      </c>
    </row>
    <row r="66052" spans="1:3" x14ac:dyDescent="0.2">
      <c r="A66052">
        <v>26125166500</v>
      </c>
      <c r="B66052" t="s">
        <v>11841</v>
      </c>
      <c r="C66052">
        <v>5.9999999999999995E-4</v>
      </c>
    </row>
    <row r="66053" spans="1:3" x14ac:dyDescent="0.2">
      <c r="A66053">
        <v>53057951200</v>
      </c>
      <c r="B66053" t="s">
        <v>5192</v>
      </c>
      <c r="C66053">
        <v>5.9999999999999995E-4</v>
      </c>
    </row>
    <row r="66054" spans="1:3" x14ac:dyDescent="0.2">
      <c r="A66054">
        <v>23015975800</v>
      </c>
      <c r="B66054" t="s">
        <v>18222</v>
      </c>
      <c r="C66054">
        <v>5.9999999999999995E-4</v>
      </c>
    </row>
    <row r="66055" spans="1:3" x14ac:dyDescent="0.2">
      <c r="A66055">
        <v>1045020400</v>
      </c>
      <c r="B66055" t="s">
        <v>2453</v>
      </c>
      <c r="C66055">
        <v>5.9999999999999995E-4</v>
      </c>
    </row>
    <row r="66056" spans="1:3" x14ac:dyDescent="0.2">
      <c r="A66056">
        <v>55109120901</v>
      </c>
      <c r="B66056" t="s">
        <v>21777</v>
      </c>
      <c r="C66056">
        <v>5.9999999999999995E-4</v>
      </c>
    </row>
    <row r="66057" spans="1:3" x14ac:dyDescent="0.2">
      <c r="A66057">
        <v>29029950300</v>
      </c>
      <c r="B66057" t="s">
        <v>9336</v>
      </c>
      <c r="C66057">
        <v>5.9999999999999995E-4</v>
      </c>
    </row>
    <row r="66058" spans="1:3" x14ac:dyDescent="0.2">
      <c r="A66058">
        <v>17043842800</v>
      </c>
      <c r="B66058" t="s">
        <v>20418</v>
      </c>
      <c r="C66058">
        <v>5.9999999999999995E-4</v>
      </c>
    </row>
    <row r="66059" spans="1:3" x14ac:dyDescent="0.2">
      <c r="A66059">
        <v>36119014704</v>
      </c>
      <c r="B66059" t="s">
        <v>24090</v>
      </c>
      <c r="C66059">
        <v>5.9999999999999995E-4</v>
      </c>
    </row>
    <row r="66060" spans="1:3" x14ac:dyDescent="0.2">
      <c r="A66060">
        <v>42091204200</v>
      </c>
      <c r="B66060" t="s">
        <v>14321</v>
      </c>
      <c r="C66060">
        <v>5.9999999999999995E-4</v>
      </c>
    </row>
    <row r="66061" spans="1:3" x14ac:dyDescent="0.2">
      <c r="A66061">
        <v>39153533502</v>
      </c>
      <c r="B66061" t="s">
        <v>9317</v>
      </c>
      <c r="C66061">
        <v>5.9999999999999995E-4</v>
      </c>
    </row>
    <row r="66062" spans="1:3" x14ac:dyDescent="0.2">
      <c r="A66062">
        <v>36067010500</v>
      </c>
      <c r="B66062" t="s">
        <v>14434</v>
      </c>
      <c r="C66062">
        <v>5.9999999999999995E-4</v>
      </c>
    </row>
    <row r="66063" spans="1:3" x14ac:dyDescent="0.2">
      <c r="A66063">
        <v>26163569900</v>
      </c>
      <c r="B66063" t="s">
        <v>16310</v>
      </c>
      <c r="C66063">
        <v>5.9999999999999995E-4</v>
      </c>
    </row>
    <row r="66064" spans="1:3" x14ac:dyDescent="0.2">
      <c r="A66064">
        <v>17043842500</v>
      </c>
      <c r="B66064" t="s">
        <v>20435</v>
      </c>
      <c r="C66064">
        <v>5.9999999999999995E-4</v>
      </c>
    </row>
    <row r="66065" spans="1:3" x14ac:dyDescent="0.2">
      <c r="A66065">
        <v>25025020101</v>
      </c>
      <c r="B66065" t="s">
        <v>21407</v>
      </c>
      <c r="C66065">
        <v>5.9999999999999995E-4</v>
      </c>
    </row>
    <row r="66066" spans="1:3" x14ac:dyDescent="0.2">
      <c r="A66066">
        <v>17031801300</v>
      </c>
      <c r="B66066" t="s">
        <v>24146</v>
      </c>
      <c r="C66066">
        <v>5.9999999999999995E-4</v>
      </c>
    </row>
    <row r="66067" spans="1:3" x14ac:dyDescent="0.2">
      <c r="A66067">
        <v>42029302804</v>
      </c>
      <c r="B66067" t="s">
        <v>6097</v>
      </c>
      <c r="C66067">
        <v>5.9999999999999995E-4</v>
      </c>
    </row>
    <row r="66068" spans="1:3" x14ac:dyDescent="0.2">
      <c r="A66068">
        <v>36087013002</v>
      </c>
      <c r="B66068" t="s">
        <v>24768</v>
      </c>
      <c r="C66068">
        <v>5.9999999999999995E-4</v>
      </c>
    </row>
    <row r="66069" spans="1:3" x14ac:dyDescent="0.2">
      <c r="A66069">
        <v>26163574800</v>
      </c>
      <c r="B66069" t="s">
        <v>4517</v>
      </c>
      <c r="C66069">
        <v>5.9999999999999995E-4</v>
      </c>
    </row>
    <row r="66070" spans="1:3" x14ac:dyDescent="0.2">
      <c r="A66070">
        <v>42029303000</v>
      </c>
      <c r="B66070" t="s">
        <v>6097</v>
      </c>
      <c r="C66070">
        <v>5.9999999999999995E-4</v>
      </c>
    </row>
    <row r="66071" spans="1:3" x14ac:dyDescent="0.2">
      <c r="A66071">
        <v>49005000402</v>
      </c>
      <c r="B66071" t="s">
        <v>20935</v>
      </c>
      <c r="C66071">
        <v>5.9999999999999995E-4</v>
      </c>
    </row>
    <row r="66072" spans="1:3" x14ac:dyDescent="0.2">
      <c r="A66072">
        <v>53033005802</v>
      </c>
      <c r="B66072" t="s">
        <v>20550</v>
      </c>
      <c r="C66072">
        <v>5.9999999999999995E-4</v>
      </c>
    </row>
    <row r="66073" spans="1:3" x14ac:dyDescent="0.2">
      <c r="A66073">
        <v>6059052517</v>
      </c>
      <c r="B66073" t="s">
        <v>24290</v>
      </c>
      <c r="C66073">
        <v>5.9999999999999995E-4</v>
      </c>
    </row>
    <row r="66074" spans="1:3" x14ac:dyDescent="0.2">
      <c r="A66074">
        <v>36119001900</v>
      </c>
      <c r="B66074" t="s">
        <v>8387</v>
      </c>
      <c r="C66074">
        <v>5.9999999999999995E-4</v>
      </c>
    </row>
    <row r="66075" spans="1:3" x14ac:dyDescent="0.2">
      <c r="A66075">
        <v>27013170800</v>
      </c>
      <c r="B66075" t="s">
        <v>15265</v>
      </c>
      <c r="C66075">
        <v>5.9999999999999995E-4</v>
      </c>
    </row>
    <row r="66076" spans="1:3" x14ac:dyDescent="0.2">
      <c r="A66076">
        <v>6073007907</v>
      </c>
      <c r="B66076" t="s">
        <v>11090</v>
      </c>
      <c r="C66076">
        <v>5.9999999999999995E-4</v>
      </c>
    </row>
    <row r="66077" spans="1:3" x14ac:dyDescent="0.2">
      <c r="A66077">
        <v>36059519900</v>
      </c>
      <c r="B66077" t="s">
        <v>22542</v>
      </c>
      <c r="C66077">
        <v>5.9999999999999995E-4</v>
      </c>
    </row>
    <row r="66078" spans="1:3" x14ac:dyDescent="0.2">
      <c r="A66078">
        <v>55043960500</v>
      </c>
      <c r="B66078" t="s">
        <v>20791</v>
      </c>
      <c r="C66078">
        <v>5.9999999999999995E-4</v>
      </c>
    </row>
    <row r="66079" spans="1:3" x14ac:dyDescent="0.2">
      <c r="A66079">
        <v>53033023401</v>
      </c>
      <c r="B66079" t="s">
        <v>20255</v>
      </c>
      <c r="C66079">
        <v>5.9999999999999995E-4</v>
      </c>
    </row>
    <row r="66080" spans="1:3" x14ac:dyDescent="0.2">
      <c r="A66080">
        <v>27053020101</v>
      </c>
      <c r="B66080" t="s">
        <v>22717</v>
      </c>
      <c r="C66080">
        <v>5.9999999999999995E-4</v>
      </c>
    </row>
    <row r="66081" spans="1:3" x14ac:dyDescent="0.2">
      <c r="A66081">
        <v>22051023904</v>
      </c>
      <c r="B66081" t="s">
        <v>5868</v>
      </c>
      <c r="C66081">
        <v>5.9999999999999995E-4</v>
      </c>
    </row>
    <row r="66082" spans="1:3" x14ac:dyDescent="0.2">
      <c r="A66082">
        <v>34031246001</v>
      </c>
      <c r="B66082" t="s">
        <v>22352</v>
      </c>
      <c r="C66082">
        <v>5.9999999999999995E-4</v>
      </c>
    </row>
    <row r="66083" spans="1:3" x14ac:dyDescent="0.2">
      <c r="A66083">
        <v>36029007905</v>
      </c>
      <c r="B66083" t="s">
        <v>24019</v>
      </c>
      <c r="C66083">
        <v>5.9999999999999995E-4</v>
      </c>
    </row>
    <row r="66084" spans="1:3" x14ac:dyDescent="0.2">
      <c r="A66084">
        <v>17167003203</v>
      </c>
      <c r="B66084" t="s">
        <v>17305</v>
      </c>
      <c r="C66084">
        <v>5.9999999999999995E-4</v>
      </c>
    </row>
    <row r="66085" spans="1:3" x14ac:dyDescent="0.2">
      <c r="A66085">
        <v>19101090300</v>
      </c>
      <c r="B66085" t="s">
        <v>16760</v>
      </c>
      <c r="C66085">
        <v>5.9999999999999995E-4</v>
      </c>
    </row>
    <row r="66086" spans="1:3" x14ac:dyDescent="0.2">
      <c r="A66086">
        <v>26077006102</v>
      </c>
      <c r="B66086" t="s">
        <v>16714</v>
      </c>
      <c r="C66086">
        <v>5.9999999999999995E-4</v>
      </c>
    </row>
    <row r="66087" spans="1:3" x14ac:dyDescent="0.2">
      <c r="A66087">
        <v>17029000800</v>
      </c>
      <c r="B66087" t="s">
        <v>9242</v>
      </c>
      <c r="C66087">
        <v>5.9999999999999995E-4</v>
      </c>
    </row>
    <row r="66088" spans="1:3" x14ac:dyDescent="0.2">
      <c r="A66088">
        <v>41051007100</v>
      </c>
      <c r="B66088" t="s">
        <v>11390</v>
      </c>
      <c r="C66088">
        <v>5.9999999999999995E-4</v>
      </c>
    </row>
    <row r="66089" spans="1:3" x14ac:dyDescent="0.2">
      <c r="A66089">
        <v>39049006391</v>
      </c>
      <c r="B66089" t="s">
        <v>24707</v>
      </c>
      <c r="C66089">
        <v>5.9999999999999995E-4</v>
      </c>
    </row>
    <row r="66090" spans="1:3" x14ac:dyDescent="0.2">
      <c r="A66090">
        <v>20051072702</v>
      </c>
      <c r="B66090" t="s">
        <v>17676</v>
      </c>
      <c r="C66090">
        <v>5.9999999999999995E-4</v>
      </c>
    </row>
    <row r="66091" spans="1:3" x14ac:dyDescent="0.2">
      <c r="A66091">
        <v>25009220102</v>
      </c>
      <c r="B66091" t="s">
        <v>23259</v>
      </c>
      <c r="C66091">
        <v>5.9999999999999995E-4</v>
      </c>
    </row>
    <row r="66092" spans="1:3" x14ac:dyDescent="0.2">
      <c r="A66092">
        <v>39035174203</v>
      </c>
      <c r="B66092" t="s">
        <v>17600</v>
      </c>
      <c r="C66092">
        <v>5.9999999999999995E-4</v>
      </c>
    </row>
    <row r="66093" spans="1:3" x14ac:dyDescent="0.2">
      <c r="A66093">
        <v>36081003200</v>
      </c>
      <c r="B66093" t="s">
        <v>1582</v>
      </c>
      <c r="C66093">
        <v>5.9999999999999995E-4</v>
      </c>
    </row>
    <row r="66094" spans="1:3" x14ac:dyDescent="0.2">
      <c r="A66094">
        <v>46059975600</v>
      </c>
      <c r="B66094" t="s">
        <v>18561</v>
      </c>
      <c r="C66094">
        <v>5.9999999999999995E-4</v>
      </c>
    </row>
    <row r="66095" spans="1:3" x14ac:dyDescent="0.2">
      <c r="A66095">
        <v>42003526201</v>
      </c>
      <c r="B66095" t="s">
        <v>822</v>
      </c>
      <c r="C66095">
        <v>5.9999999999999995E-4</v>
      </c>
    </row>
    <row r="66096" spans="1:3" x14ac:dyDescent="0.2">
      <c r="A66096">
        <v>42127961300</v>
      </c>
      <c r="B66096" t="s">
        <v>17868</v>
      </c>
      <c r="C66096">
        <v>5.9999999999999995E-4</v>
      </c>
    </row>
    <row r="66097" spans="1:3" x14ac:dyDescent="0.2">
      <c r="A66097">
        <v>36067000900</v>
      </c>
      <c r="B66097" t="s">
        <v>3083</v>
      </c>
      <c r="C66097">
        <v>5.9999999999999995E-4</v>
      </c>
    </row>
    <row r="66098" spans="1:3" x14ac:dyDescent="0.2">
      <c r="A66098">
        <v>34029712000</v>
      </c>
      <c r="B66098" t="s">
        <v>24527</v>
      </c>
      <c r="C66098">
        <v>5.9999999999999995E-4</v>
      </c>
    </row>
    <row r="66099" spans="1:3" x14ac:dyDescent="0.2">
      <c r="A66099">
        <v>36059521602</v>
      </c>
      <c r="B66099" t="s">
        <v>23969</v>
      </c>
      <c r="C66099">
        <v>5.9999999999999995E-4</v>
      </c>
    </row>
    <row r="66100" spans="1:3" x14ac:dyDescent="0.2">
      <c r="A66100">
        <v>42091205000</v>
      </c>
      <c r="B66100" t="s">
        <v>15041</v>
      </c>
      <c r="C66100">
        <v>5.9999999999999995E-4</v>
      </c>
    </row>
    <row r="66101" spans="1:3" x14ac:dyDescent="0.2">
      <c r="A66101">
        <v>4017940008</v>
      </c>
      <c r="B66101" t="s">
        <v>6167</v>
      </c>
      <c r="C66101">
        <v>5.0000000000000001E-4</v>
      </c>
    </row>
    <row r="66102" spans="1:3" x14ac:dyDescent="0.2">
      <c r="A66102">
        <v>23005004600</v>
      </c>
      <c r="B66102" t="s">
        <v>23578</v>
      </c>
      <c r="C66102">
        <v>5.0000000000000001E-4</v>
      </c>
    </row>
    <row r="66103" spans="1:3" x14ac:dyDescent="0.2">
      <c r="A66103">
        <v>44007012601</v>
      </c>
      <c r="B66103" t="s">
        <v>21106</v>
      </c>
      <c r="C66103">
        <v>5.0000000000000001E-4</v>
      </c>
    </row>
    <row r="66104" spans="1:3" x14ac:dyDescent="0.2">
      <c r="A66104">
        <v>17143003601</v>
      </c>
      <c r="B66104" t="s">
        <v>13960</v>
      </c>
      <c r="C66104">
        <v>5.0000000000000001E-4</v>
      </c>
    </row>
    <row r="66105" spans="1:3" x14ac:dyDescent="0.2">
      <c r="A66105">
        <v>36119011300</v>
      </c>
      <c r="B66105" t="s">
        <v>24882</v>
      </c>
      <c r="C66105">
        <v>5.0000000000000001E-4</v>
      </c>
    </row>
    <row r="66106" spans="1:3" x14ac:dyDescent="0.2">
      <c r="A66106">
        <v>6037128101</v>
      </c>
      <c r="B66106" t="s">
        <v>4360</v>
      </c>
      <c r="C66106">
        <v>5.0000000000000001E-4</v>
      </c>
    </row>
    <row r="66107" spans="1:3" x14ac:dyDescent="0.2">
      <c r="A66107">
        <v>13211010500</v>
      </c>
      <c r="B66107" t="s">
        <v>6431</v>
      </c>
      <c r="C66107">
        <v>5.0000000000000001E-4</v>
      </c>
    </row>
    <row r="66108" spans="1:3" x14ac:dyDescent="0.2">
      <c r="A66108">
        <v>42003418000</v>
      </c>
      <c r="B66108" t="s">
        <v>22254</v>
      </c>
      <c r="C66108">
        <v>5.0000000000000001E-4</v>
      </c>
    </row>
    <row r="66109" spans="1:3" x14ac:dyDescent="0.2">
      <c r="A66109">
        <v>6065043267</v>
      </c>
      <c r="B66109" t="s">
        <v>13845</v>
      </c>
      <c r="C66109">
        <v>5.0000000000000001E-4</v>
      </c>
    </row>
    <row r="66110" spans="1:3" x14ac:dyDescent="0.2">
      <c r="A66110">
        <v>27037060508</v>
      </c>
      <c r="B66110" t="s">
        <v>15989</v>
      </c>
      <c r="C66110">
        <v>5.0000000000000001E-4</v>
      </c>
    </row>
    <row r="66111" spans="1:3" x14ac:dyDescent="0.2">
      <c r="A66111">
        <v>6001451401</v>
      </c>
      <c r="B66111" t="s">
        <v>13094</v>
      </c>
      <c r="C66111">
        <v>5.0000000000000001E-4</v>
      </c>
    </row>
    <row r="66112" spans="1:3" x14ac:dyDescent="0.2">
      <c r="A66112">
        <v>51087200202</v>
      </c>
      <c r="B66112" t="s">
        <v>24503</v>
      </c>
      <c r="C66112">
        <v>5.0000000000000001E-4</v>
      </c>
    </row>
    <row r="66113" spans="1:3" x14ac:dyDescent="0.2">
      <c r="A66113">
        <v>25015821700</v>
      </c>
      <c r="B66113" t="s">
        <v>17813</v>
      </c>
      <c r="C66113">
        <v>5.0000000000000001E-4</v>
      </c>
    </row>
    <row r="66114" spans="1:3" x14ac:dyDescent="0.2">
      <c r="A66114">
        <v>23005003702</v>
      </c>
      <c r="B66114" t="s">
        <v>24407</v>
      </c>
      <c r="C66114">
        <v>5.0000000000000001E-4</v>
      </c>
    </row>
    <row r="66115" spans="1:3" x14ac:dyDescent="0.2">
      <c r="A66115">
        <v>27059130200</v>
      </c>
      <c r="B66115" t="s">
        <v>17295</v>
      </c>
      <c r="C66115">
        <v>5.0000000000000001E-4</v>
      </c>
    </row>
    <row r="66116" spans="1:3" x14ac:dyDescent="0.2">
      <c r="A66116">
        <v>42003413500</v>
      </c>
      <c r="B66116" t="s">
        <v>24260</v>
      </c>
      <c r="C66116">
        <v>5.0000000000000001E-4</v>
      </c>
    </row>
    <row r="66117" spans="1:3" x14ac:dyDescent="0.2">
      <c r="A66117">
        <v>34019011202</v>
      </c>
      <c r="B66117" t="s">
        <v>22848</v>
      </c>
      <c r="C66117">
        <v>5.0000000000000001E-4</v>
      </c>
    </row>
    <row r="66118" spans="1:3" x14ac:dyDescent="0.2">
      <c r="A66118">
        <v>26015010200</v>
      </c>
      <c r="B66118" t="s">
        <v>13079</v>
      </c>
      <c r="C66118">
        <v>5.0000000000000001E-4</v>
      </c>
    </row>
    <row r="66119" spans="1:3" x14ac:dyDescent="0.2">
      <c r="A66119">
        <v>27093560200</v>
      </c>
      <c r="B66119" t="s">
        <v>10978</v>
      </c>
      <c r="C66119">
        <v>5.0000000000000001E-4</v>
      </c>
    </row>
    <row r="66120" spans="1:3" x14ac:dyDescent="0.2">
      <c r="A66120">
        <v>25027735200</v>
      </c>
      <c r="B66120" t="s">
        <v>19365</v>
      </c>
      <c r="C66120">
        <v>5.0000000000000001E-4</v>
      </c>
    </row>
    <row r="66121" spans="1:3" x14ac:dyDescent="0.2">
      <c r="A66121">
        <v>15003000700</v>
      </c>
      <c r="B66121" t="s">
        <v>19683</v>
      </c>
      <c r="C66121">
        <v>5.0000000000000001E-4</v>
      </c>
    </row>
    <row r="66122" spans="1:3" x14ac:dyDescent="0.2">
      <c r="A66122">
        <v>42091205808</v>
      </c>
      <c r="B66122" t="s">
        <v>14634</v>
      </c>
      <c r="C66122">
        <v>5.0000000000000001E-4</v>
      </c>
    </row>
    <row r="66123" spans="1:3" x14ac:dyDescent="0.2">
      <c r="A66123">
        <v>39153533000</v>
      </c>
      <c r="B66123" t="s">
        <v>5099</v>
      </c>
      <c r="C66123">
        <v>5.0000000000000001E-4</v>
      </c>
    </row>
    <row r="66124" spans="1:3" x14ac:dyDescent="0.2">
      <c r="A66124">
        <v>34019011304</v>
      </c>
      <c r="B66124" t="s">
        <v>22848</v>
      </c>
      <c r="C66124">
        <v>5.0000000000000001E-4</v>
      </c>
    </row>
    <row r="66125" spans="1:3" x14ac:dyDescent="0.2">
      <c r="A66125">
        <v>6037460000</v>
      </c>
      <c r="B66125" t="s">
        <v>23802</v>
      </c>
      <c r="C66125">
        <v>5.0000000000000001E-4</v>
      </c>
    </row>
    <row r="66126" spans="1:3" x14ac:dyDescent="0.2">
      <c r="A66126">
        <v>8031004002</v>
      </c>
      <c r="B66126" t="s">
        <v>4568</v>
      </c>
      <c r="C66126">
        <v>5.0000000000000001E-4</v>
      </c>
    </row>
    <row r="66127" spans="1:3" x14ac:dyDescent="0.2">
      <c r="A66127">
        <v>29071800202</v>
      </c>
      <c r="B66127" t="s">
        <v>17800</v>
      </c>
      <c r="C66127">
        <v>5.0000000000000001E-4</v>
      </c>
    </row>
    <row r="66128" spans="1:3" x14ac:dyDescent="0.2">
      <c r="A66128">
        <v>6073010800</v>
      </c>
      <c r="B66128" t="s">
        <v>14382</v>
      </c>
      <c r="C66128">
        <v>5.0000000000000001E-4</v>
      </c>
    </row>
    <row r="66129" spans="1:3" x14ac:dyDescent="0.2">
      <c r="A66129">
        <v>48227950200</v>
      </c>
      <c r="B66129" t="s">
        <v>580</v>
      </c>
      <c r="C66129">
        <v>5.0000000000000001E-4</v>
      </c>
    </row>
    <row r="66130" spans="1:3" x14ac:dyDescent="0.2">
      <c r="A66130">
        <v>6037800325</v>
      </c>
      <c r="B66130" t="s">
        <v>22990</v>
      </c>
      <c r="C66130">
        <v>5.0000000000000001E-4</v>
      </c>
    </row>
    <row r="66131" spans="1:3" x14ac:dyDescent="0.2">
      <c r="A66131">
        <v>6037301501</v>
      </c>
      <c r="B66131" t="s">
        <v>22088</v>
      </c>
      <c r="C66131">
        <v>5.0000000000000001E-4</v>
      </c>
    </row>
    <row r="66132" spans="1:3" x14ac:dyDescent="0.2">
      <c r="A66132">
        <v>46025955800</v>
      </c>
      <c r="B66132" t="s">
        <v>23267</v>
      </c>
      <c r="C66132">
        <v>5.0000000000000001E-4</v>
      </c>
    </row>
    <row r="66133" spans="1:3" x14ac:dyDescent="0.2">
      <c r="A66133">
        <v>12117021604</v>
      </c>
      <c r="B66133" t="s">
        <v>24210</v>
      </c>
      <c r="C66133">
        <v>5.0000000000000001E-4</v>
      </c>
    </row>
    <row r="66134" spans="1:3" x14ac:dyDescent="0.2">
      <c r="A66134">
        <v>25021406101</v>
      </c>
      <c r="B66134" t="s">
        <v>24932</v>
      </c>
      <c r="C66134">
        <v>5.0000000000000001E-4</v>
      </c>
    </row>
    <row r="66135" spans="1:3" x14ac:dyDescent="0.2">
      <c r="A66135">
        <v>37189920800</v>
      </c>
      <c r="B66135" t="s">
        <v>23682</v>
      </c>
      <c r="C66135">
        <v>5.0000000000000001E-4</v>
      </c>
    </row>
    <row r="66136" spans="1:3" x14ac:dyDescent="0.2">
      <c r="A66136">
        <v>25027733102</v>
      </c>
      <c r="B66136" t="s">
        <v>10450</v>
      </c>
      <c r="C66136">
        <v>5.0000000000000001E-4</v>
      </c>
    </row>
    <row r="66137" spans="1:3" x14ac:dyDescent="0.2">
      <c r="A66137">
        <v>53061052005</v>
      </c>
      <c r="B66137" t="s">
        <v>22441</v>
      </c>
      <c r="C66137">
        <v>5.0000000000000001E-4</v>
      </c>
    </row>
    <row r="66138" spans="1:3" x14ac:dyDescent="0.2">
      <c r="A66138">
        <v>13241970301</v>
      </c>
      <c r="B66138" t="s">
        <v>22123</v>
      </c>
      <c r="C66138">
        <v>5.0000000000000001E-4</v>
      </c>
    </row>
    <row r="66139" spans="1:3" x14ac:dyDescent="0.2">
      <c r="A66139">
        <v>41005020304</v>
      </c>
      <c r="B66139" t="s">
        <v>23564</v>
      </c>
      <c r="C66139">
        <v>5.0000000000000001E-4</v>
      </c>
    </row>
    <row r="66140" spans="1:3" x14ac:dyDescent="0.2">
      <c r="A66140">
        <v>48085030528</v>
      </c>
      <c r="B66140" t="s">
        <v>3053</v>
      </c>
      <c r="C66140">
        <v>5.0000000000000001E-4</v>
      </c>
    </row>
    <row r="66141" spans="1:3" x14ac:dyDescent="0.2">
      <c r="A66141">
        <v>54057010300</v>
      </c>
      <c r="B66141" t="s">
        <v>14999</v>
      </c>
      <c r="C66141">
        <v>5.0000000000000001E-4</v>
      </c>
    </row>
    <row r="66142" spans="1:3" x14ac:dyDescent="0.2">
      <c r="A66142">
        <v>48157673902</v>
      </c>
      <c r="B66142" t="s">
        <v>23274</v>
      </c>
      <c r="C66142">
        <v>5.0000000000000001E-4</v>
      </c>
    </row>
    <row r="66143" spans="1:3" x14ac:dyDescent="0.2">
      <c r="A66143">
        <v>42003401100</v>
      </c>
      <c r="B66143" t="s">
        <v>21603</v>
      </c>
      <c r="C66143">
        <v>5.0000000000000001E-4</v>
      </c>
    </row>
    <row r="66144" spans="1:3" x14ac:dyDescent="0.2">
      <c r="A66144">
        <v>28089030202</v>
      </c>
      <c r="B66144" t="s">
        <v>18102</v>
      </c>
      <c r="C66144">
        <v>5.0000000000000001E-4</v>
      </c>
    </row>
    <row r="66145" spans="1:3" x14ac:dyDescent="0.2">
      <c r="A66145">
        <v>48199030400</v>
      </c>
      <c r="B66145" t="s">
        <v>4926</v>
      </c>
      <c r="C66145">
        <v>5.0000000000000001E-4</v>
      </c>
    </row>
    <row r="66146" spans="1:3" x14ac:dyDescent="0.2">
      <c r="A66146">
        <v>6073019208</v>
      </c>
      <c r="B66146" t="s">
        <v>7186</v>
      </c>
      <c r="C66146">
        <v>5.0000000000000001E-4</v>
      </c>
    </row>
    <row r="66147" spans="1:3" x14ac:dyDescent="0.2">
      <c r="A66147">
        <v>36085027302</v>
      </c>
      <c r="B66147" t="s">
        <v>3259</v>
      </c>
      <c r="C66147">
        <v>5.0000000000000001E-4</v>
      </c>
    </row>
    <row r="66148" spans="1:3" x14ac:dyDescent="0.2">
      <c r="A66148">
        <v>53063010700</v>
      </c>
      <c r="B66148" t="s">
        <v>21958</v>
      </c>
      <c r="C66148">
        <v>5.0000000000000001E-4</v>
      </c>
    </row>
    <row r="66149" spans="1:3" x14ac:dyDescent="0.2">
      <c r="A66149">
        <v>26103000200</v>
      </c>
      <c r="B66149" t="s">
        <v>11579</v>
      </c>
      <c r="C66149">
        <v>5.0000000000000001E-4</v>
      </c>
    </row>
    <row r="66150" spans="1:3" x14ac:dyDescent="0.2">
      <c r="A66150">
        <v>49043964402</v>
      </c>
      <c r="B66150" t="s">
        <v>21088</v>
      </c>
      <c r="C66150">
        <v>5.0000000000000001E-4</v>
      </c>
    </row>
    <row r="66151" spans="1:3" x14ac:dyDescent="0.2">
      <c r="A66151">
        <v>23005004200</v>
      </c>
      <c r="B66151" t="s">
        <v>24091</v>
      </c>
      <c r="C66151">
        <v>5.0000000000000001E-4</v>
      </c>
    </row>
    <row r="66152" spans="1:3" x14ac:dyDescent="0.2">
      <c r="A66152">
        <v>36047023400</v>
      </c>
      <c r="B66152" t="s">
        <v>1662</v>
      </c>
      <c r="C66152">
        <v>5.0000000000000001E-4</v>
      </c>
    </row>
    <row r="66153" spans="1:3" x14ac:dyDescent="0.2">
      <c r="A66153">
        <v>12086009022</v>
      </c>
      <c r="B66153" t="s">
        <v>823</v>
      </c>
      <c r="C66153">
        <v>5.0000000000000001E-4</v>
      </c>
    </row>
    <row r="66154" spans="1:3" x14ac:dyDescent="0.2">
      <c r="A66154">
        <v>36029014604</v>
      </c>
      <c r="B66154" t="s">
        <v>24567</v>
      </c>
      <c r="C66154">
        <v>5.0000000000000001E-4</v>
      </c>
    </row>
    <row r="66155" spans="1:3" x14ac:dyDescent="0.2">
      <c r="A66155">
        <v>9001060300</v>
      </c>
      <c r="B66155" t="s">
        <v>23158</v>
      </c>
      <c r="C66155">
        <v>5.0000000000000001E-4</v>
      </c>
    </row>
    <row r="66156" spans="1:3" x14ac:dyDescent="0.2">
      <c r="A66156">
        <v>36081086900</v>
      </c>
      <c r="B66156" t="s">
        <v>1582</v>
      </c>
      <c r="C66156">
        <v>5.0000000000000001E-4</v>
      </c>
    </row>
    <row r="66157" spans="1:3" x14ac:dyDescent="0.2">
      <c r="A66157">
        <v>36069050101</v>
      </c>
      <c r="B66157" t="s">
        <v>23034</v>
      </c>
      <c r="C66157">
        <v>5.0000000000000001E-4</v>
      </c>
    </row>
    <row r="66158" spans="1:3" x14ac:dyDescent="0.2">
      <c r="A66158">
        <v>27053023000</v>
      </c>
      <c r="B66158" t="s">
        <v>20672</v>
      </c>
      <c r="C66158">
        <v>5.0000000000000001E-4</v>
      </c>
    </row>
    <row r="66159" spans="1:3" x14ac:dyDescent="0.2">
      <c r="A66159">
        <v>42017105100</v>
      </c>
      <c r="B66159" t="s">
        <v>25017</v>
      </c>
      <c r="C66159">
        <v>5.0000000000000001E-4</v>
      </c>
    </row>
    <row r="66160" spans="1:3" x14ac:dyDescent="0.2">
      <c r="A66160">
        <v>49049003203</v>
      </c>
      <c r="B66160" t="s">
        <v>9576</v>
      </c>
      <c r="C66160">
        <v>5.0000000000000001E-4</v>
      </c>
    </row>
    <row r="66161" spans="1:3" x14ac:dyDescent="0.2">
      <c r="A66161">
        <v>36047059401</v>
      </c>
      <c r="B66161" t="s">
        <v>1662</v>
      </c>
      <c r="C66161">
        <v>5.0000000000000001E-4</v>
      </c>
    </row>
    <row r="66162" spans="1:3" x14ac:dyDescent="0.2">
      <c r="A66162">
        <v>12061050604</v>
      </c>
      <c r="B66162" t="s">
        <v>1132</v>
      </c>
      <c r="C66162">
        <v>5.0000000000000001E-4</v>
      </c>
    </row>
    <row r="66163" spans="1:3" x14ac:dyDescent="0.2">
      <c r="A66163">
        <v>29001950200</v>
      </c>
      <c r="B66163" t="s">
        <v>11271</v>
      </c>
      <c r="C66163">
        <v>5.0000000000000001E-4</v>
      </c>
    </row>
    <row r="66164" spans="1:3" x14ac:dyDescent="0.2">
      <c r="A66164">
        <v>30091090400</v>
      </c>
      <c r="B66164" t="s">
        <v>19561</v>
      </c>
      <c r="C66164">
        <v>5.0000000000000001E-4</v>
      </c>
    </row>
    <row r="66165" spans="1:3" x14ac:dyDescent="0.2">
      <c r="A66165">
        <v>25009270100</v>
      </c>
      <c r="B66165" t="s">
        <v>23861</v>
      </c>
      <c r="C66165">
        <v>5.0000000000000001E-4</v>
      </c>
    </row>
    <row r="66166" spans="1:3" x14ac:dyDescent="0.2">
      <c r="A66166">
        <v>6065045608</v>
      </c>
      <c r="B66166" t="s">
        <v>9739</v>
      </c>
      <c r="C66166">
        <v>5.0000000000000001E-4</v>
      </c>
    </row>
    <row r="66167" spans="1:3" x14ac:dyDescent="0.2">
      <c r="A66167">
        <v>54033030700</v>
      </c>
      <c r="B66167" t="s">
        <v>9123</v>
      </c>
      <c r="C66167">
        <v>5.0000000000000001E-4</v>
      </c>
    </row>
    <row r="66168" spans="1:3" x14ac:dyDescent="0.2">
      <c r="A66168">
        <v>42091208400</v>
      </c>
      <c r="B66168" t="s">
        <v>22735</v>
      </c>
      <c r="C66168">
        <v>5.0000000000000001E-4</v>
      </c>
    </row>
    <row r="66169" spans="1:3" x14ac:dyDescent="0.2">
      <c r="A66169">
        <v>36081053900</v>
      </c>
      <c r="B66169" t="s">
        <v>1582</v>
      </c>
      <c r="C66169">
        <v>5.0000000000000001E-4</v>
      </c>
    </row>
    <row r="66170" spans="1:3" x14ac:dyDescent="0.2">
      <c r="A66170">
        <v>17097864407</v>
      </c>
      <c r="B66170" t="s">
        <v>21762</v>
      </c>
      <c r="C66170">
        <v>5.0000000000000001E-4</v>
      </c>
    </row>
    <row r="66171" spans="1:3" x14ac:dyDescent="0.2">
      <c r="A66171">
        <v>27053027201</v>
      </c>
      <c r="B66171" t="s">
        <v>24500</v>
      </c>
      <c r="C66171">
        <v>5.0000000000000001E-4</v>
      </c>
    </row>
    <row r="66172" spans="1:3" x14ac:dyDescent="0.2">
      <c r="A66172">
        <v>34003033200</v>
      </c>
      <c r="B66172" t="s">
        <v>24031</v>
      </c>
      <c r="C66172">
        <v>5.0000000000000001E-4</v>
      </c>
    </row>
    <row r="66173" spans="1:3" x14ac:dyDescent="0.2">
      <c r="A66173">
        <v>26099232500</v>
      </c>
      <c r="B66173" t="s">
        <v>11645</v>
      </c>
      <c r="C66173">
        <v>5.0000000000000001E-4</v>
      </c>
    </row>
    <row r="66174" spans="1:3" x14ac:dyDescent="0.2">
      <c r="A66174">
        <v>26089970500</v>
      </c>
      <c r="B66174" t="s">
        <v>21742</v>
      </c>
      <c r="C66174">
        <v>5.0000000000000001E-4</v>
      </c>
    </row>
    <row r="66175" spans="1:3" x14ac:dyDescent="0.2">
      <c r="A66175">
        <v>12099007615</v>
      </c>
      <c r="B66175" t="s">
        <v>12297</v>
      </c>
      <c r="C66175">
        <v>5.0000000000000001E-4</v>
      </c>
    </row>
    <row r="66176" spans="1:3" x14ac:dyDescent="0.2">
      <c r="A66176">
        <v>55049950300</v>
      </c>
      <c r="B66176" t="s">
        <v>19855</v>
      </c>
      <c r="C66176">
        <v>5.0000000000000001E-4</v>
      </c>
    </row>
    <row r="66177" spans="1:3" x14ac:dyDescent="0.2">
      <c r="A66177">
        <v>27053026016</v>
      </c>
      <c r="B66177" t="s">
        <v>16570</v>
      </c>
      <c r="C66177">
        <v>5.0000000000000001E-4</v>
      </c>
    </row>
    <row r="66178" spans="1:3" x14ac:dyDescent="0.2">
      <c r="A66178">
        <v>9007570200</v>
      </c>
      <c r="B66178" t="s">
        <v>21593</v>
      </c>
      <c r="C66178">
        <v>5.0000000000000001E-4</v>
      </c>
    </row>
    <row r="66179" spans="1:3" x14ac:dyDescent="0.2">
      <c r="A66179">
        <v>32017950100</v>
      </c>
      <c r="B66179" t="s">
        <v>12587</v>
      </c>
      <c r="C66179">
        <v>5.0000000000000001E-4</v>
      </c>
    </row>
    <row r="66180" spans="1:3" x14ac:dyDescent="0.2">
      <c r="A66180">
        <v>55043961100</v>
      </c>
      <c r="B66180" t="s">
        <v>23121</v>
      </c>
      <c r="C66180">
        <v>5.0000000000000001E-4</v>
      </c>
    </row>
    <row r="66181" spans="1:3" x14ac:dyDescent="0.2">
      <c r="A66181">
        <v>36059520600</v>
      </c>
      <c r="B66181" t="s">
        <v>11166</v>
      </c>
      <c r="C66181">
        <v>5.0000000000000001E-4</v>
      </c>
    </row>
    <row r="66182" spans="1:3" x14ac:dyDescent="0.2">
      <c r="A66182">
        <v>51059440502</v>
      </c>
      <c r="B66182" t="s">
        <v>19174</v>
      </c>
      <c r="C66182">
        <v>5.0000000000000001E-4</v>
      </c>
    </row>
    <row r="66183" spans="1:3" x14ac:dyDescent="0.2">
      <c r="A66183">
        <v>6037211120</v>
      </c>
      <c r="B66183" t="s">
        <v>3916</v>
      </c>
      <c r="C66183">
        <v>5.0000000000000001E-4</v>
      </c>
    </row>
    <row r="66184" spans="1:3" x14ac:dyDescent="0.2">
      <c r="A66184">
        <v>36047023200</v>
      </c>
      <c r="B66184" t="s">
        <v>1662</v>
      </c>
      <c r="C66184">
        <v>5.0000000000000001E-4</v>
      </c>
    </row>
    <row r="66185" spans="1:3" x14ac:dyDescent="0.2">
      <c r="A66185">
        <v>51059482202</v>
      </c>
      <c r="B66185" t="s">
        <v>11752</v>
      </c>
      <c r="C66185">
        <v>5.0000000000000001E-4</v>
      </c>
    </row>
    <row r="66186" spans="1:3" x14ac:dyDescent="0.2">
      <c r="A66186">
        <v>17057953000</v>
      </c>
      <c r="B66186" t="s">
        <v>16780</v>
      </c>
      <c r="C66186">
        <v>5.0000000000000001E-4</v>
      </c>
    </row>
    <row r="66187" spans="1:3" x14ac:dyDescent="0.2">
      <c r="A66187">
        <v>6075047701</v>
      </c>
      <c r="B66187" t="s">
        <v>23345</v>
      </c>
      <c r="C66187">
        <v>5.0000000000000001E-4</v>
      </c>
    </row>
    <row r="66188" spans="1:3" x14ac:dyDescent="0.2">
      <c r="A66188">
        <v>33011011300</v>
      </c>
      <c r="B66188" t="s">
        <v>6366</v>
      </c>
      <c r="C66188">
        <v>5.0000000000000001E-4</v>
      </c>
    </row>
    <row r="66189" spans="1:3" x14ac:dyDescent="0.2">
      <c r="A66189">
        <v>44003021901</v>
      </c>
      <c r="B66189" t="s">
        <v>10589</v>
      </c>
      <c r="C66189">
        <v>5.0000000000000001E-4</v>
      </c>
    </row>
    <row r="66190" spans="1:3" x14ac:dyDescent="0.2">
      <c r="A66190">
        <v>12103026809</v>
      </c>
      <c r="B66190" t="s">
        <v>1999</v>
      </c>
      <c r="C66190">
        <v>5.0000000000000001E-4</v>
      </c>
    </row>
    <row r="66191" spans="1:3" x14ac:dyDescent="0.2">
      <c r="A66191">
        <v>53047971000</v>
      </c>
      <c r="B66191" t="s">
        <v>22603</v>
      </c>
      <c r="C66191">
        <v>5.0000000000000001E-4</v>
      </c>
    </row>
    <row r="66192" spans="1:3" x14ac:dyDescent="0.2">
      <c r="A66192">
        <v>36081129104</v>
      </c>
      <c r="B66192" t="s">
        <v>1582</v>
      </c>
      <c r="C66192">
        <v>5.0000000000000001E-4</v>
      </c>
    </row>
    <row r="66193" spans="1:3" x14ac:dyDescent="0.2">
      <c r="A66193">
        <v>47065011100</v>
      </c>
      <c r="B66193" t="s">
        <v>8842</v>
      </c>
      <c r="C66193">
        <v>5.0000000000000001E-4</v>
      </c>
    </row>
    <row r="66194" spans="1:3" x14ac:dyDescent="0.2">
      <c r="A66194">
        <v>18003010201</v>
      </c>
      <c r="B66194" t="s">
        <v>1014</v>
      </c>
      <c r="C66194">
        <v>5.0000000000000001E-4</v>
      </c>
    </row>
    <row r="66195" spans="1:3" x14ac:dyDescent="0.2">
      <c r="A66195">
        <v>9007550201</v>
      </c>
      <c r="B66195" t="s">
        <v>19420</v>
      </c>
      <c r="C66195">
        <v>5.0000000000000001E-4</v>
      </c>
    </row>
    <row r="66196" spans="1:3" x14ac:dyDescent="0.2">
      <c r="A66196">
        <v>36119004600</v>
      </c>
      <c r="B66196" t="s">
        <v>24820</v>
      </c>
      <c r="C66196">
        <v>5.0000000000000001E-4</v>
      </c>
    </row>
    <row r="66197" spans="1:3" x14ac:dyDescent="0.2">
      <c r="A66197">
        <v>36047003600</v>
      </c>
      <c r="B66197" t="s">
        <v>1662</v>
      </c>
      <c r="C66197">
        <v>5.0000000000000001E-4</v>
      </c>
    </row>
    <row r="66198" spans="1:3" x14ac:dyDescent="0.2">
      <c r="A66198">
        <v>19103000400</v>
      </c>
      <c r="B66198" t="s">
        <v>21847</v>
      </c>
      <c r="C66198">
        <v>5.0000000000000001E-4</v>
      </c>
    </row>
    <row r="66199" spans="1:3" x14ac:dyDescent="0.2">
      <c r="A66199">
        <v>33015062500</v>
      </c>
      <c r="B66199" t="s">
        <v>24053</v>
      </c>
      <c r="C66199">
        <v>5.0000000000000001E-4</v>
      </c>
    </row>
    <row r="66200" spans="1:3" x14ac:dyDescent="0.2">
      <c r="A66200">
        <v>48453001911</v>
      </c>
      <c r="B66200" t="s">
        <v>22537</v>
      </c>
      <c r="C66200">
        <v>5.0000000000000001E-4</v>
      </c>
    </row>
    <row r="66201" spans="1:3" x14ac:dyDescent="0.2">
      <c r="A66201">
        <v>31019969202</v>
      </c>
      <c r="B66201" t="s">
        <v>6573</v>
      </c>
      <c r="C66201">
        <v>5.0000000000000001E-4</v>
      </c>
    </row>
    <row r="66202" spans="1:3" x14ac:dyDescent="0.2">
      <c r="A66202">
        <v>42017105208</v>
      </c>
      <c r="B66202" t="s">
        <v>22428</v>
      </c>
      <c r="C66202">
        <v>5.0000000000000001E-4</v>
      </c>
    </row>
    <row r="66203" spans="1:3" x14ac:dyDescent="0.2">
      <c r="A66203">
        <v>11001007000</v>
      </c>
      <c r="B66203" t="s">
        <v>985</v>
      </c>
      <c r="C66203">
        <v>5.0000000000000001E-4</v>
      </c>
    </row>
    <row r="66204" spans="1:3" x14ac:dyDescent="0.2">
      <c r="A66204">
        <v>4013617200</v>
      </c>
      <c r="B66204" t="s">
        <v>3444</v>
      </c>
      <c r="C66204">
        <v>5.0000000000000001E-4</v>
      </c>
    </row>
    <row r="66205" spans="1:3" x14ac:dyDescent="0.2">
      <c r="A66205">
        <v>13135050321</v>
      </c>
      <c r="B66205" t="s">
        <v>6055</v>
      </c>
      <c r="C66205">
        <v>5.0000000000000001E-4</v>
      </c>
    </row>
    <row r="66206" spans="1:3" x14ac:dyDescent="0.2">
      <c r="A66206">
        <v>36103111601</v>
      </c>
      <c r="B66206" t="s">
        <v>23140</v>
      </c>
      <c r="C66206">
        <v>5.0000000000000001E-4</v>
      </c>
    </row>
    <row r="66207" spans="1:3" x14ac:dyDescent="0.2">
      <c r="A66207">
        <v>55079030100</v>
      </c>
      <c r="B66207" t="s">
        <v>24368</v>
      </c>
      <c r="C66207">
        <v>5.0000000000000001E-4</v>
      </c>
    </row>
    <row r="66208" spans="1:3" x14ac:dyDescent="0.2">
      <c r="A66208">
        <v>8035014107</v>
      </c>
      <c r="B66208" t="s">
        <v>22869</v>
      </c>
      <c r="C66208">
        <v>5.0000000000000001E-4</v>
      </c>
    </row>
    <row r="66209" spans="1:3" x14ac:dyDescent="0.2">
      <c r="A66209">
        <v>17029000900</v>
      </c>
      <c r="B66209" t="s">
        <v>9242</v>
      </c>
      <c r="C66209">
        <v>5.0000000000000001E-4</v>
      </c>
    </row>
    <row r="66210" spans="1:3" x14ac:dyDescent="0.2">
      <c r="A66210">
        <v>36081077500</v>
      </c>
      <c r="B66210" t="s">
        <v>1582</v>
      </c>
      <c r="C66210">
        <v>5.0000000000000001E-4</v>
      </c>
    </row>
    <row r="66211" spans="1:3" x14ac:dyDescent="0.2">
      <c r="A66211">
        <v>18163010202</v>
      </c>
      <c r="B66211" t="s">
        <v>16299</v>
      </c>
      <c r="C66211">
        <v>5.0000000000000001E-4</v>
      </c>
    </row>
    <row r="66212" spans="1:3" x14ac:dyDescent="0.2">
      <c r="A66212">
        <v>17001010100</v>
      </c>
      <c r="B66212" t="s">
        <v>17368</v>
      </c>
      <c r="C66212">
        <v>5.0000000000000001E-4</v>
      </c>
    </row>
    <row r="66213" spans="1:3" x14ac:dyDescent="0.2">
      <c r="A66213">
        <v>12071050313</v>
      </c>
      <c r="B66213" t="s">
        <v>16233</v>
      </c>
      <c r="C66213">
        <v>5.0000000000000001E-4</v>
      </c>
    </row>
    <row r="66214" spans="1:3" x14ac:dyDescent="0.2">
      <c r="A66214">
        <v>25021440100</v>
      </c>
      <c r="B66214" t="s">
        <v>22493</v>
      </c>
      <c r="C66214">
        <v>5.0000000000000001E-4</v>
      </c>
    </row>
    <row r="66215" spans="1:3" x14ac:dyDescent="0.2">
      <c r="A66215">
        <v>25017301102</v>
      </c>
      <c r="B66215" t="s">
        <v>22304</v>
      </c>
      <c r="C66215">
        <v>5.0000000000000001E-4</v>
      </c>
    </row>
    <row r="66216" spans="1:3" x14ac:dyDescent="0.2">
      <c r="A66216">
        <v>36103145803</v>
      </c>
      <c r="B66216" t="s">
        <v>23373</v>
      </c>
      <c r="C66216">
        <v>5.0000000000000001E-4</v>
      </c>
    </row>
    <row r="66217" spans="1:3" x14ac:dyDescent="0.2">
      <c r="A66217">
        <v>38067950200</v>
      </c>
      <c r="B66217" t="s">
        <v>18190</v>
      </c>
      <c r="C66217">
        <v>5.0000000000000001E-4</v>
      </c>
    </row>
    <row r="66218" spans="1:3" x14ac:dyDescent="0.2">
      <c r="A66218">
        <v>37161960300</v>
      </c>
      <c r="B66218" t="s">
        <v>12105</v>
      </c>
      <c r="C66218">
        <v>5.0000000000000001E-4</v>
      </c>
    </row>
    <row r="66219" spans="1:3" x14ac:dyDescent="0.2">
      <c r="A66219">
        <v>12099007414</v>
      </c>
      <c r="B66219" t="s">
        <v>22489</v>
      </c>
      <c r="C66219">
        <v>5.0000000000000001E-4</v>
      </c>
    </row>
    <row r="66220" spans="1:3" x14ac:dyDescent="0.2">
      <c r="A66220">
        <v>36071014900</v>
      </c>
      <c r="B66220" t="s">
        <v>23990</v>
      </c>
      <c r="C66220">
        <v>5.0000000000000001E-4</v>
      </c>
    </row>
    <row r="66221" spans="1:3" x14ac:dyDescent="0.2">
      <c r="A66221">
        <v>19137960100</v>
      </c>
      <c r="B66221" t="s">
        <v>9107</v>
      </c>
      <c r="C66221">
        <v>5.0000000000000001E-4</v>
      </c>
    </row>
    <row r="66222" spans="1:3" x14ac:dyDescent="0.2">
      <c r="A66222">
        <v>39061010700</v>
      </c>
      <c r="B66222" t="s">
        <v>1538</v>
      </c>
      <c r="C66222">
        <v>5.0000000000000001E-4</v>
      </c>
    </row>
    <row r="66223" spans="1:3" x14ac:dyDescent="0.2">
      <c r="A66223">
        <v>17119403121</v>
      </c>
      <c r="B66223" t="s">
        <v>19460</v>
      </c>
      <c r="C66223">
        <v>5.0000000000000001E-4</v>
      </c>
    </row>
    <row r="66224" spans="1:3" x14ac:dyDescent="0.2">
      <c r="A66224">
        <v>48187210713</v>
      </c>
      <c r="B66224" t="s">
        <v>9664</v>
      </c>
      <c r="C66224">
        <v>5.0000000000000001E-4</v>
      </c>
    </row>
    <row r="66225" spans="1:3" x14ac:dyDescent="0.2">
      <c r="A66225">
        <v>6111005801</v>
      </c>
      <c r="B66225" t="s">
        <v>16239</v>
      </c>
      <c r="C66225">
        <v>5.0000000000000001E-4</v>
      </c>
    </row>
    <row r="66226" spans="1:3" x14ac:dyDescent="0.2">
      <c r="A66226">
        <v>30087000300</v>
      </c>
      <c r="B66226" t="s">
        <v>19802</v>
      </c>
      <c r="C66226">
        <v>5.0000000000000001E-4</v>
      </c>
    </row>
    <row r="66227" spans="1:3" x14ac:dyDescent="0.2">
      <c r="A66227">
        <v>13133950302</v>
      </c>
      <c r="B66227" t="s">
        <v>2461</v>
      </c>
      <c r="C66227">
        <v>5.0000000000000001E-4</v>
      </c>
    </row>
    <row r="66228" spans="1:3" x14ac:dyDescent="0.2">
      <c r="A66228">
        <v>6075035400</v>
      </c>
      <c r="B66228" t="s">
        <v>23892</v>
      </c>
      <c r="C66228">
        <v>5.0000000000000001E-4</v>
      </c>
    </row>
    <row r="66229" spans="1:3" x14ac:dyDescent="0.2">
      <c r="A66229">
        <v>9001020200</v>
      </c>
      <c r="B66229" t="s">
        <v>23993</v>
      </c>
      <c r="C66229">
        <v>5.0000000000000001E-4</v>
      </c>
    </row>
    <row r="66230" spans="1:3" x14ac:dyDescent="0.2">
      <c r="A66230">
        <v>5119003706</v>
      </c>
      <c r="B66230" t="s">
        <v>9213</v>
      </c>
      <c r="C66230">
        <v>5.0000000000000001E-4</v>
      </c>
    </row>
    <row r="66231" spans="1:3" x14ac:dyDescent="0.2">
      <c r="A66231">
        <v>32031001105</v>
      </c>
      <c r="B66231" t="s">
        <v>3035</v>
      </c>
      <c r="C66231">
        <v>5.0000000000000001E-4</v>
      </c>
    </row>
    <row r="66232" spans="1:3" x14ac:dyDescent="0.2">
      <c r="A66232">
        <v>24027602303</v>
      </c>
      <c r="B66232" t="s">
        <v>241</v>
      </c>
      <c r="C66232">
        <v>5.0000000000000001E-4</v>
      </c>
    </row>
    <row r="66233" spans="1:3" x14ac:dyDescent="0.2">
      <c r="A66233">
        <v>36081026300</v>
      </c>
      <c r="B66233" t="s">
        <v>1582</v>
      </c>
      <c r="C66233">
        <v>5.0000000000000001E-4</v>
      </c>
    </row>
    <row r="66234" spans="1:3" x14ac:dyDescent="0.2">
      <c r="A66234">
        <v>1073010703</v>
      </c>
      <c r="B66234" t="s">
        <v>10793</v>
      </c>
      <c r="C66234">
        <v>5.0000000000000001E-4</v>
      </c>
    </row>
    <row r="66235" spans="1:3" x14ac:dyDescent="0.2">
      <c r="A66235">
        <v>53033024602</v>
      </c>
      <c r="B66235" t="s">
        <v>24347</v>
      </c>
      <c r="C66235">
        <v>5.0000000000000001E-4</v>
      </c>
    </row>
    <row r="66236" spans="1:3" x14ac:dyDescent="0.2">
      <c r="A66236">
        <v>19167070700</v>
      </c>
      <c r="B66236" t="s">
        <v>22418</v>
      </c>
      <c r="C66236">
        <v>5.0000000000000001E-4</v>
      </c>
    </row>
    <row r="66237" spans="1:3" x14ac:dyDescent="0.2">
      <c r="A66237">
        <v>36029011200</v>
      </c>
      <c r="B66237" t="s">
        <v>2992</v>
      </c>
      <c r="C66237">
        <v>5.0000000000000001E-4</v>
      </c>
    </row>
    <row r="66238" spans="1:3" x14ac:dyDescent="0.2">
      <c r="A66238">
        <v>37063002024</v>
      </c>
      <c r="B66238" t="s">
        <v>510</v>
      </c>
      <c r="C66238">
        <v>5.0000000000000001E-4</v>
      </c>
    </row>
    <row r="66239" spans="1:3" x14ac:dyDescent="0.2">
      <c r="A66239">
        <v>6111005910</v>
      </c>
      <c r="B66239" t="s">
        <v>16239</v>
      </c>
      <c r="C66239">
        <v>5.0000000000000001E-4</v>
      </c>
    </row>
    <row r="66240" spans="1:3" x14ac:dyDescent="0.2">
      <c r="A66240">
        <v>11001001001</v>
      </c>
      <c r="B66240" t="s">
        <v>24549</v>
      </c>
      <c r="C66240">
        <v>5.0000000000000001E-4</v>
      </c>
    </row>
    <row r="66241" spans="1:3" x14ac:dyDescent="0.2">
      <c r="A66241">
        <v>12087972500</v>
      </c>
      <c r="B66241" t="s">
        <v>6528</v>
      </c>
      <c r="C66241">
        <v>5.0000000000000001E-4</v>
      </c>
    </row>
    <row r="66242" spans="1:3" x14ac:dyDescent="0.2">
      <c r="A66242">
        <v>34039038102</v>
      </c>
      <c r="B66242" t="s">
        <v>24526</v>
      </c>
      <c r="C66242">
        <v>5.0000000000000001E-4</v>
      </c>
    </row>
    <row r="66243" spans="1:3" x14ac:dyDescent="0.2">
      <c r="A66243">
        <v>42003421100</v>
      </c>
      <c r="B66243" t="s">
        <v>822</v>
      </c>
      <c r="C66243">
        <v>5.0000000000000001E-4</v>
      </c>
    </row>
    <row r="66244" spans="1:3" x14ac:dyDescent="0.2">
      <c r="A66244">
        <v>12033002601</v>
      </c>
      <c r="B66244" t="s">
        <v>2780</v>
      </c>
      <c r="C66244">
        <v>5.0000000000000001E-4</v>
      </c>
    </row>
    <row r="66245" spans="1:3" x14ac:dyDescent="0.2">
      <c r="A66245">
        <v>37189920200</v>
      </c>
      <c r="B66245" t="s">
        <v>17119</v>
      </c>
      <c r="C66245">
        <v>5.0000000000000001E-4</v>
      </c>
    </row>
    <row r="66246" spans="1:3" x14ac:dyDescent="0.2">
      <c r="A66246">
        <v>25027732002</v>
      </c>
      <c r="B66246" t="s">
        <v>13532</v>
      </c>
      <c r="C66246">
        <v>5.0000000000000001E-4</v>
      </c>
    </row>
    <row r="66247" spans="1:3" x14ac:dyDescent="0.2">
      <c r="A66247">
        <v>6085511400</v>
      </c>
      <c r="B66247" t="s">
        <v>24968</v>
      </c>
      <c r="C66247">
        <v>5.0000000000000001E-4</v>
      </c>
    </row>
    <row r="66248" spans="1:3" x14ac:dyDescent="0.2">
      <c r="A66248">
        <v>36047035400</v>
      </c>
      <c r="B66248" t="s">
        <v>1662</v>
      </c>
      <c r="C66248">
        <v>5.0000000000000001E-4</v>
      </c>
    </row>
    <row r="66249" spans="1:3" x14ac:dyDescent="0.2">
      <c r="A66249">
        <v>46049961100</v>
      </c>
      <c r="B66249" t="s">
        <v>17983</v>
      </c>
      <c r="C66249">
        <v>5.0000000000000001E-4</v>
      </c>
    </row>
    <row r="66250" spans="1:3" x14ac:dyDescent="0.2">
      <c r="A66250">
        <v>44007012500</v>
      </c>
      <c r="B66250" t="s">
        <v>20089</v>
      </c>
      <c r="C66250">
        <v>5.0000000000000001E-4</v>
      </c>
    </row>
    <row r="66251" spans="1:3" x14ac:dyDescent="0.2">
      <c r="A66251">
        <v>36055011501</v>
      </c>
      <c r="B66251" t="s">
        <v>20181</v>
      </c>
      <c r="C66251">
        <v>5.0000000000000001E-4</v>
      </c>
    </row>
    <row r="66252" spans="1:3" x14ac:dyDescent="0.2">
      <c r="A66252">
        <v>26037011001</v>
      </c>
      <c r="B66252" t="s">
        <v>18852</v>
      </c>
      <c r="C66252">
        <v>5.0000000000000001E-4</v>
      </c>
    </row>
    <row r="66253" spans="1:3" x14ac:dyDescent="0.2">
      <c r="A66253">
        <v>37103920100</v>
      </c>
      <c r="B66253" t="s">
        <v>9450</v>
      </c>
      <c r="C66253">
        <v>5.0000000000000001E-4</v>
      </c>
    </row>
    <row r="66254" spans="1:3" x14ac:dyDescent="0.2">
      <c r="A66254">
        <v>17197880202</v>
      </c>
      <c r="B66254" t="s">
        <v>9724</v>
      </c>
      <c r="C66254">
        <v>5.0000000000000001E-4</v>
      </c>
    </row>
    <row r="66255" spans="1:3" x14ac:dyDescent="0.2">
      <c r="A66255">
        <v>24021752802</v>
      </c>
      <c r="B66255" t="s">
        <v>14790</v>
      </c>
      <c r="C66255">
        <v>5.0000000000000001E-4</v>
      </c>
    </row>
    <row r="66256" spans="1:3" x14ac:dyDescent="0.2">
      <c r="A66256">
        <v>42041011605</v>
      </c>
      <c r="B66256" t="s">
        <v>16130</v>
      </c>
      <c r="C66256">
        <v>5.0000000000000001E-4</v>
      </c>
    </row>
    <row r="66257" spans="1:3" x14ac:dyDescent="0.2">
      <c r="A66257">
        <v>25027708100</v>
      </c>
      <c r="B66257" t="s">
        <v>21649</v>
      </c>
      <c r="C66257">
        <v>5.0000000000000001E-4</v>
      </c>
    </row>
    <row r="66258" spans="1:3" x14ac:dyDescent="0.2">
      <c r="A66258">
        <v>25021400100</v>
      </c>
      <c r="B66258" t="s">
        <v>24744</v>
      </c>
      <c r="C66258">
        <v>5.0000000000000001E-4</v>
      </c>
    </row>
    <row r="66259" spans="1:3" x14ac:dyDescent="0.2">
      <c r="A66259">
        <v>53033023601</v>
      </c>
      <c r="B66259" t="s">
        <v>23389</v>
      </c>
      <c r="C66259">
        <v>5.0000000000000001E-4</v>
      </c>
    </row>
    <row r="66260" spans="1:3" x14ac:dyDescent="0.2">
      <c r="A66260">
        <v>42059970501</v>
      </c>
      <c r="B66260" t="s">
        <v>16504</v>
      </c>
      <c r="C66260">
        <v>5.0000000000000001E-4</v>
      </c>
    </row>
    <row r="66261" spans="1:3" x14ac:dyDescent="0.2">
      <c r="A66261">
        <v>17111870903</v>
      </c>
      <c r="B66261" t="s">
        <v>16095</v>
      </c>
      <c r="C66261">
        <v>5.0000000000000001E-4</v>
      </c>
    </row>
    <row r="66262" spans="1:3" x14ac:dyDescent="0.2">
      <c r="A66262">
        <v>36029015202</v>
      </c>
      <c r="B66262" t="s">
        <v>21448</v>
      </c>
      <c r="C66262">
        <v>5.0000000000000001E-4</v>
      </c>
    </row>
    <row r="66263" spans="1:3" x14ac:dyDescent="0.2">
      <c r="A66263">
        <v>36119014606</v>
      </c>
      <c r="B66263" t="s">
        <v>22874</v>
      </c>
      <c r="C66263">
        <v>5.0000000000000001E-4</v>
      </c>
    </row>
    <row r="66264" spans="1:3" x14ac:dyDescent="0.2">
      <c r="A66264">
        <v>11001000901</v>
      </c>
      <c r="B66264" t="s">
        <v>884</v>
      </c>
      <c r="C66264">
        <v>5.0000000000000001E-4</v>
      </c>
    </row>
    <row r="66265" spans="1:3" x14ac:dyDescent="0.2">
      <c r="A66265">
        <v>51059415700</v>
      </c>
      <c r="B66265" t="s">
        <v>7140</v>
      </c>
      <c r="C66265">
        <v>5.0000000000000001E-4</v>
      </c>
    </row>
    <row r="66266" spans="1:3" x14ac:dyDescent="0.2">
      <c r="A66266">
        <v>6059099217</v>
      </c>
      <c r="B66266" t="s">
        <v>17042</v>
      </c>
      <c r="C66266">
        <v>5.0000000000000001E-4</v>
      </c>
    </row>
    <row r="66267" spans="1:3" x14ac:dyDescent="0.2">
      <c r="A66267">
        <v>42003564100</v>
      </c>
      <c r="B66267" t="s">
        <v>822</v>
      </c>
      <c r="C66267">
        <v>5.0000000000000001E-4</v>
      </c>
    </row>
    <row r="66268" spans="1:3" x14ac:dyDescent="0.2">
      <c r="A66268">
        <v>42003460001</v>
      </c>
      <c r="B66268" t="s">
        <v>18920</v>
      </c>
      <c r="C66268">
        <v>5.0000000000000001E-4</v>
      </c>
    </row>
    <row r="66269" spans="1:3" x14ac:dyDescent="0.2">
      <c r="A66269">
        <v>20193953100</v>
      </c>
      <c r="B66269" t="s">
        <v>17017</v>
      </c>
      <c r="C66269">
        <v>5.0000000000000001E-4</v>
      </c>
    </row>
    <row r="66270" spans="1:3" x14ac:dyDescent="0.2">
      <c r="A66270">
        <v>45035010819</v>
      </c>
      <c r="B66270" t="s">
        <v>540</v>
      </c>
      <c r="C66270">
        <v>5.0000000000000001E-4</v>
      </c>
    </row>
    <row r="66271" spans="1:3" x14ac:dyDescent="0.2">
      <c r="A66271">
        <v>19153011701</v>
      </c>
      <c r="B66271" t="s">
        <v>21019</v>
      </c>
      <c r="C66271">
        <v>5.0000000000000001E-4</v>
      </c>
    </row>
    <row r="66272" spans="1:3" x14ac:dyDescent="0.2">
      <c r="A66272">
        <v>25021456101</v>
      </c>
      <c r="B66272" t="s">
        <v>19789</v>
      </c>
      <c r="C66272">
        <v>5.0000000000000001E-4</v>
      </c>
    </row>
    <row r="66273" spans="1:3" x14ac:dyDescent="0.2">
      <c r="A66273">
        <v>39035176100</v>
      </c>
      <c r="B66273" t="s">
        <v>22231</v>
      </c>
      <c r="C66273">
        <v>5.0000000000000001E-4</v>
      </c>
    </row>
    <row r="66274" spans="1:3" x14ac:dyDescent="0.2">
      <c r="A66274">
        <v>25021402300</v>
      </c>
      <c r="B66274" t="s">
        <v>20000</v>
      </c>
      <c r="C66274">
        <v>5.0000000000000001E-4</v>
      </c>
    </row>
    <row r="66275" spans="1:3" x14ac:dyDescent="0.2">
      <c r="A66275">
        <v>6037300902</v>
      </c>
      <c r="B66275" t="s">
        <v>22970</v>
      </c>
      <c r="C66275">
        <v>5.0000000000000001E-4</v>
      </c>
    </row>
    <row r="66276" spans="1:3" x14ac:dyDescent="0.2">
      <c r="A66276">
        <v>36029014701</v>
      </c>
      <c r="B66276" t="s">
        <v>24120</v>
      </c>
      <c r="C66276">
        <v>5.0000000000000001E-4</v>
      </c>
    </row>
    <row r="66277" spans="1:3" x14ac:dyDescent="0.2">
      <c r="A66277">
        <v>29183312300</v>
      </c>
      <c r="B66277" t="s">
        <v>14752</v>
      </c>
      <c r="C66277">
        <v>5.0000000000000001E-4</v>
      </c>
    </row>
    <row r="66278" spans="1:3" x14ac:dyDescent="0.2">
      <c r="A66278">
        <v>36087013402</v>
      </c>
      <c r="B66278" t="s">
        <v>24550</v>
      </c>
      <c r="C66278">
        <v>5.0000000000000001E-4</v>
      </c>
    </row>
    <row r="66279" spans="1:3" x14ac:dyDescent="0.2">
      <c r="A66279">
        <v>17111870902</v>
      </c>
      <c r="B66279" t="s">
        <v>16095</v>
      </c>
      <c r="C66279">
        <v>5.0000000000000001E-4</v>
      </c>
    </row>
    <row r="66280" spans="1:3" x14ac:dyDescent="0.2">
      <c r="A66280">
        <v>6111001700</v>
      </c>
      <c r="B66280" t="s">
        <v>8496</v>
      </c>
      <c r="C66280">
        <v>5.0000000000000001E-4</v>
      </c>
    </row>
    <row r="66281" spans="1:3" x14ac:dyDescent="0.2">
      <c r="A66281">
        <v>17203030601</v>
      </c>
      <c r="B66281" t="s">
        <v>17477</v>
      </c>
      <c r="C66281">
        <v>5.0000000000000001E-4</v>
      </c>
    </row>
    <row r="66282" spans="1:3" x14ac:dyDescent="0.2">
      <c r="A66282">
        <v>24005490602</v>
      </c>
      <c r="B66282" t="s">
        <v>238</v>
      </c>
      <c r="C66282">
        <v>5.0000000000000001E-4</v>
      </c>
    </row>
    <row r="66283" spans="1:3" x14ac:dyDescent="0.2">
      <c r="A66283">
        <v>9005300100</v>
      </c>
      <c r="B66283" t="s">
        <v>23428</v>
      </c>
      <c r="C66283">
        <v>5.0000000000000001E-4</v>
      </c>
    </row>
    <row r="66284" spans="1:3" x14ac:dyDescent="0.2">
      <c r="A66284">
        <v>37129012103</v>
      </c>
      <c r="B66284" t="s">
        <v>861</v>
      </c>
      <c r="C66284">
        <v>5.0000000000000001E-4</v>
      </c>
    </row>
    <row r="66285" spans="1:3" x14ac:dyDescent="0.2">
      <c r="A66285">
        <v>6059110007</v>
      </c>
      <c r="B66285" t="s">
        <v>23534</v>
      </c>
      <c r="C66285">
        <v>5.0000000000000001E-4</v>
      </c>
    </row>
    <row r="66286" spans="1:3" x14ac:dyDescent="0.2">
      <c r="A66286">
        <v>9003524300</v>
      </c>
      <c r="B66286" t="s">
        <v>16790</v>
      </c>
      <c r="C66286">
        <v>5.0000000000000001E-4</v>
      </c>
    </row>
    <row r="66287" spans="1:3" x14ac:dyDescent="0.2">
      <c r="A66287">
        <v>6087120800</v>
      </c>
      <c r="B66287" t="s">
        <v>14360</v>
      </c>
      <c r="C66287">
        <v>5.0000000000000001E-4</v>
      </c>
    </row>
    <row r="66288" spans="1:3" x14ac:dyDescent="0.2">
      <c r="A66288">
        <v>25017333100</v>
      </c>
      <c r="B66288" t="s">
        <v>18960</v>
      </c>
      <c r="C66288">
        <v>5.0000000000000001E-4</v>
      </c>
    </row>
    <row r="66289" spans="1:3" x14ac:dyDescent="0.2">
      <c r="A66289">
        <v>25027728400</v>
      </c>
      <c r="B66289" t="s">
        <v>23479</v>
      </c>
      <c r="C66289">
        <v>5.0000000000000001E-4</v>
      </c>
    </row>
    <row r="66290" spans="1:3" x14ac:dyDescent="0.2">
      <c r="A66290">
        <v>4017964900</v>
      </c>
      <c r="B66290" t="s">
        <v>9741</v>
      </c>
      <c r="C66290">
        <v>5.0000000000000001E-4</v>
      </c>
    </row>
    <row r="66291" spans="1:3" x14ac:dyDescent="0.2">
      <c r="A66291">
        <v>31055007438</v>
      </c>
      <c r="B66291" t="s">
        <v>15674</v>
      </c>
      <c r="C66291">
        <v>5.0000000000000001E-4</v>
      </c>
    </row>
    <row r="66292" spans="1:3" x14ac:dyDescent="0.2">
      <c r="A66292">
        <v>44007014400</v>
      </c>
      <c r="B66292" t="s">
        <v>10773</v>
      </c>
      <c r="C66292">
        <v>5.0000000000000001E-4</v>
      </c>
    </row>
    <row r="66293" spans="1:3" x14ac:dyDescent="0.2">
      <c r="A66293">
        <v>36011040600</v>
      </c>
      <c r="B66293" t="s">
        <v>8585</v>
      </c>
      <c r="C66293">
        <v>5.0000000000000001E-4</v>
      </c>
    </row>
    <row r="66294" spans="1:3" x14ac:dyDescent="0.2">
      <c r="A66294">
        <v>19153011702</v>
      </c>
      <c r="B66294" t="s">
        <v>21019</v>
      </c>
      <c r="C66294">
        <v>5.0000000000000001E-4</v>
      </c>
    </row>
    <row r="66295" spans="1:3" x14ac:dyDescent="0.2">
      <c r="A66295">
        <v>20173008400</v>
      </c>
      <c r="B66295" t="s">
        <v>13328</v>
      </c>
      <c r="C66295">
        <v>5.0000000000000001E-4</v>
      </c>
    </row>
    <row r="66296" spans="1:3" x14ac:dyDescent="0.2">
      <c r="A66296">
        <v>39049007010</v>
      </c>
      <c r="B66296" t="s">
        <v>14704</v>
      </c>
      <c r="C66296">
        <v>5.0000000000000001E-4</v>
      </c>
    </row>
    <row r="66297" spans="1:3" x14ac:dyDescent="0.2">
      <c r="A66297">
        <v>17031810600</v>
      </c>
      <c r="B66297" t="s">
        <v>21766</v>
      </c>
      <c r="C66297">
        <v>5.0000000000000001E-4</v>
      </c>
    </row>
    <row r="66298" spans="1:3" x14ac:dyDescent="0.2">
      <c r="A66298">
        <v>48357950100</v>
      </c>
      <c r="B66298" t="s">
        <v>4630</v>
      </c>
      <c r="C66298">
        <v>5.0000000000000001E-4</v>
      </c>
    </row>
    <row r="66299" spans="1:3" x14ac:dyDescent="0.2">
      <c r="A66299">
        <v>36087010804</v>
      </c>
      <c r="B66299" t="s">
        <v>22416</v>
      </c>
      <c r="C66299">
        <v>5.0000000000000001E-4</v>
      </c>
    </row>
    <row r="66300" spans="1:3" x14ac:dyDescent="0.2">
      <c r="A66300">
        <v>54049021700</v>
      </c>
      <c r="B66300" t="s">
        <v>10461</v>
      </c>
      <c r="C66300">
        <v>5.0000000000000001E-4</v>
      </c>
    </row>
    <row r="66301" spans="1:3" x14ac:dyDescent="0.2">
      <c r="A66301">
        <v>36081113900</v>
      </c>
      <c r="B66301" t="s">
        <v>1582</v>
      </c>
      <c r="C66301">
        <v>5.0000000000000001E-4</v>
      </c>
    </row>
    <row r="66302" spans="1:3" x14ac:dyDescent="0.2">
      <c r="A66302">
        <v>26125158000</v>
      </c>
      <c r="B66302" t="s">
        <v>23872</v>
      </c>
      <c r="C66302">
        <v>5.0000000000000001E-4</v>
      </c>
    </row>
    <row r="66303" spans="1:3" x14ac:dyDescent="0.2">
      <c r="A66303">
        <v>27163071015</v>
      </c>
      <c r="B66303" t="s">
        <v>18358</v>
      </c>
      <c r="C66303">
        <v>5.0000000000000001E-4</v>
      </c>
    </row>
    <row r="66304" spans="1:3" x14ac:dyDescent="0.2">
      <c r="A66304">
        <v>6079012704</v>
      </c>
      <c r="B66304" t="s">
        <v>19070</v>
      </c>
      <c r="C66304">
        <v>5.0000000000000001E-4</v>
      </c>
    </row>
    <row r="66305" spans="1:3" x14ac:dyDescent="0.2">
      <c r="A66305">
        <v>9003481300</v>
      </c>
      <c r="B66305" t="s">
        <v>19049</v>
      </c>
      <c r="C66305">
        <v>5.0000000000000001E-4</v>
      </c>
    </row>
    <row r="66306" spans="1:3" x14ac:dyDescent="0.2">
      <c r="A66306">
        <v>6037265520</v>
      </c>
      <c r="B66306" t="s">
        <v>23791</v>
      </c>
      <c r="C66306">
        <v>5.0000000000000001E-4</v>
      </c>
    </row>
    <row r="66307" spans="1:3" x14ac:dyDescent="0.2">
      <c r="A66307">
        <v>26103002900</v>
      </c>
      <c r="B66307" t="s">
        <v>11579</v>
      </c>
      <c r="C66307">
        <v>5.0000000000000001E-4</v>
      </c>
    </row>
    <row r="66308" spans="1:3" x14ac:dyDescent="0.2">
      <c r="A66308">
        <v>12086004602</v>
      </c>
      <c r="B66308" t="s">
        <v>24507</v>
      </c>
      <c r="C66308">
        <v>5.0000000000000001E-4</v>
      </c>
    </row>
    <row r="66309" spans="1:3" x14ac:dyDescent="0.2">
      <c r="A66309">
        <v>47061955200</v>
      </c>
      <c r="B66309" t="s">
        <v>7163</v>
      </c>
      <c r="C66309">
        <v>5.0000000000000001E-4</v>
      </c>
    </row>
    <row r="66310" spans="1:3" x14ac:dyDescent="0.2">
      <c r="A66310">
        <v>50019951800</v>
      </c>
      <c r="B66310" t="s">
        <v>11857</v>
      </c>
      <c r="C66310">
        <v>5.0000000000000001E-4</v>
      </c>
    </row>
    <row r="66311" spans="1:3" x14ac:dyDescent="0.2">
      <c r="A66311">
        <v>19157370200</v>
      </c>
      <c r="B66311" t="s">
        <v>9927</v>
      </c>
      <c r="C66311">
        <v>5.0000000000000001E-4</v>
      </c>
    </row>
    <row r="66312" spans="1:3" x14ac:dyDescent="0.2">
      <c r="A66312">
        <v>36067011022</v>
      </c>
      <c r="B66312" t="s">
        <v>12235</v>
      </c>
      <c r="C66312">
        <v>5.0000000000000001E-4</v>
      </c>
    </row>
    <row r="66313" spans="1:3" x14ac:dyDescent="0.2">
      <c r="A66313">
        <v>39035183200</v>
      </c>
      <c r="B66313" t="s">
        <v>3271</v>
      </c>
      <c r="C66313">
        <v>5.0000000000000001E-4</v>
      </c>
    </row>
    <row r="66314" spans="1:3" x14ac:dyDescent="0.2">
      <c r="A66314">
        <v>6037554517</v>
      </c>
      <c r="B66314" t="s">
        <v>21601</v>
      </c>
      <c r="C66314">
        <v>5.0000000000000001E-4</v>
      </c>
    </row>
    <row r="66315" spans="1:3" x14ac:dyDescent="0.2">
      <c r="A66315">
        <v>24005404900</v>
      </c>
      <c r="B66315" t="s">
        <v>245</v>
      </c>
      <c r="C66315">
        <v>5.0000000000000001E-4</v>
      </c>
    </row>
    <row r="66316" spans="1:3" x14ac:dyDescent="0.2">
      <c r="A66316">
        <v>6113010701</v>
      </c>
      <c r="B66316" t="s">
        <v>23194</v>
      </c>
      <c r="C66316">
        <v>5.0000000000000001E-4</v>
      </c>
    </row>
    <row r="66317" spans="1:3" x14ac:dyDescent="0.2">
      <c r="A66317">
        <v>6059062643</v>
      </c>
      <c r="B66317" t="s">
        <v>24457</v>
      </c>
      <c r="C66317">
        <v>5.0000000000000001E-4</v>
      </c>
    </row>
    <row r="66318" spans="1:3" x14ac:dyDescent="0.2">
      <c r="A66318">
        <v>53063010900</v>
      </c>
      <c r="B66318" t="s">
        <v>11907</v>
      </c>
      <c r="C66318">
        <v>5.0000000000000001E-4</v>
      </c>
    </row>
    <row r="66319" spans="1:3" x14ac:dyDescent="0.2">
      <c r="A66319">
        <v>21031930300</v>
      </c>
      <c r="B66319" t="s">
        <v>4625</v>
      </c>
      <c r="C66319">
        <v>5.0000000000000001E-4</v>
      </c>
    </row>
    <row r="66320" spans="1:3" x14ac:dyDescent="0.2">
      <c r="A66320">
        <v>51510200701</v>
      </c>
      <c r="B66320" t="s">
        <v>13184</v>
      </c>
      <c r="C66320">
        <v>5.0000000000000001E-4</v>
      </c>
    </row>
    <row r="66321" spans="1:3" x14ac:dyDescent="0.2">
      <c r="A66321">
        <v>6037113322</v>
      </c>
      <c r="B66321" t="s">
        <v>19075</v>
      </c>
      <c r="C66321">
        <v>5.0000000000000001E-4</v>
      </c>
    </row>
    <row r="66322" spans="1:3" x14ac:dyDescent="0.2">
      <c r="A66322">
        <v>27003050225</v>
      </c>
      <c r="B66322" t="s">
        <v>17997</v>
      </c>
      <c r="C66322">
        <v>5.0000000000000001E-4</v>
      </c>
    </row>
    <row r="66323" spans="1:3" x14ac:dyDescent="0.2">
      <c r="A66323">
        <v>23007970602</v>
      </c>
      <c r="B66323" t="s">
        <v>17442</v>
      </c>
      <c r="C66323">
        <v>5.0000000000000001E-4</v>
      </c>
    </row>
    <row r="66324" spans="1:3" x14ac:dyDescent="0.2">
      <c r="A66324">
        <v>36047043400</v>
      </c>
      <c r="B66324" t="s">
        <v>1662</v>
      </c>
      <c r="C66324">
        <v>5.0000000000000001E-4</v>
      </c>
    </row>
    <row r="66325" spans="1:3" x14ac:dyDescent="0.2">
      <c r="A66325">
        <v>6085508900</v>
      </c>
      <c r="B66325" t="s">
        <v>14540</v>
      </c>
      <c r="C66325">
        <v>5.0000000000000001E-4</v>
      </c>
    </row>
    <row r="66326" spans="1:3" x14ac:dyDescent="0.2">
      <c r="A66326">
        <v>31121966600</v>
      </c>
      <c r="B66326" t="s">
        <v>16890</v>
      </c>
      <c r="C66326">
        <v>5.0000000000000001E-4</v>
      </c>
    </row>
    <row r="66327" spans="1:3" x14ac:dyDescent="0.2">
      <c r="A66327">
        <v>18035000700</v>
      </c>
      <c r="B66327" t="s">
        <v>1829</v>
      </c>
      <c r="C66327">
        <v>5.0000000000000001E-4</v>
      </c>
    </row>
    <row r="66328" spans="1:3" x14ac:dyDescent="0.2">
      <c r="A66328">
        <v>39035186206</v>
      </c>
      <c r="B66328" t="s">
        <v>19970</v>
      </c>
      <c r="C66328">
        <v>5.0000000000000001E-4</v>
      </c>
    </row>
    <row r="66329" spans="1:3" x14ac:dyDescent="0.2">
      <c r="A66329">
        <v>36059520402</v>
      </c>
      <c r="B66329" t="s">
        <v>11166</v>
      </c>
      <c r="C66329">
        <v>5.0000000000000001E-4</v>
      </c>
    </row>
    <row r="66330" spans="1:3" x14ac:dyDescent="0.2">
      <c r="A66330">
        <v>54049021100</v>
      </c>
      <c r="B66330" t="s">
        <v>11127</v>
      </c>
      <c r="C66330">
        <v>5.0000000000000001E-4</v>
      </c>
    </row>
    <row r="66331" spans="1:3" x14ac:dyDescent="0.2">
      <c r="A66331">
        <v>47037018801</v>
      </c>
      <c r="B66331" t="s">
        <v>22571</v>
      </c>
      <c r="C66331">
        <v>5.0000000000000001E-4</v>
      </c>
    </row>
    <row r="66332" spans="1:3" x14ac:dyDescent="0.2">
      <c r="A66332">
        <v>12117021319</v>
      </c>
      <c r="B66332" t="s">
        <v>11794</v>
      </c>
      <c r="C66332">
        <v>5.0000000000000001E-4</v>
      </c>
    </row>
    <row r="66333" spans="1:3" x14ac:dyDescent="0.2">
      <c r="A66333">
        <v>36005015200</v>
      </c>
      <c r="B66333" t="s">
        <v>1194</v>
      </c>
      <c r="C66333">
        <v>5.0000000000000001E-4</v>
      </c>
    </row>
    <row r="66334" spans="1:3" x14ac:dyDescent="0.2">
      <c r="A66334">
        <v>39003010100</v>
      </c>
      <c r="B66334" t="s">
        <v>18409</v>
      </c>
      <c r="C66334">
        <v>5.0000000000000001E-4</v>
      </c>
    </row>
    <row r="66335" spans="1:3" x14ac:dyDescent="0.2">
      <c r="A66335">
        <v>34003039200</v>
      </c>
      <c r="B66335" t="s">
        <v>23822</v>
      </c>
      <c r="C66335">
        <v>5.0000000000000001E-4</v>
      </c>
    </row>
    <row r="66336" spans="1:3" x14ac:dyDescent="0.2">
      <c r="A66336">
        <v>55011960100</v>
      </c>
      <c r="B66336" t="s">
        <v>13842</v>
      </c>
      <c r="C66336">
        <v>5.0000000000000001E-4</v>
      </c>
    </row>
    <row r="66337" spans="1:3" x14ac:dyDescent="0.2">
      <c r="A66337">
        <v>36047065600</v>
      </c>
      <c r="B66337" t="s">
        <v>1662</v>
      </c>
      <c r="C66337">
        <v>5.0000000000000001E-4</v>
      </c>
    </row>
    <row r="66338" spans="1:3" x14ac:dyDescent="0.2">
      <c r="A66338">
        <v>6037464000</v>
      </c>
      <c r="B66338" t="s">
        <v>6015</v>
      </c>
      <c r="C66338">
        <v>5.0000000000000001E-4</v>
      </c>
    </row>
    <row r="66339" spans="1:3" x14ac:dyDescent="0.2">
      <c r="A66339">
        <v>24031700604</v>
      </c>
      <c r="B66339" t="s">
        <v>10532</v>
      </c>
      <c r="C66339">
        <v>5.0000000000000001E-4</v>
      </c>
    </row>
    <row r="66340" spans="1:3" x14ac:dyDescent="0.2">
      <c r="A66340">
        <v>26163569300</v>
      </c>
      <c r="B66340" t="s">
        <v>16310</v>
      </c>
      <c r="C66340">
        <v>5.0000000000000001E-4</v>
      </c>
    </row>
    <row r="66341" spans="1:3" x14ac:dyDescent="0.2">
      <c r="A66341">
        <v>36081067900</v>
      </c>
      <c r="B66341" t="s">
        <v>1582</v>
      </c>
      <c r="C66341">
        <v>5.0000000000000001E-4</v>
      </c>
    </row>
    <row r="66342" spans="1:3" x14ac:dyDescent="0.2">
      <c r="A66342">
        <v>42003523800</v>
      </c>
      <c r="B66342" t="s">
        <v>21004</v>
      </c>
      <c r="C66342">
        <v>5.0000000000000001E-4</v>
      </c>
    </row>
    <row r="66343" spans="1:3" x14ac:dyDescent="0.2">
      <c r="A66343">
        <v>6037265510</v>
      </c>
      <c r="B66343" t="s">
        <v>23791</v>
      </c>
      <c r="C66343">
        <v>5.0000000000000001E-4</v>
      </c>
    </row>
    <row r="66344" spans="1:3" x14ac:dyDescent="0.2">
      <c r="A66344">
        <v>53033025003</v>
      </c>
      <c r="B66344" t="s">
        <v>24211</v>
      </c>
      <c r="C66344">
        <v>5.0000000000000001E-4</v>
      </c>
    </row>
    <row r="66345" spans="1:3" x14ac:dyDescent="0.2">
      <c r="A66345">
        <v>9001045300</v>
      </c>
      <c r="B66345" t="s">
        <v>24511</v>
      </c>
      <c r="C66345">
        <v>5.0000000000000001E-4</v>
      </c>
    </row>
    <row r="66346" spans="1:3" x14ac:dyDescent="0.2">
      <c r="A66346">
        <v>44005040103</v>
      </c>
      <c r="B66346" t="s">
        <v>20310</v>
      </c>
      <c r="C66346">
        <v>5.0000000000000001E-4</v>
      </c>
    </row>
    <row r="66347" spans="1:3" x14ac:dyDescent="0.2">
      <c r="A66347">
        <v>27001790502</v>
      </c>
      <c r="B66347" t="s">
        <v>11209</v>
      </c>
      <c r="C66347">
        <v>5.0000000000000001E-4</v>
      </c>
    </row>
    <row r="66348" spans="1:3" x14ac:dyDescent="0.2">
      <c r="A66348">
        <v>31055006803</v>
      </c>
      <c r="B66348" t="s">
        <v>22557</v>
      </c>
      <c r="C66348">
        <v>5.0000000000000001E-4</v>
      </c>
    </row>
    <row r="66349" spans="1:3" x14ac:dyDescent="0.2">
      <c r="A66349">
        <v>41005020303</v>
      </c>
      <c r="B66349" t="s">
        <v>23704</v>
      </c>
      <c r="C66349">
        <v>5.0000000000000001E-4</v>
      </c>
    </row>
    <row r="66350" spans="1:3" x14ac:dyDescent="0.2">
      <c r="A66350">
        <v>42125784000</v>
      </c>
      <c r="B66350" t="s">
        <v>19068</v>
      </c>
      <c r="C66350">
        <v>5.0000000000000001E-4</v>
      </c>
    </row>
    <row r="66351" spans="1:3" x14ac:dyDescent="0.2">
      <c r="A66351">
        <v>19179960300</v>
      </c>
      <c r="B66351" t="s">
        <v>4988</v>
      </c>
      <c r="C66351">
        <v>5.0000000000000001E-4</v>
      </c>
    </row>
    <row r="66352" spans="1:3" x14ac:dyDescent="0.2">
      <c r="A66352">
        <v>27017070400</v>
      </c>
      <c r="B66352" t="s">
        <v>17841</v>
      </c>
      <c r="C66352">
        <v>5.0000000000000001E-4</v>
      </c>
    </row>
    <row r="66353" spans="1:3" x14ac:dyDescent="0.2">
      <c r="A66353">
        <v>36055015400</v>
      </c>
      <c r="B66353" t="s">
        <v>19474</v>
      </c>
      <c r="C66353">
        <v>5.0000000000000001E-4</v>
      </c>
    </row>
    <row r="66354" spans="1:3" x14ac:dyDescent="0.2">
      <c r="A66354">
        <v>8013061400</v>
      </c>
      <c r="B66354" t="s">
        <v>22302</v>
      </c>
      <c r="C66354">
        <v>5.0000000000000001E-4</v>
      </c>
    </row>
    <row r="66355" spans="1:3" x14ac:dyDescent="0.2">
      <c r="A66355">
        <v>34007603302</v>
      </c>
      <c r="B66355" t="s">
        <v>17884</v>
      </c>
      <c r="C66355">
        <v>5.0000000000000001E-4</v>
      </c>
    </row>
    <row r="66356" spans="1:3" x14ac:dyDescent="0.2">
      <c r="A66356">
        <v>6037262501</v>
      </c>
      <c r="B66356" t="s">
        <v>24746</v>
      </c>
      <c r="C66356">
        <v>5.0000000000000001E-4</v>
      </c>
    </row>
    <row r="66357" spans="1:3" x14ac:dyDescent="0.2">
      <c r="A66357">
        <v>26139024600</v>
      </c>
      <c r="B66357" t="s">
        <v>19386</v>
      </c>
      <c r="C66357">
        <v>5.0000000000000001E-4</v>
      </c>
    </row>
    <row r="66358" spans="1:3" x14ac:dyDescent="0.2">
      <c r="A66358">
        <v>36081022002</v>
      </c>
      <c r="B66358" t="s">
        <v>1582</v>
      </c>
      <c r="C66358">
        <v>5.0000000000000001E-4</v>
      </c>
    </row>
    <row r="66359" spans="1:3" x14ac:dyDescent="0.2">
      <c r="A66359">
        <v>36059519703</v>
      </c>
      <c r="B66359" t="s">
        <v>23925</v>
      </c>
      <c r="C66359">
        <v>5.0000000000000001E-4</v>
      </c>
    </row>
    <row r="66360" spans="1:3" x14ac:dyDescent="0.2">
      <c r="A66360">
        <v>6037702300</v>
      </c>
      <c r="B66360" t="s">
        <v>21355</v>
      </c>
      <c r="C66360">
        <v>5.0000000000000001E-4</v>
      </c>
    </row>
    <row r="66361" spans="1:3" x14ac:dyDescent="0.2">
      <c r="A66361">
        <v>6037573902</v>
      </c>
      <c r="B66361" t="s">
        <v>22098</v>
      </c>
      <c r="C66361">
        <v>5.0000000000000001E-4</v>
      </c>
    </row>
    <row r="66362" spans="1:3" x14ac:dyDescent="0.2">
      <c r="A66362">
        <v>36119006700</v>
      </c>
      <c r="B66362" t="s">
        <v>7025</v>
      </c>
      <c r="C66362">
        <v>5.0000000000000001E-4</v>
      </c>
    </row>
    <row r="66363" spans="1:3" x14ac:dyDescent="0.2">
      <c r="A66363">
        <v>54069001300</v>
      </c>
      <c r="B66363" t="s">
        <v>4016</v>
      </c>
      <c r="C66363">
        <v>5.0000000000000001E-4</v>
      </c>
    </row>
    <row r="66364" spans="1:3" x14ac:dyDescent="0.2">
      <c r="A66364">
        <v>9003510900</v>
      </c>
      <c r="B66364" t="s">
        <v>3949</v>
      </c>
      <c r="C66364">
        <v>5.0000000000000001E-4</v>
      </c>
    </row>
    <row r="66365" spans="1:3" x14ac:dyDescent="0.2">
      <c r="A66365">
        <v>36059517701</v>
      </c>
      <c r="B66365" t="s">
        <v>24692</v>
      </c>
      <c r="C66365">
        <v>5.0000000000000001E-4</v>
      </c>
    </row>
    <row r="66366" spans="1:3" x14ac:dyDescent="0.2">
      <c r="A66366">
        <v>44007013300</v>
      </c>
      <c r="B66366" t="s">
        <v>20571</v>
      </c>
      <c r="C66366">
        <v>5.0000000000000001E-4</v>
      </c>
    </row>
    <row r="66367" spans="1:3" x14ac:dyDescent="0.2">
      <c r="A66367">
        <v>12101032110</v>
      </c>
      <c r="B66367" t="s">
        <v>11552</v>
      </c>
      <c r="C66367">
        <v>5.0000000000000001E-4</v>
      </c>
    </row>
    <row r="66368" spans="1:3" x14ac:dyDescent="0.2">
      <c r="A66368">
        <v>22051020507</v>
      </c>
      <c r="B66368" t="s">
        <v>1520</v>
      </c>
      <c r="C66368">
        <v>5.0000000000000001E-4</v>
      </c>
    </row>
    <row r="66369" spans="1:3" x14ac:dyDescent="0.2">
      <c r="A66369">
        <v>36067015800</v>
      </c>
      <c r="B66369" t="s">
        <v>19215</v>
      </c>
      <c r="C66369">
        <v>5.0000000000000001E-4</v>
      </c>
    </row>
    <row r="66370" spans="1:3" x14ac:dyDescent="0.2">
      <c r="A66370">
        <v>55035001500</v>
      </c>
      <c r="B66370" t="s">
        <v>10633</v>
      </c>
      <c r="C66370">
        <v>5.0000000000000001E-4</v>
      </c>
    </row>
    <row r="66371" spans="1:3" x14ac:dyDescent="0.2">
      <c r="A66371">
        <v>34041031102</v>
      </c>
      <c r="B66371" t="s">
        <v>20331</v>
      </c>
      <c r="C66371">
        <v>5.0000000000000001E-4</v>
      </c>
    </row>
    <row r="66372" spans="1:3" x14ac:dyDescent="0.2">
      <c r="A66372">
        <v>26163563800</v>
      </c>
      <c r="B66372" t="s">
        <v>7492</v>
      </c>
      <c r="C66372">
        <v>5.0000000000000001E-4</v>
      </c>
    </row>
    <row r="66373" spans="1:3" x14ac:dyDescent="0.2">
      <c r="A66373">
        <v>53009001300</v>
      </c>
      <c r="B66373" t="s">
        <v>9975</v>
      </c>
      <c r="C66373">
        <v>5.0000000000000001E-4</v>
      </c>
    </row>
    <row r="66374" spans="1:3" x14ac:dyDescent="0.2">
      <c r="A66374">
        <v>44003021903</v>
      </c>
      <c r="B66374" t="s">
        <v>10589</v>
      </c>
      <c r="C66374">
        <v>5.0000000000000001E-4</v>
      </c>
    </row>
    <row r="66375" spans="1:3" x14ac:dyDescent="0.2">
      <c r="A66375">
        <v>34013020100</v>
      </c>
      <c r="B66375" t="s">
        <v>24520</v>
      </c>
      <c r="C66375">
        <v>5.0000000000000001E-4</v>
      </c>
    </row>
    <row r="66376" spans="1:3" x14ac:dyDescent="0.2">
      <c r="A66376">
        <v>20149000300</v>
      </c>
      <c r="B66376" t="s">
        <v>17525</v>
      </c>
      <c r="C66376">
        <v>5.0000000000000001E-4</v>
      </c>
    </row>
    <row r="66377" spans="1:3" x14ac:dyDescent="0.2">
      <c r="A66377">
        <v>50003971000</v>
      </c>
      <c r="B66377" t="s">
        <v>7262</v>
      </c>
      <c r="C66377">
        <v>5.0000000000000001E-4</v>
      </c>
    </row>
    <row r="66378" spans="1:3" x14ac:dyDescent="0.2">
      <c r="A66378">
        <v>30031001200</v>
      </c>
      <c r="B66378" t="s">
        <v>13066</v>
      </c>
      <c r="C66378">
        <v>5.0000000000000001E-4</v>
      </c>
    </row>
    <row r="66379" spans="1:3" x14ac:dyDescent="0.2">
      <c r="A66379">
        <v>17031808900</v>
      </c>
      <c r="B66379" t="s">
        <v>4852</v>
      </c>
      <c r="C66379">
        <v>5.0000000000000001E-4</v>
      </c>
    </row>
    <row r="66380" spans="1:3" x14ac:dyDescent="0.2">
      <c r="A66380">
        <v>16013960500</v>
      </c>
      <c r="B66380" t="s">
        <v>25472</v>
      </c>
      <c r="C66380">
        <v>5.0000000000000001E-4</v>
      </c>
    </row>
    <row r="66381" spans="1:3" x14ac:dyDescent="0.2">
      <c r="A66381">
        <v>25001010304</v>
      </c>
      <c r="B66381" t="s">
        <v>23019</v>
      </c>
      <c r="C66381">
        <v>5.0000000000000001E-4</v>
      </c>
    </row>
    <row r="66382" spans="1:3" x14ac:dyDescent="0.2">
      <c r="A66382">
        <v>6037800204</v>
      </c>
      <c r="B66382" t="s">
        <v>24490</v>
      </c>
      <c r="C66382">
        <v>5.0000000000000001E-4</v>
      </c>
    </row>
    <row r="66383" spans="1:3" x14ac:dyDescent="0.2">
      <c r="A66383">
        <v>25009223100</v>
      </c>
      <c r="B66383" t="s">
        <v>20886</v>
      </c>
      <c r="C66383">
        <v>5.0000000000000001E-4</v>
      </c>
    </row>
    <row r="66384" spans="1:3" x14ac:dyDescent="0.2">
      <c r="A66384">
        <v>36085016901</v>
      </c>
      <c r="B66384" t="s">
        <v>3259</v>
      </c>
      <c r="C66384">
        <v>5.0000000000000001E-4</v>
      </c>
    </row>
    <row r="66385" spans="1:3" x14ac:dyDescent="0.2">
      <c r="A66385">
        <v>36081061301</v>
      </c>
      <c r="B66385" t="s">
        <v>1582</v>
      </c>
      <c r="C66385">
        <v>5.0000000000000001E-4</v>
      </c>
    </row>
    <row r="66386" spans="1:3" x14ac:dyDescent="0.2">
      <c r="A66386">
        <v>34023001502</v>
      </c>
      <c r="B66386" t="s">
        <v>18856</v>
      </c>
      <c r="C66386">
        <v>5.0000000000000001E-4</v>
      </c>
    </row>
    <row r="66387" spans="1:3" x14ac:dyDescent="0.2">
      <c r="A66387">
        <v>6001421100</v>
      </c>
      <c r="B66387" t="s">
        <v>24129</v>
      </c>
      <c r="C66387">
        <v>5.0000000000000001E-4</v>
      </c>
    </row>
    <row r="66388" spans="1:3" x14ac:dyDescent="0.2">
      <c r="A66388">
        <v>36081122300</v>
      </c>
      <c r="B66388" t="s">
        <v>1582</v>
      </c>
      <c r="C66388">
        <v>5.0000000000000001E-4</v>
      </c>
    </row>
    <row r="66389" spans="1:3" x14ac:dyDescent="0.2">
      <c r="A66389">
        <v>39035184103</v>
      </c>
      <c r="B66389" t="s">
        <v>21810</v>
      </c>
      <c r="C66389">
        <v>5.0000000000000001E-4</v>
      </c>
    </row>
    <row r="66390" spans="1:3" x14ac:dyDescent="0.2">
      <c r="A66390">
        <v>48085031405</v>
      </c>
      <c r="B66390" t="s">
        <v>14180</v>
      </c>
      <c r="C66390">
        <v>5.0000000000000001E-4</v>
      </c>
    </row>
    <row r="66391" spans="1:3" x14ac:dyDescent="0.2">
      <c r="A66391">
        <v>37067000200</v>
      </c>
      <c r="B66391" t="s">
        <v>520</v>
      </c>
      <c r="C66391">
        <v>5.0000000000000001E-4</v>
      </c>
    </row>
    <row r="66392" spans="1:3" x14ac:dyDescent="0.2">
      <c r="A66392">
        <v>36079011900</v>
      </c>
      <c r="B66392" t="s">
        <v>22105</v>
      </c>
      <c r="C66392">
        <v>5.0000000000000001E-4</v>
      </c>
    </row>
    <row r="66393" spans="1:3" x14ac:dyDescent="0.2">
      <c r="A66393">
        <v>25017334200</v>
      </c>
      <c r="B66393" t="s">
        <v>24163</v>
      </c>
      <c r="C66393">
        <v>5.0000000000000001E-4</v>
      </c>
    </row>
    <row r="66394" spans="1:3" x14ac:dyDescent="0.2">
      <c r="A66394">
        <v>6081613400</v>
      </c>
      <c r="B66394" t="s">
        <v>24318</v>
      </c>
      <c r="C66394">
        <v>5.0000000000000001E-4</v>
      </c>
    </row>
    <row r="66395" spans="1:3" x14ac:dyDescent="0.2">
      <c r="A66395">
        <v>9001030100</v>
      </c>
      <c r="B66395" t="s">
        <v>24097</v>
      </c>
      <c r="C66395">
        <v>5.0000000000000001E-4</v>
      </c>
    </row>
    <row r="66396" spans="1:3" x14ac:dyDescent="0.2">
      <c r="A66396">
        <v>25017301101</v>
      </c>
      <c r="B66396" t="s">
        <v>20210</v>
      </c>
      <c r="C66396">
        <v>5.0000000000000001E-4</v>
      </c>
    </row>
    <row r="66397" spans="1:3" x14ac:dyDescent="0.2">
      <c r="A66397">
        <v>17031824006</v>
      </c>
      <c r="B66397" t="s">
        <v>13430</v>
      </c>
      <c r="C66397">
        <v>5.0000000000000001E-4</v>
      </c>
    </row>
    <row r="66398" spans="1:3" x14ac:dyDescent="0.2">
      <c r="A66398">
        <v>6001404502</v>
      </c>
      <c r="B66398" t="s">
        <v>23044</v>
      </c>
      <c r="C66398">
        <v>5.0000000000000001E-4</v>
      </c>
    </row>
    <row r="66399" spans="1:3" x14ac:dyDescent="0.2">
      <c r="A66399">
        <v>20057961600</v>
      </c>
      <c r="B66399" t="s">
        <v>19799</v>
      </c>
      <c r="C66399">
        <v>5.0000000000000001E-4</v>
      </c>
    </row>
    <row r="66400" spans="1:3" x14ac:dyDescent="0.2">
      <c r="A66400">
        <v>53033032329</v>
      </c>
      <c r="B66400" t="s">
        <v>24076</v>
      </c>
      <c r="C66400">
        <v>5.0000000000000001E-4</v>
      </c>
    </row>
    <row r="66401" spans="1:3" x14ac:dyDescent="0.2">
      <c r="A66401">
        <v>6081607300</v>
      </c>
      <c r="B66401" t="s">
        <v>22755</v>
      </c>
      <c r="C66401">
        <v>5.0000000000000001E-4</v>
      </c>
    </row>
    <row r="66402" spans="1:3" x14ac:dyDescent="0.2">
      <c r="A66402">
        <v>16077960100</v>
      </c>
      <c r="B66402" t="s">
        <v>10253</v>
      </c>
      <c r="C66402">
        <v>5.0000000000000001E-4</v>
      </c>
    </row>
    <row r="66403" spans="1:3" x14ac:dyDescent="0.2">
      <c r="A66403">
        <v>6111005901</v>
      </c>
      <c r="B66403" t="s">
        <v>16239</v>
      </c>
      <c r="C66403">
        <v>5.0000000000000001E-4</v>
      </c>
    </row>
    <row r="66404" spans="1:3" x14ac:dyDescent="0.2">
      <c r="A66404">
        <v>55133201201</v>
      </c>
      <c r="B66404" t="s">
        <v>23206</v>
      </c>
      <c r="C66404">
        <v>5.0000000000000001E-4</v>
      </c>
    </row>
    <row r="66405" spans="1:3" x14ac:dyDescent="0.2">
      <c r="A66405">
        <v>26019000400</v>
      </c>
      <c r="B66405" t="s">
        <v>20400</v>
      </c>
      <c r="C66405">
        <v>5.0000000000000001E-4</v>
      </c>
    </row>
    <row r="66406" spans="1:3" x14ac:dyDescent="0.2">
      <c r="A66406">
        <v>23013970900</v>
      </c>
      <c r="B66406" t="s">
        <v>21680</v>
      </c>
      <c r="C66406">
        <v>5.0000000000000001E-4</v>
      </c>
    </row>
    <row r="66407" spans="1:3" x14ac:dyDescent="0.2">
      <c r="A66407">
        <v>6071008703</v>
      </c>
      <c r="B66407" t="s">
        <v>10116</v>
      </c>
      <c r="C66407">
        <v>5.0000000000000001E-4</v>
      </c>
    </row>
    <row r="66408" spans="1:3" x14ac:dyDescent="0.2">
      <c r="A66408">
        <v>25017386100</v>
      </c>
      <c r="B66408" t="s">
        <v>25018</v>
      </c>
      <c r="C66408">
        <v>5.0000000000000001E-4</v>
      </c>
    </row>
    <row r="66409" spans="1:3" x14ac:dyDescent="0.2">
      <c r="A66409">
        <v>36061001600</v>
      </c>
      <c r="B66409" t="s">
        <v>24418</v>
      </c>
      <c r="C66409">
        <v>5.0000000000000001E-4</v>
      </c>
    </row>
    <row r="66410" spans="1:3" x14ac:dyDescent="0.2">
      <c r="A66410">
        <v>6037143500</v>
      </c>
      <c r="B66410" t="s">
        <v>18811</v>
      </c>
      <c r="C66410">
        <v>5.0000000000000001E-4</v>
      </c>
    </row>
    <row r="66411" spans="1:3" x14ac:dyDescent="0.2">
      <c r="A66411">
        <v>36091060702</v>
      </c>
      <c r="B66411" t="s">
        <v>19646</v>
      </c>
      <c r="C66411">
        <v>5.0000000000000001E-4</v>
      </c>
    </row>
    <row r="66412" spans="1:3" x14ac:dyDescent="0.2">
      <c r="A66412">
        <v>6059063008</v>
      </c>
      <c r="B66412" t="s">
        <v>24699</v>
      </c>
      <c r="C66412">
        <v>5.0000000000000001E-4</v>
      </c>
    </row>
    <row r="66413" spans="1:3" x14ac:dyDescent="0.2">
      <c r="A66413">
        <v>53005010701</v>
      </c>
      <c r="B66413" t="s">
        <v>11868</v>
      </c>
      <c r="C66413">
        <v>5.0000000000000001E-4</v>
      </c>
    </row>
    <row r="66414" spans="1:3" x14ac:dyDescent="0.2">
      <c r="A66414">
        <v>36117020101</v>
      </c>
      <c r="B66414" t="s">
        <v>17494</v>
      </c>
      <c r="C66414">
        <v>5.0000000000000001E-4</v>
      </c>
    </row>
    <row r="66415" spans="1:3" x14ac:dyDescent="0.2">
      <c r="A66415">
        <v>37081012509</v>
      </c>
      <c r="B66415" t="s">
        <v>24530</v>
      </c>
      <c r="C66415">
        <v>5.0000000000000001E-4</v>
      </c>
    </row>
    <row r="66416" spans="1:3" x14ac:dyDescent="0.2">
      <c r="A66416">
        <v>26163556400</v>
      </c>
      <c r="B66416" t="s">
        <v>16061</v>
      </c>
      <c r="C66416">
        <v>5.0000000000000001E-4</v>
      </c>
    </row>
    <row r="66417" spans="1:3" x14ac:dyDescent="0.2">
      <c r="A66417">
        <v>17043841103</v>
      </c>
      <c r="B66417" t="s">
        <v>22225</v>
      </c>
      <c r="C66417">
        <v>5.0000000000000001E-4</v>
      </c>
    </row>
    <row r="66418" spans="1:3" x14ac:dyDescent="0.2">
      <c r="A66418">
        <v>39035131103</v>
      </c>
      <c r="B66418" t="s">
        <v>3864</v>
      </c>
      <c r="C66418">
        <v>5.0000000000000001E-4</v>
      </c>
    </row>
    <row r="66419" spans="1:3" x14ac:dyDescent="0.2">
      <c r="A66419">
        <v>36107020200</v>
      </c>
      <c r="B66419" t="s">
        <v>12462</v>
      </c>
      <c r="C66419">
        <v>5.0000000000000001E-4</v>
      </c>
    </row>
    <row r="66420" spans="1:3" x14ac:dyDescent="0.2">
      <c r="A66420">
        <v>24031703219</v>
      </c>
      <c r="B66420" t="s">
        <v>7264</v>
      </c>
      <c r="C66420">
        <v>5.0000000000000001E-4</v>
      </c>
    </row>
    <row r="66421" spans="1:3" x14ac:dyDescent="0.2">
      <c r="A66421">
        <v>39109320100</v>
      </c>
      <c r="B66421" t="s">
        <v>14678</v>
      </c>
      <c r="C66421">
        <v>5.0000000000000001E-4</v>
      </c>
    </row>
    <row r="66422" spans="1:3" x14ac:dyDescent="0.2">
      <c r="A66422">
        <v>6059075810</v>
      </c>
      <c r="B66422" t="s">
        <v>24345</v>
      </c>
      <c r="C66422">
        <v>5.0000000000000001E-4</v>
      </c>
    </row>
    <row r="66423" spans="1:3" x14ac:dyDescent="0.2">
      <c r="A66423">
        <v>8123002015</v>
      </c>
      <c r="B66423" t="s">
        <v>4241</v>
      </c>
      <c r="C66423">
        <v>5.0000000000000001E-4</v>
      </c>
    </row>
    <row r="66424" spans="1:3" x14ac:dyDescent="0.2">
      <c r="A66424">
        <v>36081062700</v>
      </c>
      <c r="B66424" t="s">
        <v>1582</v>
      </c>
      <c r="C66424">
        <v>5.0000000000000001E-4</v>
      </c>
    </row>
    <row r="66425" spans="1:3" x14ac:dyDescent="0.2">
      <c r="A66425">
        <v>26163572000</v>
      </c>
      <c r="B66425" t="s">
        <v>10399</v>
      </c>
      <c r="C66425">
        <v>5.0000000000000001E-4</v>
      </c>
    </row>
    <row r="66426" spans="1:3" x14ac:dyDescent="0.2">
      <c r="A66426">
        <v>25009221901</v>
      </c>
      <c r="B66426" t="s">
        <v>14611</v>
      </c>
      <c r="C66426">
        <v>5.0000000000000001E-4</v>
      </c>
    </row>
    <row r="66427" spans="1:3" x14ac:dyDescent="0.2">
      <c r="A66427">
        <v>51173030400</v>
      </c>
      <c r="B66427" t="s">
        <v>11776</v>
      </c>
      <c r="C66427">
        <v>5.0000000000000001E-4</v>
      </c>
    </row>
    <row r="66428" spans="1:3" x14ac:dyDescent="0.2">
      <c r="A66428">
        <v>39153533102</v>
      </c>
      <c r="B66428" t="s">
        <v>23376</v>
      </c>
      <c r="C66428">
        <v>5.0000000000000001E-4</v>
      </c>
    </row>
    <row r="66429" spans="1:3" x14ac:dyDescent="0.2">
      <c r="A66429">
        <v>6019005909</v>
      </c>
      <c r="B66429" t="s">
        <v>5059</v>
      </c>
      <c r="C66429">
        <v>5.0000000000000001E-4</v>
      </c>
    </row>
    <row r="66430" spans="1:3" x14ac:dyDescent="0.2">
      <c r="A66430">
        <v>36029013102</v>
      </c>
      <c r="B66430" t="s">
        <v>22813</v>
      </c>
      <c r="C66430">
        <v>5.0000000000000001E-4</v>
      </c>
    </row>
    <row r="66431" spans="1:3" x14ac:dyDescent="0.2">
      <c r="A66431">
        <v>36007012201</v>
      </c>
      <c r="B66431" t="s">
        <v>3331</v>
      </c>
      <c r="C66431">
        <v>5.0000000000000001E-4</v>
      </c>
    </row>
    <row r="66432" spans="1:3" x14ac:dyDescent="0.2">
      <c r="A66432">
        <v>37173960200</v>
      </c>
      <c r="B66432" t="s">
        <v>8001</v>
      </c>
      <c r="C66432">
        <v>5.0000000000000001E-4</v>
      </c>
    </row>
    <row r="66433" spans="1:3" x14ac:dyDescent="0.2">
      <c r="A66433">
        <v>26125168600</v>
      </c>
      <c r="B66433" t="s">
        <v>11841</v>
      </c>
      <c r="C66433">
        <v>5.0000000000000001E-4</v>
      </c>
    </row>
    <row r="66434" spans="1:3" x14ac:dyDescent="0.2">
      <c r="A66434">
        <v>36067010400</v>
      </c>
      <c r="B66434" t="s">
        <v>14434</v>
      </c>
      <c r="C66434">
        <v>5.0000000000000001E-4</v>
      </c>
    </row>
    <row r="66435" spans="1:3" x14ac:dyDescent="0.2">
      <c r="A66435">
        <v>6095252201</v>
      </c>
      <c r="B66435" t="s">
        <v>5991</v>
      </c>
      <c r="C66435">
        <v>5.0000000000000001E-4</v>
      </c>
    </row>
    <row r="66436" spans="1:3" x14ac:dyDescent="0.2">
      <c r="A66436">
        <v>27053022902</v>
      </c>
      <c r="B66436" t="s">
        <v>24106</v>
      </c>
      <c r="C66436">
        <v>5.0000000000000001E-4</v>
      </c>
    </row>
    <row r="66437" spans="1:3" x14ac:dyDescent="0.2">
      <c r="A66437">
        <v>48375010200</v>
      </c>
      <c r="B66437" t="s">
        <v>636</v>
      </c>
      <c r="C66437">
        <v>5.0000000000000001E-4</v>
      </c>
    </row>
    <row r="66438" spans="1:3" x14ac:dyDescent="0.2">
      <c r="A66438">
        <v>6059021814</v>
      </c>
      <c r="B66438" t="s">
        <v>16695</v>
      </c>
      <c r="C66438">
        <v>5.0000000000000001E-4</v>
      </c>
    </row>
    <row r="66439" spans="1:3" x14ac:dyDescent="0.2">
      <c r="A66439">
        <v>26161425000</v>
      </c>
      <c r="B66439" t="s">
        <v>22925</v>
      </c>
      <c r="C66439">
        <v>5.0000000000000001E-4</v>
      </c>
    </row>
    <row r="66440" spans="1:3" x14ac:dyDescent="0.2">
      <c r="A66440">
        <v>36103146615</v>
      </c>
      <c r="B66440" t="s">
        <v>22151</v>
      </c>
      <c r="C66440">
        <v>5.0000000000000001E-4</v>
      </c>
    </row>
    <row r="66441" spans="1:3" x14ac:dyDescent="0.2">
      <c r="A66441">
        <v>36081157903</v>
      </c>
      <c r="B66441" t="s">
        <v>22922</v>
      </c>
      <c r="C66441">
        <v>5.0000000000000001E-4</v>
      </c>
    </row>
    <row r="66442" spans="1:3" x14ac:dyDescent="0.2">
      <c r="A66442">
        <v>6065044922</v>
      </c>
      <c r="B66442" t="s">
        <v>2630</v>
      </c>
      <c r="C66442">
        <v>5.0000000000000001E-4</v>
      </c>
    </row>
    <row r="66443" spans="1:3" x14ac:dyDescent="0.2">
      <c r="A66443">
        <v>6073010601</v>
      </c>
      <c r="B66443" t="s">
        <v>14382</v>
      </c>
      <c r="C66443">
        <v>5.0000000000000001E-4</v>
      </c>
    </row>
    <row r="66444" spans="1:3" x14ac:dyDescent="0.2">
      <c r="A66444">
        <v>42017104702</v>
      </c>
      <c r="B66444" t="s">
        <v>20564</v>
      </c>
      <c r="C66444">
        <v>5.0000000000000001E-4</v>
      </c>
    </row>
    <row r="66445" spans="1:3" x14ac:dyDescent="0.2">
      <c r="A66445">
        <v>27053021002</v>
      </c>
      <c r="B66445" t="s">
        <v>14363</v>
      </c>
      <c r="C66445">
        <v>5.0000000000000001E-4</v>
      </c>
    </row>
    <row r="66446" spans="1:3" x14ac:dyDescent="0.2">
      <c r="A66446">
        <v>17031825200</v>
      </c>
      <c r="B66446" t="s">
        <v>13412</v>
      </c>
      <c r="C66446">
        <v>5.0000000000000001E-4</v>
      </c>
    </row>
    <row r="66447" spans="1:3" x14ac:dyDescent="0.2">
      <c r="A66447">
        <v>8009964600</v>
      </c>
      <c r="B66447" t="s">
        <v>16151</v>
      </c>
      <c r="C66447">
        <v>5.0000000000000001E-4</v>
      </c>
    </row>
    <row r="66448" spans="1:3" x14ac:dyDescent="0.2">
      <c r="A66448">
        <v>51059492500</v>
      </c>
      <c r="B66448" t="s">
        <v>23686</v>
      </c>
      <c r="C66448">
        <v>5.0000000000000001E-4</v>
      </c>
    </row>
    <row r="66449" spans="1:3" x14ac:dyDescent="0.2">
      <c r="A66449">
        <v>25017366201</v>
      </c>
      <c r="B66449" t="s">
        <v>25030</v>
      </c>
      <c r="C66449">
        <v>5.0000000000000001E-4</v>
      </c>
    </row>
    <row r="66450" spans="1:3" x14ac:dyDescent="0.2">
      <c r="A66450">
        <v>36085027702</v>
      </c>
      <c r="B66450" t="s">
        <v>3259</v>
      </c>
      <c r="C66450">
        <v>5.0000000000000001E-4</v>
      </c>
    </row>
    <row r="66451" spans="1:3" x14ac:dyDescent="0.2">
      <c r="A66451">
        <v>36013035800</v>
      </c>
      <c r="B66451" t="s">
        <v>18025</v>
      </c>
      <c r="C66451">
        <v>5.0000000000000001E-4</v>
      </c>
    </row>
    <row r="66452" spans="1:3" x14ac:dyDescent="0.2">
      <c r="A66452">
        <v>6073008360</v>
      </c>
      <c r="B66452" t="s">
        <v>10407</v>
      </c>
      <c r="C66452">
        <v>5.0000000000000001E-4</v>
      </c>
    </row>
    <row r="66453" spans="1:3" x14ac:dyDescent="0.2">
      <c r="A66453">
        <v>25023521201</v>
      </c>
      <c r="B66453" t="s">
        <v>21609</v>
      </c>
      <c r="C66453">
        <v>5.0000000000000001E-4</v>
      </c>
    </row>
    <row r="66454" spans="1:3" x14ac:dyDescent="0.2">
      <c r="A66454">
        <v>51059451300</v>
      </c>
      <c r="B66454" t="s">
        <v>12638</v>
      </c>
      <c r="C66454">
        <v>5.0000000000000001E-4</v>
      </c>
    </row>
    <row r="66455" spans="1:3" x14ac:dyDescent="0.2">
      <c r="A66455">
        <v>48113013400</v>
      </c>
      <c r="B66455" t="s">
        <v>6951</v>
      </c>
      <c r="C66455">
        <v>5.0000000000000001E-4</v>
      </c>
    </row>
    <row r="66456" spans="1:3" x14ac:dyDescent="0.2">
      <c r="A66456">
        <v>44003021800</v>
      </c>
      <c r="B66456" t="s">
        <v>10589</v>
      </c>
      <c r="C66456">
        <v>5.0000000000000001E-4</v>
      </c>
    </row>
    <row r="66457" spans="1:3" x14ac:dyDescent="0.2">
      <c r="A66457">
        <v>55089650300</v>
      </c>
      <c r="B66457" t="s">
        <v>22725</v>
      </c>
      <c r="C66457">
        <v>5.0000000000000001E-4</v>
      </c>
    </row>
    <row r="66458" spans="1:3" x14ac:dyDescent="0.2">
      <c r="A66458">
        <v>25017354200</v>
      </c>
      <c r="B66458" t="s">
        <v>24131</v>
      </c>
      <c r="C66458">
        <v>5.0000000000000001E-4</v>
      </c>
    </row>
    <row r="66459" spans="1:3" x14ac:dyDescent="0.2">
      <c r="A66459">
        <v>26125126200</v>
      </c>
      <c r="B66459" t="s">
        <v>12559</v>
      </c>
      <c r="C66459">
        <v>5.0000000000000001E-4</v>
      </c>
    </row>
    <row r="66460" spans="1:3" x14ac:dyDescent="0.2">
      <c r="A66460">
        <v>13117130603</v>
      </c>
      <c r="B66460" t="s">
        <v>15586</v>
      </c>
      <c r="C66460">
        <v>5.0000000000000001E-4</v>
      </c>
    </row>
    <row r="66461" spans="1:3" x14ac:dyDescent="0.2">
      <c r="A66461">
        <v>42067070300</v>
      </c>
      <c r="B66461" t="s">
        <v>20960</v>
      </c>
      <c r="C66461">
        <v>5.0000000000000001E-4</v>
      </c>
    </row>
    <row r="66462" spans="1:3" x14ac:dyDescent="0.2">
      <c r="A66462">
        <v>23019027000</v>
      </c>
      <c r="B66462" t="s">
        <v>16954</v>
      </c>
      <c r="C66462">
        <v>5.0000000000000001E-4</v>
      </c>
    </row>
    <row r="66463" spans="1:3" x14ac:dyDescent="0.2">
      <c r="A66463">
        <v>12086008902</v>
      </c>
      <c r="B66463" t="s">
        <v>823</v>
      </c>
      <c r="C66463">
        <v>5.0000000000000001E-4</v>
      </c>
    </row>
    <row r="66464" spans="1:3" x14ac:dyDescent="0.2">
      <c r="A66464">
        <v>30085080100</v>
      </c>
      <c r="B66464" t="s">
        <v>15954</v>
      </c>
      <c r="C66464">
        <v>5.0000000000000001E-4</v>
      </c>
    </row>
    <row r="66465" spans="1:3" x14ac:dyDescent="0.2">
      <c r="A66465">
        <v>49005000201</v>
      </c>
      <c r="B66465" t="s">
        <v>16795</v>
      </c>
      <c r="C66465">
        <v>5.0000000000000001E-4</v>
      </c>
    </row>
    <row r="66466" spans="1:3" x14ac:dyDescent="0.2">
      <c r="A66466">
        <v>17031061901</v>
      </c>
      <c r="B66466" t="s">
        <v>11303</v>
      </c>
      <c r="C66466">
        <v>5.0000000000000001E-4</v>
      </c>
    </row>
    <row r="66467" spans="1:3" x14ac:dyDescent="0.2">
      <c r="A66467">
        <v>36119007500</v>
      </c>
      <c r="B66467" t="s">
        <v>24654</v>
      </c>
      <c r="C66467">
        <v>5.0000000000000001E-4</v>
      </c>
    </row>
    <row r="66468" spans="1:3" x14ac:dyDescent="0.2">
      <c r="A66468">
        <v>17167003201</v>
      </c>
      <c r="B66468" t="s">
        <v>17305</v>
      </c>
      <c r="C66468">
        <v>5.0000000000000001E-4</v>
      </c>
    </row>
    <row r="66469" spans="1:3" x14ac:dyDescent="0.2">
      <c r="A66469">
        <v>6073008366</v>
      </c>
      <c r="B66469" t="s">
        <v>14468</v>
      </c>
      <c r="C66469">
        <v>5.0000000000000001E-4</v>
      </c>
    </row>
    <row r="66470" spans="1:3" x14ac:dyDescent="0.2">
      <c r="A66470">
        <v>36007012300</v>
      </c>
      <c r="B66470" t="s">
        <v>17197</v>
      </c>
      <c r="C66470">
        <v>5.0000000000000001E-4</v>
      </c>
    </row>
    <row r="66471" spans="1:3" x14ac:dyDescent="0.2">
      <c r="A66471">
        <v>6037211201</v>
      </c>
      <c r="B66471" t="s">
        <v>3916</v>
      </c>
      <c r="C66471">
        <v>5.0000000000000001E-4</v>
      </c>
    </row>
    <row r="66472" spans="1:3" x14ac:dyDescent="0.2">
      <c r="A66472">
        <v>27027030201</v>
      </c>
      <c r="B66472" t="s">
        <v>19655</v>
      </c>
      <c r="C66472">
        <v>5.0000000000000001E-4</v>
      </c>
    </row>
    <row r="66473" spans="1:3" x14ac:dyDescent="0.2">
      <c r="A66473">
        <v>36031960800</v>
      </c>
      <c r="B66473" t="s">
        <v>20362</v>
      </c>
      <c r="C66473">
        <v>5.0000000000000001E-4</v>
      </c>
    </row>
    <row r="66474" spans="1:3" x14ac:dyDescent="0.2">
      <c r="A66474">
        <v>27053111200</v>
      </c>
      <c r="B66474" t="s">
        <v>14568</v>
      </c>
      <c r="C66474">
        <v>5.0000000000000001E-4</v>
      </c>
    </row>
    <row r="66475" spans="1:3" x14ac:dyDescent="0.2">
      <c r="A66475">
        <v>6013349000</v>
      </c>
      <c r="B66475" t="s">
        <v>23617</v>
      </c>
      <c r="C66475">
        <v>5.0000000000000001E-4</v>
      </c>
    </row>
    <row r="66476" spans="1:3" x14ac:dyDescent="0.2">
      <c r="A66476">
        <v>6041123000</v>
      </c>
      <c r="B66476" t="s">
        <v>25043</v>
      </c>
      <c r="C66476">
        <v>5.0000000000000001E-4</v>
      </c>
    </row>
    <row r="66477" spans="1:3" x14ac:dyDescent="0.2">
      <c r="A66477">
        <v>6067001600</v>
      </c>
      <c r="B66477" t="s">
        <v>6197</v>
      </c>
      <c r="C66477">
        <v>5.0000000000000001E-4</v>
      </c>
    </row>
    <row r="66478" spans="1:3" x14ac:dyDescent="0.2">
      <c r="A66478">
        <v>6037620800</v>
      </c>
      <c r="B66478" t="s">
        <v>24341</v>
      </c>
      <c r="C66478">
        <v>5.0000000000000001E-4</v>
      </c>
    </row>
    <row r="66479" spans="1:3" x14ac:dyDescent="0.2">
      <c r="A66479">
        <v>44007012702</v>
      </c>
      <c r="B66479" t="s">
        <v>24008</v>
      </c>
      <c r="C66479">
        <v>5.0000000000000001E-4</v>
      </c>
    </row>
    <row r="66480" spans="1:3" x14ac:dyDescent="0.2">
      <c r="A66480">
        <v>6073000500</v>
      </c>
      <c r="B66480" t="s">
        <v>9755</v>
      </c>
      <c r="C66480">
        <v>5.0000000000000001E-4</v>
      </c>
    </row>
    <row r="66481" spans="1:3" x14ac:dyDescent="0.2">
      <c r="A66481">
        <v>36081018101</v>
      </c>
      <c r="B66481" t="s">
        <v>1582</v>
      </c>
      <c r="C66481">
        <v>5.0000000000000001E-4</v>
      </c>
    </row>
    <row r="66482" spans="1:3" x14ac:dyDescent="0.2">
      <c r="A66482">
        <v>27019090503</v>
      </c>
      <c r="B66482" t="s">
        <v>23171</v>
      </c>
      <c r="C66482">
        <v>5.0000000000000001E-4</v>
      </c>
    </row>
    <row r="66483" spans="1:3" x14ac:dyDescent="0.2">
      <c r="A66483">
        <v>29189221626</v>
      </c>
      <c r="B66483" t="s">
        <v>23621</v>
      </c>
      <c r="C66483">
        <v>5.0000000000000001E-4</v>
      </c>
    </row>
    <row r="66484" spans="1:3" x14ac:dyDescent="0.2">
      <c r="A66484">
        <v>26147631100</v>
      </c>
      <c r="B66484" t="s">
        <v>9188</v>
      </c>
      <c r="C66484">
        <v>5.0000000000000001E-4</v>
      </c>
    </row>
    <row r="66485" spans="1:3" x14ac:dyDescent="0.2">
      <c r="A66485">
        <v>40143007642</v>
      </c>
      <c r="B66485" t="s">
        <v>13540</v>
      </c>
      <c r="C66485">
        <v>5.0000000000000001E-4</v>
      </c>
    </row>
    <row r="66486" spans="1:3" x14ac:dyDescent="0.2">
      <c r="A66486">
        <v>36059301500</v>
      </c>
      <c r="B66486" t="s">
        <v>24860</v>
      </c>
      <c r="C66486">
        <v>5.0000000000000001E-4</v>
      </c>
    </row>
    <row r="66487" spans="1:3" x14ac:dyDescent="0.2">
      <c r="A66487">
        <v>25021417100</v>
      </c>
      <c r="B66487" t="s">
        <v>15377</v>
      </c>
      <c r="C66487">
        <v>5.0000000000000001E-4</v>
      </c>
    </row>
    <row r="66488" spans="1:3" x14ac:dyDescent="0.2">
      <c r="A66488">
        <v>33011018000</v>
      </c>
      <c r="B66488" t="s">
        <v>23834</v>
      </c>
      <c r="C66488">
        <v>5.0000000000000001E-4</v>
      </c>
    </row>
    <row r="66489" spans="1:3" x14ac:dyDescent="0.2">
      <c r="A66489">
        <v>36081094500</v>
      </c>
      <c r="B66489" t="s">
        <v>1582</v>
      </c>
      <c r="C66489">
        <v>5.0000000000000001E-4</v>
      </c>
    </row>
    <row r="66490" spans="1:3" x14ac:dyDescent="0.2">
      <c r="A66490">
        <v>48113014134</v>
      </c>
      <c r="B66490" t="s">
        <v>20560</v>
      </c>
      <c r="C66490">
        <v>5.0000000000000001E-4</v>
      </c>
    </row>
    <row r="66491" spans="1:3" x14ac:dyDescent="0.2">
      <c r="A66491">
        <v>42091206901</v>
      </c>
      <c r="B66491" t="s">
        <v>16530</v>
      </c>
      <c r="C66491">
        <v>5.0000000000000001E-4</v>
      </c>
    </row>
    <row r="66492" spans="1:3" x14ac:dyDescent="0.2">
      <c r="A66492">
        <v>6075021300</v>
      </c>
      <c r="B66492" t="s">
        <v>13891</v>
      </c>
      <c r="C66492">
        <v>5.0000000000000001E-4</v>
      </c>
    </row>
    <row r="66493" spans="1:3" x14ac:dyDescent="0.2">
      <c r="A66493">
        <v>55053960400</v>
      </c>
      <c r="B66493" t="s">
        <v>6794</v>
      </c>
      <c r="C66493">
        <v>5.0000000000000001E-4</v>
      </c>
    </row>
    <row r="66494" spans="1:3" x14ac:dyDescent="0.2">
      <c r="A66494">
        <v>25027737100</v>
      </c>
      <c r="B66494" t="s">
        <v>18841</v>
      </c>
      <c r="C66494">
        <v>5.0000000000000001E-4</v>
      </c>
    </row>
    <row r="66495" spans="1:3" x14ac:dyDescent="0.2">
      <c r="A66495">
        <v>36109001300</v>
      </c>
      <c r="B66495" t="s">
        <v>12350</v>
      </c>
      <c r="C66495">
        <v>5.0000000000000001E-4</v>
      </c>
    </row>
    <row r="66496" spans="1:3" x14ac:dyDescent="0.2">
      <c r="A66496">
        <v>27053022302</v>
      </c>
      <c r="B66496" t="s">
        <v>16118</v>
      </c>
      <c r="C66496">
        <v>5.0000000000000001E-4</v>
      </c>
    </row>
    <row r="66497" spans="1:3" x14ac:dyDescent="0.2">
      <c r="A66497">
        <v>25009268400</v>
      </c>
      <c r="B66497" t="s">
        <v>21121</v>
      </c>
      <c r="C66497">
        <v>5.0000000000000001E-4</v>
      </c>
    </row>
    <row r="66498" spans="1:3" x14ac:dyDescent="0.2">
      <c r="A66498">
        <v>36029007302</v>
      </c>
      <c r="B66498" t="s">
        <v>21643</v>
      </c>
      <c r="C66498">
        <v>5.0000000000000001E-4</v>
      </c>
    </row>
    <row r="66499" spans="1:3" x14ac:dyDescent="0.2">
      <c r="A66499">
        <v>6085504413</v>
      </c>
      <c r="B66499" t="s">
        <v>10457</v>
      </c>
      <c r="C66499">
        <v>5.0000000000000001E-4</v>
      </c>
    </row>
    <row r="66500" spans="1:3" x14ac:dyDescent="0.2">
      <c r="A66500">
        <v>24019970804</v>
      </c>
      <c r="B66500" t="s">
        <v>21814</v>
      </c>
      <c r="C66500">
        <v>5.0000000000000001E-4</v>
      </c>
    </row>
    <row r="66501" spans="1:3" x14ac:dyDescent="0.2">
      <c r="A66501">
        <v>25021409101</v>
      </c>
      <c r="B66501" t="s">
        <v>24463</v>
      </c>
      <c r="C66501">
        <v>5.0000000000000001E-4</v>
      </c>
    </row>
    <row r="66502" spans="1:3" x14ac:dyDescent="0.2">
      <c r="A66502">
        <v>25017373700</v>
      </c>
      <c r="B66502" t="s">
        <v>24849</v>
      </c>
      <c r="C66502">
        <v>5.0000000000000001E-4</v>
      </c>
    </row>
    <row r="66503" spans="1:3" x14ac:dyDescent="0.2">
      <c r="A66503">
        <v>27053024200</v>
      </c>
      <c r="B66503" t="s">
        <v>2662</v>
      </c>
      <c r="C66503">
        <v>5.0000000000000001E-4</v>
      </c>
    </row>
    <row r="66504" spans="1:3" x14ac:dyDescent="0.2">
      <c r="A66504">
        <v>4013420107</v>
      </c>
      <c r="B66504" t="s">
        <v>2712</v>
      </c>
      <c r="C66504">
        <v>5.0000000000000001E-4</v>
      </c>
    </row>
    <row r="66505" spans="1:3" x14ac:dyDescent="0.2">
      <c r="A66505">
        <v>34029736001</v>
      </c>
      <c r="B66505" t="s">
        <v>19835</v>
      </c>
      <c r="C66505">
        <v>5.0000000000000001E-4</v>
      </c>
    </row>
    <row r="66506" spans="1:3" x14ac:dyDescent="0.2">
      <c r="A66506">
        <v>51019030104</v>
      </c>
      <c r="B66506" t="s">
        <v>18148</v>
      </c>
      <c r="C66506">
        <v>5.0000000000000001E-4</v>
      </c>
    </row>
    <row r="66507" spans="1:3" x14ac:dyDescent="0.2">
      <c r="A66507">
        <v>26081012202</v>
      </c>
      <c r="B66507" t="s">
        <v>24114</v>
      </c>
      <c r="C66507">
        <v>5.0000000000000001E-4</v>
      </c>
    </row>
    <row r="66508" spans="1:3" x14ac:dyDescent="0.2">
      <c r="A66508">
        <v>39119911600</v>
      </c>
      <c r="B66508" t="s">
        <v>2220</v>
      </c>
      <c r="C66508">
        <v>5.0000000000000001E-4</v>
      </c>
    </row>
    <row r="66509" spans="1:3" x14ac:dyDescent="0.2">
      <c r="A66509">
        <v>39019720300</v>
      </c>
      <c r="B66509" t="s">
        <v>15122</v>
      </c>
      <c r="C66509">
        <v>5.0000000000000001E-4</v>
      </c>
    </row>
    <row r="66510" spans="1:3" x14ac:dyDescent="0.2">
      <c r="A66510">
        <v>25017317201</v>
      </c>
      <c r="B66510" t="s">
        <v>23093</v>
      </c>
      <c r="C66510">
        <v>5.0000000000000001E-4</v>
      </c>
    </row>
    <row r="66511" spans="1:3" x14ac:dyDescent="0.2">
      <c r="A66511">
        <v>39107967900</v>
      </c>
      <c r="B66511" t="s">
        <v>24246</v>
      </c>
      <c r="C66511">
        <v>5.0000000000000001E-4</v>
      </c>
    </row>
    <row r="66512" spans="1:3" x14ac:dyDescent="0.2">
      <c r="A66512">
        <v>38003968300</v>
      </c>
      <c r="B66512" t="s">
        <v>20318</v>
      </c>
      <c r="C66512">
        <v>5.0000000000000001E-4</v>
      </c>
    </row>
    <row r="66513" spans="1:3" x14ac:dyDescent="0.2">
      <c r="A66513">
        <v>42129804701</v>
      </c>
      <c r="B66513" t="s">
        <v>8764</v>
      </c>
      <c r="C66513">
        <v>5.0000000000000001E-4</v>
      </c>
    </row>
    <row r="66514" spans="1:3" x14ac:dyDescent="0.2">
      <c r="A66514">
        <v>6059011300</v>
      </c>
      <c r="B66514" t="s">
        <v>9835</v>
      </c>
      <c r="C66514">
        <v>5.0000000000000001E-4</v>
      </c>
    </row>
    <row r="66515" spans="1:3" x14ac:dyDescent="0.2">
      <c r="A66515">
        <v>42091205502</v>
      </c>
      <c r="B66515" t="s">
        <v>24909</v>
      </c>
      <c r="C66515">
        <v>5.0000000000000001E-4</v>
      </c>
    </row>
    <row r="66516" spans="1:3" x14ac:dyDescent="0.2">
      <c r="A66516">
        <v>9003460204</v>
      </c>
      <c r="B66516" t="s">
        <v>23769</v>
      </c>
      <c r="C66516">
        <v>5.0000000000000001E-4</v>
      </c>
    </row>
    <row r="66517" spans="1:3" x14ac:dyDescent="0.2">
      <c r="A66517">
        <v>29510101100</v>
      </c>
      <c r="B66517" t="s">
        <v>12786</v>
      </c>
      <c r="C66517">
        <v>5.0000000000000001E-4</v>
      </c>
    </row>
    <row r="66518" spans="1:3" x14ac:dyDescent="0.2">
      <c r="A66518">
        <v>34023001410</v>
      </c>
      <c r="B66518" t="s">
        <v>18856</v>
      </c>
      <c r="C66518">
        <v>5.0000000000000001E-4</v>
      </c>
    </row>
    <row r="66519" spans="1:3" x14ac:dyDescent="0.2">
      <c r="A66519">
        <v>49035112821</v>
      </c>
      <c r="B66519" t="s">
        <v>16463</v>
      </c>
      <c r="C66519">
        <v>5.0000000000000001E-4</v>
      </c>
    </row>
    <row r="66520" spans="1:3" x14ac:dyDescent="0.2">
      <c r="A66520">
        <v>36081099704</v>
      </c>
      <c r="B66520" t="s">
        <v>1582</v>
      </c>
      <c r="C66520">
        <v>5.0000000000000001E-4</v>
      </c>
    </row>
    <row r="66521" spans="1:3" x14ac:dyDescent="0.2">
      <c r="A66521">
        <v>48085030524</v>
      </c>
      <c r="B66521" t="s">
        <v>3053</v>
      </c>
      <c r="C66521">
        <v>5.0000000000000001E-4</v>
      </c>
    </row>
    <row r="66522" spans="1:3" x14ac:dyDescent="0.2">
      <c r="A66522">
        <v>36061015001</v>
      </c>
      <c r="B66522" t="s">
        <v>15595</v>
      </c>
      <c r="C66522">
        <v>5.0000000000000001E-4</v>
      </c>
    </row>
    <row r="66523" spans="1:3" x14ac:dyDescent="0.2">
      <c r="A66523">
        <v>34003028001</v>
      </c>
      <c r="B66523" t="s">
        <v>23607</v>
      </c>
      <c r="C66523">
        <v>5.0000000000000001E-4</v>
      </c>
    </row>
    <row r="66524" spans="1:3" x14ac:dyDescent="0.2">
      <c r="A66524">
        <v>2240000100</v>
      </c>
      <c r="B66524" t="s">
        <v>19440</v>
      </c>
      <c r="C66524">
        <v>5.0000000000000001E-4</v>
      </c>
    </row>
    <row r="66525" spans="1:3" x14ac:dyDescent="0.2">
      <c r="A66525">
        <v>6041121200</v>
      </c>
      <c r="B66525" t="s">
        <v>24524</v>
      </c>
      <c r="C66525">
        <v>5.0000000000000001E-4</v>
      </c>
    </row>
    <row r="66526" spans="1:3" x14ac:dyDescent="0.2">
      <c r="A66526">
        <v>6037503602</v>
      </c>
      <c r="B66526" t="s">
        <v>11370</v>
      </c>
      <c r="C66526">
        <v>4.0000000000000002E-4</v>
      </c>
    </row>
    <row r="66527" spans="1:3" x14ac:dyDescent="0.2">
      <c r="A66527">
        <v>51059431802</v>
      </c>
      <c r="B66527" t="s">
        <v>18861</v>
      </c>
      <c r="C66527">
        <v>4.0000000000000002E-4</v>
      </c>
    </row>
    <row r="66528" spans="1:3" x14ac:dyDescent="0.2">
      <c r="A66528">
        <v>34025801200</v>
      </c>
      <c r="B66528" t="s">
        <v>24393</v>
      </c>
      <c r="C66528">
        <v>4.0000000000000002E-4</v>
      </c>
    </row>
    <row r="66529" spans="1:3" x14ac:dyDescent="0.2">
      <c r="A66529">
        <v>54081000803</v>
      </c>
      <c r="B66529" t="s">
        <v>13111</v>
      </c>
      <c r="C66529">
        <v>4.0000000000000002E-4</v>
      </c>
    </row>
    <row r="66530" spans="1:3" x14ac:dyDescent="0.2">
      <c r="A66530">
        <v>37065021600</v>
      </c>
      <c r="B66530" t="s">
        <v>5820</v>
      </c>
      <c r="C66530">
        <v>4.0000000000000002E-4</v>
      </c>
    </row>
    <row r="66531" spans="1:3" x14ac:dyDescent="0.2">
      <c r="A66531">
        <v>36047044600</v>
      </c>
      <c r="B66531" t="s">
        <v>1662</v>
      </c>
      <c r="C66531">
        <v>4.0000000000000002E-4</v>
      </c>
    </row>
    <row r="66532" spans="1:3" x14ac:dyDescent="0.2">
      <c r="A66532">
        <v>36027170000</v>
      </c>
      <c r="B66532" t="s">
        <v>19021</v>
      </c>
      <c r="C66532">
        <v>4.0000000000000002E-4</v>
      </c>
    </row>
    <row r="66533" spans="1:3" x14ac:dyDescent="0.2">
      <c r="A66533">
        <v>13089020100</v>
      </c>
      <c r="B66533" t="s">
        <v>23959</v>
      </c>
      <c r="C66533">
        <v>4.0000000000000002E-4</v>
      </c>
    </row>
    <row r="66534" spans="1:3" x14ac:dyDescent="0.2">
      <c r="A66534">
        <v>24033806400</v>
      </c>
      <c r="B66534" t="s">
        <v>24833</v>
      </c>
      <c r="C66534">
        <v>4.0000000000000002E-4</v>
      </c>
    </row>
    <row r="66535" spans="1:3" x14ac:dyDescent="0.2">
      <c r="A66535">
        <v>26163594200</v>
      </c>
      <c r="B66535" t="s">
        <v>12619</v>
      </c>
      <c r="C66535">
        <v>4.0000000000000002E-4</v>
      </c>
    </row>
    <row r="66536" spans="1:3" x14ac:dyDescent="0.2">
      <c r="A66536">
        <v>6113010508</v>
      </c>
      <c r="B66536" t="s">
        <v>22635</v>
      </c>
      <c r="C66536">
        <v>4.0000000000000002E-4</v>
      </c>
    </row>
    <row r="66537" spans="1:3" x14ac:dyDescent="0.2">
      <c r="A66537">
        <v>31109003717</v>
      </c>
      <c r="B66537" t="s">
        <v>11697</v>
      </c>
      <c r="C66537">
        <v>4.0000000000000002E-4</v>
      </c>
    </row>
    <row r="66538" spans="1:3" x14ac:dyDescent="0.2">
      <c r="A66538">
        <v>26093730600</v>
      </c>
      <c r="B66538" t="s">
        <v>15094</v>
      </c>
      <c r="C66538">
        <v>4.0000000000000002E-4</v>
      </c>
    </row>
    <row r="66539" spans="1:3" x14ac:dyDescent="0.2">
      <c r="A66539">
        <v>17043845702</v>
      </c>
      <c r="B66539" t="s">
        <v>16657</v>
      </c>
      <c r="C66539">
        <v>4.0000000000000002E-4</v>
      </c>
    </row>
    <row r="66540" spans="1:3" x14ac:dyDescent="0.2">
      <c r="A66540">
        <v>9001230502</v>
      </c>
      <c r="B66540" t="s">
        <v>24190</v>
      </c>
      <c r="C66540">
        <v>4.0000000000000002E-4</v>
      </c>
    </row>
    <row r="66541" spans="1:3" x14ac:dyDescent="0.2">
      <c r="A66541">
        <v>54015958100</v>
      </c>
      <c r="B66541" t="s">
        <v>14026</v>
      </c>
      <c r="C66541">
        <v>4.0000000000000002E-4</v>
      </c>
    </row>
    <row r="66542" spans="1:3" x14ac:dyDescent="0.2">
      <c r="A66542">
        <v>36111952600</v>
      </c>
      <c r="B66542" t="s">
        <v>16144</v>
      </c>
      <c r="C66542">
        <v>4.0000000000000002E-4</v>
      </c>
    </row>
    <row r="66543" spans="1:3" x14ac:dyDescent="0.2">
      <c r="A66543">
        <v>49011127100</v>
      </c>
      <c r="B66543" t="s">
        <v>20213</v>
      </c>
      <c r="C66543">
        <v>4.0000000000000002E-4</v>
      </c>
    </row>
    <row r="66544" spans="1:3" x14ac:dyDescent="0.2">
      <c r="A66544">
        <v>29183311154</v>
      </c>
      <c r="B66544" t="s">
        <v>9159</v>
      </c>
      <c r="C66544">
        <v>4.0000000000000002E-4</v>
      </c>
    </row>
    <row r="66545" spans="1:3" x14ac:dyDescent="0.2">
      <c r="A66545">
        <v>6075010100</v>
      </c>
      <c r="B66545" t="s">
        <v>22504</v>
      </c>
      <c r="C66545">
        <v>4.0000000000000002E-4</v>
      </c>
    </row>
    <row r="66546" spans="1:3" x14ac:dyDescent="0.2">
      <c r="A66546">
        <v>36047004500</v>
      </c>
      <c r="B66546" t="s">
        <v>1662</v>
      </c>
      <c r="C66546">
        <v>4.0000000000000002E-4</v>
      </c>
    </row>
    <row r="66547" spans="1:3" x14ac:dyDescent="0.2">
      <c r="A66547">
        <v>55139001500</v>
      </c>
      <c r="B66547" t="s">
        <v>8413</v>
      </c>
      <c r="C66547">
        <v>4.0000000000000002E-4</v>
      </c>
    </row>
    <row r="66548" spans="1:3" x14ac:dyDescent="0.2">
      <c r="A66548">
        <v>8035014005</v>
      </c>
      <c r="B66548" t="s">
        <v>17508</v>
      </c>
      <c r="C66548">
        <v>4.0000000000000002E-4</v>
      </c>
    </row>
    <row r="66549" spans="1:3" x14ac:dyDescent="0.2">
      <c r="A66549">
        <v>6075015200</v>
      </c>
      <c r="B66549" t="s">
        <v>19529</v>
      </c>
      <c r="C66549">
        <v>4.0000000000000002E-4</v>
      </c>
    </row>
    <row r="66550" spans="1:3" x14ac:dyDescent="0.2">
      <c r="A66550">
        <v>42045410200</v>
      </c>
      <c r="B66550" t="s">
        <v>23905</v>
      </c>
      <c r="C66550">
        <v>4.0000000000000002E-4</v>
      </c>
    </row>
    <row r="66551" spans="1:3" x14ac:dyDescent="0.2">
      <c r="A66551">
        <v>25017317102</v>
      </c>
      <c r="B66551" t="s">
        <v>23093</v>
      </c>
      <c r="C66551">
        <v>4.0000000000000002E-4</v>
      </c>
    </row>
    <row r="66552" spans="1:3" x14ac:dyDescent="0.2">
      <c r="A66552">
        <v>36005032300</v>
      </c>
      <c r="B66552" t="s">
        <v>1194</v>
      </c>
      <c r="C66552">
        <v>4.0000000000000002E-4</v>
      </c>
    </row>
    <row r="66553" spans="1:3" x14ac:dyDescent="0.2">
      <c r="A66553">
        <v>51177020105</v>
      </c>
      <c r="B66553" t="s">
        <v>3071</v>
      </c>
      <c r="C66553">
        <v>4.0000000000000002E-4</v>
      </c>
    </row>
    <row r="66554" spans="1:3" x14ac:dyDescent="0.2">
      <c r="A66554">
        <v>46057955200</v>
      </c>
      <c r="B66554" t="s">
        <v>14353</v>
      </c>
      <c r="C66554">
        <v>4.0000000000000002E-4</v>
      </c>
    </row>
    <row r="66555" spans="1:3" x14ac:dyDescent="0.2">
      <c r="A66555">
        <v>19155031601</v>
      </c>
      <c r="B66555" t="s">
        <v>3356</v>
      </c>
      <c r="C66555">
        <v>4.0000000000000002E-4</v>
      </c>
    </row>
    <row r="66556" spans="1:3" x14ac:dyDescent="0.2">
      <c r="A66556">
        <v>34003051400</v>
      </c>
      <c r="B66556" t="s">
        <v>24425</v>
      </c>
      <c r="C66556">
        <v>4.0000000000000002E-4</v>
      </c>
    </row>
    <row r="66557" spans="1:3" x14ac:dyDescent="0.2">
      <c r="A66557">
        <v>19117950100</v>
      </c>
      <c r="B66557" t="s">
        <v>12840</v>
      </c>
      <c r="C66557">
        <v>4.0000000000000002E-4</v>
      </c>
    </row>
    <row r="66558" spans="1:3" x14ac:dyDescent="0.2">
      <c r="A66558">
        <v>26049010201</v>
      </c>
      <c r="B66558" t="s">
        <v>9072</v>
      </c>
      <c r="C66558">
        <v>4.0000000000000002E-4</v>
      </c>
    </row>
    <row r="66559" spans="1:3" x14ac:dyDescent="0.2">
      <c r="A66559">
        <v>12099007009</v>
      </c>
      <c r="B66559" t="s">
        <v>12297</v>
      </c>
      <c r="C66559">
        <v>4.0000000000000002E-4</v>
      </c>
    </row>
    <row r="66560" spans="1:3" x14ac:dyDescent="0.2">
      <c r="A66560">
        <v>42011013800</v>
      </c>
      <c r="B66560" t="s">
        <v>12459</v>
      </c>
      <c r="C66560">
        <v>4.0000000000000002E-4</v>
      </c>
    </row>
    <row r="66561" spans="1:3" x14ac:dyDescent="0.2">
      <c r="A66561">
        <v>22103040709</v>
      </c>
      <c r="B66561" t="s">
        <v>3343</v>
      </c>
      <c r="C66561">
        <v>4.0000000000000002E-4</v>
      </c>
    </row>
    <row r="66562" spans="1:3" x14ac:dyDescent="0.2">
      <c r="A66562">
        <v>36119008602</v>
      </c>
      <c r="B66562" t="s">
        <v>24883</v>
      </c>
      <c r="C66562">
        <v>4.0000000000000002E-4</v>
      </c>
    </row>
    <row r="66563" spans="1:3" x14ac:dyDescent="0.2">
      <c r="A66563">
        <v>6085502603</v>
      </c>
      <c r="B66563" t="s">
        <v>24533</v>
      </c>
      <c r="C66563">
        <v>4.0000000000000002E-4</v>
      </c>
    </row>
    <row r="66564" spans="1:3" x14ac:dyDescent="0.2">
      <c r="A66564">
        <v>36089490200</v>
      </c>
      <c r="B66564" t="s">
        <v>12067</v>
      </c>
      <c r="C66564">
        <v>4.0000000000000002E-4</v>
      </c>
    </row>
    <row r="66565" spans="1:3" x14ac:dyDescent="0.2">
      <c r="A66565">
        <v>36059518600</v>
      </c>
      <c r="B66565" t="s">
        <v>24624</v>
      </c>
      <c r="C66565">
        <v>4.0000000000000002E-4</v>
      </c>
    </row>
    <row r="66566" spans="1:3" x14ac:dyDescent="0.2">
      <c r="A66566">
        <v>6059032047</v>
      </c>
      <c r="B66566" t="s">
        <v>20082</v>
      </c>
      <c r="C66566">
        <v>4.0000000000000002E-4</v>
      </c>
    </row>
    <row r="66567" spans="1:3" x14ac:dyDescent="0.2">
      <c r="A66567">
        <v>12086006801</v>
      </c>
      <c r="B66567" t="s">
        <v>21831</v>
      </c>
      <c r="C66567">
        <v>4.0000000000000002E-4</v>
      </c>
    </row>
    <row r="66568" spans="1:3" x14ac:dyDescent="0.2">
      <c r="A66568">
        <v>31101000300</v>
      </c>
      <c r="B66568" t="s">
        <v>8867</v>
      </c>
      <c r="C66568">
        <v>4.0000000000000002E-4</v>
      </c>
    </row>
    <row r="66569" spans="1:3" x14ac:dyDescent="0.2">
      <c r="A66569">
        <v>42021011000</v>
      </c>
      <c r="B66569" t="s">
        <v>5959</v>
      </c>
      <c r="C66569">
        <v>4.0000000000000002E-4</v>
      </c>
    </row>
    <row r="66570" spans="1:3" x14ac:dyDescent="0.2">
      <c r="A66570">
        <v>30087000100</v>
      </c>
      <c r="B66570" t="s">
        <v>9822</v>
      </c>
      <c r="C66570">
        <v>4.0000000000000002E-4</v>
      </c>
    </row>
    <row r="66571" spans="1:3" x14ac:dyDescent="0.2">
      <c r="A66571">
        <v>6073007100</v>
      </c>
      <c r="B66571" t="s">
        <v>24390</v>
      </c>
      <c r="C66571">
        <v>4.0000000000000002E-4</v>
      </c>
    </row>
    <row r="66572" spans="1:3" x14ac:dyDescent="0.2">
      <c r="A66572">
        <v>36059300500</v>
      </c>
      <c r="B66572" t="s">
        <v>23989</v>
      </c>
      <c r="C66572">
        <v>4.0000000000000002E-4</v>
      </c>
    </row>
    <row r="66573" spans="1:3" x14ac:dyDescent="0.2">
      <c r="A66573">
        <v>36001014613</v>
      </c>
      <c r="B66573" t="s">
        <v>21818</v>
      </c>
      <c r="C66573">
        <v>4.0000000000000002E-4</v>
      </c>
    </row>
    <row r="66574" spans="1:3" x14ac:dyDescent="0.2">
      <c r="A66574">
        <v>42077006905</v>
      </c>
      <c r="B66574" t="s">
        <v>22444</v>
      </c>
      <c r="C66574">
        <v>4.0000000000000002E-4</v>
      </c>
    </row>
    <row r="66575" spans="1:3" x14ac:dyDescent="0.2">
      <c r="A66575">
        <v>41067032104</v>
      </c>
      <c r="B66575" t="s">
        <v>18538</v>
      </c>
      <c r="C66575">
        <v>4.0000000000000002E-4</v>
      </c>
    </row>
    <row r="66576" spans="1:3" x14ac:dyDescent="0.2">
      <c r="A66576">
        <v>36055003500</v>
      </c>
      <c r="B66576" t="s">
        <v>18876</v>
      </c>
      <c r="C66576">
        <v>4.0000000000000002E-4</v>
      </c>
    </row>
    <row r="66577" spans="1:3" x14ac:dyDescent="0.2">
      <c r="A66577">
        <v>36081005700</v>
      </c>
      <c r="B66577" t="s">
        <v>1582</v>
      </c>
      <c r="C66577">
        <v>4.0000000000000002E-4</v>
      </c>
    </row>
    <row r="66578" spans="1:3" x14ac:dyDescent="0.2">
      <c r="A66578">
        <v>44007014100</v>
      </c>
      <c r="B66578" t="s">
        <v>10773</v>
      </c>
      <c r="C66578">
        <v>4.0000000000000002E-4</v>
      </c>
    </row>
    <row r="66579" spans="1:3" x14ac:dyDescent="0.2">
      <c r="A66579">
        <v>36081059300</v>
      </c>
      <c r="B66579" t="s">
        <v>1582</v>
      </c>
      <c r="C66579">
        <v>4.0000000000000002E-4</v>
      </c>
    </row>
    <row r="66580" spans="1:3" x14ac:dyDescent="0.2">
      <c r="A66580">
        <v>20123176600</v>
      </c>
      <c r="B66580" t="s">
        <v>15742</v>
      </c>
      <c r="C66580">
        <v>4.0000000000000002E-4</v>
      </c>
    </row>
    <row r="66581" spans="1:3" x14ac:dyDescent="0.2">
      <c r="A66581">
        <v>31109003718</v>
      </c>
      <c r="B66581" t="s">
        <v>11697</v>
      </c>
      <c r="C66581">
        <v>4.0000000000000002E-4</v>
      </c>
    </row>
    <row r="66582" spans="1:3" x14ac:dyDescent="0.2">
      <c r="A66582">
        <v>12103025205</v>
      </c>
      <c r="B66582" t="s">
        <v>4137</v>
      </c>
      <c r="C66582">
        <v>4.0000000000000002E-4</v>
      </c>
    </row>
    <row r="66583" spans="1:3" x14ac:dyDescent="0.2">
      <c r="A66583">
        <v>48201412600</v>
      </c>
      <c r="B66583" t="s">
        <v>2060</v>
      </c>
      <c r="C66583">
        <v>4.0000000000000002E-4</v>
      </c>
    </row>
    <row r="66584" spans="1:3" x14ac:dyDescent="0.2">
      <c r="A66584">
        <v>20111000600</v>
      </c>
      <c r="B66584" t="s">
        <v>15104</v>
      </c>
      <c r="C66584">
        <v>4.0000000000000002E-4</v>
      </c>
    </row>
    <row r="66585" spans="1:3" x14ac:dyDescent="0.2">
      <c r="A66585">
        <v>6013343001</v>
      </c>
      <c r="B66585" t="s">
        <v>21336</v>
      </c>
      <c r="C66585">
        <v>4.0000000000000002E-4</v>
      </c>
    </row>
    <row r="66586" spans="1:3" x14ac:dyDescent="0.2">
      <c r="A66586">
        <v>34003005000</v>
      </c>
      <c r="B66586" t="s">
        <v>23141</v>
      </c>
      <c r="C66586">
        <v>4.0000000000000002E-4</v>
      </c>
    </row>
    <row r="66587" spans="1:3" x14ac:dyDescent="0.2">
      <c r="A66587">
        <v>36055012202</v>
      </c>
      <c r="B66587" t="s">
        <v>23936</v>
      </c>
      <c r="C66587">
        <v>4.0000000000000002E-4</v>
      </c>
    </row>
    <row r="66588" spans="1:3" x14ac:dyDescent="0.2">
      <c r="A66588">
        <v>36029013300</v>
      </c>
      <c r="B66588" t="s">
        <v>21202</v>
      </c>
      <c r="C66588">
        <v>4.0000000000000002E-4</v>
      </c>
    </row>
    <row r="66589" spans="1:3" x14ac:dyDescent="0.2">
      <c r="A66589">
        <v>25017370400</v>
      </c>
      <c r="B66589" t="s">
        <v>21852</v>
      </c>
      <c r="C66589">
        <v>4.0000000000000002E-4</v>
      </c>
    </row>
    <row r="66590" spans="1:3" x14ac:dyDescent="0.2">
      <c r="A66590">
        <v>29095014501</v>
      </c>
      <c r="B66590" t="s">
        <v>2478</v>
      </c>
      <c r="C66590">
        <v>4.0000000000000002E-4</v>
      </c>
    </row>
    <row r="66591" spans="1:3" x14ac:dyDescent="0.2">
      <c r="A66591">
        <v>39061005100</v>
      </c>
      <c r="B66591" t="s">
        <v>6920</v>
      </c>
      <c r="C66591">
        <v>4.0000000000000002E-4</v>
      </c>
    </row>
    <row r="66592" spans="1:3" x14ac:dyDescent="0.2">
      <c r="A66592">
        <v>26099223500</v>
      </c>
      <c r="B66592" t="s">
        <v>16944</v>
      </c>
      <c r="C66592">
        <v>4.0000000000000002E-4</v>
      </c>
    </row>
    <row r="66593" spans="1:3" x14ac:dyDescent="0.2">
      <c r="A66593">
        <v>24005407001</v>
      </c>
      <c r="B66593" t="s">
        <v>22433</v>
      </c>
      <c r="C66593">
        <v>4.0000000000000002E-4</v>
      </c>
    </row>
    <row r="66594" spans="1:3" x14ac:dyDescent="0.2">
      <c r="A66594">
        <v>36081016900</v>
      </c>
      <c r="B66594" t="s">
        <v>1582</v>
      </c>
      <c r="C66594">
        <v>4.0000000000000002E-4</v>
      </c>
    </row>
    <row r="66595" spans="1:3" x14ac:dyDescent="0.2">
      <c r="A66595">
        <v>26099231800</v>
      </c>
      <c r="B66595" t="s">
        <v>11645</v>
      </c>
      <c r="C66595">
        <v>4.0000000000000002E-4</v>
      </c>
    </row>
    <row r="66596" spans="1:3" x14ac:dyDescent="0.2">
      <c r="A66596">
        <v>6053001600</v>
      </c>
      <c r="B66596" t="s">
        <v>4128</v>
      </c>
      <c r="C66596">
        <v>4.0000000000000002E-4</v>
      </c>
    </row>
    <row r="66597" spans="1:3" x14ac:dyDescent="0.2">
      <c r="A66597">
        <v>8005005624</v>
      </c>
      <c r="B66597" t="s">
        <v>12937</v>
      </c>
      <c r="C66597">
        <v>4.0000000000000002E-4</v>
      </c>
    </row>
    <row r="66598" spans="1:3" x14ac:dyDescent="0.2">
      <c r="A66598">
        <v>42125773100</v>
      </c>
      <c r="B66598" t="s">
        <v>19715</v>
      </c>
      <c r="C66598">
        <v>4.0000000000000002E-4</v>
      </c>
    </row>
    <row r="66599" spans="1:3" x14ac:dyDescent="0.2">
      <c r="A66599">
        <v>44003021700</v>
      </c>
      <c r="B66599" t="s">
        <v>14366</v>
      </c>
      <c r="C66599">
        <v>4.0000000000000002E-4</v>
      </c>
    </row>
    <row r="66600" spans="1:3" x14ac:dyDescent="0.2">
      <c r="A66600">
        <v>36091061701</v>
      </c>
      <c r="B66600" t="s">
        <v>15137</v>
      </c>
      <c r="C66600">
        <v>4.0000000000000002E-4</v>
      </c>
    </row>
    <row r="66601" spans="1:3" x14ac:dyDescent="0.2">
      <c r="A66601">
        <v>25021403300</v>
      </c>
      <c r="B66601" t="s">
        <v>24725</v>
      </c>
      <c r="C66601">
        <v>4.0000000000000002E-4</v>
      </c>
    </row>
    <row r="66602" spans="1:3" x14ac:dyDescent="0.2">
      <c r="A66602">
        <v>11001000801</v>
      </c>
      <c r="B66602" t="s">
        <v>884</v>
      </c>
      <c r="C66602">
        <v>4.0000000000000002E-4</v>
      </c>
    </row>
    <row r="66603" spans="1:3" x14ac:dyDescent="0.2">
      <c r="A66603">
        <v>6059021912</v>
      </c>
      <c r="B66603" t="s">
        <v>11562</v>
      </c>
      <c r="C66603">
        <v>4.0000000000000002E-4</v>
      </c>
    </row>
    <row r="66604" spans="1:3" x14ac:dyDescent="0.2">
      <c r="A66604">
        <v>6037134002</v>
      </c>
      <c r="B66604" t="s">
        <v>5755</v>
      </c>
      <c r="C66604">
        <v>4.0000000000000002E-4</v>
      </c>
    </row>
    <row r="66605" spans="1:3" x14ac:dyDescent="0.2">
      <c r="A66605">
        <v>46099001106</v>
      </c>
      <c r="B66605" t="s">
        <v>4268</v>
      </c>
      <c r="C66605">
        <v>4.0000000000000002E-4</v>
      </c>
    </row>
    <row r="66606" spans="1:3" x14ac:dyDescent="0.2">
      <c r="A66606">
        <v>40031002403</v>
      </c>
      <c r="B66606" t="s">
        <v>2000</v>
      </c>
      <c r="C66606">
        <v>4.0000000000000002E-4</v>
      </c>
    </row>
    <row r="66607" spans="1:3" x14ac:dyDescent="0.2">
      <c r="A66607">
        <v>39085205900</v>
      </c>
      <c r="B66607" t="s">
        <v>10303</v>
      </c>
      <c r="C66607">
        <v>4.0000000000000002E-4</v>
      </c>
    </row>
    <row r="66608" spans="1:3" x14ac:dyDescent="0.2">
      <c r="A66608">
        <v>36047025200</v>
      </c>
      <c r="B66608" t="s">
        <v>1662</v>
      </c>
      <c r="C66608">
        <v>4.0000000000000002E-4</v>
      </c>
    </row>
    <row r="66609" spans="1:3" x14ac:dyDescent="0.2">
      <c r="A66609">
        <v>17043846207</v>
      </c>
      <c r="B66609" t="s">
        <v>16893</v>
      </c>
      <c r="C66609">
        <v>4.0000000000000002E-4</v>
      </c>
    </row>
    <row r="66610" spans="1:3" x14ac:dyDescent="0.2">
      <c r="A66610">
        <v>6013390100</v>
      </c>
      <c r="B66610" t="s">
        <v>15882</v>
      </c>
      <c r="C66610">
        <v>4.0000000000000002E-4</v>
      </c>
    </row>
    <row r="66611" spans="1:3" x14ac:dyDescent="0.2">
      <c r="A66611">
        <v>44007013800</v>
      </c>
      <c r="B66611" t="s">
        <v>10773</v>
      </c>
      <c r="C66611">
        <v>4.0000000000000002E-4</v>
      </c>
    </row>
    <row r="66612" spans="1:3" x14ac:dyDescent="0.2">
      <c r="A66612">
        <v>48113007601</v>
      </c>
      <c r="B66612" t="s">
        <v>3124</v>
      </c>
      <c r="C66612">
        <v>4.0000000000000002E-4</v>
      </c>
    </row>
    <row r="66613" spans="1:3" x14ac:dyDescent="0.2">
      <c r="A66613">
        <v>22017022600</v>
      </c>
      <c r="B66613" t="s">
        <v>1398</v>
      </c>
      <c r="C66613">
        <v>4.0000000000000002E-4</v>
      </c>
    </row>
    <row r="66614" spans="1:3" x14ac:dyDescent="0.2">
      <c r="A66614">
        <v>53033032215</v>
      </c>
      <c r="B66614" t="s">
        <v>22952</v>
      </c>
      <c r="C66614">
        <v>4.0000000000000002E-4</v>
      </c>
    </row>
    <row r="66615" spans="1:3" x14ac:dyDescent="0.2">
      <c r="A66615">
        <v>17089854501</v>
      </c>
      <c r="B66615" t="s">
        <v>23294</v>
      </c>
      <c r="C66615">
        <v>4.0000000000000002E-4</v>
      </c>
    </row>
    <row r="66616" spans="1:3" x14ac:dyDescent="0.2">
      <c r="A66616">
        <v>34013016300</v>
      </c>
      <c r="B66616" t="s">
        <v>24739</v>
      </c>
      <c r="C66616">
        <v>4.0000000000000002E-4</v>
      </c>
    </row>
    <row r="66617" spans="1:3" x14ac:dyDescent="0.2">
      <c r="A66617">
        <v>6037408703</v>
      </c>
      <c r="B66617" t="s">
        <v>12506</v>
      </c>
      <c r="C66617">
        <v>4.0000000000000002E-4</v>
      </c>
    </row>
    <row r="66618" spans="1:3" x14ac:dyDescent="0.2">
      <c r="A66618">
        <v>34003032102</v>
      </c>
      <c r="B66618" t="s">
        <v>19009</v>
      </c>
      <c r="C66618">
        <v>4.0000000000000002E-4</v>
      </c>
    </row>
    <row r="66619" spans="1:3" x14ac:dyDescent="0.2">
      <c r="A66619">
        <v>45079002700</v>
      </c>
      <c r="B66619" t="s">
        <v>1655</v>
      </c>
      <c r="C66619">
        <v>4.0000000000000002E-4</v>
      </c>
    </row>
    <row r="66620" spans="1:3" x14ac:dyDescent="0.2">
      <c r="A66620">
        <v>54035963500</v>
      </c>
      <c r="B66620" t="s">
        <v>10447</v>
      </c>
      <c r="C66620">
        <v>4.0000000000000002E-4</v>
      </c>
    </row>
    <row r="66621" spans="1:3" x14ac:dyDescent="0.2">
      <c r="A66621">
        <v>6037920110</v>
      </c>
      <c r="B66621" t="s">
        <v>9830</v>
      </c>
      <c r="C66621">
        <v>4.0000000000000002E-4</v>
      </c>
    </row>
    <row r="66622" spans="1:3" x14ac:dyDescent="0.2">
      <c r="A66622">
        <v>36059413600</v>
      </c>
      <c r="B66622" t="s">
        <v>19050</v>
      </c>
      <c r="C66622">
        <v>4.0000000000000002E-4</v>
      </c>
    </row>
    <row r="66623" spans="1:3" x14ac:dyDescent="0.2">
      <c r="A66623">
        <v>1013952800</v>
      </c>
      <c r="B66623" t="s">
        <v>1873</v>
      </c>
      <c r="C66623">
        <v>4.0000000000000002E-4</v>
      </c>
    </row>
    <row r="66624" spans="1:3" x14ac:dyDescent="0.2">
      <c r="A66624">
        <v>36081148300</v>
      </c>
      <c r="B66624" t="s">
        <v>1582</v>
      </c>
      <c r="C66624">
        <v>4.0000000000000002E-4</v>
      </c>
    </row>
    <row r="66625" spans="1:3" x14ac:dyDescent="0.2">
      <c r="A66625">
        <v>40143007518</v>
      </c>
      <c r="B66625" t="s">
        <v>6564</v>
      </c>
      <c r="C66625">
        <v>4.0000000000000002E-4</v>
      </c>
    </row>
    <row r="66626" spans="1:3" x14ac:dyDescent="0.2">
      <c r="A66626">
        <v>6037480002</v>
      </c>
      <c r="B66626" t="s">
        <v>15606</v>
      </c>
      <c r="C66626">
        <v>4.0000000000000002E-4</v>
      </c>
    </row>
    <row r="66627" spans="1:3" x14ac:dyDescent="0.2">
      <c r="A66627">
        <v>42107000100</v>
      </c>
      <c r="B66627" t="s">
        <v>18079</v>
      </c>
      <c r="C66627">
        <v>4.0000000000000002E-4</v>
      </c>
    </row>
    <row r="66628" spans="1:3" x14ac:dyDescent="0.2">
      <c r="A66628">
        <v>36077590202</v>
      </c>
      <c r="B66628" t="s">
        <v>21022</v>
      </c>
      <c r="C66628">
        <v>4.0000000000000002E-4</v>
      </c>
    </row>
    <row r="66629" spans="1:3" x14ac:dyDescent="0.2">
      <c r="A66629">
        <v>37179021014</v>
      </c>
      <c r="B66629" t="s">
        <v>15867</v>
      </c>
      <c r="C66629">
        <v>4.0000000000000002E-4</v>
      </c>
    </row>
    <row r="66630" spans="1:3" x14ac:dyDescent="0.2">
      <c r="A66630">
        <v>30031000504</v>
      </c>
      <c r="B66630" t="s">
        <v>13066</v>
      </c>
      <c r="C66630">
        <v>4.0000000000000002E-4</v>
      </c>
    </row>
    <row r="66631" spans="1:3" x14ac:dyDescent="0.2">
      <c r="A66631">
        <v>26125121700</v>
      </c>
      <c r="B66631" t="s">
        <v>16344</v>
      </c>
      <c r="C66631">
        <v>4.0000000000000002E-4</v>
      </c>
    </row>
    <row r="66632" spans="1:3" x14ac:dyDescent="0.2">
      <c r="A66632">
        <v>12117021612</v>
      </c>
      <c r="B66632" t="s">
        <v>10549</v>
      </c>
      <c r="C66632">
        <v>4.0000000000000002E-4</v>
      </c>
    </row>
    <row r="66633" spans="1:3" x14ac:dyDescent="0.2">
      <c r="A66633">
        <v>6037480101</v>
      </c>
      <c r="B66633" t="s">
        <v>20800</v>
      </c>
      <c r="C66633">
        <v>4.0000000000000002E-4</v>
      </c>
    </row>
    <row r="66634" spans="1:3" x14ac:dyDescent="0.2">
      <c r="A66634">
        <v>36119005500</v>
      </c>
      <c r="B66634" t="s">
        <v>24710</v>
      </c>
      <c r="C66634">
        <v>4.0000000000000002E-4</v>
      </c>
    </row>
    <row r="66635" spans="1:3" x14ac:dyDescent="0.2">
      <c r="A66635">
        <v>6041103200</v>
      </c>
      <c r="B66635" t="s">
        <v>18258</v>
      </c>
      <c r="C66635">
        <v>4.0000000000000002E-4</v>
      </c>
    </row>
    <row r="66636" spans="1:3" x14ac:dyDescent="0.2">
      <c r="A66636">
        <v>50027965700</v>
      </c>
      <c r="B66636" t="s">
        <v>20979</v>
      </c>
      <c r="C66636">
        <v>4.0000000000000002E-4</v>
      </c>
    </row>
    <row r="66637" spans="1:3" x14ac:dyDescent="0.2">
      <c r="A66637">
        <v>12099000410</v>
      </c>
      <c r="B66637" t="s">
        <v>11017</v>
      </c>
      <c r="C66637">
        <v>4.0000000000000002E-4</v>
      </c>
    </row>
    <row r="66638" spans="1:3" x14ac:dyDescent="0.2">
      <c r="A66638">
        <v>26087340000</v>
      </c>
      <c r="B66638" t="s">
        <v>17767</v>
      </c>
      <c r="C66638">
        <v>4.0000000000000002E-4</v>
      </c>
    </row>
    <row r="66639" spans="1:3" x14ac:dyDescent="0.2">
      <c r="A66639">
        <v>5053470200</v>
      </c>
      <c r="B66639" t="s">
        <v>9698</v>
      </c>
      <c r="C66639">
        <v>4.0000000000000002E-4</v>
      </c>
    </row>
    <row r="66640" spans="1:3" x14ac:dyDescent="0.2">
      <c r="A66640">
        <v>53033006400</v>
      </c>
      <c r="B66640" t="s">
        <v>12764</v>
      </c>
      <c r="C66640">
        <v>4.0000000000000002E-4</v>
      </c>
    </row>
    <row r="66641" spans="1:3" x14ac:dyDescent="0.2">
      <c r="A66641">
        <v>36059416801</v>
      </c>
      <c r="B66641" t="s">
        <v>14012</v>
      </c>
      <c r="C66641">
        <v>4.0000000000000002E-4</v>
      </c>
    </row>
    <row r="66642" spans="1:3" x14ac:dyDescent="0.2">
      <c r="A66642">
        <v>17031808301</v>
      </c>
      <c r="B66642" t="s">
        <v>23400</v>
      </c>
      <c r="C66642">
        <v>4.0000000000000002E-4</v>
      </c>
    </row>
    <row r="66643" spans="1:3" x14ac:dyDescent="0.2">
      <c r="A66643">
        <v>26021001000</v>
      </c>
      <c r="B66643" t="s">
        <v>17381</v>
      </c>
      <c r="C66643">
        <v>4.0000000000000002E-4</v>
      </c>
    </row>
    <row r="66644" spans="1:3" x14ac:dyDescent="0.2">
      <c r="A66644">
        <v>54039001901</v>
      </c>
      <c r="B66644" t="s">
        <v>3101</v>
      </c>
      <c r="C66644">
        <v>4.0000000000000002E-4</v>
      </c>
    </row>
    <row r="66645" spans="1:3" x14ac:dyDescent="0.2">
      <c r="A66645">
        <v>25017358100</v>
      </c>
      <c r="B66645" t="s">
        <v>24589</v>
      </c>
      <c r="C66645">
        <v>4.0000000000000002E-4</v>
      </c>
    </row>
    <row r="66646" spans="1:3" x14ac:dyDescent="0.2">
      <c r="A66646">
        <v>36087012105</v>
      </c>
      <c r="B66646" t="s">
        <v>17573</v>
      </c>
      <c r="C66646">
        <v>4.0000000000000002E-4</v>
      </c>
    </row>
    <row r="66647" spans="1:3" x14ac:dyDescent="0.2">
      <c r="A66647">
        <v>51013102802</v>
      </c>
      <c r="B66647" t="s">
        <v>21641</v>
      </c>
      <c r="C66647">
        <v>4.0000000000000002E-4</v>
      </c>
    </row>
    <row r="66648" spans="1:3" x14ac:dyDescent="0.2">
      <c r="A66648">
        <v>26163574700</v>
      </c>
      <c r="B66648" t="s">
        <v>4517</v>
      </c>
      <c r="C66648">
        <v>4.0000000000000002E-4</v>
      </c>
    </row>
    <row r="66649" spans="1:3" x14ac:dyDescent="0.2">
      <c r="A66649">
        <v>36059302102</v>
      </c>
      <c r="B66649" t="s">
        <v>22583</v>
      </c>
      <c r="C66649">
        <v>4.0000000000000002E-4</v>
      </c>
    </row>
    <row r="66650" spans="1:3" x14ac:dyDescent="0.2">
      <c r="A66650">
        <v>40143007524</v>
      </c>
      <c r="B66650" t="s">
        <v>792</v>
      </c>
      <c r="C66650">
        <v>4.0000000000000002E-4</v>
      </c>
    </row>
    <row r="66651" spans="1:3" x14ac:dyDescent="0.2">
      <c r="A66651">
        <v>54079020200</v>
      </c>
      <c r="B66651" t="s">
        <v>9945</v>
      </c>
      <c r="C66651">
        <v>4.0000000000000002E-4</v>
      </c>
    </row>
    <row r="66652" spans="1:3" x14ac:dyDescent="0.2">
      <c r="A66652">
        <v>25011041200</v>
      </c>
      <c r="B66652" t="s">
        <v>11990</v>
      </c>
      <c r="C66652">
        <v>4.0000000000000002E-4</v>
      </c>
    </row>
    <row r="66653" spans="1:3" x14ac:dyDescent="0.2">
      <c r="A66653">
        <v>44003022400</v>
      </c>
      <c r="B66653" t="s">
        <v>22507</v>
      </c>
      <c r="C66653">
        <v>4.0000000000000002E-4</v>
      </c>
    </row>
    <row r="66654" spans="1:3" x14ac:dyDescent="0.2">
      <c r="A66654">
        <v>45019000200</v>
      </c>
      <c r="B66654" t="s">
        <v>902</v>
      </c>
      <c r="C66654">
        <v>4.0000000000000002E-4</v>
      </c>
    </row>
    <row r="66655" spans="1:3" x14ac:dyDescent="0.2">
      <c r="A66655">
        <v>18157010500</v>
      </c>
      <c r="B66655" t="s">
        <v>16136</v>
      </c>
      <c r="C66655">
        <v>4.0000000000000002E-4</v>
      </c>
    </row>
    <row r="66656" spans="1:3" x14ac:dyDescent="0.2">
      <c r="A66656">
        <v>34003033100</v>
      </c>
      <c r="B66656" t="s">
        <v>24031</v>
      </c>
      <c r="C66656">
        <v>4.0000000000000002E-4</v>
      </c>
    </row>
    <row r="66657" spans="1:3" x14ac:dyDescent="0.2">
      <c r="A66657">
        <v>47135930100</v>
      </c>
      <c r="B66657" t="s">
        <v>10212</v>
      </c>
      <c r="C66657">
        <v>4.0000000000000002E-4</v>
      </c>
    </row>
    <row r="66658" spans="1:3" x14ac:dyDescent="0.2">
      <c r="A66658">
        <v>6037603702</v>
      </c>
      <c r="B66658" t="s">
        <v>7580</v>
      </c>
      <c r="C66658">
        <v>4.0000000000000002E-4</v>
      </c>
    </row>
    <row r="66659" spans="1:3" x14ac:dyDescent="0.2">
      <c r="A66659">
        <v>17161023000</v>
      </c>
      <c r="B66659" t="s">
        <v>1447</v>
      </c>
      <c r="C66659">
        <v>4.0000000000000002E-4</v>
      </c>
    </row>
    <row r="66660" spans="1:3" x14ac:dyDescent="0.2">
      <c r="A66660">
        <v>8035014125</v>
      </c>
      <c r="B66660" t="s">
        <v>15038</v>
      </c>
      <c r="C66660">
        <v>4.0000000000000002E-4</v>
      </c>
    </row>
    <row r="66661" spans="1:3" x14ac:dyDescent="0.2">
      <c r="A66661">
        <v>36093020101</v>
      </c>
      <c r="B66661" t="s">
        <v>5308</v>
      </c>
      <c r="C66661">
        <v>4.0000000000000002E-4</v>
      </c>
    </row>
    <row r="66662" spans="1:3" x14ac:dyDescent="0.2">
      <c r="A66662">
        <v>17191955300</v>
      </c>
      <c r="B66662" t="s">
        <v>11885</v>
      </c>
      <c r="C66662">
        <v>4.0000000000000002E-4</v>
      </c>
    </row>
    <row r="66663" spans="1:3" x14ac:dyDescent="0.2">
      <c r="A66663">
        <v>36021000300</v>
      </c>
      <c r="B66663" t="s">
        <v>21837</v>
      </c>
      <c r="C66663">
        <v>4.0000000000000002E-4</v>
      </c>
    </row>
    <row r="66664" spans="1:3" x14ac:dyDescent="0.2">
      <c r="A66664">
        <v>12073002413</v>
      </c>
      <c r="B66664" t="s">
        <v>22965</v>
      </c>
      <c r="C66664">
        <v>4.0000000000000002E-4</v>
      </c>
    </row>
    <row r="66665" spans="1:3" x14ac:dyDescent="0.2">
      <c r="A66665">
        <v>55071010500</v>
      </c>
      <c r="B66665" t="s">
        <v>10593</v>
      </c>
      <c r="C66665">
        <v>4.0000000000000002E-4</v>
      </c>
    </row>
    <row r="66666" spans="1:3" x14ac:dyDescent="0.2">
      <c r="A66666">
        <v>4013422607</v>
      </c>
      <c r="B66666" t="s">
        <v>19285</v>
      </c>
      <c r="C66666">
        <v>4.0000000000000002E-4</v>
      </c>
    </row>
    <row r="66667" spans="1:3" x14ac:dyDescent="0.2">
      <c r="A66667">
        <v>36103111701</v>
      </c>
      <c r="B66667" t="s">
        <v>23140</v>
      </c>
      <c r="C66667">
        <v>4.0000000000000002E-4</v>
      </c>
    </row>
    <row r="66668" spans="1:3" x14ac:dyDescent="0.2">
      <c r="A66668">
        <v>17031150600</v>
      </c>
      <c r="B66668" t="s">
        <v>10192</v>
      </c>
      <c r="C66668">
        <v>4.0000000000000002E-4</v>
      </c>
    </row>
    <row r="66669" spans="1:3" x14ac:dyDescent="0.2">
      <c r="A66669">
        <v>51059482303</v>
      </c>
      <c r="B66669" t="s">
        <v>11752</v>
      </c>
      <c r="C66669">
        <v>4.0000000000000002E-4</v>
      </c>
    </row>
    <row r="66670" spans="1:3" x14ac:dyDescent="0.2">
      <c r="A66670">
        <v>9011702900</v>
      </c>
      <c r="B66670" t="s">
        <v>23602</v>
      </c>
      <c r="C66670">
        <v>4.0000000000000002E-4</v>
      </c>
    </row>
    <row r="66671" spans="1:3" x14ac:dyDescent="0.2">
      <c r="A66671">
        <v>44007002800</v>
      </c>
      <c r="B66671" t="s">
        <v>4526</v>
      </c>
      <c r="C66671">
        <v>4.0000000000000002E-4</v>
      </c>
    </row>
    <row r="66672" spans="1:3" x14ac:dyDescent="0.2">
      <c r="A66672">
        <v>55105000900</v>
      </c>
      <c r="B66672" t="s">
        <v>3920</v>
      </c>
      <c r="C66672">
        <v>4.0000000000000002E-4</v>
      </c>
    </row>
    <row r="66673" spans="1:3" x14ac:dyDescent="0.2">
      <c r="A66673">
        <v>37001022002</v>
      </c>
      <c r="B66673" t="s">
        <v>6802</v>
      </c>
      <c r="C66673">
        <v>4.0000000000000002E-4</v>
      </c>
    </row>
    <row r="66674" spans="1:3" x14ac:dyDescent="0.2">
      <c r="A66674">
        <v>53033008300</v>
      </c>
      <c r="B66674" t="s">
        <v>10591</v>
      </c>
      <c r="C66674">
        <v>4.0000000000000002E-4</v>
      </c>
    </row>
    <row r="66675" spans="1:3" x14ac:dyDescent="0.2">
      <c r="A66675">
        <v>6085504901</v>
      </c>
      <c r="B66675" t="s">
        <v>12484</v>
      </c>
      <c r="C66675">
        <v>4.0000000000000002E-4</v>
      </c>
    </row>
    <row r="66676" spans="1:3" x14ac:dyDescent="0.2">
      <c r="A66676">
        <v>44007016900</v>
      </c>
      <c r="B66676" t="s">
        <v>4576</v>
      </c>
      <c r="C66676">
        <v>4.0000000000000002E-4</v>
      </c>
    </row>
    <row r="66677" spans="1:3" x14ac:dyDescent="0.2">
      <c r="A66677">
        <v>6111005906</v>
      </c>
      <c r="B66677" t="s">
        <v>22990</v>
      </c>
      <c r="C66677">
        <v>4.0000000000000002E-4</v>
      </c>
    </row>
    <row r="66678" spans="1:3" x14ac:dyDescent="0.2">
      <c r="A66678">
        <v>36081009100</v>
      </c>
      <c r="B66678" t="s">
        <v>1582</v>
      </c>
      <c r="C66678">
        <v>4.0000000000000002E-4</v>
      </c>
    </row>
    <row r="66679" spans="1:3" x14ac:dyDescent="0.2">
      <c r="A66679">
        <v>46083010108</v>
      </c>
      <c r="B66679" t="s">
        <v>20836</v>
      </c>
      <c r="C66679">
        <v>4.0000000000000002E-4</v>
      </c>
    </row>
    <row r="66680" spans="1:3" x14ac:dyDescent="0.2">
      <c r="A66680">
        <v>17031803605</v>
      </c>
      <c r="B66680" t="s">
        <v>9474</v>
      </c>
      <c r="C66680">
        <v>4.0000000000000002E-4</v>
      </c>
    </row>
    <row r="66681" spans="1:3" x14ac:dyDescent="0.2">
      <c r="A66681">
        <v>42063961500</v>
      </c>
      <c r="B66681" t="s">
        <v>19309</v>
      </c>
      <c r="C66681">
        <v>4.0000000000000002E-4</v>
      </c>
    </row>
    <row r="66682" spans="1:3" x14ac:dyDescent="0.2">
      <c r="A66682">
        <v>34027042800</v>
      </c>
      <c r="B66682" t="s">
        <v>24811</v>
      </c>
      <c r="C66682">
        <v>4.0000000000000002E-4</v>
      </c>
    </row>
    <row r="66683" spans="1:3" x14ac:dyDescent="0.2">
      <c r="A66683">
        <v>25013812901</v>
      </c>
      <c r="B66683" t="s">
        <v>11320</v>
      </c>
      <c r="C66683">
        <v>4.0000000000000002E-4</v>
      </c>
    </row>
    <row r="66684" spans="1:3" x14ac:dyDescent="0.2">
      <c r="A66684">
        <v>8101003104</v>
      </c>
      <c r="B66684" t="s">
        <v>6067</v>
      </c>
      <c r="C66684">
        <v>4.0000000000000002E-4</v>
      </c>
    </row>
    <row r="66685" spans="1:3" x14ac:dyDescent="0.2">
      <c r="A66685">
        <v>24031705400</v>
      </c>
      <c r="B66685" t="s">
        <v>21746</v>
      </c>
      <c r="C66685">
        <v>4.0000000000000002E-4</v>
      </c>
    </row>
    <row r="66686" spans="1:3" x14ac:dyDescent="0.2">
      <c r="A66686">
        <v>12053041502</v>
      </c>
      <c r="B66686" t="s">
        <v>19777</v>
      </c>
      <c r="C66686">
        <v>4.0000000000000002E-4</v>
      </c>
    </row>
    <row r="66687" spans="1:3" x14ac:dyDescent="0.2">
      <c r="A66687">
        <v>6083002932</v>
      </c>
      <c r="B66687" t="s">
        <v>11591</v>
      </c>
      <c r="C66687">
        <v>4.0000000000000002E-4</v>
      </c>
    </row>
    <row r="66688" spans="1:3" x14ac:dyDescent="0.2">
      <c r="A66688">
        <v>27011950200</v>
      </c>
      <c r="B66688" t="s">
        <v>19492</v>
      </c>
      <c r="C66688">
        <v>4.0000000000000002E-4</v>
      </c>
    </row>
    <row r="66689" spans="1:3" x14ac:dyDescent="0.2">
      <c r="A66689">
        <v>42021000100</v>
      </c>
      <c r="B66689" t="s">
        <v>5959</v>
      </c>
      <c r="C66689">
        <v>4.0000000000000002E-4</v>
      </c>
    </row>
    <row r="66690" spans="1:3" x14ac:dyDescent="0.2">
      <c r="A66690">
        <v>25017363202</v>
      </c>
      <c r="B66690" t="s">
        <v>24554</v>
      </c>
      <c r="C66690">
        <v>4.0000000000000002E-4</v>
      </c>
    </row>
    <row r="66691" spans="1:3" x14ac:dyDescent="0.2">
      <c r="A66691">
        <v>47157021311</v>
      </c>
      <c r="B66691" t="s">
        <v>24595</v>
      </c>
      <c r="C66691">
        <v>4.0000000000000002E-4</v>
      </c>
    </row>
    <row r="66692" spans="1:3" x14ac:dyDescent="0.2">
      <c r="A66692">
        <v>44007013600</v>
      </c>
      <c r="B66692" t="s">
        <v>11486</v>
      </c>
      <c r="C66692">
        <v>4.0000000000000002E-4</v>
      </c>
    </row>
    <row r="66693" spans="1:3" x14ac:dyDescent="0.2">
      <c r="A66693">
        <v>44007012104</v>
      </c>
      <c r="B66693" t="s">
        <v>13550</v>
      </c>
      <c r="C66693">
        <v>4.0000000000000002E-4</v>
      </c>
    </row>
    <row r="66694" spans="1:3" x14ac:dyDescent="0.2">
      <c r="A66694">
        <v>17031480200</v>
      </c>
      <c r="B66694" t="s">
        <v>426</v>
      </c>
      <c r="C66694">
        <v>4.0000000000000002E-4</v>
      </c>
    </row>
    <row r="66695" spans="1:3" x14ac:dyDescent="0.2">
      <c r="A66695">
        <v>17167003601</v>
      </c>
      <c r="B66695" t="s">
        <v>21904</v>
      </c>
      <c r="C66695">
        <v>4.0000000000000002E-4</v>
      </c>
    </row>
    <row r="66696" spans="1:3" x14ac:dyDescent="0.2">
      <c r="A66696">
        <v>36059411500</v>
      </c>
      <c r="B66696" t="s">
        <v>24600</v>
      </c>
      <c r="C66696">
        <v>4.0000000000000002E-4</v>
      </c>
    </row>
    <row r="66697" spans="1:3" x14ac:dyDescent="0.2">
      <c r="A66697">
        <v>42101035702</v>
      </c>
      <c r="B66697" t="s">
        <v>19814</v>
      </c>
      <c r="C66697">
        <v>4.0000000000000002E-4</v>
      </c>
    </row>
    <row r="66698" spans="1:3" x14ac:dyDescent="0.2">
      <c r="A66698">
        <v>42081000100</v>
      </c>
      <c r="B66698" t="s">
        <v>1193</v>
      </c>
      <c r="C66698">
        <v>4.0000000000000002E-4</v>
      </c>
    </row>
    <row r="66699" spans="1:3" x14ac:dyDescent="0.2">
      <c r="A66699">
        <v>39035195900</v>
      </c>
      <c r="B66699" t="s">
        <v>23685</v>
      </c>
      <c r="C66699">
        <v>4.0000000000000002E-4</v>
      </c>
    </row>
    <row r="66700" spans="1:3" x14ac:dyDescent="0.2">
      <c r="A66700">
        <v>13089021703</v>
      </c>
      <c r="B66700" t="s">
        <v>592</v>
      </c>
      <c r="C66700">
        <v>4.0000000000000002E-4</v>
      </c>
    </row>
    <row r="66701" spans="1:3" x14ac:dyDescent="0.2">
      <c r="A66701">
        <v>31109003714</v>
      </c>
      <c r="B66701" t="s">
        <v>11697</v>
      </c>
      <c r="C66701">
        <v>4.0000000000000002E-4</v>
      </c>
    </row>
    <row r="66702" spans="1:3" x14ac:dyDescent="0.2">
      <c r="A66702">
        <v>26125153100</v>
      </c>
      <c r="B66702" t="s">
        <v>23331</v>
      </c>
      <c r="C66702">
        <v>4.0000000000000002E-4</v>
      </c>
    </row>
    <row r="66703" spans="1:3" x14ac:dyDescent="0.2">
      <c r="A66703">
        <v>19095960400</v>
      </c>
      <c r="B66703" t="s">
        <v>20918</v>
      </c>
      <c r="C66703">
        <v>4.0000000000000002E-4</v>
      </c>
    </row>
    <row r="66704" spans="1:3" x14ac:dyDescent="0.2">
      <c r="A66704">
        <v>36087011506</v>
      </c>
      <c r="B66704" t="s">
        <v>7634</v>
      </c>
      <c r="C66704">
        <v>4.0000000000000002E-4</v>
      </c>
    </row>
    <row r="66705" spans="1:3" x14ac:dyDescent="0.2">
      <c r="A66705">
        <v>6059088302</v>
      </c>
      <c r="B66705" t="s">
        <v>10847</v>
      </c>
      <c r="C66705">
        <v>4.0000000000000002E-4</v>
      </c>
    </row>
    <row r="66706" spans="1:3" x14ac:dyDescent="0.2">
      <c r="A66706">
        <v>36047011700</v>
      </c>
      <c r="B66706" t="s">
        <v>1662</v>
      </c>
      <c r="C66706">
        <v>4.0000000000000002E-4</v>
      </c>
    </row>
    <row r="66707" spans="1:3" x14ac:dyDescent="0.2">
      <c r="A66707">
        <v>36119014901</v>
      </c>
      <c r="B66707" t="s">
        <v>24440</v>
      </c>
      <c r="C66707">
        <v>4.0000000000000002E-4</v>
      </c>
    </row>
    <row r="66708" spans="1:3" x14ac:dyDescent="0.2">
      <c r="A66708">
        <v>23009965900</v>
      </c>
      <c r="B66708" t="s">
        <v>23524</v>
      </c>
      <c r="C66708">
        <v>4.0000000000000002E-4</v>
      </c>
    </row>
    <row r="66709" spans="1:3" x14ac:dyDescent="0.2">
      <c r="A66709">
        <v>37099950400</v>
      </c>
      <c r="B66709" t="s">
        <v>9417</v>
      </c>
      <c r="C66709">
        <v>4.0000000000000002E-4</v>
      </c>
    </row>
    <row r="66710" spans="1:3" x14ac:dyDescent="0.2">
      <c r="A66710">
        <v>34027041802</v>
      </c>
      <c r="B66710" t="s">
        <v>23316</v>
      </c>
      <c r="C66710">
        <v>4.0000000000000002E-4</v>
      </c>
    </row>
    <row r="66711" spans="1:3" x14ac:dyDescent="0.2">
      <c r="A66711">
        <v>19019950300</v>
      </c>
      <c r="B66711" t="s">
        <v>20239</v>
      </c>
      <c r="C66711">
        <v>4.0000000000000002E-4</v>
      </c>
    </row>
    <row r="66712" spans="1:3" x14ac:dyDescent="0.2">
      <c r="A66712">
        <v>44007014600</v>
      </c>
      <c r="B66712" t="s">
        <v>10773</v>
      </c>
      <c r="C66712">
        <v>4.0000000000000002E-4</v>
      </c>
    </row>
    <row r="66713" spans="1:3" x14ac:dyDescent="0.2">
      <c r="A66713">
        <v>26099251800</v>
      </c>
      <c r="B66713" t="s">
        <v>14763</v>
      </c>
      <c r="C66713">
        <v>4.0000000000000002E-4</v>
      </c>
    </row>
    <row r="66714" spans="1:3" x14ac:dyDescent="0.2">
      <c r="A66714">
        <v>41067031511</v>
      </c>
      <c r="B66714" t="s">
        <v>20823</v>
      </c>
      <c r="C66714">
        <v>4.0000000000000002E-4</v>
      </c>
    </row>
    <row r="66715" spans="1:3" x14ac:dyDescent="0.2">
      <c r="A66715">
        <v>39029951600</v>
      </c>
      <c r="B66715" t="s">
        <v>10249</v>
      </c>
      <c r="C66715">
        <v>4.0000000000000002E-4</v>
      </c>
    </row>
    <row r="66716" spans="1:3" x14ac:dyDescent="0.2">
      <c r="A66716">
        <v>29045950200</v>
      </c>
      <c r="B66716" t="s">
        <v>12107</v>
      </c>
      <c r="C66716">
        <v>4.0000000000000002E-4</v>
      </c>
    </row>
    <row r="66717" spans="1:3" x14ac:dyDescent="0.2">
      <c r="A66717">
        <v>48061014500</v>
      </c>
      <c r="B66717" t="s">
        <v>1870</v>
      </c>
      <c r="C66717">
        <v>4.0000000000000002E-4</v>
      </c>
    </row>
    <row r="66718" spans="1:3" x14ac:dyDescent="0.2">
      <c r="A66718">
        <v>42101001201</v>
      </c>
      <c r="B66718" t="s">
        <v>9878</v>
      </c>
      <c r="C66718">
        <v>4.0000000000000002E-4</v>
      </c>
    </row>
    <row r="66719" spans="1:3" x14ac:dyDescent="0.2">
      <c r="A66719">
        <v>39035194300</v>
      </c>
      <c r="B66719" t="s">
        <v>24470</v>
      </c>
      <c r="C66719">
        <v>4.0000000000000002E-4</v>
      </c>
    </row>
    <row r="66720" spans="1:3" x14ac:dyDescent="0.2">
      <c r="A66720">
        <v>36059521100</v>
      </c>
      <c r="B66720" t="s">
        <v>16290</v>
      </c>
      <c r="C66720">
        <v>4.0000000000000002E-4</v>
      </c>
    </row>
    <row r="66721" spans="1:3" x14ac:dyDescent="0.2">
      <c r="A66721">
        <v>27163070502</v>
      </c>
      <c r="B66721" t="s">
        <v>20590</v>
      </c>
      <c r="C66721">
        <v>4.0000000000000002E-4</v>
      </c>
    </row>
    <row r="66722" spans="1:3" x14ac:dyDescent="0.2">
      <c r="A66722">
        <v>27053025301</v>
      </c>
      <c r="B66722" t="s">
        <v>16683</v>
      </c>
      <c r="C66722">
        <v>4.0000000000000002E-4</v>
      </c>
    </row>
    <row r="66723" spans="1:3" x14ac:dyDescent="0.2">
      <c r="A66723">
        <v>27011950300</v>
      </c>
      <c r="B66723" t="s">
        <v>18647</v>
      </c>
      <c r="C66723">
        <v>4.0000000000000002E-4</v>
      </c>
    </row>
    <row r="66724" spans="1:3" x14ac:dyDescent="0.2">
      <c r="A66724">
        <v>6053011900</v>
      </c>
      <c r="B66724" t="s">
        <v>24862</v>
      </c>
      <c r="C66724">
        <v>4.0000000000000002E-4</v>
      </c>
    </row>
    <row r="66725" spans="1:3" x14ac:dyDescent="0.2">
      <c r="A66725">
        <v>29189218012</v>
      </c>
      <c r="B66725" t="s">
        <v>24781</v>
      </c>
      <c r="C66725">
        <v>4.0000000000000002E-4</v>
      </c>
    </row>
    <row r="66726" spans="1:3" x14ac:dyDescent="0.2">
      <c r="A66726">
        <v>6037700600</v>
      </c>
      <c r="B66726" t="s">
        <v>23863</v>
      </c>
      <c r="C66726">
        <v>4.0000000000000002E-4</v>
      </c>
    </row>
    <row r="66727" spans="1:3" x14ac:dyDescent="0.2">
      <c r="A66727">
        <v>36059408300</v>
      </c>
      <c r="B66727" t="s">
        <v>13937</v>
      </c>
      <c r="C66727">
        <v>4.0000000000000002E-4</v>
      </c>
    </row>
    <row r="66728" spans="1:3" x14ac:dyDescent="0.2">
      <c r="A66728">
        <v>18063210700</v>
      </c>
      <c r="B66728" t="s">
        <v>11977</v>
      </c>
      <c r="C66728">
        <v>4.0000000000000002E-4</v>
      </c>
    </row>
    <row r="66729" spans="1:3" x14ac:dyDescent="0.2">
      <c r="A66729">
        <v>36061010800</v>
      </c>
      <c r="B66729" t="s">
        <v>8390</v>
      </c>
      <c r="C66729">
        <v>4.0000000000000002E-4</v>
      </c>
    </row>
    <row r="66730" spans="1:3" x14ac:dyDescent="0.2">
      <c r="A66730">
        <v>27117460300</v>
      </c>
      <c r="B66730" t="s">
        <v>16501</v>
      </c>
      <c r="C66730">
        <v>4.0000000000000002E-4</v>
      </c>
    </row>
    <row r="66731" spans="1:3" x14ac:dyDescent="0.2">
      <c r="A66731">
        <v>6001450746</v>
      </c>
      <c r="B66731" t="s">
        <v>19061</v>
      </c>
      <c r="C66731">
        <v>4.0000000000000002E-4</v>
      </c>
    </row>
    <row r="66732" spans="1:3" x14ac:dyDescent="0.2">
      <c r="A66732">
        <v>36061008000</v>
      </c>
      <c r="B66732" t="s">
        <v>8390</v>
      </c>
      <c r="C66732">
        <v>4.0000000000000002E-4</v>
      </c>
    </row>
    <row r="66733" spans="1:3" x14ac:dyDescent="0.2">
      <c r="A66733">
        <v>25017368102</v>
      </c>
      <c r="B66733" t="s">
        <v>22937</v>
      </c>
      <c r="C66733">
        <v>4.0000000000000002E-4</v>
      </c>
    </row>
    <row r="66734" spans="1:3" x14ac:dyDescent="0.2">
      <c r="A66734">
        <v>55113100700</v>
      </c>
      <c r="B66734" t="s">
        <v>19277</v>
      </c>
      <c r="C66734">
        <v>4.0000000000000002E-4</v>
      </c>
    </row>
    <row r="66735" spans="1:3" x14ac:dyDescent="0.2">
      <c r="A66735">
        <v>19189680200</v>
      </c>
      <c r="B66735" t="s">
        <v>16991</v>
      </c>
      <c r="C66735">
        <v>4.0000000000000002E-4</v>
      </c>
    </row>
    <row r="66736" spans="1:3" x14ac:dyDescent="0.2">
      <c r="A66736">
        <v>27117460100</v>
      </c>
      <c r="B66736" t="s">
        <v>16935</v>
      </c>
      <c r="C66736">
        <v>4.0000000000000002E-4</v>
      </c>
    </row>
    <row r="66737" spans="1:3" x14ac:dyDescent="0.2">
      <c r="A66737">
        <v>27053027504</v>
      </c>
      <c r="B66737" t="s">
        <v>23171</v>
      </c>
      <c r="C66737">
        <v>4.0000000000000002E-4</v>
      </c>
    </row>
    <row r="66738" spans="1:3" x14ac:dyDescent="0.2">
      <c r="A66738">
        <v>37183051501</v>
      </c>
      <c r="B66738" t="s">
        <v>18307</v>
      </c>
      <c r="C66738">
        <v>4.0000000000000002E-4</v>
      </c>
    </row>
    <row r="66739" spans="1:3" x14ac:dyDescent="0.2">
      <c r="A66739">
        <v>12081000804</v>
      </c>
      <c r="B66739" t="s">
        <v>855</v>
      </c>
      <c r="C66739">
        <v>4.0000000000000002E-4</v>
      </c>
    </row>
    <row r="66740" spans="1:3" x14ac:dyDescent="0.2">
      <c r="A66740">
        <v>11001001301</v>
      </c>
      <c r="B66740" t="s">
        <v>884</v>
      </c>
      <c r="C66740">
        <v>4.0000000000000002E-4</v>
      </c>
    </row>
    <row r="66741" spans="1:3" x14ac:dyDescent="0.2">
      <c r="A66741">
        <v>6059088902</v>
      </c>
      <c r="B66741" t="s">
        <v>10847</v>
      </c>
      <c r="C66741">
        <v>4.0000000000000002E-4</v>
      </c>
    </row>
    <row r="66742" spans="1:3" x14ac:dyDescent="0.2">
      <c r="A66742">
        <v>6037301300</v>
      </c>
      <c r="B66742" t="s">
        <v>24452</v>
      </c>
      <c r="C66742">
        <v>4.0000000000000002E-4</v>
      </c>
    </row>
    <row r="66743" spans="1:3" x14ac:dyDescent="0.2">
      <c r="A66743">
        <v>6065030603</v>
      </c>
      <c r="B66743" t="s">
        <v>16391</v>
      </c>
      <c r="C66743">
        <v>4.0000000000000002E-4</v>
      </c>
    </row>
    <row r="66744" spans="1:3" x14ac:dyDescent="0.2">
      <c r="A66744">
        <v>45061920100</v>
      </c>
      <c r="B66744" t="s">
        <v>1819</v>
      </c>
      <c r="C66744">
        <v>4.0000000000000002E-4</v>
      </c>
    </row>
    <row r="66745" spans="1:3" x14ac:dyDescent="0.2">
      <c r="A66745">
        <v>39123050301</v>
      </c>
      <c r="B66745" t="s">
        <v>15213</v>
      </c>
      <c r="C66745">
        <v>4.0000000000000002E-4</v>
      </c>
    </row>
    <row r="66746" spans="1:3" x14ac:dyDescent="0.2">
      <c r="A66746">
        <v>17043841404</v>
      </c>
      <c r="B66746" t="s">
        <v>22066</v>
      </c>
      <c r="C66746">
        <v>4.0000000000000002E-4</v>
      </c>
    </row>
    <row r="66747" spans="1:3" x14ac:dyDescent="0.2">
      <c r="A66747">
        <v>39035181201</v>
      </c>
      <c r="B66747" t="s">
        <v>22343</v>
      </c>
      <c r="C66747">
        <v>4.0000000000000002E-4</v>
      </c>
    </row>
    <row r="66748" spans="1:3" x14ac:dyDescent="0.2">
      <c r="A66748">
        <v>27123041900</v>
      </c>
      <c r="B66748" t="s">
        <v>21815</v>
      </c>
      <c r="C66748">
        <v>4.0000000000000002E-4</v>
      </c>
    </row>
    <row r="66749" spans="1:3" x14ac:dyDescent="0.2">
      <c r="A66749">
        <v>42069101900</v>
      </c>
      <c r="B66749" t="s">
        <v>9525</v>
      </c>
      <c r="C66749">
        <v>4.0000000000000002E-4</v>
      </c>
    </row>
    <row r="66750" spans="1:3" x14ac:dyDescent="0.2">
      <c r="A66750">
        <v>6113010704</v>
      </c>
      <c r="B66750" t="s">
        <v>23194</v>
      </c>
      <c r="C66750">
        <v>4.0000000000000002E-4</v>
      </c>
    </row>
    <row r="66751" spans="1:3" x14ac:dyDescent="0.2">
      <c r="A66751">
        <v>42003191100</v>
      </c>
      <c r="B66751" t="s">
        <v>13832</v>
      </c>
      <c r="C66751">
        <v>4.0000000000000002E-4</v>
      </c>
    </row>
    <row r="66752" spans="1:3" x14ac:dyDescent="0.2">
      <c r="A66752">
        <v>13067030340</v>
      </c>
      <c r="B66752" t="s">
        <v>1911</v>
      </c>
      <c r="C66752">
        <v>4.0000000000000002E-4</v>
      </c>
    </row>
    <row r="66753" spans="1:3" x14ac:dyDescent="0.2">
      <c r="A66753">
        <v>8005006706</v>
      </c>
      <c r="B66753" t="s">
        <v>18621</v>
      </c>
      <c r="C66753">
        <v>4.0000000000000002E-4</v>
      </c>
    </row>
    <row r="66754" spans="1:3" x14ac:dyDescent="0.2">
      <c r="A66754">
        <v>12073002408</v>
      </c>
      <c r="B66754" t="s">
        <v>22498</v>
      </c>
      <c r="C66754">
        <v>4.0000000000000002E-4</v>
      </c>
    </row>
    <row r="66755" spans="1:3" x14ac:dyDescent="0.2">
      <c r="A66755">
        <v>26163556200</v>
      </c>
      <c r="B66755" t="s">
        <v>16061</v>
      </c>
      <c r="C66755">
        <v>4.0000000000000002E-4</v>
      </c>
    </row>
    <row r="66756" spans="1:3" x14ac:dyDescent="0.2">
      <c r="A66756">
        <v>6041125000</v>
      </c>
      <c r="B66756" t="s">
        <v>22955</v>
      </c>
      <c r="C66756">
        <v>4.0000000000000002E-4</v>
      </c>
    </row>
    <row r="66757" spans="1:3" x14ac:dyDescent="0.2">
      <c r="A66757">
        <v>21067002500</v>
      </c>
      <c r="B66757" t="s">
        <v>20085</v>
      </c>
      <c r="C66757">
        <v>4.0000000000000002E-4</v>
      </c>
    </row>
    <row r="66758" spans="1:3" x14ac:dyDescent="0.2">
      <c r="A66758">
        <v>53033009701</v>
      </c>
      <c r="B66758" t="s">
        <v>19321</v>
      </c>
      <c r="C66758">
        <v>4.0000000000000002E-4</v>
      </c>
    </row>
    <row r="66759" spans="1:3" x14ac:dyDescent="0.2">
      <c r="A66759">
        <v>6037574201</v>
      </c>
      <c r="B66759" t="s">
        <v>23718</v>
      </c>
      <c r="C66759">
        <v>4.0000000000000002E-4</v>
      </c>
    </row>
    <row r="66760" spans="1:3" x14ac:dyDescent="0.2">
      <c r="A66760">
        <v>53051970400</v>
      </c>
      <c r="B66760" t="s">
        <v>10425</v>
      </c>
      <c r="C66760">
        <v>4.0000000000000002E-4</v>
      </c>
    </row>
    <row r="66761" spans="1:3" x14ac:dyDescent="0.2">
      <c r="A66761">
        <v>26125197000</v>
      </c>
      <c r="B66761" t="s">
        <v>19575</v>
      </c>
      <c r="C66761">
        <v>4.0000000000000002E-4</v>
      </c>
    </row>
    <row r="66762" spans="1:3" x14ac:dyDescent="0.2">
      <c r="A66762">
        <v>42101038600</v>
      </c>
      <c r="B66762" t="s">
        <v>18531</v>
      </c>
      <c r="C66762">
        <v>4.0000000000000002E-4</v>
      </c>
    </row>
    <row r="66763" spans="1:3" x14ac:dyDescent="0.2">
      <c r="A66763">
        <v>6041126200</v>
      </c>
      <c r="B66763" t="s">
        <v>22955</v>
      </c>
      <c r="C66763">
        <v>4.0000000000000002E-4</v>
      </c>
    </row>
    <row r="66764" spans="1:3" x14ac:dyDescent="0.2">
      <c r="A66764">
        <v>1131035200</v>
      </c>
      <c r="B66764" t="s">
        <v>3310</v>
      </c>
      <c r="C66764">
        <v>4.0000000000000002E-4</v>
      </c>
    </row>
    <row r="66765" spans="1:3" x14ac:dyDescent="0.2">
      <c r="A66765">
        <v>36081049700</v>
      </c>
      <c r="B66765" t="s">
        <v>1582</v>
      </c>
      <c r="C66765">
        <v>4.0000000000000002E-4</v>
      </c>
    </row>
    <row r="66766" spans="1:3" x14ac:dyDescent="0.2">
      <c r="A66766">
        <v>20091053418</v>
      </c>
      <c r="B66766" t="s">
        <v>18249</v>
      </c>
      <c r="C66766">
        <v>4.0000000000000002E-4</v>
      </c>
    </row>
    <row r="66767" spans="1:3" x14ac:dyDescent="0.2">
      <c r="A66767">
        <v>36081147900</v>
      </c>
      <c r="B66767" t="s">
        <v>1582</v>
      </c>
      <c r="C66767">
        <v>4.0000000000000002E-4</v>
      </c>
    </row>
    <row r="66768" spans="1:3" x14ac:dyDescent="0.2">
      <c r="A66768">
        <v>17089852003</v>
      </c>
      <c r="B66768" t="s">
        <v>17200</v>
      </c>
      <c r="C66768">
        <v>4.0000000000000002E-4</v>
      </c>
    </row>
    <row r="66769" spans="1:3" x14ac:dyDescent="0.2">
      <c r="A66769">
        <v>25017357300</v>
      </c>
      <c r="B66769" t="s">
        <v>21466</v>
      </c>
      <c r="C66769">
        <v>4.0000000000000002E-4</v>
      </c>
    </row>
    <row r="66770" spans="1:3" x14ac:dyDescent="0.2">
      <c r="A66770">
        <v>6017030603</v>
      </c>
      <c r="B66770" t="s">
        <v>15971</v>
      </c>
      <c r="C66770">
        <v>4.0000000000000002E-4</v>
      </c>
    </row>
    <row r="66771" spans="1:3" x14ac:dyDescent="0.2">
      <c r="A66771">
        <v>17177000500</v>
      </c>
      <c r="B66771" t="s">
        <v>900</v>
      </c>
      <c r="C66771">
        <v>4.0000000000000002E-4</v>
      </c>
    </row>
    <row r="66772" spans="1:3" x14ac:dyDescent="0.2">
      <c r="A66772">
        <v>36081072300</v>
      </c>
      <c r="B66772" t="s">
        <v>1582</v>
      </c>
      <c r="C66772">
        <v>4.0000000000000002E-4</v>
      </c>
    </row>
    <row r="66773" spans="1:3" x14ac:dyDescent="0.2">
      <c r="A66773">
        <v>54069001600</v>
      </c>
      <c r="B66773" t="s">
        <v>4016</v>
      </c>
      <c r="C66773">
        <v>4.0000000000000002E-4</v>
      </c>
    </row>
    <row r="66774" spans="1:3" x14ac:dyDescent="0.2">
      <c r="A66774">
        <v>25027744101</v>
      </c>
      <c r="B66774" t="s">
        <v>15910</v>
      </c>
      <c r="C66774">
        <v>4.0000000000000002E-4</v>
      </c>
    </row>
    <row r="66775" spans="1:3" x14ac:dyDescent="0.2">
      <c r="A66775">
        <v>27053026613</v>
      </c>
      <c r="B66775" t="s">
        <v>21970</v>
      </c>
      <c r="C66775">
        <v>4.0000000000000002E-4</v>
      </c>
    </row>
    <row r="66776" spans="1:3" x14ac:dyDescent="0.2">
      <c r="A66776">
        <v>26061000400</v>
      </c>
      <c r="B66776" t="s">
        <v>16438</v>
      </c>
      <c r="C66776">
        <v>4.0000000000000002E-4</v>
      </c>
    </row>
    <row r="66777" spans="1:3" x14ac:dyDescent="0.2">
      <c r="A66777">
        <v>6037109700</v>
      </c>
      <c r="B66777" t="s">
        <v>16601</v>
      </c>
      <c r="C66777">
        <v>4.0000000000000002E-4</v>
      </c>
    </row>
    <row r="66778" spans="1:3" x14ac:dyDescent="0.2">
      <c r="A66778">
        <v>6067009325</v>
      </c>
      <c r="B66778" t="s">
        <v>8984</v>
      </c>
      <c r="C66778">
        <v>4.0000000000000002E-4</v>
      </c>
    </row>
    <row r="66779" spans="1:3" x14ac:dyDescent="0.2">
      <c r="A66779">
        <v>25009252201</v>
      </c>
      <c r="B66779" t="s">
        <v>9790</v>
      </c>
      <c r="C66779">
        <v>4.0000000000000002E-4</v>
      </c>
    </row>
    <row r="66780" spans="1:3" x14ac:dyDescent="0.2">
      <c r="A66780">
        <v>12101031508</v>
      </c>
      <c r="B66780" t="s">
        <v>21203</v>
      </c>
      <c r="C66780">
        <v>4.0000000000000002E-4</v>
      </c>
    </row>
    <row r="66781" spans="1:3" x14ac:dyDescent="0.2">
      <c r="A66781">
        <v>24003731102</v>
      </c>
      <c r="B66781" t="s">
        <v>19407</v>
      </c>
      <c r="C66781">
        <v>4.0000000000000002E-4</v>
      </c>
    </row>
    <row r="66782" spans="1:3" x14ac:dyDescent="0.2">
      <c r="A66782">
        <v>35057963600</v>
      </c>
      <c r="B66782" t="s">
        <v>5379</v>
      </c>
      <c r="C66782">
        <v>4.0000000000000002E-4</v>
      </c>
    </row>
    <row r="66783" spans="1:3" x14ac:dyDescent="0.2">
      <c r="A66783">
        <v>36047028200</v>
      </c>
      <c r="B66783" t="s">
        <v>1662</v>
      </c>
      <c r="C66783">
        <v>4.0000000000000002E-4</v>
      </c>
    </row>
    <row r="66784" spans="1:3" x14ac:dyDescent="0.2">
      <c r="A66784">
        <v>36053031100</v>
      </c>
      <c r="B66784" t="s">
        <v>10590</v>
      </c>
      <c r="C66784">
        <v>4.0000000000000002E-4</v>
      </c>
    </row>
    <row r="66785" spans="1:3" x14ac:dyDescent="0.2">
      <c r="A66785">
        <v>42079215502</v>
      </c>
      <c r="B66785" t="s">
        <v>18532</v>
      </c>
      <c r="C66785">
        <v>4.0000000000000002E-4</v>
      </c>
    </row>
    <row r="66786" spans="1:3" x14ac:dyDescent="0.2">
      <c r="A66786">
        <v>17043842100</v>
      </c>
      <c r="B66786" t="s">
        <v>15619</v>
      </c>
      <c r="C66786">
        <v>4.0000000000000002E-4</v>
      </c>
    </row>
    <row r="66787" spans="1:3" x14ac:dyDescent="0.2">
      <c r="A66787">
        <v>6085509401</v>
      </c>
      <c r="B66787" t="s">
        <v>14332</v>
      </c>
      <c r="C66787">
        <v>4.0000000000000002E-4</v>
      </c>
    </row>
    <row r="66788" spans="1:3" x14ac:dyDescent="0.2">
      <c r="A66788">
        <v>36047016600</v>
      </c>
      <c r="B66788" t="s">
        <v>1662</v>
      </c>
      <c r="C66788">
        <v>4.0000000000000002E-4</v>
      </c>
    </row>
    <row r="66789" spans="1:3" x14ac:dyDescent="0.2">
      <c r="A66789">
        <v>36005030701</v>
      </c>
      <c r="B66789" t="s">
        <v>1194</v>
      </c>
      <c r="C66789">
        <v>4.0000000000000002E-4</v>
      </c>
    </row>
    <row r="66790" spans="1:3" x14ac:dyDescent="0.2">
      <c r="A66790">
        <v>39003010200</v>
      </c>
      <c r="B66790" t="s">
        <v>14092</v>
      </c>
      <c r="C66790">
        <v>4.0000000000000002E-4</v>
      </c>
    </row>
    <row r="66791" spans="1:3" x14ac:dyDescent="0.2">
      <c r="A66791">
        <v>17189950300</v>
      </c>
      <c r="B66791" t="s">
        <v>16856</v>
      </c>
      <c r="C66791">
        <v>4.0000000000000002E-4</v>
      </c>
    </row>
    <row r="66792" spans="1:3" x14ac:dyDescent="0.2">
      <c r="A66792">
        <v>6071000115</v>
      </c>
      <c r="B66792" t="s">
        <v>19067</v>
      </c>
      <c r="C66792">
        <v>4.0000000000000002E-4</v>
      </c>
    </row>
    <row r="66793" spans="1:3" x14ac:dyDescent="0.2">
      <c r="A66793">
        <v>19169010600</v>
      </c>
      <c r="B66793" t="s">
        <v>20459</v>
      </c>
      <c r="C66793">
        <v>4.0000000000000002E-4</v>
      </c>
    </row>
    <row r="66794" spans="1:3" x14ac:dyDescent="0.2">
      <c r="A66794">
        <v>55043960400</v>
      </c>
      <c r="B66794" t="s">
        <v>17686</v>
      </c>
      <c r="C66794">
        <v>4.0000000000000002E-4</v>
      </c>
    </row>
    <row r="66795" spans="1:3" x14ac:dyDescent="0.2">
      <c r="A66795">
        <v>6001404600</v>
      </c>
      <c r="B66795" t="s">
        <v>24601</v>
      </c>
      <c r="C66795">
        <v>4.0000000000000002E-4</v>
      </c>
    </row>
    <row r="66796" spans="1:3" x14ac:dyDescent="0.2">
      <c r="A66796">
        <v>51059452000</v>
      </c>
      <c r="B66796" t="s">
        <v>16052</v>
      </c>
      <c r="C66796">
        <v>4.0000000000000002E-4</v>
      </c>
    </row>
    <row r="66797" spans="1:3" x14ac:dyDescent="0.2">
      <c r="A66797">
        <v>50025968200</v>
      </c>
      <c r="B66797" t="s">
        <v>24543</v>
      </c>
      <c r="C66797">
        <v>4.0000000000000002E-4</v>
      </c>
    </row>
    <row r="66798" spans="1:3" x14ac:dyDescent="0.2">
      <c r="A66798">
        <v>47093005810</v>
      </c>
      <c r="B66798" t="s">
        <v>1880</v>
      </c>
      <c r="C66798">
        <v>4.0000000000000002E-4</v>
      </c>
    </row>
    <row r="66799" spans="1:3" x14ac:dyDescent="0.2">
      <c r="A66799">
        <v>25021422800</v>
      </c>
      <c r="B66799" t="s">
        <v>17472</v>
      </c>
      <c r="C66799">
        <v>4.0000000000000002E-4</v>
      </c>
    </row>
    <row r="66800" spans="1:3" x14ac:dyDescent="0.2">
      <c r="A66800">
        <v>4019004063</v>
      </c>
      <c r="B66800" t="s">
        <v>20296</v>
      </c>
      <c r="C66800">
        <v>4.0000000000000002E-4</v>
      </c>
    </row>
    <row r="66801" spans="1:3" x14ac:dyDescent="0.2">
      <c r="A66801">
        <v>36067015100</v>
      </c>
      <c r="B66801" t="s">
        <v>23542</v>
      </c>
      <c r="C66801">
        <v>4.0000000000000002E-4</v>
      </c>
    </row>
    <row r="66802" spans="1:3" x14ac:dyDescent="0.2">
      <c r="A66802">
        <v>6053011602</v>
      </c>
      <c r="B66802" t="s">
        <v>23337</v>
      </c>
      <c r="C66802">
        <v>4.0000000000000002E-4</v>
      </c>
    </row>
    <row r="66803" spans="1:3" x14ac:dyDescent="0.2">
      <c r="A66803">
        <v>25017370102</v>
      </c>
      <c r="B66803" t="s">
        <v>21852</v>
      </c>
      <c r="C66803">
        <v>4.0000000000000002E-4</v>
      </c>
    </row>
    <row r="66804" spans="1:3" x14ac:dyDescent="0.2">
      <c r="A66804">
        <v>51107611024</v>
      </c>
      <c r="B66804" t="s">
        <v>9995</v>
      </c>
      <c r="C66804">
        <v>4.0000000000000002E-4</v>
      </c>
    </row>
    <row r="66805" spans="1:3" x14ac:dyDescent="0.2">
      <c r="A66805">
        <v>55009020900</v>
      </c>
      <c r="B66805" t="s">
        <v>2438</v>
      </c>
      <c r="C66805">
        <v>4.0000000000000002E-4</v>
      </c>
    </row>
    <row r="66806" spans="1:3" x14ac:dyDescent="0.2">
      <c r="A66806">
        <v>42003435000</v>
      </c>
      <c r="B66806" t="s">
        <v>822</v>
      </c>
      <c r="C66806">
        <v>4.0000000000000002E-4</v>
      </c>
    </row>
    <row r="66807" spans="1:3" x14ac:dyDescent="0.2">
      <c r="A66807">
        <v>9001245100</v>
      </c>
      <c r="B66807" t="s">
        <v>24385</v>
      </c>
      <c r="C66807">
        <v>4.0000000000000002E-4</v>
      </c>
    </row>
    <row r="66808" spans="1:3" x14ac:dyDescent="0.2">
      <c r="A66808">
        <v>55079012700</v>
      </c>
      <c r="B66808" t="s">
        <v>12164</v>
      </c>
      <c r="C66808">
        <v>4.0000000000000002E-4</v>
      </c>
    </row>
    <row r="66809" spans="1:3" x14ac:dyDescent="0.2">
      <c r="A66809">
        <v>6067000300</v>
      </c>
      <c r="B66809" t="s">
        <v>6197</v>
      </c>
      <c r="C66809">
        <v>4.0000000000000002E-4</v>
      </c>
    </row>
    <row r="66810" spans="1:3" x14ac:dyDescent="0.2">
      <c r="A66810">
        <v>48201251401</v>
      </c>
      <c r="B66810" t="s">
        <v>18235</v>
      </c>
      <c r="C66810">
        <v>4.0000000000000002E-4</v>
      </c>
    </row>
    <row r="66811" spans="1:3" x14ac:dyDescent="0.2">
      <c r="A66811">
        <v>51087200201</v>
      </c>
      <c r="B66811" t="s">
        <v>1515</v>
      </c>
      <c r="C66811">
        <v>4.0000000000000002E-4</v>
      </c>
    </row>
    <row r="66812" spans="1:3" x14ac:dyDescent="0.2">
      <c r="A66812">
        <v>1073012704</v>
      </c>
      <c r="B66812" t="s">
        <v>4938</v>
      </c>
      <c r="C66812">
        <v>4.0000000000000002E-4</v>
      </c>
    </row>
    <row r="66813" spans="1:3" x14ac:dyDescent="0.2">
      <c r="A66813">
        <v>47157021126</v>
      </c>
      <c r="B66813" t="s">
        <v>17066</v>
      </c>
      <c r="C66813">
        <v>4.0000000000000002E-4</v>
      </c>
    </row>
    <row r="66814" spans="1:3" x14ac:dyDescent="0.2">
      <c r="A66814">
        <v>36047017200</v>
      </c>
      <c r="B66814" t="s">
        <v>1662</v>
      </c>
      <c r="C66814">
        <v>4.0000000000000002E-4</v>
      </c>
    </row>
    <row r="66815" spans="1:3" x14ac:dyDescent="0.2">
      <c r="A66815">
        <v>34003038300</v>
      </c>
      <c r="B66815" t="s">
        <v>23921</v>
      </c>
      <c r="C66815">
        <v>4.0000000000000002E-4</v>
      </c>
    </row>
    <row r="66816" spans="1:3" x14ac:dyDescent="0.2">
      <c r="A66816">
        <v>8031005502</v>
      </c>
      <c r="B66816" t="s">
        <v>9084</v>
      </c>
      <c r="C66816">
        <v>4.0000000000000002E-4</v>
      </c>
    </row>
    <row r="66817" spans="1:3" x14ac:dyDescent="0.2">
      <c r="A66817">
        <v>24003702702</v>
      </c>
      <c r="B66817" t="s">
        <v>3287</v>
      </c>
      <c r="C66817">
        <v>4.0000000000000002E-4</v>
      </c>
    </row>
    <row r="66818" spans="1:3" x14ac:dyDescent="0.2">
      <c r="A66818">
        <v>34013014800</v>
      </c>
      <c r="B66818" t="s">
        <v>11474</v>
      </c>
      <c r="C66818">
        <v>4.0000000000000002E-4</v>
      </c>
    </row>
    <row r="66819" spans="1:3" x14ac:dyDescent="0.2">
      <c r="A66819">
        <v>39035155102</v>
      </c>
      <c r="B66819" t="s">
        <v>22746</v>
      </c>
      <c r="C66819">
        <v>4.0000000000000002E-4</v>
      </c>
    </row>
    <row r="66820" spans="1:3" x14ac:dyDescent="0.2">
      <c r="A66820">
        <v>31109001002</v>
      </c>
      <c r="B66820" t="s">
        <v>14417</v>
      </c>
      <c r="C66820">
        <v>4.0000000000000002E-4</v>
      </c>
    </row>
    <row r="66821" spans="1:3" x14ac:dyDescent="0.2">
      <c r="A66821">
        <v>51610500300</v>
      </c>
      <c r="B66821" t="s">
        <v>12638</v>
      </c>
      <c r="C66821">
        <v>4.0000000000000002E-4</v>
      </c>
    </row>
    <row r="66822" spans="1:3" x14ac:dyDescent="0.2">
      <c r="A66822">
        <v>36047039000</v>
      </c>
      <c r="B66822" t="s">
        <v>1662</v>
      </c>
      <c r="C66822">
        <v>4.0000000000000002E-4</v>
      </c>
    </row>
    <row r="66823" spans="1:3" x14ac:dyDescent="0.2">
      <c r="A66823">
        <v>27053026509</v>
      </c>
      <c r="B66823" t="s">
        <v>2662</v>
      </c>
      <c r="C66823">
        <v>4.0000000000000002E-4</v>
      </c>
    </row>
    <row r="66824" spans="1:3" x14ac:dyDescent="0.2">
      <c r="A66824">
        <v>46045962200</v>
      </c>
      <c r="B66824" t="s">
        <v>21948</v>
      </c>
      <c r="C66824">
        <v>4.0000000000000002E-4</v>
      </c>
    </row>
    <row r="66825" spans="1:3" x14ac:dyDescent="0.2">
      <c r="A66825">
        <v>36081003400</v>
      </c>
      <c r="B66825" t="s">
        <v>1582</v>
      </c>
      <c r="C66825">
        <v>4.0000000000000002E-4</v>
      </c>
    </row>
    <row r="66826" spans="1:3" x14ac:dyDescent="0.2">
      <c r="A66826">
        <v>44003020601</v>
      </c>
      <c r="B66826" t="s">
        <v>15492</v>
      </c>
      <c r="C66826">
        <v>4.0000000000000002E-4</v>
      </c>
    </row>
    <row r="66827" spans="1:3" x14ac:dyDescent="0.2">
      <c r="A66827">
        <v>37183053721</v>
      </c>
      <c r="B66827" t="s">
        <v>3143</v>
      </c>
      <c r="C66827">
        <v>4.0000000000000002E-4</v>
      </c>
    </row>
    <row r="66828" spans="1:3" x14ac:dyDescent="0.2">
      <c r="A66828">
        <v>36103135403</v>
      </c>
      <c r="B66828" t="s">
        <v>24001</v>
      </c>
      <c r="C66828">
        <v>4.0000000000000002E-4</v>
      </c>
    </row>
    <row r="66829" spans="1:3" x14ac:dyDescent="0.2">
      <c r="A66829">
        <v>51600300500</v>
      </c>
      <c r="B66829" t="s">
        <v>19174</v>
      </c>
      <c r="C66829">
        <v>4.0000000000000002E-4</v>
      </c>
    </row>
    <row r="66830" spans="1:3" x14ac:dyDescent="0.2">
      <c r="A66830">
        <v>6059032043</v>
      </c>
      <c r="B66830" t="s">
        <v>22464</v>
      </c>
      <c r="C66830">
        <v>4.0000000000000002E-4</v>
      </c>
    </row>
    <row r="66831" spans="1:3" x14ac:dyDescent="0.2">
      <c r="A66831">
        <v>17009970400</v>
      </c>
      <c r="B66831" t="s">
        <v>16030</v>
      </c>
      <c r="C66831">
        <v>4.0000000000000002E-4</v>
      </c>
    </row>
    <row r="66832" spans="1:3" x14ac:dyDescent="0.2">
      <c r="A66832">
        <v>12103026813</v>
      </c>
      <c r="B66832" t="s">
        <v>1999</v>
      </c>
      <c r="C66832">
        <v>4.0000000000000002E-4</v>
      </c>
    </row>
    <row r="66833" spans="1:3" x14ac:dyDescent="0.2">
      <c r="A66833">
        <v>22099021000</v>
      </c>
      <c r="B66833" t="s">
        <v>4534</v>
      </c>
      <c r="C66833">
        <v>4.0000000000000002E-4</v>
      </c>
    </row>
    <row r="66834" spans="1:3" x14ac:dyDescent="0.2">
      <c r="A66834">
        <v>41051002100</v>
      </c>
      <c r="B66834" t="s">
        <v>8428</v>
      </c>
      <c r="C66834">
        <v>4.0000000000000002E-4</v>
      </c>
    </row>
    <row r="66835" spans="1:3" x14ac:dyDescent="0.2">
      <c r="A66835">
        <v>6085507401</v>
      </c>
      <c r="B66835" t="s">
        <v>24763</v>
      </c>
      <c r="C66835">
        <v>4.0000000000000002E-4</v>
      </c>
    </row>
    <row r="66836" spans="1:3" x14ac:dyDescent="0.2">
      <c r="A66836">
        <v>6093000400</v>
      </c>
      <c r="B66836" t="s">
        <v>23585</v>
      </c>
      <c r="C66836">
        <v>4.0000000000000002E-4</v>
      </c>
    </row>
    <row r="66837" spans="1:3" x14ac:dyDescent="0.2">
      <c r="A66837">
        <v>39061020701</v>
      </c>
      <c r="B66837" t="s">
        <v>653</v>
      </c>
      <c r="C66837">
        <v>4.0000000000000002E-4</v>
      </c>
    </row>
    <row r="66838" spans="1:3" x14ac:dyDescent="0.2">
      <c r="A66838">
        <v>19005960500</v>
      </c>
      <c r="B66838" t="s">
        <v>18615</v>
      </c>
      <c r="C66838">
        <v>4.0000000000000002E-4</v>
      </c>
    </row>
    <row r="66839" spans="1:3" x14ac:dyDescent="0.2">
      <c r="A66839">
        <v>25017330100</v>
      </c>
      <c r="B66839" t="s">
        <v>24369</v>
      </c>
      <c r="C66839">
        <v>4.0000000000000002E-4</v>
      </c>
    </row>
    <row r="66840" spans="1:3" x14ac:dyDescent="0.2">
      <c r="A66840">
        <v>6059021809</v>
      </c>
      <c r="B66840" t="s">
        <v>17875</v>
      </c>
      <c r="C66840">
        <v>4.0000000000000002E-4</v>
      </c>
    </row>
    <row r="66841" spans="1:3" x14ac:dyDescent="0.2">
      <c r="A66841">
        <v>25027729100</v>
      </c>
      <c r="B66841" t="s">
        <v>23119</v>
      </c>
      <c r="C66841">
        <v>4.0000000000000002E-4</v>
      </c>
    </row>
    <row r="66842" spans="1:3" x14ac:dyDescent="0.2">
      <c r="A66842">
        <v>55121100700</v>
      </c>
      <c r="B66842" t="s">
        <v>21563</v>
      </c>
      <c r="C66842">
        <v>4.0000000000000002E-4</v>
      </c>
    </row>
    <row r="66843" spans="1:3" x14ac:dyDescent="0.2">
      <c r="A66843">
        <v>19183960100</v>
      </c>
      <c r="B66843" t="s">
        <v>22878</v>
      </c>
      <c r="C66843">
        <v>4.0000000000000002E-4</v>
      </c>
    </row>
    <row r="66844" spans="1:3" x14ac:dyDescent="0.2">
      <c r="A66844">
        <v>26093740500</v>
      </c>
      <c r="B66844" t="s">
        <v>11777</v>
      </c>
      <c r="C66844">
        <v>4.0000000000000002E-4</v>
      </c>
    </row>
    <row r="66845" spans="1:3" x14ac:dyDescent="0.2">
      <c r="A66845">
        <v>34003002200</v>
      </c>
      <c r="B66845" t="s">
        <v>24974</v>
      </c>
      <c r="C66845">
        <v>4.0000000000000002E-4</v>
      </c>
    </row>
    <row r="66846" spans="1:3" x14ac:dyDescent="0.2">
      <c r="A66846">
        <v>6075015100</v>
      </c>
      <c r="B66846" t="s">
        <v>5037</v>
      </c>
      <c r="C66846">
        <v>4.0000000000000002E-4</v>
      </c>
    </row>
    <row r="66847" spans="1:3" x14ac:dyDescent="0.2">
      <c r="A66847">
        <v>36055010800</v>
      </c>
      <c r="B66847" t="s">
        <v>21788</v>
      </c>
      <c r="C66847">
        <v>4.0000000000000002E-4</v>
      </c>
    </row>
    <row r="66848" spans="1:3" x14ac:dyDescent="0.2">
      <c r="A66848">
        <v>36081079701</v>
      </c>
      <c r="B66848" t="s">
        <v>1582</v>
      </c>
      <c r="C66848">
        <v>4.0000000000000002E-4</v>
      </c>
    </row>
    <row r="66849" spans="1:3" x14ac:dyDescent="0.2">
      <c r="A66849">
        <v>42129807402</v>
      </c>
      <c r="B66849" t="s">
        <v>15939</v>
      </c>
      <c r="C66849">
        <v>4.0000000000000002E-4</v>
      </c>
    </row>
    <row r="66850" spans="1:3" x14ac:dyDescent="0.2">
      <c r="A66850">
        <v>26081002300</v>
      </c>
      <c r="B66850" t="s">
        <v>20913</v>
      </c>
      <c r="C66850">
        <v>4.0000000000000002E-4</v>
      </c>
    </row>
    <row r="66851" spans="1:3" x14ac:dyDescent="0.2">
      <c r="A66851">
        <v>48201551800</v>
      </c>
      <c r="B66851" t="s">
        <v>23742</v>
      </c>
      <c r="C66851">
        <v>4.0000000000000002E-4</v>
      </c>
    </row>
    <row r="66852" spans="1:3" x14ac:dyDescent="0.2">
      <c r="A66852">
        <v>38041964700</v>
      </c>
      <c r="B66852" t="s">
        <v>24025</v>
      </c>
      <c r="C66852">
        <v>4.0000000000000002E-4</v>
      </c>
    </row>
    <row r="66853" spans="1:3" x14ac:dyDescent="0.2">
      <c r="A66853">
        <v>4013108000</v>
      </c>
      <c r="B66853" t="s">
        <v>1492</v>
      </c>
      <c r="C66853">
        <v>4.0000000000000002E-4</v>
      </c>
    </row>
    <row r="66854" spans="1:3" x14ac:dyDescent="0.2">
      <c r="A66854">
        <v>27171100701</v>
      </c>
      <c r="B66854" t="s">
        <v>18074</v>
      </c>
      <c r="C66854">
        <v>4.0000000000000002E-4</v>
      </c>
    </row>
    <row r="66855" spans="1:3" x14ac:dyDescent="0.2">
      <c r="A66855">
        <v>17115002800</v>
      </c>
      <c r="B66855" t="s">
        <v>671</v>
      </c>
      <c r="C66855">
        <v>4.0000000000000002E-4</v>
      </c>
    </row>
    <row r="66856" spans="1:3" x14ac:dyDescent="0.2">
      <c r="A66856">
        <v>26141950300</v>
      </c>
      <c r="B66856" t="s">
        <v>19684</v>
      </c>
      <c r="C66856">
        <v>4.0000000000000002E-4</v>
      </c>
    </row>
    <row r="66857" spans="1:3" x14ac:dyDescent="0.2">
      <c r="A66857">
        <v>20045001400</v>
      </c>
      <c r="B66857" t="s">
        <v>11294</v>
      </c>
      <c r="C66857">
        <v>4.0000000000000002E-4</v>
      </c>
    </row>
    <row r="66858" spans="1:3" x14ac:dyDescent="0.2">
      <c r="A66858">
        <v>6037276500</v>
      </c>
      <c r="B66858" t="s">
        <v>13047</v>
      </c>
      <c r="C66858">
        <v>4.0000000000000002E-4</v>
      </c>
    </row>
    <row r="66859" spans="1:3" x14ac:dyDescent="0.2">
      <c r="A66859">
        <v>26067031500</v>
      </c>
      <c r="B66859" t="s">
        <v>16730</v>
      </c>
      <c r="C66859">
        <v>4.0000000000000002E-4</v>
      </c>
    </row>
    <row r="66860" spans="1:3" x14ac:dyDescent="0.2">
      <c r="A66860">
        <v>32003003638</v>
      </c>
      <c r="B66860" t="s">
        <v>701</v>
      </c>
      <c r="C66860">
        <v>4.0000000000000002E-4</v>
      </c>
    </row>
    <row r="66861" spans="1:3" x14ac:dyDescent="0.2">
      <c r="A66861">
        <v>6081612900</v>
      </c>
      <c r="B66861" t="s">
        <v>25000</v>
      </c>
      <c r="C66861">
        <v>4.0000000000000002E-4</v>
      </c>
    </row>
    <row r="66862" spans="1:3" x14ac:dyDescent="0.2">
      <c r="A66862">
        <v>37117970100</v>
      </c>
      <c r="B66862" t="s">
        <v>12209</v>
      </c>
      <c r="C66862">
        <v>4.0000000000000002E-4</v>
      </c>
    </row>
    <row r="66863" spans="1:3" x14ac:dyDescent="0.2">
      <c r="A66863">
        <v>44007011402</v>
      </c>
      <c r="B66863" t="s">
        <v>20808</v>
      </c>
      <c r="C66863">
        <v>4.0000000000000002E-4</v>
      </c>
    </row>
    <row r="66864" spans="1:3" x14ac:dyDescent="0.2">
      <c r="A66864">
        <v>36081099100</v>
      </c>
      <c r="B66864" t="s">
        <v>1582</v>
      </c>
      <c r="C66864">
        <v>4.0000000000000002E-4</v>
      </c>
    </row>
    <row r="66865" spans="1:3" x14ac:dyDescent="0.2">
      <c r="A66865">
        <v>12117020704</v>
      </c>
      <c r="B66865" t="s">
        <v>23438</v>
      </c>
      <c r="C66865">
        <v>4.0000000000000002E-4</v>
      </c>
    </row>
    <row r="66866" spans="1:3" x14ac:dyDescent="0.2">
      <c r="A66866">
        <v>51059490502</v>
      </c>
      <c r="B66866" t="s">
        <v>19174</v>
      </c>
      <c r="C66866">
        <v>4.0000000000000002E-4</v>
      </c>
    </row>
    <row r="66867" spans="1:3" x14ac:dyDescent="0.2">
      <c r="A66867">
        <v>6019004100</v>
      </c>
      <c r="B66867" t="s">
        <v>1986</v>
      </c>
      <c r="C66867">
        <v>4.0000000000000002E-4</v>
      </c>
    </row>
    <row r="66868" spans="1:3" x14ac:dyDescent="0.2">
      <c r="A66868">
        <v>27067781100</v>
      </c>
      <c r="B66868" t="s">
        <v>20641</v>
      </c>
      <c r="C66868">
        <v>4.0000000000000002E-4</v>
      </c>
    </row>
    <row r="66869" spans="1:3" x14ac:dyDescent="0.2">
      <c r="A66869">
        <v>42091204500</v>
      </c>
      <c r="B66869" t="s">
        <v>24941</v>
      </c>
      <c r="C66869">
        <v>4.0000000000000002E-4</v>
      </c>
    </row>
    <row r="66870" spans="1:3" x14ac:dyDescent="0.2">
      <c r="A66870">
        <v>6097153705</v>
      </c>
      <c r="B66870" t="s">
        <v>18248</v>
      </c>
      <c r="C66870">
        <v>4.0000000000000002E-4</v>
      </c>
    </row>
    <row r="66871" spans="1:3" x14ac:dyDescent="0.2">
      <c r="A66871">
        <v>17031080100</v>
      </c>
      <c r="B66871" t="s">
        <v>22514</v>
      </c>
      <c r="C66871">
        <v>4.0000000000000002E-4</v>
      </c>
    </row>
    <row r="66872" spans="1:3" x14ac:dyDescent="0.2">
      <c r="A66872">
        <v>37081012511</v>
      </c>
      <c r="B66872" t="s">
        <v>24336</v>
      </c>
      <c r="C66872">
        <v>4.0000000000000002E-4</v>
      </c>
    </row>
    <row r="66873" spans="1:3" x14ac:dyDescent="0.2">
      <c r="A66873">
        <v>19153011206</v>
      </c>
      <c r="B66873" t="s">
        <v>15974</v>
      </c>
      <c r="C66873">
        <v>4.0000000000000002E-4</v>
      </c>
    </row>
    <row r="66874" spans="1:3" x14ac:dyDescent="0.2">
      <c r="A66874">
        <v>33011001000</v>
      </c>
      <c r="B66874" t="s">
        <v>9548</v>
      </c>
      <c r="C66874">
        <v>4.0000000000000002E-4</v>
      </c>
    </row>
    <row r="66875" spans="1:3" x14ac:dyDescent="0.2">
      <c r="A66875">
        <v>39035131102</v>
      </c>
      <c r="B66875" t="s">
        <v>3864</v>
      </c>
      <c r="C66875">
        <v>4.0000000000000002E-4</v>
      </c>
    </row>
    <row r="66876" spans="1:3" x14ac:dyDescent="0.2">
      <c r="A66876">
        <v>26125168100</v>
      </c>
      <c r="B66876" t="s">
        <v>11841</v>
      </c>
      <c r="C66876">
        <v>4.0000000000000002E-4</v>
      </c>
    </row>
    <row r="66877" spans="1:3" x14ac:dyDescent="0.2">
      <c r="A66877">
        <v>24003701101</v>
      </c>
      <c r="B66877" t="s">
        <v>23838</v>
      </c>
      <c r="C66877">
        <v>4.0000000000000002E-4</v>
      </c>
    </row>
    <row r="66878" spans="1:3" x14ac:dyDescent="0.2">
      <c r="A66878">
        <v>17097861012</v>
      </c>
      <c r="B66878" t="s">
        <v>16995</v>
      </c>
      <c r="C66878">
        <v>4.0000000000000002E-4</v>
      </c>
    </row>
    <row r="66879" spans="1:3" x14ac:dyDescent="0.2">
      <c r="A66879">
        <v>6073015406</v>
      </c>
      <c r="B66879" t="s">
        <v>5891</v>
      </c>
      <c r="C66879">
        <v>4.0000000000000002E-4</v>
      </c>
    </row>
    <row r="66880" spans="1:3" x14ac:dyDescent="0.2">
      <c r="A66880">
        <v>36081133900</v>
      </c>
      <c r="B66880" t="s">
        <v>1582</v>
      </c>
      <c r="C66880">
        <v>4.0000000000000002E-4</v>
      </c>
    </row>
    <row r="66881" spans="1:3" x14ac:dyDescent="0.2">
      <c r="A66881">
        <v>25017373800</v>
      </c>
      <c r="B66881" t="s">
        <v>24849</v>
      </c>
      <c r="C66881">
        <v>4.0000000000000002E-4</v>
      </c>
    </row>
    <row r="66882" spans="1:3" x14ac:dyDescent="0.2">
      <c r="A66882">
        <v>34027043302</v>
      </c>
      <c r="B66882" t="s">
        <v>9362</v>
      </c>
      <c r="C66882">
        <v>4.0000000000000002E-4</v>
      </c>
    </row>
    <row r="66883" spans="1:3" x14ac:dyDescent="0.2">
      <c r="A66883">
        <v>27053026208</v>
      </c>
      <c r="B66883" t="s">
        <v>23338</v>
      </c>
      <c r="C66883">
        <v>4.0000000000000002E-4</v>
      </c>
    </row>
    <row r="66884" spans="1:3" x14ac:dyDescent="0.2">
      <c r="A66884">
        <v>13089021604</v>
      </c>
      <c r="B66884" t="s">
        <v>25006</v>
      </c>
      <c r="C66884">
        <v>4.0000000000000002E-4</v>
      </c>
    </row>
    <row r="66885" spans="1:3" x14ac:dyDescent="0.2">
      <c r="A66885">
        <v>36059521700</v>
      </c>
      <c r="B66885" t="s">
        <v>23969</v>
      </c>
      <c r="C66885">
        <v>4.0000000000000002E-4</v>
      </c>
    </row>
    <row r="66886" spans="1:3" x14ac:dyDescent="0.2">
      <c r="A66886">
        <v>42049011201</v>
      </c>
      <c r="B66886" t="s">
        <v>998</v>
      </c>
      <c r="C66886">
        <v>4.0000000000000002E-4</v>
      </c>
    </row>
    <row r="66887" spans="1:3" x14ac:dyDescent="0.2">
      <c r="A66887">
        <v>37183053803</v>
      </c>
      <c r="B66887" t="s">
        <v>24657</v>
      </c>
      <c r="C66887">
        <v>4.0000000000000002E-4</v>
      </c>
    </row>
    <row r="66888" spans="1:3" x14ac:dyDescent="0.2">
      <c r="A66888">
        <v>12099007011</v>
      </c>
      <c r="B66888" t="s">
        <v>12297</v>
      </c>
      <c r="C66888">
        <v>4.0000000000000002E-4</v>
      </c>
    </row>
    <row r="66889" spans="1:3" x14ac:dyDescent="0.2">
      <c r="A66889">
        <v>37031970602</v>
      </c>
      <c r="B66889" t="s">
        <v>8540</v>
      </c>
      <c r="C66889">
        <v>4.0000000000000002E-4</v>
      </c>
    </row>
    <row r="66890" spans="1:3" x14ac:dyDescent="0.2">
      <c r="A66890">
        <v>4013116725</v>
      </c>
      <c r="B66890" t="s">
        <v>12857</v>
      </c>
      <c r="C66890">
        <v>4.0000000000000002E-4</v>
      </c>
    </row>
    <row r="66891" spans="1:3" x14ac:dyDescent="0.2">
      <c r="A66891">
        <v>42003521401</v>
      </c>
      <c r="B66891" t="s">
        <v>22286</v>
      </c>
      <c r="C66891">
        <v>4.0000000000000002E-4</v>
      </c>
    </row>
    <row r="66892" spans="1:3" x14ac:dyDescent="0.2">
      <c r="A66892">
        <v>17019010700</v>
      </c>
      <c r="B66892" t="s">
        <v>20009</v>
      </c>
      <c r="C66892">
        <v>4.0000000000000002E-4</v>
      </c>
    </row>
    <row r="66893" spans="1:3" x14ac:dyDescent="0.2">
      <c r="A66893">
        <v>53033032213</v>
      </c>
      <c r="B66893" t="s">
        <v>22952</v>
      </c>
      <c r="C66893">
        <v>4.0000000000000002E-4</v>
      </c>
    </row>
    <row r="66894" spans="1:3" x14ac:dyDescent="0.2">
      <c r="A66894">
        <v>17097864521</v>
      </c>
      <c r="B66894" t="s">
        <v>23041</v>
      </c>
      <c r="C66894">
        <v>4.0000000000000002E-4</v>
      </c>
    </row>
    <row r="66895" spans="1:3" x14ac:dyDescent="0.2">
      <c r="A66895">
        <v>36103158802</v>
      </c>
      <c r="B66895" t="s">
        <v>23217</v>
      </c>
      <c r="C66895">
        <v>4.0000000000000002E-4</v>
      </c>
    </row>
    <row r="66896" spans="1:3" x14ac:dyDescent="0.2">
      <c r="A66896">
        <v>36081119900</v>
      </c>
      <c r="B66896" t="s">
        <v>1582</v>
      </c>
      <c r="C66896">
        <v>4.0000000000000002E-4</v>
      </c>
    </row>
    <row r="66897" spans="1:3" x14ac:dyDescent="0.2">
      <c r="A66897">
        <v>27157490200</v>
      </c>
      <c r="B66897" t="s">
        <v>22355</v>
      </c>
      <c r="C66897">
        <v>4.0000000000000002E-4</v>
      </c>
    </row>
    <row r="66898" spans="1:3" x14ac:dyDescent="0.2">
      <c r="A66898">
        <v>13013180103</v>
      </c>
      <c r="B66898" t="s">
        <v>12139</v>
      </c>
      <c r="C66898">
        <v>4.0000000000000002E-4</v>
      </c>
    </row>
    <row r="66899" spans="1:3" x14ac:dyDescent="0.2">
      <c r="A66899">
        <v>25017326102</v>
      </c>
      <c r="B66899" t="s">
        <v>23222</v>
      </c>
      <c r="C66899">
        <v>4.0000000000000002E-4</v>
      </c>
    </row>
    <row r="66900" spans="1:3" x14ac:dyDescent="0.2">
      <c r="A66900">
        <v>27019090401</v>
      </c>
      <c r="B66900" t="s">
        <v>17759</v>
      </c>
      <c r="C66900">
        <v>4.0000000000000002E-4</v>
      </c>
    </row>
    <row r="66901" spans="1:3" x14ac:dyDescent="0.2">
      <c r="A66901">
        <v>17001010200</v>
      </c>
      <c r="B66901" t="s">
        <v>18559</v>
      </c>
      <c r="C66901">
        <v>4.0000000000000002E-4</v>
      </c>
    </row>
    <row r="66902" spans="1:3" x14ac:dyDescent="0.2">
      <c r="A66902">
        <v>12099000406</v>
      </c>
      <c r="B66902" t="s">
        <v>22209</v>
      </c>
      <c r="C66902">
        <v>4.0000000000000002E-4</v>
      </c>
    </row>
    <row r="66903" spans="1:3" x14ac:dyDescent="0.2">
      <c r="A66903">
        <v>39153530800</v>
      </c>
      <c r="B66903" t="s">
        <v>23499</v>
      </c>
      <c r="C66903">
        <v>4.0000000000000002E-4</v>
      </c>
    </row>
    <row r="66904" spans="1:3" x14ac:dyDescent="0.2">
      <c r="A66904">
        <v>15003002701</v>
      </c>
      <c r="B66904" t="s">
        <v>18867</v>
      </c>
      <c r="C66904">
        <v>4.0000000000000002E-4</v>
      </c>
    </row>
    <row r="66905" spans="1:3" x14ac:dyDescent="0.2">
      <c r="A66905">
        <v>42017105010</v>
      </c>
      <c r="B66905" t="s">
        <v>24089</v>
      </c>
      <c r="C66905">
        <v>4.0000000000000002E-4</v>
      </c>
    </row>
    <row r="66906" spans="1:3" x14ac:dyDescent="0.2">
      <c r="A66906">
        <v>37055970101</v>
      </c>
      <c r="B66906" t="s">
        <v>20410</v>
      </c>
      <c r="C66906">
        <v>4.0000000000000002E-4</v>
      </c>
    </row>
    <row r="66907" spans="1:3" x14ac:dyDescent="0.2">
      <c r="A66907">
        <v>36103158608</v>
      </c>
      <c r="B66907" t="s">
        <v>21722</v>
      </c>
      <c r="C66907">
        <v>4.0000000000000002E-4</v>
      </c>
    </row>
    <row r="66908" spans="1:3" x14ac:dyDescent="0.2">
      <c r="A66908">
        <v>24005408502</v>
      </c>
      <c r="B66908" t="s">
        <v>24265</v>
      </c>
      <c r="C66908">
        <v>4.0000000000000002E-4</v>
      </c>
    </row>
    <row r="66909" spans="1:3" x14ac:dyDescent="0.2">
      <c r="A66909">
        <v>26163562400</v>
      </c>
      <c r="B66909" t="s">
        <v>19567</v>
      </c>
      <c r="C66909">
        <v>4.0000000000000002E-4</v>
      </c>
    </row>
    <row r="66910" spans="1:3" x14ac:dyDescent="0.2">
      <c r="A66910">
        <v>51810043004</v>
      </c>
      <c r="B66910" t="s">
        <v>3559</v>
      </c>
      <c r="C66910">
        <v>4.0000000000000002E-4</v>
      </c>
    </row>
    <row r="66911" spans="1:3" x14ac:dyDescent="0.2">
      <c r="A66911">
        <v>19089960200</v>
      </c>
      <c r="B66911" t="s">
        <v>16959</v>
      </c>
      <c r="C66911">
        <v>4.0000000000000002E-4</v>
      </c>
    </row>
    <row r="66912" spans="1:3" x14ac:dyDescent="0.2">
      <c r="A66912">
        <v>13047030201</v>
      </c>
      <c r="B66912" t="s">
        <v>7694</v>
      </c>
      <c r="C66912">
        <v>4.0000000000000002E-4</v>
      </c>
    </row>
    <row r="66913" spans="1:3" x14ac:dyDescent="0.2">
      <c r="A66913">
        <v>6073020019</v>
      </c>
      <c r="B66913" t="s">
        <v>5833</v>
      </c>
      <c r="C66913">
        <v>4.0000000000000002E-4</v>
      </c>
    </row>
    <row r="66914" spans="1:3" x14ac:dyDescent="0.2">
      <c r="A66914">
        <v>51013103700</v>
      </c>
      <c r="B66914" t="s">
        <v>16761</v>
      </c>
      <c r="C66914">
        <v>4.0000000000000002E-4</v>
      </c>
    </row>
    <row r="66915" spans="1:3" x14ac:dyDescent="0.2">
      <c r="A66915">
        <v>19153003002</v>
      </c>
      <c r="B66915" t="s">
        <v>23782</v>
      </c>
      <c r="C66915">
        <v>4.0000000000000002E-4</v>
      </c>
    </row>
    <row r="66916" spans="1:3" x14ac:dyDescent="0.2">
      <c r="A66916">
        <v>27163071003</v>
      </c>
      <c r="B66916" t="s">
        <v>15997</v>
      </c>
      <c r="C66916">
        <v>4.0000000000000002E-4</v>
      </c>
    </row>
    <row r="66917" spans="1:3" x14ac:dyDescent="0.2">
      <c r="A66917">
        <v>6071011401</v>
      </c>
      <c r="B66917" t="s">
        <v>9456</v>
      </c>
      <c r="C66917">
        <v>4.0000000000000002E-4</v>
      </c>
    </row>
    <row r="66918" spans="1:3" x14ac:dyDescent="0.2">
      <c r="A66918">
        <v>28121020212</v>
      </c>
      <c r="B66918" t="s">
        <v>3813</v>
      </c>
      <c r="C66918">
        <v>4.0000000000000002E-4</v>
      </c>
    </row>
    <row r="66919" spans="1:3" x14ac:dyDescent="0.2">
      <c r="A66919">
        <v>39113115012</v>
      </c>
      <c r="B66919" t="s">
        <v>12132</v>
      </c>
      <c r="C66919">
        <v>4.0000000000000002E-4</v>
      </c>
    </row>
    <row r="66920" spans="1:3" x14ac:dyDescent="0.2">
      <c r="A66920">
        <v>39049000500</v>
      </c>
      <c r="B66920" t="s">
        <v>10488</v>
      </c>
      <c r="C66920">
        <v>4.0000000000000002E-4</v>
      </c>
    </row>
    <row r="66921" spans="1:3" x14ac:dyDescent="0.2">
      <c r="A66921">
        <v>6073020706</v>
      </c>
      <c r="B66921" t="s">
        <v>23926</v>
      </c>
      <c r="C66921">
        <v>4.0000000000000002E-4</v>
      </c>
    </row>
    <row r="66922" spans="1:3" x14ac:dyDescent="0.2">
      <c r="A66922">
        <v>26099260800</v>
      </c>
      <c r="B66922" t="s">
        <v>6377</v>
      </c>
      <c r="C66922">
        <v>4.0000000000000002E-4</v>
      </c>
    </row>
    <row r="66923" spans="1:3" x14ac:dyDescent="0.2">
      <c r="A66923">
        <v>6037301206</v>
      </c>
      <c r="B66923" t="s">
        <v>24452</v>
      </c>
      <c r="C66923">
        <v>4.0000000000000002E-4</v>
      </c>
    </row>
    <row r="66924" spans="1:3" x14ac:dyDescent="0.2">
      <c r="A66924">
        <v>42003473100</v>
      </c>
      <c r="B66924" t="s">
        <v>822</v>
      </c>
      <c r="C66924">
        <v>4.0000000000000002E-4</v>
      </c>
    </row>
    <row r="66925" spans="1:3" x14ac:dyDescent="0.2">
      <c r="A66925">
        <v>44007013001</v>
      </c>
      <c r="B66925" t="s">
        <v>18242</v>
      </c>
      <c r="C66925">
        <v>4.0000000000000002E-4</v>
      </c>
    </row>
    <row r="66926" spans="1:3" x14ac:dyDescent="0.2">
      <c r="A66926">
        <v>42003432300</v>
      </c>
      <c r="B66926" t="s">
        <v>19874</v>
      </c>
      <c r="C66926">
        <v>4.0000000000000002E-4</v>
      </c>
    </row>
    <row r="66927" spans="1:3" x14ac:dyDescent="0.2">
      <c r="A66927">
        <v>34001010900</v>
      </c>
      <c r="B66927" t="s">
        <v>18779</v>
      </c>
      <c r="C66927">
        <v>4.0000000000000002E-4</v>
      </c>
    </row>
    <row r="66928" spans="1:3" x14ac:dyDescent="0.2">
      <c r="A66928">
        <v>18141011404</v>
      </c>
      <c r="B66928" t="s">
        <v>20485</v>
      </c>
      <c r="C66928">
        <v>4.0000000000000002E-4</v>
      </c>
    </row>
    <row r="66929" spans="1:3" x14ac:dyDescent="0.2">
      <c r="A66929">
        <v>55079187300</v>
      </c>
      <c r="B66929" t="s">
        <v>19939</v>
      </c>
      <c r="C66929">
        <v>4.0000000000000002E-4</v>
      </c>
    </row>
    <row r="66930" spans="1:3" x14ac:dyDescent="0.2">
      <c r="A66930">
        <v>36081012100</v>
      </c>
      <c r="B66930" t="s">
        <v>1582</v>
      </c>
      <c r="C66930">
        <v>4.0000000000000002E-4</v>
      </c>
    </row>
    <row r="66931" spans="1:3" x14ac:dyDescent="0.2">
      <c r="A66931">
        <v>25027730402</v>
      </c>
      <c r="B66931" t="s">
        <v>17714</v>
      </c>
      <c r="C66931">
        <v>4.0000000000000002E-4</v>
      </c>
    </row>
    <row r="66932" spans="1:3" x14ac:dyDescent="0.2">
      <c r="A66932">
        <v>6111005303</v>
      </c>
      <c r="B66932" t="s">
        <v>10663</v>
      </c>
      <c r="C66932">
        <v>4.0000000000000002E-4</v>
      </c>
    </row>
    <row r="66933" spans="1:3" x14ac:dyDescent="0.2">
      <c r="A66933">
        <v>6037139802</v>
      </c>
      <c r="B66933" t="s">
        <v>10063</v>
      </c>
      <c r="C66933">
        <v>4.0000000000000002E-4</v>
      </c>
    </row>
    <row r="66934" spans="1:3" x14ac:dyDescent="0.2">
      <c r="A66934">
        <v>44007010702</v>
      </c>
      <c r="B66934" t="s">
        <v>14636</v>
      </c>
      <c r="C66934">
        <v>4.0000000000000002E-4</v>
      </c>
    </row>
    <row r="66935" spans="1:3" x14ac:dyDescent="0.2">
      <c r="A66935">
        <v>17031807600</v>
      </c>
      <c r="B66935" t="s">
        <v>21884</v>
      </c>
      <c r="C66935">
        <v>4.0000000000000002E-4</v>
      </c>
    </row>
    <row r="66936" spans="1:3" x14ac:dyDescent="0.2">
      <c r="A66936">
        <v>39113003201</v>
      </c>
      <c r="B66936" t="s">
        <v>20454</v>
      </c>
      <c r="C66936">
        <v>4.0000000000000002E-4</v>
      </c>
    </row>
    <row r="66937" spans="1:3" x14ac:dyDescent="0.2">
      <c r="A66937">
        <v>56021002000</v>
      </c>
      <c r="B66937" t="s">
        <v>11847</v>
      </c>
      <c r="C66937">
        <v>4.0000000000000002E-4</v>
      </c>
    </row>
    <row r="66938" spans="1:3" x14ac:dyDescent="0.2">
      <c r="A66938">
        <v>25025061000</v>
      </c>
      <c r="B66938" t="s">
        <v>12265</v>
      </c>
      <c r="C66938">
        <v>4.0000000000000002E-4</v>
      </c>
    </row>
    <row r="66939" spans="1:3" x14ac:dyDescent="0.2">
      <c r="A66939">
        <v>36059521902</v>
      </c>
      <c r="B66939" t="s">
        <v>16290</v>
      </c>
      <c r="C66939">
        <v>4.0000000000000002E-4</v>
      </c>
    </row>
    <row r="66940" spans="1:3" x14ac:dyDescent="0.2">
      <c r="A66940">
        <v>36047045200</v>
      </c>
      <c r="B66940" t="s">
        <v>1662</v>
      </c>
      <c r="C66940">
        <v>4.0000000000000002E-4</v>
      </c>
    </row>
    <row r="66941" spans="1:3" x14ac:dyDescent="0.2">
      <c r="A66941">
        <v>17031770400</v>
      </c>
      <c r="B66941" t="s">
        <v>21580</v>
      </c>
      <c r="C66941">
        <v>4.0000000000000002E-4</v>
      </c>
    </row>
    <row r="66942" spans="1:3" x14ac:dyDescent="0.2">
      <c r="A66942">
        <v>10003013505</v>
      </c>
      <c r="B66942" t="s">
        <v>4672</v>
      </c>
      <c r="C66942">
        <v>4.0000000000000002E-4</v>
      </c>
    </row>
    <row r="66943" spans="1:3" x14ac:dyDescent="0.2">
      <c r="A66943">
        <v>36059409500</v>
      </c>
      <c r="B66943" t="s">
        <v>22630</v>
      </c>
      <c r="C66943">
        <v>4.0000000000000002E-4</v>
      </c>
    </row>
    <row r="66944" spans="1:3" x14ac:dyDescent="0.2">
      <c r="A66944">
        <v>12103024509</v>
      </c>
      <c r="B66944" t="s">
        <v>1999</v>
      </c>
      <c r="C66944">
        <v>4.0000000000000002E-4</v>
      </c>
    </row>
    <row r="66945" spans="1:3" x14ac:dyDescent="0.2">
      <c r="A66945">
        <v>53033027702</v>
      </c>
      <c r="B66945" t="s">
        <v>23961</v>
      </c>
      <c r="C66945">
        <v>4.0000000000000002E-4</v>
      </c>
    </row>
    <row r="66946" spans="1:3" x14ac:dyDescent="0.2">
      <c r="A66946">
        <v>8035014007</v>
      </c>
      <c r="B66946" t="s">
        <v>19753</v>
      </c>
      <c r="C66946">
        <v>4.0000000000000002E-4</v>
      </c>
    </row>
    <row r="66947" spans="1:3" x14ac:dyDescent="0.2">
      <c r="A66947">
        <v>42129804600</v>
      </c>
      <c r="B66947" t="s">
        <v>19663</v>
      </c>
      <c r="C66947">
        <v>4.0000000000000002E-4</v>
      </c>
    </row>
    <row r="66948" spans="1:3" x14ac:dyDescent="0.2">
      <c r="A66948">
        <v>22033004014</v>
      </c>
      <c r="B66948" t="s">
        <v>1176</v>
      </c>
      <c r="C66948">
        <v>4.0000000000000002E-4</v>
      </c>
    </row>
    <row r="66949" spans="1:3" x14ac:dyDescent="0.2">
      <c r="A66949">
        <v>6037214000</v>
      </c>
      <c r="B66949" t="s">
        <v>3916</v>
      </c>
      <c r="C66949">
        <v>4.0000000000000002E-4</v>
      </c>
    </row>
    <row r="66950" spans="1:3" x14ac:dyDescent="0.2">
      <c r="A66950">
        <v>12086016200</v>
      </c>
      <c r="B66950" t="s">
        <v>823</v>
      </c>
      <c r="C66950">
        <v>4.0000000000000002E-4</v>
      </c>
    </row>
    <row r="66951" spans="1:3" x14ac:dyDescent="0.2">
      <c r="A66951">
        <v>5051012001</v>
      </c>
      <c r="B66951" t="s">
        <v>7154</v>
      </c>
      <c r="C66951">
        <v>4.0000000000000002E-4</v>
      </c>
    </row>
    <row r="66952" spans="1:3" x14ac:dyDescent="0.2">
      <c r="A66952">
        <v>53011040907</v>
      </c>
      <c r="B66952" t="s">
        <v>18319</v>
      </c>
      <c r="C66952">
        <v>4.0000000000000002E-4</v>
      </c>
    </row>
    <row r="66953" spans="1:3" x14ac:dyDescent="0.2">
      <c r="A66953">
        <v>9013890201</v>
      </c>
      <c r="B66953" t="s">
        <v>19092</v>
      </c>
      <c r="C66953">
        <v>4.0000000000000002E-4</v>
      </c>
    </row>
    <row r="66954" spans="1:3" x14ac:dyDescent="0.2">
      <c r="A66954">
        <v>13241970201</v>
      </c>
      <c r="B66954" t="s">
        <v>8796</v>
      </c>
      <c r="C66954">
        <v>4.0000000000000002E-4</v>
      </c>
    </row>
    <row r="66955" spans="1:3" x14ac:dyDescent="0.2">
      <c r="A66955">
        <v>38097970300</v>
      </c>
      <c r="B66955" t="s">
        <v>17810</v>
      </c>
      <c r="C66955">
        <v>4.0000000000000002E-4</v>
      </c>
    </row>
    <row r="66956" spans="1:3" x14ac:dyDescent="0.2">
      <c r="A66956">
        <v>48453001719</v>
      </c>
      <c r="B66956" t="s">
        <v>24515</v>
      </c>
      <c r="C66956">
        <v>4.0000000000000002E-4</v>
      </c>
    </row>
    <row r="66957" spans="1:3" x14ac:dyDescent="0.2">
      <c r="A66957">
        <v>39153532301</v>
      </c>
      <c r="B66957" t="s">
        <v>9317</v>
      </c>
      <c r="C66957">
        <v>4.0000000000000002E-4</v>
      </c>
    </row>
    <row r="66958" spans="1:3" x14ac:dyDescent="0.2">
      <c r="A66958">
        <v>26119910300</v>
      </c>
      <c r="B66958" t="s">
        <v>9564</v>
      </c>
      <c r="C66958">
        <v>4.0000000000000002E-4</v>
      </c>
    </row>
    <row r="66959" spans="1:3" x14ac:dyDescent="0.2">
      <c r="A66959">
        <v>4019004726</v>
      </c>
      <c r="B66959" t="s">
        <v>23256</v>
      </c>
      <c r="C66959">
        <v>4.0000000000000002E-4</v>
      </c>
    </row>
    <row r="66960" spans="1:3" x14ac:dyDescent="0.2">
      <c r="A66960">
        <v>25021414100</v>
      </c>
      <c r="B66960" t="s">
        <v>24174</v>
      </c>
      <c r="C66960">
        <v>4.0000000000000002E-4</v>
      </c>
    </row>
    <row r="66961" spans="1:3" x14ac:dyDescent="0.2">
      <c r="A66961">
        <v>36103147802</v>
      </c>
      <c r="B66961" t="s">
        <v>23504</v>
      </c>
      <c r="C66961">
        <v>4.0000000000000002E-4</v>
      </c>
    </row>
    <row r="66962" spans="1:3" x14ac:dyDescent="0.2">
      <c r="A66962">
        <v>6081613300</v>
      </c>
      <c r="B66962" t="s">
        <v>24318</v>
      </c>
      <c r="C66962">
        <v>4.0000000000000002E-4</v>
      </c>
    </row>
    <row r="66963" spans="1:3" x14ac:dyDescent="0.2">
      <c r="A66963">
        <v>6081606400</v>
      </c>
      <c r="B66963" t="s">
        <v>23271</v>
      </c>
      <c r="C66963">
        <v>4.0000000000000002E-4</v>
      </c>
    </row>
    <row r="66964" spans="1:3" x14ac:dyDescent="0.2">
      <c r="A66964">
        <v>32003005713</v>
      </c>
      <c r="B66964" t="s">
        <v>8578</v>
      </c>
      <c r="C66964">
        <v>4.0000000000000002E-4</v>
      </c>
    </row>
    <row r="66965" spans="1:3" x14ac:dyDescent="0.2">
      <c r="A66965">
        <v>17031804606</v>
      </c>
      <c r="B66965" t="s">
        <v>21580</v>
      </c>
      <c r="C66965">
        <v>4.0000000000000002E-4</v>
      </c>
    </row>
    <row r="66966" spans="1:3" x14ac:dyDescent="0.2">
      <c r="A66966">
        <v>48453001912</v>
      </c>
      <c r="B66966" t="s">
        <v>24641</v>
      </c>
      <c r="C66966">
        <v>4.0000000000000002E-4</v>
      </c>
    </row>
    <row r="66967" spans="1:3" x14ac:dyDescent="0.2">
      <c r="A66967">
        <v>17103000100</v>
      </c>
      <c r="B66967" t="s">
        <v>16209</v>
      </c>
      <c r="C66967">
        <v>4.0000000000000002E-4</v>
      </c>
    </row>
    <row r="66968" spans="1:3" x14ac:dyDescent="0.2">
      <c r="A66968">
        <v>36081025301</v>
      </c>
      <c r="B66968" t="s">
        <v>1582</v>
      </c>
      <c r="C66968">
        <v>4.0000000000000002E-4</v>
      </c>
    </row>
    <row r="66969" spans="1:3" x14ac:dyDescent="0.2">
      <c r="A66969">
        <v>31153010207</v>
      </c>
      <c r="B66969" t="s">
        <v>11041</v>
      </c>
      <c r="C66969">
        <v>4.0000000000000002E-4</v>
      </c>
    </row>
    <row r="66970" spans="1:3" x14ac:dyDescent="0.2">
      <c r="A66970">
        <v>38053962500</v>
      </c>
      <c r="B66970" t="s">
        <v>24812</v>
      </c>
      <c r="C66970">
        <v>4.0000000000000002E-4</v>
      </c>
    </row>
    <row r="66971" spans="1:3" x14ac:dyDescent="0.2">
      <c r="A66971">
        <v>38061955200</v>
      </c>
      <c r="B66971" t="s">
        <v>22424</v>
      </c>
      <c r="C66971">
        <v>4.0000000000000002E-4</v>
      </c>
    </row>
    <row r="66972" spans="1:3" x14ac:dyDescent="0.2">
      <c r="A66972">
        <v>40105172100</v>
      </c>
      <c r="B66972" t="s">
        <v>13957</v>
      </c>
      <c r="C66972">
        <v>4.0000000000000002E-4</v>
      </c>
    </row>
    <row r="66973" spans="1:3" x14ac:dyDescent="0.2">
      <c r="A66973">
        <v>4013420301</v>
      </c>
      <c r="B66973" t="s">
        <v>2712</v>
      </c>
      <c r="C66973">
        <v>4.0000000000000002E-4</v>
      </c>
    </row>
    <row r="66974" spans="1:3" x14ac:dyDescent="0.2">
      <c r="A66974">
        <v>12086014200</v>
      </c>
      <c r="B66974" t="s">
        <v>823</v>
      </c>
      <c r="C66974">
        <v>4.0000000000000002E-4</v>
      </c>
    </row>
    <row r="66975" spans="1:3" x14ac:dyDescent="0.2">
      <c r="A66975">
        <v>48201554101</v>
      </c>
      <c r="B66975" t="s">
        <v>21953</v>
      </c>
      <c r="C66975">
        <v>4.0000000000000002E-4</v>
      </c>
    </row>
    <row r="66976" spans="1:3" x14ac:dyDescent="0.2">
      <c r="A66976">
        <v>55089610102</v>
      </c>
      <c r="B66976" t="s">
        <v>19294</v>
      </c>
      <c r="C66976">
        <v>4.0000000000000002E-4</v>
      </c>
    </row>
    <row r="66977" spans="1:3" x14ac:dyDescent="0.2">
      <c r="A66977">
        <v>17031150501</v>
      </c>
      <c r="B66977" t="s">
        <v>10192</v>
      </c>
      <c r="C66977">
        <v>4.0000000000000002E-4</v>
      </c>
    </row>
    <row r="66978" spans="1:3" x14ac:dyDescent="0.2">
      <c r="A66978">
        <v>39055312000</v>
      </c>
      <c r="B66978" t="s">
        <v>19937</v>
      </c>
      <c r="C66978">
        <v>4.0000000000000002E-4</v>
      </c>
    </row>
    <row r="66979" spans="1:3" x14ac:dyDescent="0.2">
      <c r="A66979">
        <v>24031705502</v>
      </c>
      <c r="B66979" t="s">
        <v>21746</v>
      </c>
      <c r="C66979">
        <v>4.0000000000000002E-4</v>
      </c>
    </row>
    <row r="66980" spans="1:3" x14ac:dyDescent="0.2">
      <c r="A66980">
        <v>51041100930</v>
      </c>
      <c r="B66980" t="s">
        <v>12685</v>
      </c>
      <c r="C66980">
        <v>4.0000000000000002E-4</v>
      </c>
    </row>
    <row r="66981" spans="1:3" x14ac:dyDescent="0.2">
      <c r="A66981">
        <v>37089930800</v>
      </c>
      <c r="B66981" t="s">
        <v>8798</v>
      </c>
      <c r="C66981">
        <v>4.0000000000000002E-4</v>
      </c>
    </row>
    <row r="66982" spans="1:3" x14ac:dyDescent="0.2">
      <c r="A66982">
        <v>39173020402</v>
      </c>
      <c r="B66982" t="s">
        <v>10582</v>
      </c>
      <c r="C66982">
        <v>4.0000000000000002E-4</v>
      </c>
    </row>
    <row r="66983" spans="1:3" x14ac:dyDescent="0.2">
      <c r="A66983">
        <v>25017373100</v>
      </c>
      <c r="B66983" t="s">
        <v>24785</v>
      </c>
      <c r="C66983">
        <v>4.0000000000000002E-4</v>
      </c>
    </row>
    <row r="66984" spans="1:3" x14ac:dyDescent="0.2">
      <c r="A66984">
        <v>23019000700</v>
      </c>
      <c r="B66984" t="s">
        <v>23023</v>
      </c>
      <c r="C66984">
        <v>4.0000000000000002E-4</v>
      </c>
    </row>
    <row r="66985" spans="1:3" x14ac:dyDescent="0.2">
      <c r="A66985">
        <v>40027201102</v>
      </c>
      <c r="B66985" t="s">
        <v>6874</v>
      </c>
      <c r="C66985">
        <v>4.0000000000000002E-4</v>
      </c>
    </row>
    <row r="66986" spans="1:3" x14ac:dyDescent="0.2">
      <c r="A66986">
        <v>27109001203</v>
      </c>
      <c r="B66986" t="s">
        <v>11305</v>
      </c>
      <c r="C66986">
        <v>4.0000000000000002E-4</v>
      </c>
    </row>
    <row r="66987" spans="1:3" x14ac:dyDescent="0.2">
      <c r="A66987">
        <v>26139021802</v>
      </c>
      <c r="B66987" t="s">
        <v>19386</v>
      </c>
      <c r="C66987">
        <v>4.0000000000000002E-4</v>
      </c>
    </row>
    <row r="66988" spans="1:3" x14ac:dyDescent="0.2">
      <c r="A66988">
        <v>55137960800</v>
      </c>
      <c r="B66988" t="s">
        <v>12509</v>
      </c>
      <c r="C66988">
        <v>4.0000000000000002E-4</v>
      </c>
    </row>
    <row r="66989" spans="1:3" x14ac:dyDescent="0.2">
      <c r="A66989">
        <v>18063210104</v>
      </c>
      <c r="B66989" t="s">
        <v>13711</v>
      </c>
      <c r="C66989">
        <v>4.0000000000000002E-4</v>
      </c>
    </row>
    <row r="66990" spans="1:3" x14ac:dyDescent="0.2">
      <c r="A66990">
        <v>51107611801</v>
      </c>
      <c r="B66990" t="s">
        <v>14903</v>
      </c>
      <c r="C66990">
        <v>4.0000000000000002E-4</v>
      </c>
    </row>
    <row r="66991" spans="1:3" x14ac:dyDescent="0.2">
      <c r="A66991">
        <v>6037431700</v>
      </c>
      <c r="B66991" t="s">
        <v>20656</v>
      </c>
      <c r="C66991">
        <v>4.0000000000000002E-4</v>
      </c>
    </row>
    <row r="66992" spans="1:3" x14ac:dyDescent="0.2">
      <c r="A66992">
        <v>36047064200</v>
      </c>
      <c r="B66992" t="s">
        <v>1662</v>
      </c>
      <c r="C66992">
        <v>4.0000000000000002E-4</v>
      </c>
    </row>
    <row r="66993" spans="1:3" x14ac:dyDescent="0.2">
      <c r="A66993">
        <v>36085007000</v>
      </c>
      <c r="B66993" t="s">
        <v>3259</v>
      </c>
      <c r="C66993">
        <v>4.0000000000000002E-4</v>
      </c>
    </row>
    <row r="66994" spans="1:3" x14ac:dyDescent="0.2">
      <c r="A66994">
        <v>6073021303</v>
      </c>
      <c r="B66994" t="s">
        <v>7207</v>
      </c>
      <c r="C66994">
        <v>4.0000000000000002E-4</v>
      </c>
    </row>
    <row r="66995" spans="1:3" x14ac:dyDescent="0.2">
      <c r="A66995">
        <v>39061021201</v>
      </c>
      <c r="B66995" t="s">
        <v>653</v>
      </c>
      <c r="C66995">
        <v>4.0000000000000002E-4</v>
      </c>
    </row>
    <row r="66996" spans="1:3" x14ac:dyDescent="0.2">
      <c r="A66996">
        <v>27019091100</v>
      </c>
      <c r="B66996" t="s">
        <v>22339</v>
      </c>
      <c r="C66996">
        <v>4.0000000000000002E-4</v>
      </c>
    </row>
    <row r="66997" spans="1:3" x14ac:dyDescent="0.2">
      <c r="A66997">
        <v>36067016001</v>
      </c>
      <c r="B66997" t="s">
        <v>12235</v>
      </c>
      <c r="C66997">
        <v>4.0000000000000002E-4</v>
      </c>
    </row>
    <row r="66998" spans="1:3" x14ac:dyDescent="0.2">
      <c r="A66998">
        <v>35003976400</v>
      </c>
      <c r="B66998" t="s">
        <v>11670</v>
      </c>
      <c r="C66998">
        <v>4.0000000000000002E-4</v>
      </c>
    </row>
    <row r="66999" spans="1:3" x14ac:dyDescent="0.2">
      <c r="A66999">
        <v>17097865802</v>
      </c>
      <c r="B66999" t="s">
        <v>21295</v>
      </c>
      <c r="C66999">
        <v>4.0000000000000002E-4</v>
      </c>
    </row>
    <row r="67000" spans="1:3" x14ac:dyDescent="0.2">
      <c r="A67000">
        <v>34003009100</v>
      </c>
      <c r="B67000" t="s">
        <v>24981</v>
      </c>
      <c r="C67000">
        <v>4.0000000000000002E-4</v>
      </c>
    </row>
    <row r="67001" spans="1:3" x14ac:dyDescent="0.2">
      <c r="A67001">
        <v>26125126400</v>
      </c>
      <c r="B67001" t="s">
        <v>16344</v>
      </c>
      <c r="C67001">
        <v>4.0000000000000002E-4</v>
      </c>
    </row>
    <row r="67002" spans="1:3" x14ac:dyDescent="0.2">
      <c r="A67002">
        <v>6037183222</v>
      </c>
      <c r="B67002" t="s">
        <v>4466</v>
      </c>
      <c r="C67002">
        <v>4.0000000000000002E-4</v>
      </c>
    </row>
    <row r="67003" spans="1:3" x14ac:dyDescent="0.2">
      <c r="A67003">
        <v>42003310200</v>
      </c>
      <c r="B67003" t="s">
        <v>22566</v>
      </c>
      <c r="C67003">
        <v>4.0000000000000002E-4</v>
      </c>
    </row>
    <row r="67004" spans="1:3" x14ac:dyDescent="0.2">
      <c r="A67004">
        <v>44007012300</v>
      </c>
      <c r="B67004" t="s">
        <v>20089</v>
      </c>
      <c r="C67004">
        <v>4.0000000000000002E-4</v>
      </c>
    </row>
    <row r="67005" spans="1:3" x14ac:dyDescent="0.2">
      <c r="A67005">
        <v>31055007513</v>
      </c>
      <c r="B67005" t="s">
        <v>18167</v>
      </c>
      <c r="C67005">
        <v>4.0000000000000002E-4</v>
      </c>
    </row>
    <row r="67006" spans="1:3" x14ac:dyDescent="0.2">
      <c r="A67006">
        <v>12086009305</v>
      </c>
      <c r="B67006" t="s">
        <v>18178</v>
      </c>
      <c r="C67006">
        <v>4.0000000000000002E-4</v>
      </c>
    </row>
    <row r="67007" spans="1:3" x14ac:dyDescent="0.2">
      <c r="A67007">
        <v>8005005626</v>
      </c>
      <c r="B67007" t="s">
        <v>18621</v>
      </c>
      <c r="C67007">
        <v>4.0000000000000002E-4</v>
      </c>
    </row>
    <row r="67008" spans="1:3" x14ac:dyDescent="0.2">
      <c r="A67008">
        <v>55083100300</v>
      </c>
      <c r="B67008" t="s">
        <v>19569</v>
      </c>
      <c r="C67008">
        <v>4.0000000000000002E-4</v>
      </c>
    </row>
    <row r="67009" spans="1:3" x14ac:dyDescent="0.2">
      <c r="A67009">
        <v>45045002608</v>
      </c>
      <c r="B67009" t="s">
        <v>3609</v>
      </c>
      <c r="C67009">
        <v>4.0000000000000002E-4</v>
      </c>
    </row>
    <row r="67010" spans="1:3" x14ac:dyDescent="0.2">
      <c r="A67010">
        <v>36029015003</v>
      </c>
      <c r="B67010" t="s">
        <v>24453</v>
      </c>
      <c r="C67010">
        <v>4.0000000000000002E-4</v>
      </c>
    </row>
    <row r="67011" spans="1:3" x14ac:dyDescent="0.2">
      <c r="A67011">
        <v>46127020200</v>
      </c>
      <c r="B67011" t="s">
        <v>16685</v>
      </c>
      <c r="C67011">
        <v>4.0000000000000002E-4</v>
      </c>
    </row>
    <row r="67012" spans="1:3" x14ac:dyDescent="0.2">
      <c r="A67012">
        <v>37119006406</v>
      </c>
      <c r="B67012" t="s">
        <v>18848</v>
      </c>
      <c r="C67012">
        <v>4.0000000000000002E-4</v>
      </c>
    </row>
    <row r="67013" spans="1:3" x14ac:dyDescent="0.2">
      <c r="A67013">
        <v>36103135205</v>
      </c>
      <c r="B67013" t="s">
        <v>24359</v>
      </c>
      <c r="C67013">
        <v>4.0000000000000002E-4</v>
      </c>
    </row>
    <row r="67014" spans="1:3" x14ac:dyDescent="0.2">
      <c r="A67014">
        <v>17031823806</v>
      </c>
      <c r="B67014" t="s">
        <v>17137</v>
      </c>
      <c r="C67014">
        <v>4.0000000000000002E-4</v>
      </c>
    </row>
    <row r="67015" spans="1:3" x14ac:dyDescent="0.2">
      <c r="A67015">
        <v>27019090100</v>
      </c>
      <c r="B67015" t="s">
        <v>22751</v>
      </c>
      <c r="C67015">
        <v>4.0000000000000002E-4</v>
      </c>
    </row>
    <row r="67016" spans="1:3" x14ac:dyDescent="0.2">
      <c r="A67016">
        <v>6037310300</v>
      </c>
      <c r="B67016" t="s">
        <v>12512</v>
      </c>
      <c r="C67016">
        <v>4.0000000000000002E-4</v>
      </c>
    </row>
    <row r="67017" spans="1:3" x14ac:dyDescent="0.2">
      <c r="A67017">
        <v>25005631500</v>
      </c>
      <c r="B67017" t="s">
        <v>7477</v>
      </c>
      <c r="C67017">
        <v>4.0000000000000002E-4</v>
      </c>
    </row>
    <row r="67018" spans="1:3" x14ac:dyDescent="0.2">
      <c r="A67018">
        <v>45043920501</v>
      </c>
      <c r="B67018" t="s">
        <v>14015</v>
      </c>
      <c r="C67018">
        <v>4.0000000000000002E-4</v>
      </c>
    </row>
    <row r="67019" spans="1:3" x14ac:dyDescent="0.2">
      <c r="A67019">
        <v>17097864802</v>
      </c>
      <c r="B67019" t="s">
        <v>23999</v>
      </c>
      <c r="C67019">
        <v>4.0000000000000002E-4</v>
      </c>
    </row>
    <row r="67020" spans="1:3" x14ac:dyDescent="0.2">
      <c r="A67020">
        <v>34013020500</v>
      </c>
      <c r="B67020" t="s">
        <v>24783</v>
      </c>
      <c r="C67020">
        <v>4.0000000000000002E-4</v>
      </c>
    </row>
    <row r="67021" spans="1:3" x14ac:dyDescent="0.2">
      <c r="A67021">
        <v>4013616900</v>
      </c>
      <c r="B67021" t="s">
        <v>3444</v>
      </c>
      <c r="C67021">
        <v>4.0000000000000002E-4</v>
      </c>
    </row>
    <row r="67022" spans="1:3" x14ac:dyDescent="0.2">
      <c r="A67022">
        <v>34025808900</v>
      </c>
      <c r="B67022" t="s">
        <v>23510</v>
      </c>
      <c r="C67022">
        <v>4.0000000000000002E-4</v>
      </c>
    </row>
    <row r="67023" spans="1:3" x14ac:dyDescent="0.2">
      <c r="A67023">
        <v>6037134901</v>
      </c>
      <c r="B67023" t="s">
        <v>11517</v>
      </c>
      <c r="C67023">
        <v>4.0000000000000002E-4</v>
      </c>
    </row>
    <row r="67024" spans="1:3" x14ac:dyDescent="0.2">
      <c r="A67024">
        <v>18089042703</v>
      </c>
      <c r="B67024" t="s">
        <v>20796</v>
      </c>
      <c r="C67024">
        <v>4.0000000000000002E-4</v>
      </c>
    </row>
    <row r="67025" spans="1:3" x14ac:dyDescent="0.2">
      <c r="A67025">
        <v>26081013801</v>
      </c>
      <c r="B67025" t="s">
        <v>11348</v>
      </c>
      <c r="C67025">
        <v>4.0000000000000002E-4</v>
      </c>
    </row>
    <row r="67026" spans="1:3" x14ac:dyDescent="0.2">
      <c r="A67026">
        <v>48085030531</v>
      </c>
      <c r="B67026" t="s">
        <v>3053</v>
      </c>
      <c r="C67026">
        <v>4.0000000000000002E-4</v>
      </c>
    </row>
    <row r="67027" spans="1:3" x14ac:dyDescent="0.2">
      <c r="A67027">
        <v>13089021213</v>
      </c>
      <c r="B67027" t="s">
        <v>13938</v>
      </c>
      <c r="C67027">
        <v>4.0000000000000002E-4</v>
      </c>
    </row>
    <row r="67028" spans="1:3" x14ac:dyDescent="0.2">
      <c r="A67028">
        <v>39049007952</v>
      </c>
      <c r="B67028" t="s">
        <v>23313</v>
      </c>
      <c r="C67028">
        <v>4.0000000000000002E-4</v>
      </c>
    </row>
    <row r="67029" spans="1:3" x14ac:dyDescent="0.2">
      <c r="A67029">
        <v>25023524101</v>
      </c>
      <c r="B67029" t="s">
        <v>22675</v>
      </c>
      <c r="C67029">
        <v>4.0000000000000002E-4</v>
      </c>
    </row>
    <row r="67030" spans="1:3" x14ac:dyDescent="0.2">
      <c r="A67030">
        <v>6001400100</v>
      </c>
      <c r="B67030" t="s">
        <v>24701</v>
      </c>
      <c r="C67030">
        <v>4.0000000000000002E-4</v>
      </c>
    </row>
    <row r="67031" spans="1:3" x14ac:dyDescent="0.2">
      <c r="A67031">
        <v>1031010800</v>
      </c>
      <c r="B67031" t="s">
        <v>2203</v>
      </c>
      <c r="C67031">
        <v>4.0000000000000002E-4</v>
      </c>
    </row>
    <row r="67032" spans="1:3" x14ac:dyDescent="0.2">
      <c r="A67032">
        <v>17015960500</v>
      </c>
      <c r="B67032" t="s">
        <v>21906</v>
      </c>
      <c r="C67032">
        <v>4.0000000000000002E-4</v>
      </c>
    </row>
    <row r="67033" spans="1:3" x14ac:dyDescent="0.2">
      <c r="A67033">
        <v>39055311400</v>
      </c>
      <c r="B67033" t="s">
        <v>21739</v>
      </c>
      <c r="C67033">
        <v>4.0000000000000002E-4</v>
      </c>
    </row>
    <row r="67034" spans="1:3" x14ac:dyDescent="0.2">
      <c r="A67034">
        <v>6037432901</v>
      </c>
      <c r="B67034" t="s">
        <v>15401</v>
      </c>
      <c r="C67034">
        <v>4.0000000000000002E-4</v>
      </c>
    </row>
    <row r="67035" spans="1:3" x14ac:dyDescent="0.2">
      <c r="A67035">
        <v>12101032111</v>
      </c>
      <c r="B67035" t="s">
        <v>11552</v>
      </c>
      <c r="C67035">
        <v>4.0000000000000002E-4</v>
      </c>
    </row>
    <row r="67036" spans="1:3" x14ac:dyDescent="0.2">
      <c r="A67036">
        <v>51153901410</v>
      </c>
      <c r="B67036" t="s">
        <v>18913</v>
      </c>
      <c r="C67036">
        <v>4.0000000000000002E-4</v>
      </c>
    </row>
    <row r="67037" spans="1:3" x14ac:dyDescent="0.2">
      <c r="A67037">
        <v>25021403500</v>
      </c>
      <c r="B67037" t="s">
        <v>24441</v>
      </c>
      <c r="C67037">
        <v>4.0000000000000002E-4</v>
      </c>
    </row>
    <row r="67038" spans="1:3" x14ac:dyDescent="0.2">
      <c r="A67038">
        <v>26063950200</v>
      </c>
      <c r="B67038" t="s">
        <v>22870</v>
      </c>
      <c r="C67038">
        <v>4.0000000000000002E-4</v>
      </c>
    </row>
    <row r="67039" spans="1:3" x14ac:dyDescent="0.2">
      <c r="A67039">
        <v>55099970200</v>
      </c>
      <c r="B67039" t="s">
        <v>18830</v>
      </c>
      <c r="C67039">
        <v>4.0000000000000002E-4</v>
      </c>
    </row>
    <row r="67040" spans="1:3" x14ac:dyDescent="0.2">
      <c r="A67040">
        <v>2290000100</v>
      </c>
      <c r="B67040" t="s">
        <v>2826</v>
      </c>
      <c r="C67040">
        <v>2.9999999999999997E-4</v>
      </c>
    </row>
    <row r="67041" spans="1:3" x14ac:dyDescent="0.2">
      <c r="A67041">
        <v>40021977700</v>
      </c>
      <c r="B67041" t="s">
        <v>7367</v>
      </c>
      <c r="C67041">
        <v>2.9999999999999997E-4</v>
      </c>
    </row>
    <row r="67042" spans="1:3" x14ac:dyDescent="0.2">
      <c r="A67042">
        <v>55087012503</v>
      </c>
      <c r="B67042" t="s">
        <v>13044</v>
      </c>
      <c r="C67042">
        <v>2.9999999999999997E-4</v>
      </c>
    </row>
    <row r="67043" spans="1:3" x14ac:dyDescent="0.2">
      <c r="A67043">
        <v>53033024100</v>
      </c>
      <c r="B67043" t="s">
        <v>24925</v>
      </c>
      <c r="C67043">
        <v>2.9999999999999997E-4</v>
      </c>
    </row>
    <row r="67044" spans="1:3" x14ac:dyDescent="0.2">
      <c r="A67044">
        <v>34003057102</v>
      </c>
      <c r="B67044" t="s">
        <v>20798</v>
      </c>
      <c r="C67044">
        <v>2.9999999999999997E-4</v>
      </c>
    </row>
    <row r="67045" spans="1:3" x14ac:dyDescent="0.2">
      <c r="A67045">
        <v>24003741000</v>
      </c>
      <c r="B67045" t="s">
        <v>258</v>
      </c>
      <c r="C67045">
        <v>2.9999999999999997E-4</v>
      </c>
    </row>
    <row r="67046" spans="1:3" x14ac:dyDescent="0.2">
      <c r="A67046">
        <v>25005655400</v>
      </c>
      <c r="B67046" t="s">
        <v>17043</v>
      </c>
      <c r="C67046">
        <v>2.9999999999999997E-4</v>
      </c>
    </row>
    <row r="67047" spans="1:3" x14ac:dyDescent="0.2">
      <c r="A67047">
        <v>12095014808</v>
      </c>
      <c r="B67047" t="s">
        <v>23836</v>
      </c>
      <c r="C67047">
        <v>2.9999999999999997E-4</v>
      </c>
    </row>
    <row r="67048" spans="1:3" x14ac:dyDescent="0.2">
      <c r="A67048">
        <v>20029977400</v>
      </c>
      <c r="B67048" t="s">
        <v>22449</v>
      </c>
      <c r="C67048">
        <v>2.9999999999999997E-4</v>
      </c>
    </row>
    <row r="67049" spans="1:3" x14ac:dyDescent="0.2">
      <c r="A67049">
        <v>17043841002</v>
      </c>
      <c r="B67049" t="s">
        <v>24681</v>
      </c>
      <c r="C67049">
        <v>2.9999999999999997E-4</v>
      </c>
    </row>
    <row r="67050" spans="1:3" x14ac:dyDescent="0.2">
      <c r="A67050">
        <v>6111006600</v>
      </c>
      <c r="B67050" t="s">
        <v>15961</v>
      </c>
      <c r="C67050">
        <v>2.9999999999999997E-4</v>
      </c>
    </row>
    <row r="67051" spans="1:3" x14ac:dyDescent="0.2">
      <c r="A67051">
        <v>12085001602</v>
      </c>
      <c r="B67051" t="s">
        <v>15022</v>
      </c>
      <c r="C67051">
        <v>2.9999999999999997E-4</v>
      </c>
    </row>
    <row r="67052" spans="1:3" x14ac:dyDescent="0.2">
      <c r="A67052">
        <v>19109950500</v>
      </c>
      <c r="B67052" t="s">
        <v>18141</v>
      </c>
      <c r="C67052">
        <v>2.9999999999999997E-4</v>
      </c>
    </row>
    <row r="67053" spans="1:3" x14ac:dyDescent="0.2">
      <c r="A67053">
        <v>48041002009</v>
      </c>
      <c r="B67053" t="s">
        <v>23461</v>
      </c>
      <c r="C67053">
        <v>2.9999999999999997E-4</v>
      </c>
    </row>
    <row r="67054" spans="1:3" x14ac:dyDescent="0.2">
      <c r="A67054">
        <v>27027030107</v>
      </c>
      <c r="B67054" t="s">
        <v>23453</v>
      </c>
      <c r="C67054">
        <v>2.9999999999999997E-4</v>
      </c>
    </row>
    <row r="67055" spans="1:3" x14ac:dyDescent="0.2">
      <c r="A67055">
        <v>26125132100</v>
      </c>
      <c r="B67055" t="s">
        <v>18540</v>
      </c>
      <c r="C67055">
        <v>2.9999999999999997E-4</v>
      </c>
    </row>
    <row r="67056" spans="1:3" x14ac:dyDescent="0.2">
      <c r="A67056">
        <v>36081099705</v>
      </c>
      <c r="B67056" t="s">
        <v>1582</v>
      </c>
      <c r="C67056">
        <v>2.9999999999999997E-4</v>
      </c>
    </row>
    <row r="67057" spans="1:3" x14ac:dyDescent="0.2">
      <c r="A67057">
        <v>6001428500</v>
      </c>
      <c r="B67057" t="s">
        <v>13695</v>
      </c>
      <c r="C67057">
        <v>2.9999999999999997E-4</v>
      </c>
    </row>
    <row r="67058" spans="1:3" x14ac:dyDescent="0.2">
      <c r="A67058">
        <v>4013318700</v>
      </c>
      <c r="B67058" t="s">
        <v>4838</v>
      </c>
      <c r="C67058">
        <v>2.9999999999999997E-4</v>
      </c>
    </row>
    <row r="67059" spans="1:3" x14ac:dyDescent="0.2">
      <c r="A67059">
        <v>54109003200</v>
      </c>
      <c r="B67059" t="s">
        <v>10525</v>
      </c>
      <c r="C67059">
        <v>2.9999999999999997E-4</v>
      </c>
    </row>
    <row r="67060" spans="1:3" x14ac:dyDescent="0.2">
      <c r="A67060">
        <v>17031801701</v>
      </c>
      <c r="B67060" t="s">
        <v>24895</v>
      </c>
      <c r="C67060">
        <v>2.9999999999999997E-4</v>
      </c>
    </row>
    <row r="67061" spans="1:3" x14ac:dyDescent="0.2">
      <c r="A67061">
        <v>36035971400</v>
      </c>
      <c r="B67061" t="s">
        <v>4228</v>
      </c>
      <c r="C67061">
        <v>2.9999999999999997E-4</v>
      </c>
    </row>
    <row r="67062" spans="1:3" x14ac:dyDescent="0.2">
      <c r="A67062">
        <v>6013352201</v>
      </c>
      <c r="B67062" t="s">
        <v>24771</v>
      </c>
      <c r="C67062">
        <v>2.9999999999999997E-4</v>
      </c>
    </row>
    <row r="67063" spans="1:3" x14ac:dyDescent="0.2">
      <c r="A67063">
        <v>9009190301</v>
      </c>
      <c r="B67063" t="s">
        <v>23938</v>
      </c>
      <c r="C67063">
        <v>2.9999999999999997E-4</v>
      </c>
    </row>
    <row r="67064" spans="1:3" x14ac:dyDescent="0.2">
      <c r="A67064">
        <v>6037700901</v>
      </c>
      <c r="B67064" t="s">
        <v>24443</v>
      </c>
      <c r="C67064">
        <v>2.9999999999999997E-4</v>
      </c>
    </row>
    <row r="67065" spans="1:3" x14ac:dyDescent="0.2">
      <c r="A67065">
        <v>36029014101</v>
      </c>
      <c r="B67065" t="s">
        <v>20817</v>
      </c>
      <c r="C67065">
        <v>2.9999999999999997E-4</v>
      </c>
    </row>
    <row r="67066" spans="1:3" x14ac:dyDescent="0.2">
      <c r="A67066">
        <v>6037930301</v>
      </c>
      <c r="B67066" t="s">
        <v>5464</v>
      </c>
      <c r="C67066">
        <v>2.9999999999999997E-4</v>
      </c>
    </row>
    <row r="67067" spans="1:3" x14ac:dyDescent="0.2">
      <c r="A67067">
        <v>36083041200</v>
      </c>
      <c r="B67067" t="s">
        <v>2858</v>
      </c>
      <c r="C67067">
        <v>2.9999999999999997E-4</v>
      </c>
    </row>
    <row r="67068" spans="1:3" x14ac:dyDescent="0.2">
      <c r="A67068">
        <v>54051021300</v>
      </c>
      <c r="B67068" t="s">
        <v>17859</v>
      </c>
      <c r="C67068">
        <v>2.9999999999999997E-4</v>
      </c>
    </row>
    <row r="67069" spans="1:3" x14ac:dyDescent="0.2">
      <c r="A67069">
        <v>26049012501</v>
      </c>
      <c r="B67069" t="s">
        <v>9072</v>
      </c>
      <c r="C67069">
        <v>2.9999999999999997E-4</v>
      </c>
    </row>
    <row r="67070" spans="1:3" x14ac:dyDescent="0.2">
      <c r="A67070">
        <v>12071040114</v>
      </c>
      <c r="B67070" t="s">
        <v>22413</v>
      </c>
      <c r="C67070">
        <v>2.9999999999999997E-4</v>
      </c>
    </row>
    <row r="67071" spans="1:3" x14ac:dyDescent="0.2">
      <c r="A67071">
        <v>17091011300</v>
      </c>
      <c r="B67071" t="s">
        <v>490</v>
      </c>
      <c r="C67071">
        <v>2.9999999999999997E-4</v>
      </c>
    </row>
    <row r="67072" spans="1:3" x14ac:dyDescent="0.2">
      <c r="A67072">
        <v>36107020401</v>
      </c>
      <c r="B67072" t="s">
        <v>18096</v>
      </c>
      <c r="C67072">
        <v>2.9999999999999997E-4</v>
      </c>
    </row>
    <row r="67073" spans="1:3" x14ac:dyDescent="0.2">
      <c r="A67073">
        <v>36067015203</v>
      </c>
      <c r="B67073" t="s">
        <v>23756</v>
      </c>
      <c r="C67073">
        <v>2.9999999999999997E-4</v>
      </c>
    </row>
    <row r="67074" spans="1:3" x14ac:dyDescent="0.2">
      <c r="A67074">
        <v>25025000401</v>
      </c>
      <c r="B67074" t="s">
        <v>13232</v>
      </c>
      <c r="C67074">
        <v>2.9999999999999997E-4</v>
      </c>
    </row>
    <row r="67075" spans="1:3" x14ac:dyDescent="0.2">
      <c r="A67075">
        <v>6013322000</v>
      </c>
      <c r="B67075" t="s">
        <v>20604</v>
      </c>
      <c r="C67075">
        <v>2.9999999999999997E-4</v>
      </c>
    </row>
    <row r="67076" spans="1:3" x14ac:dyDescent="0.2">
      <c r="A67076">
        <v>25027736200</v>
      </c>
      <c r="B67076" t="s">
        <v>20505</v>
      </c>
      <c r="C67076">
        <v>2.9999999999999997E-4</v>
      </c>
    </row>
    <row r="67077" spans="1:3" x14ac:dyDescent="0.2">
      <c r="A67077">
        <v>36009960500</v>
      </c>
      <c r="B67077" t="s">
        <v>18474</v>
      </c>
      <c r="C67077">
        <v>2.9999999999999997E-4</v>
      </c>
    </row>
    <row r="67078" spans="1:3" x14ac:dyDescent="0.2">
      <c r="A67078">
        <v>51059451602</v>
      </c>
      <c r="B67078" t="s">
        <v>12638</v>
      </c>
      <c r="C67078">
        <v>2.9999999999999997E-4</v>
      </c>
    </row>
    <row r="67079" spans="1:3" x14ac:dyDescent="0.2">
      <c r="A67079">
        <v>4013422305</v>
      </c>
      <c r="B67079" t="s">
        <v>20828</v>
      </c>
      <c r="C67079">
        <v>2.9999999999999997E-4</v>
      </c>
    </row>
    <row r="67080" spans="1:3" x14ac:dyDescent="0.2">
      <c r="A67080">
        <v>8005006855</v>
      </c>
      <c r="B67080" t="s">
        <v>22960</v>
      </c>
      <c r="C67080">
        <v>2.9999999999999997E-4</v>
      </c>
    </row>
    <row r="67081" spans="1:3" x14ac:dyDescent="0.2">
      <c r="A67081">
        <v>53029972100</v>
      </c>
      <c r="B67081" t="s">
        <v>21071</v>
      </c>
      <c r="C67081">
        <v>2.9999999999999997E-4</v>
      </c>
    </row>
    <row r="67082" spans="1:3" x14ac:dyDescent="0.2">
      <c r="A67082">
        <v>36047009400</v>
      </c>
      <c r="B67082" t="s">
        <v>1662</v>
      </c>
      <c r="C67082">
        <v>2.9999999999999997E-4</v>
      </c>
    </row>
    <row r="67083" spans="1:3" x14ac:dyDescent="0.2">
      <c r="A67083">
        <v>36103158107</v>
      </c>
      <c r="B67083" t="s">
        <v>22327</v>
      </c>
      <c r="C67083">
        <v>2.9999999999999997E-4</v>
      </c>
    </row>
    <row r="67084" spans="1:3" x14ac:dyDescent="0.2">
      <c r="A67084">
        <v>6059021917</v>
      </c>
      <c r="B67084" t="s">
        <v>11562</v>
      </c>
      <c r="C67084">
        <v>2.9999999999999997E-4</v>
      </c>
    </row>
    <row r="67085" spans="1:3" x14ac:dyDescent="0.2">
      <c r="A67085">
        <v>26099230601</v>
      </c>
      <c r="B67085" t="s">
        <v>11645</v>
      </c>
      <c r="C67085">
        <v>2.9999999999999997E-4</v>
      </c>
    </row>
    <row r="67086" spans="1:3" x14ac:dyDescent="0.2">
      <c r="A67086">
        <v>26099231400</v>
      </c>
      <c r="B67086" t="s">
        <v>11645</v>
      </c>
      <c r="C67086">
        <v>2.9999999999999997E-4</v>
      </c>
    </row>
    <row r="67087" spans="1:3" x14ac:dyDescent="0.2">
      <c r="A67087">
        <v>51059431002</v>
      </c>
      <c r="B67087" t="s">
        <v>14423</v>
      </c>
      <c r="C67087">
        <v>2.9999999999999997E-4</v>
      </c>
    </row>
    <row r="67088" spans="1:3" x14ac:dyDescent="0.2">
      <c r="A67088">
        <v>41041950303</v>
      </c>
      <c r="B67088" t="s">
        <v>12958</v>
      </c>
      <c r="C67088">
        <v>2.9999999999999997E-4</v>
      </c>
    </row>
    <row r="67089" spans="1:3" x14ac:dyDescent="0.2">
      <c r="A67089">
        <v>20053086600</v>
      </c>
      <c r="B67089" t="s">
        <v>13417</v>
      </c>
      <c r="C67089">
        <v>2.9999999999999997E-4</v>
      </c>
    </row>
    <row r="67090" spans="1:3" x14ac:dyDescent="0.2">
      <c r="A67090">
        <v>33011018501</v>
      </c>
      <c r="B67090" t="s">
        <v>11838</v>
      </c>
      <c r="C67090">
        <v>2.9999999999999997E-4</v>
      </c>
    </row>
    <row r="67091" spans="1:3" x14ac:dyDescent="0.2">
      <c r="A67091">
        <v>26147640200</v>
      </c>
      <c r="B67091" t="s">
        <v>19935</v>
      </c>
      <c r="C67091">
        <v>2.9999999999999997E-4</v>
      </c>
    </row>
    <row r="67092" spans="1:3" x14ac:dyDescent="0.2">
      <c r="A67092">
        <v>36063024401</v>
      </c>
      <c r="B67092" t="s">
        <v>17692</v>
      </c>
      <c r="C67092">
        <v>2.9999999999999997E-4</v>
      </c>
    </row>
    <row r="67093" spans="1:3" x14ac:dyDescent="0.2">
      <c r="A67093">
        <v>8069000801</v>
      </c>
      <c r="B67093" t="s">
        <v>18870</v>
      </c>
      <c r="C67093">
        <v>2.9999999999999997E-4</v>
      </c>
    </row>
    <row r="67094" spans="1:3" x14ac:dyDescent="0.2">
      <c r="A67094">
        <v>50017959000</v>
      </c>
      <c r="B67094" t="s">
        <v>18156</v>
      </c>
      <c r="C67094">
        <v>2.9999999999999997E-4</v>
      </c>
    </row>
    <row r="67095" spans="1:3" x14ac:dyDescent="0.2">
      <c r="A67095">
        <v>36059302300</v>
      </c>
      <c r="B67095" t="s">
        <v>24621</v>
      </c>
      <c r="C67095">
        <v>2.9999999999999997E-4</v>
      </c>
    </row>
    <row r="67096" spans="1:3" x14ac:dyDescent="0.2">
      <c r="A67096">
        <v>26099250500</v>
      </c>
      <c r="B67096" t="s">
        <v>14763</v>
      </c>
      <c r="C67096">
        <v>2.9999999999999997E-4</v>
      </c>
    </row>
    <row r="67097" spans="1:3" x14ac:dyDescent="0.2">
      <c r="A67097">
        <v>4013216835</v>
      </c>
      <c r="B67097" t="s">
        <v>22483</v>
      </c>
      <c r="C67097">
        <v>2.9999999999999997E-4</v>
      </c>
    </row>
    <row r="67098" spans="1:3" x14ac:dyDescent="0.2">
      <c r="A67098">
        <v>24005408800</v>
      </c>
      <c r="B67098" t="s">
        <v>23540</v>
      </c>
      <c r="C67098">
        <v>2.9999999999999997E-4</v>
      </c>
    </row>
    <row r="67099" spans="1:3" x14ac:dyDescent="0.2">
      <c r="A67099">
        <v>27145011500</v>
      </c>
      <c r="B67099" t="s">
        <v>20870</v>
      </c>
      <c r="C67099">
        <v>2.9999999999999997E-4</v>
      </c>
    </row>
    <row r="67100" spans="1:3" x14ac:dyDescent="0.2">
      <c r="A67100">
        <v>9001060100</v>
      </c>
      <c r="B67100" t="s">
        <v>23158</v>
      </c>
      <c r="C67100">
        <v>2.9999999999999997E-4</v>
      </c>
    </row>
    <row r="67101" spans="1:3" x14ac:dyDescent="0.2">
      <c r="A67101">
        <v>6059052511</v>
      </c>
      <c r="B67101" t="s">
        <v>23333</v>
      </c>
      <c r="C67101">
        <v>2.9999999999999997E-4</v>
      </c>
    </row>
    <row r="67102" spans="1:3" x14ac:dyDescent="0.2">
      <c r="A67102">
        <v>51059415800</v>
      </c>
      <c r="B67102" t="s">
        <v>23076</v>
      </c>
      <c r="C67102">
        <v>2.9999999999999997E-4</v>
      </c>
    </row>
    <row r="67103" spans="1:3" x14ac:dyDescent="0.2">
      <c r="A67103">
        <v>9003497300</v>
      </c>
      <c r="B67103" t="s">
        <v>13302</v>
      </c>
      <c r="C67103">
        <v>2.9999999999999997E-4</v>
      </c>
    </row>
    <row r="67104" spans="1:3" x14ac:dyDescent="0.2">
      <c r="A67104">
        <v>20193953400</v>
      </c>
      <c r="B67104" t="s">
        <v>17017</v>
      </c>
      <c r="C67104">
        <v>2.9999999999999997E-4</v>
      </c>
    </row>
    <row r="67105" spans="1:3" x14ac:dyDescent="0.2">
      <c r="A67105">
        <v>19191950500</v>
      </c>
      <c r="B67105" t="s">
        <v>23559</v>
      </c>
      <c r="C67105">
        <v>2.9999999999999997E-4</v>
      </c>
    </row>
    <row r="67106" spans="1:3" x14ac:dyDescent="0.2">
      <c r="A67106">
        <v>42085031700</v>
      </c>
      <c r="B67106" t="s">
        <v>12010</v>
      </c>
      <c r="C67106">
        <v>2.9999999999999997E-4</v>
      </c>
    </row>
    <row r="67107" spans="1:3" x14ac:dyDescent="0.2">
      <c r="A67107">
        <v>25023520202</v>
      </c>
      <c r="B67107" t="s">
        <v>22741</v>
      </c>
      <c r="C67107">
        <v>2.9999999999999997E-4</v>
      </c>
    </row>
    <row r="67108" spans="1:3" x14ac:dyDescent="0.2">
      <c r="A67108">
        <v>42111021500</v>
      </c>
      <c r="B67108" t="s">
        <v>14300</v>
      </c>
      <c r="C67108">
        <v>2.9999999999999997E-4</v>
      </c>
    </row>
    <row r="67109" spans="1:3" x14ac:dyDescent="0.2">
      <c r="A67109">
        <v>36055003100</v>
      </c>
      <c r="B67109" t="s">
        <v>20831</v>
      </c>
      <c r="C67109">
        <v>2.9999999999999997E-4</v>
      </c>
    </row>
    <row r="67110" spans="1:3" x14ac:dyDescent="0.2">
      <c r="A67110">
        <v>42029303501</v>
      </c>
      <c r="B67110" t="s">
        <v>9769</v>
      </c>
      <c r="C67110">
        <v>2.9999999999999997E-4</v>
      </c>
    </row>
    <row r="67111" spans="1:3" x14ac:dyDescent="0.2">
      <c r="A67111">
        <v>26125156900</v>
      </c>
      <c r="B67111" t="s">
        <v>22182</v>
      </c>
      <c r="C67111">
        <v>2.9999999999999997E-4</v>
      </c>
    </row>
    <row r="67112" spans="1:3" x14ac:dyDescent="0.2">
      <c r="A67112">
        <v>25015821602</v>
      </c>
      <c r="B67112" t="s">
        <v>22708</v>
      </c>
      <c r="C67112">
        <v>2.9999999999999997E-4</v>
      </c>
    </row>
    <row r="67113" spans="1:3" x14ac:dyDescent="0.2">
      <c r="A67113">
        <v>35028000100</v>
      </c>
      <c r="B67113" t="s">
        <v>20597</v>
      </c>
      <c r="C67113">
        <v>2.9999999999999997E-4</v>
      </c>
    </row>
    <row r="67114" spans="1:3" x14ac:dyDescent="0.2">
      <c r="A67114">
        <v>39061025101</v>
      </c>
      <c r="B67114" t="s">
        <v>653</v>
      </c>
      <c r="C67114">
        <v>2.9999999999999997E-4</v>
      </c>
    </row>
    <row r="67115" spans="1:3" x14ac:dyDescent="0.2">
      <c r="A67115">
        <v>19083480100</v>
      </c>
      <c r="B67115" t="s">
        <v>12293</v>
      </c>
      <c r="C67115">
        <v>2.9999999999999997E-4</v>
      </c>
    </row>
    <row r="67116" spans="1:3" x14ac:dyDescent="0.2">
      <c r="A67116">
        <v>53033004100</v>
      </c>
      <c r="B67116" t="s">
        <v>24802</v>
      </c>
      <c r="C67116">
        <v>2.9999999999999997E-4</v>
      </c>
    </row>
    <row r="67117" spans="1:3" x14ac:dyDescent="0.2">
      <c r="A67117">
        <v>49035110102</v>
      </c>
      <c r="B67117" t="s">
        <v>9044</v>
      </c>
      <c r="C67117">
        <v>2.9999999999999997E-4</v>
      </c>
    </row>
    <row r="67118" spans="1:3" x14ac:dyDescent="0.2">
      <c r="A67118">
        <v>6081600401</v>
      </c>
      <c r="B67118" t="s">
        <v>18367</v>
      </c>
      <c r="C67118">
        <v>2.9999999999999997E-4</v>
      </c>
    </row>
    <row r="67119" spans="1:3" x14ac:dyDescent="0.2">
      <c r="A67119">
        <v>29189221624</v>
      </c>
      <c r="B67119" t="s">
        <v>21221</v>
      </c>
      <c r="C67119">
        <v>2.9999999999999997E-4</v>
      </c>
    </row>
    <row r="67120" spans="1:3" x14ac:dyDescent="0.2">
      <c r="A67120">
        <v>12099007909</v>
      </c>
      <c r="B67120" t="s">
        <v>24388</v>
      </c>
      <c r="C67120">
        <v>2.9999999999999997E-4</v>
      </c>
    </row>
    <row r="67121" spans="1:3" x14ac:dyDescent="0.2">
      <c r="A67121">
        <v>17075950800</v>
      </c>
      <c r="B67121" t="s">
        <v>20950</v>
      </c>
      <c r="C67121">
        <v>2.9999999999999997E-4</v>
      </c>
    </row>
    <row r="67122" spans="1:3" x14ac:dyDescent="0.2">
      <c r="A67122">
        <v>6009000300</v>
      </c>
      <c r="B67122" t="s">
        <v>17174</v>
      </c>
      <c r="C67122">
        <v>2.9999999999999997E-4</v>
      </c>
    </row>
    <row r="67123" spans="1:3" x14ac:dyDescent="0.2">
      <c r="A67123">
        <v>48453001778</v>
      </c>
      <c r="B67123" t="s">
        <v>23474</v>
      </c>
      <c r="C67123">
        <v>2.9999999999999997E-4</v>
      </c>
    </row>
    <row r="67124" spans="1:3" x14ac:dyDescent="0.2">
      <c r="A67124">
        <v>40007951600</v>
      </c>
      <c r="B67124" t="s">
        <v>17093</v>
      </c>
      <c r="C67124">
        <v>2.9999999999999997E-4</v>
      </c>
    </row>
    <row r="67125" spans="1:3" x14ac:dyDescent="0.2">
      <c r="A67125">
        <v>36059301600</v>
      </c>
      <c r="B67125" t="s">
        <v>22065</v>
      </c>
      <c r="C67125">
        <v>2.9999999999999997E-4</v>
      </c>
    </row>
    <row r="67126" spans="1:3" x14ac:dyDescent="0.2">
      <c r="A67126">
        <v>50007003503</v>
      </c>
      <c r="B67126" t="s">
        <v>18938</v>
      </c>
      <c r="C67126">
        <v>2.9999999999999997E-4</v>
      </c>
    </row>
    <row r="67127" spans="1:3" x14ac:dyDescent="0.2">
      <c r="A67127">
        <v>36091062300</v>
      </c>
      <c r="B67127" t="s">
        <v>17515</v>
      </c>
      <c r="C67127">
        <v>2.9999999999999997E-4</v>
      </c>
    </row>
    <row r="67128" spans="1:3" x14ac:dyDescent="0.2">
      <c r="A67128">
        <v>18035000904</v>
      </c>
      <c r="B67128" t="s">
        <v>1829</v>
      </c>
      <c r="C67128">
        <v>2.9999999999999997E-4</v>
      </c>
    </row>
    <row r="67129" spans="1:3" x14ac:dyDescent="0.2">
      <c r="A67129">
        <v>27145011304</v>
      </c>
      <c r="B67129" t="s">
        <v>17980</v>
      </c>
      <c r="C67129">
        <v>2.9999999999999997E-4</v>
      </c>
    </row>
    <row r="67130" spans="1:3" x14ac:dyDescent="0.2">
      <c r="A67130">
        <v>17095001400</v>
      </c>
      <c r="B67130" t="s">
        <v>16372</v>
      </c>
      <c r="C67130">
        <v>2.9999999999999997E-4</v>
      </c>
    </row>
    <row r="67131" spans="1:3" x14ac:dyDescent="0.2">
      <c r="A67131">
        <v>51059482504</v>
      </c>
      <c r="B67131" t="s">
        <v>12518</v>
      </c>
      <c r="C67131">
        <v>2.9999999999999997E-4</v>
      </c>
    </row>
    <row r="67132" spans="1:3" x14ac:dyDescent="0.2">
      <c r="A67132">
        <v>17103000700</v>
      </c>
      <c r="B67132" t="s">
        <v>13165</v>
      </c>
      <c r="C67132">
        <v>2.9999999999999997E-4</v>
      </c>
    </row>
    <row r="67133" spans="1:3" x14ac:dyDescent="0.2">
      <c r="A67133">
        <v>53061051804</v>
      </c>
      <c r="B67133" t="s">
        <v>11834</v>
      </c>
      <c r="C67133">
        <v>2.9999999999999997E-4</v>
      </c>
    </row>
    <row r="67134" spans="1:3" x14ac:dyDescent="0.2">
      <c r="A67134">
        <v>6037300702</v>
      </c>
      <c r="B67134" t="s">
        <v>24430</v>
      </c>
      <c r="C67134">
        <v>2.9999999999999997E-4</v>
      </c>
    </row>
    <row r="67135" spans="1:3" x14ac:dyDescent="0.2">
      <c r="A67135">
        <v>54051020500</v>
      </c>
      <c r="B67135" t="s">
        <v>17859</v>
      </c>
      <c r="C67135">
        <v>2.9999999999999997E-4</v>
      </c>
    </row>
    <row r="67136" spans="1:3" x14ac:dyDescent="0.2">
      <c r="A67136">
        <v>6037403901</v>
      </c>
      <c r="B67136" t="s">
        <v>15394</v>
      </c>
      <c r="C67136">
        <v>2.9999999999999997E-4</v>
      </c>
    </row>
    <row r="67137" spans="1:3" x14ac:dyDescent="0.2">
      <c r="A67137">
        <v>34003044201</v>
      </c>
      <c r="B67137" t="s">
        <v>24732</v>
      </c>
      <c r="C67137">
        <v>2.9999999999999997E-4</v>
      </c>
    </row>
    <row r="67138" spans="1:3" x14ac:dyDescent="0.2">
      <c r="A67138">
        <v>30015010200</v>
      </c>
      <c r="B67138" t="s">
        <v>20972</v>
      </c>
      <c r="C67138">
        <v>2.9999999999999997E-4</v>
      </c>
    </row>
    <row r="67139" spans="1:3" x14ac:dyDescent="0.2">
      <c r="A67139">
        <v>40083600700</v>
      </c>
      <c r="B67139" t="s">
        <v>11574</v>
      </c>
      <c r="C67139">
        <v>2.9999999999999997E-4</v>
      </c>
    </row>
    <row r="67140" spans="1:3" x14ac:dyDescent="0.2">
      <c r="A67140">
        <v>31055007429</v>
      </c>
      <c r="B67140" t="s">
        <v>24431</v>
      </c>
      <c r="C67140">
        <v>2.9999999999999997E-4</v>
      </c>
    </row>
    <row r="67141" spans="1:3" x14ac:dyDescent="0.2">
      <c r="A67141">
        <v>32003002935</v>
      </c>
      <c r="B67141" t="s">
        <v>759</v>
      </c>
      <c r="C67141">
        <v>2.9999999999999997E-4</v>
      </c>
    </row>
    <row r="67142" spans="1:3" x14ac:dyDescent="0.2">
      <c r="A67142">
        <v>17119402801</v>
      </c>
      <c r="B67142" t="s">
        <v>3073</v>
      </c>
      <c r="C67142">
        <v>2.9999999999999997E-4</v>
      </c>
    </row>
    <row r="67143" spans="1:3" x14ac:dyDescent="0.2">
      <c r="A67143">
        <v>17097864700</v>
      </c>
      <c r="B67143" t="s">
        <v>21295</v>
      </c>
      <c r="C67143">
        <v>2.9999999999999997E-4</v>
      </c>
    </row>
    <row r="67144" spans="1:3" x14ac:dyDescent="0.2">
      <c r="A67144">
        <v>34023002605</v>
      </c>
      <c r="B67144" t="s">
        <v>21374</v>
      </c>
      <c r="C67144">
        <v>2.9999999999999997E-4</v>
      </c>
    </row>
    <row r="67145" spans="1:3" x14ac:dyDescent="0.2">
      <c r="A67145">
        <v>4013216816</v>
      </c>
      <c r="B67145" t="s">
        <v>18774</v>
      </c>
      <c r="C67145">
        <v>2.9999999999999997E-4</v>
      </c>
    </row>
    <row r="67146" spans="1:3" x14ac:dyDescent="0.2">
      <c r="A67146">
        <v>12011070403</v>
      </c>
      <c r="B67146" t="s">
        <v>21897</v>
      </c>
      <c r="C67146">
        <v>2.9999999999999997E-4</v>
      </c>
    </row>
    <row r="67147" spans="1:3" x14ac:dyDescent="0.2">
      <c r="A67147">
        <v>26147637100</v>
      </c>
      <c r="B67147" t="s">
        <v>16134</v>
      </c>
      <c r="C67147">
        <v>2.9999999999999997E-4</v>
      </c>
    </row>
    <row r="67148" spans="1:3" x14ac:dyDescent="0.2">
      <c r="A67148">
        <v>36047053800</v>
      </c>
      <c r="B67148" t="s">
        <v>1662</v>
      </c>
      <c r="C67148">
        <v>2.9999999999999997E-4</v>
      </c>
    </row>
    <row r="67149" spans="1:3" x14ac:dyDescent="0.2">
      <c r="A67149">
        <v>27053023903</v>
      </c>
      <c r="B67149" t="s">
        <v>24416</v>
      </c>
      <c r="C67149">
        <v>2.9999999999999997E-4</v>
      </c>
    </row>
    <row r="67150" spans="1:3" x14ac:dyDescent="0.2">
      <c r="A67150">
        <v>24005403500</v>
      </c>
      <c r="B67150" t="s">
        <v>236</v>
      </c>
      <c r="C67150">
        <v>2.9999999999999997E-4</v>
      </c>
    </row>
    <row r="67151" spans="1:3" x14ac:dyDescent="0.2">
      <c r="A67151">
        <v>25023503102</v>
      </c>
      <c r="B67151" t="s">
        <v>23931</v>
      </c>
      <c r="C67151">
        <v>2.9999999999999997E-4</v>
      </c>
    </row>
    <row r="67152" spans="1:3" x14ac:dyDescent="0.2">
      <c r="A67152">
        <v>13311950202</v>
      </c>
      <c r="B67152" t="s">
        <v>5214</v>
      </c>
      <c r="C67152">
        <v>2.9999999999999997E-4</v>
      </c>
    </row>
    <row r="67153" spans="1:3" x14ac:dyDescent="0.2">
      <c r="A67153">
        <v>29095018200</v>
      </c>
      <c r="B67153" t="s">
        <v>11276</v>
      </c>
      <c r="C67153">
        <v>2.9999999999999997E-4</v>
      </c>
    </row>
    <row r="67154" spans="1:3" x14ac:dyDescent="0.2">
      <c r="A67154">
        <v>26103001800</v>
      </c>
      <c r="B67154" t="s">
        <v>14736</v>
      </c>
      <c r="C67154">
        <v>2.9999999999999997E-4</v>
      </c>
    </row>
    <row r="67155" spans="1:3" x14ac:dyDescent="0.2">
      <c r="A67155">
        <v>26099250700</v>
      </c>
      <c r="B67155" t="s">
        <v>14763</v>
      </c>
      <c r="C67155">
        <v>2.9999999999999997E-4</v>
      </c>
    </row>
    <row r="67156" spans="1:3" x14ac:dyDescent="0.2">
      <c r="A67156">
        <v>19053960300</v>
      </c>
      <c r="B67156" t="s">
        <v>7772</v>
      </c>
      <c r="C67156">
        <v>2.9999999999999997E-4</v>
      </c>
    </row>
    <row r="67157" spans="1:3" x14ac:dyDescent="0.2">
      <c r="A67157">
        <v>6077005122</v>
      </c>
      <c r="B67157" t="s">
        <v>7645</v>
      </c>
      <c r="C67157">
        <v>2.9999999999999997E-4</v>
      </c>
    </row>
    <row r="67158" spans="1:3" x14ac:dyDescent="0.2">
      <c r="A67158">
        <v>17059972700</v>
      </c>
      <c r="B67158" t="s">
        <v>8972</v>
      </c>
      <c r="C67158">
        <v>2.9999999999999997E-4</v>
      </c>
    </row>
    <row r="67159" spans="1:3" x14ac:dyDescent="0.2">
      <c r="A67159">
        <v>48453001771</v>
      </c>
      <c r="B67159" t="s">
        <v>23474</v>
      </c>
      <c r="C67159">
        <v>2.9999999999999997E-4</v>
      </c>
    </row>
    <row r="67160" spans="1:3" x14ac:dyDescent="0.2">
      <c r="A67160">
        <v>1073010802</v>
      </c>
      <c r="B67160" t="s">
        <v>1937</v>
      </c>
      <c r="C67160">
        <v>2.9999999999999997E-4</v>
      </c>
    </row>
    <row r="67161" spans="1:3" x14ac:dyDescent="0.2">
      <c r="A67161">
        <v>6085508101</v>
      </c>
      <c r="B67161" t="s">
        <v>23358</v>
      </c>
      <c r="C67161">
        <v>2.9999999999999997E-4</v>
      </c>
    </row>
    <row r="67162" spans="1:3" x14ac:dyDescent="0.2">
      <c r="A67162">
        <v>12071080202</v>
      </c>
      <c r="B67162" t="s">
        <v>19144</v>
      </c>
      <c r="C67162">
        <v>2.9999999999999997E-4</v>
      </c>
    </row>
    <row r="67163" spans="1:3" x14ac:dyDescent="0.2">
      <c r="A67163">
        <v>4027011112</v>
      </c>
      <c r="B67163" t="s">
        <v>1428</v>
      </c>
      <c r="C67163">
        <v>2.9999999999999997E-4</v>
      </c>
    </row>
    <row r="67164" spans="1:3" x14ac:dyDescent="0.2">
      <c r="A67164">
        <v>44003022201</v>
      </c>
      <c r="B67164" t="s">
        <v>10589</v>
      </c>
      <c r="C67164">
        <v>2.9999999999999997E-4</v>
      </c>
    </row>
    <row r="67165" spans="1:3" x14ac:dyDescent="0.2">
      <c r="A67165">
        <v>19031450300</v>
      </c>
      <c r="B67165" t="s">
        <v>19507</v>
      </c>
      <c r="C67165">
        <v>2.9999999999999997E-4</v>
      </c>
    </row>
    <row r="67166" spans="1:3" x14ac:dyDescent="0.2">
      <c r="A67166">
        <v>17031810800</v>
      </c>
      <c r="B67166" t="s">
        <v>16586</v>
      </c>
      <c r="C67166">
        <v>2.9999999999999997E-4</v>
      </c>
    </row>
    <row r="67167" spans="1:3" x14ac:dyDescent="0.2">
      <c r="A67167">
        <v>26163596200</v>
      </c>
      <c r="B67167" t="s">
        <v>21521</v>
      </c>
      <c r="C67167">
        <v>2.9999999999999997E-4</v>
      </c>
    </row>
    <row r="67168" spans="1:3" x14ac:dyDescent="0.2">
      <c r="A67168">
        <v>34013021601</v>
      </c>
      <c r="B67168" t="s">
        <v>24623</v>
      </c>
      <c r="C67168">
        <v>2.9999999999999997E-4</v>
      </c>
    </row>
    <row r="67169" spans="1:3" x14ac:dyDescent="0.2">
      <c r="A67169">
        <v>20091052411</v>
      </c>
      <c r="B67169" t="s">
        <v>23573</v>
      </c>
      <c r="C67169">
        <v>2.9999999999999997E-4</v>
      </c>
    </row>
    <row r="67170" spans="1:3" x14ac:dyDescent="0.2">
      <c r="A67170">
        <v>24005401503</v>
      </c>
      <c r="B67170" t="s">
        <v>246</v>
      </c>
      <c r="C67170">
        <v>2.9999999999999997E-4</v>
      </c>
    </row>
    <row r="67171" spans="1:3" x14ac:dyDescent="0.2">
      <c r="A67171">
        <v>36059304001</v>
      </c>
      <c r="B67171" t="s">
        <v>6183</v>
      </c>
      <c r="C67171">
        <v>2.9999999999999997E-4</v>
      </c>
    </row>
    <row r="67172" spans="1:3" x14ac:dyDescent="0.2">
      <c r="A67172">
        <v>6037480202</v>
      </c>
      <c r="B67172" t="s">
        <v>15606</v>
      </c>
      <c r="C67172">
        <v>2.9999999999999997E-4</v>
      </c>
    </row>
    <row r="67173" spans="1:3" x14ac:dyDescent="0.2">
      <c r="A67173">
        <v>4013813500</v>
      </c>
      <c r="B67173" t="s">
        <v>21628</v>
      </c>
      <c r="C67173">
        <v>2.9999999999999997E-4</v>
      </c>
    </row>
    <row r="67174" spans="1:3" x14ac:dyDescent="0.2">
      <c r="A67174">
        <v>27109001603</v>
      </c>
      <c r="B67174" t="s">
        <v>11305</v>
      </c>
      <c r="C67174">
        <v>2.9999999999999997E-4</v>
      </c>
    </row>
    <row r="67175" spans="1:3" x14ac:dyDescent="0.2">
      <c r="A67175">
        <v>9009190303</v>
      </c>
      <c r="B67175" t="s">
        <v>23938</v>
      </c>
      <c r="C67175">
        <v>2.9999999999999997E-4</v>
      </c>
    </row>
    <row r="67176" spans="1:3" x14ac:dyDescent="0.2">
      <c r="A67176">
        <v>36059407700</v>
      </c>
      <c r="B67176" t="s">
        <v>6183</v>
      </c>
      <c r="C67176">
        <v>2.9999999999999997E-4</v>
      </c>
    </row>
    <row r="67177" spans="1:3" x14ac:dyDescent="0.2">
      <c r="A67177">
        <v>6037301203</v>
      </c>
      <c r="B67177" t="s">
        <v>22604</v>
      </c>
      <c r="C67177">
        <v>2.9999999999999997E-4</v>
      </c>
    </row>
    <row r="67178" spans="1:3" x14ac:dyDescent="0.2">
      <c r="A67178">
        <v>37081012510</v>
      </c>
      <c r="B67178" t="s">
        <v>24634</v>
      </c>
      <c r="C67178">
        <v>2.9999999999999997E-4</v>
      </c>
    </row>
    <row r="67179" spans="1:3" x14ac:dyDescent="0.2">
      <c r="A67179">
        <v>34029738001</v>
      </c>
      <c r="B67179" t="s">
        <v>22222</v>
      </c>
      <c r="C67179">
        <v>2.9999999999999997E-4</v>
      </c>
    </row>
    <row r="67180" spans="1:3" x14ac:dyDescent="0.2">
      <c r="A67180">
        <v>37119006404</v>
      </c>
      <c r="B67180" t="s">
        <v>9756</v>
      </c>
      <c r="C67180">
        <v>2.9999999999999997E-4</v>
      </c>
    </row>
    <row r="67181" spans="1:3" x14ac:dyDescent="0.2">
      <c r="A67181">
        <v>12011090801</v>
      </c>
      <c r="B67181" t="s">
        <v>9004</v>
      </c>
      <c r="C67181">
        <v>2.9999999999999997E-4</v>
      </c>
    </row>
    <row r="67182" spans="1:3" x14ac:dyDescent="0.2">
      <c r="A67182">
        <v>31085961500</v>
      </c>
      <c r="B67182" t="s">
        <v>20469</v>
      </c>
      <c r="C67182">
        <v>2.9999999999999997E-4</v>
      </c>
    </row>
    <row r="67183" spans="1:3" x14ac:dyDescent="0.2">
      <c r="A67183">
        <v>11001000600</v>
      </c>
      <c r="B67183" t="s">
        <v>884</v>
      </c>
      <c r="C67183">
        <v>2.9999999999999997E-4</v>
      </c>
    </row>
    <row r="67184" spans="1:3" x14ac:dyDescent="0.2">
      <c r="A67184">
        <v>6085511200</v>
      </c>
      <c r="B67184" t="s">
        <v>24702</v>
      </c>
      <c r="C67184">
        <v>2.9999999999999997E-4</v>
      </c>
    </row>
    <row r="67185" spans="1:3" x14ac:dyDescent="0.2">
      <c r="A67185">
        <v>19167070500</v>
      </c>
      <c r="B67185" t="s">
        <v>20680</v>
      </c>
      <c r="C67185">
        <v>2.9999999999999997E-4</v>
      </c>
    </row>
    <row r="67186" spans="1:3" x14ac:dyDescent="0.2">
      <c r="A67186">
        <v>53009000300</v>
      </c>
      <c r="B67186" t="s">
        <v>12419</v>
      </c>
      <c r="C67186">
        <v>2.9999999999999997E-4</v>
      </c>
    </row>
    <row r="67187" spans="1:3" x14ac:dyDescent="0.2">
      <c r="A67187">
        <v>18003010815</v>
      </c>
      <c r="B67187" t="s">
        <v>1014</v>
      </c>
      <c r="C67187">
        <v>2.9999999999999997E-4</v>
      </c>
    </row>
    <row r="67188" spans="1:3" x14ac:dyDescent="0.2">
      <c r="A67188">
        <v>36081113300</v>
      </c>
      <c r="B67188" t="s">
        <v>1582</v>
      </c>
      <c r="C67188">
        <v>2.9999999999999997E-4</v>
      </c>
    </row>
    <row r="67189" spans="1:3" x14ac:dyDescent="0.2">
      <c r="A67189">
        <v>44005040102</v>
      </c>
      <c r="B67189" t="s">
        <v>20310</v>
      </c>
      <c r="C67189">
        <v>2.9999999999999997E-4</v>
      </c>
    </row>
    <row r="67190" spans="1:3" x14ac:dyDescent="0.2">
      <c r="A67190">
        <v>48201430300</v>
      </c>
      <c r="B67190" t="s">
        <v>24996</v>
      </c>
      <c r="C67190">
        <v>2.9999999999999997E-4</v>
      </c>
    </row>
    <row r="67191" spans="1:3" x14ac:dyDescent="0.2">
      <c r="A67191">
        <v>36011040500</v>
      </c>
      <c r="B67191" t="s">
        <v>12762</v>
      </c>
      <c r="C67191">
        <v>2.9999999999999997E-4</v>
      </c>
    </row>
    <row r="67192" spans="1:3" x14ac:dyDescent="0.2">
      <c r="A67192">
        <v>49003960400</v>
      </c>
      <c r="B67192" t="s">
        <v>16031</v>
      </c>
      <c r="C67192">
        <v>2.9999999999999997E-4</v>
      </c>
    </row>
    <row r="67193" spans="1:3" x14ac:dyDescent="0.2">
      <c r="A67193">
        <v>38089964000</v>
      </c>
      <c r="B67193" t="s">
        <v>17952</v>
      </c>
      <c r="C67193">
        <v>2.9999999999999997E-4</v>
      </c>
    </row>
    <row r="67194" spans="1:3" x14ac:dyDescent="0.2">
      <c r="A67194">
        <v>48337950600</v>
      </c>
      <c r="B67194" t="s">
        <v>16454</v>
      </c>
      <c r="C67194">
        <v>2.9999999999999997E-4</v>
      </c>
    </row>
    <row r="67195" spans="1:3" x14ac:dyDescent="0.2">
      <c r="A67195">
        <v>36091061302</v>
      </c>
      <c r="B67195" t="s">
        <v>21073</v>
      </c>
      <c r="C67195">
        <v>2.9999999999999997E-4</v>
      </c>
    </row>
    <row r="67196" spans="1:3" x14ac:dyDescent="0.2">
      <c r="A67196">
        <v>9001045400</v>
      </c>
      <c r="B67196" t="s">
        <v>24511</v>
      </c>
      <c r="C67196">
        <v>2.9999999999999997E-4</v>
      </c>
    </row>
    <row r="67197" spans="1:3" x14ac:dyDescent="0.2">
      <c r="A67197">
        <v>48201340800</v>
      </c>
      <c r="B67197" t="s">
        <v>11662</v>
      </c>
      <c r="C67197">
        <v>2.9999999999999997E-4</v>
      </c>
    </row>
    <row r="67198" spans="1:3" x14ac:dyDescent="0.2">
      <c r="A67198">
        <v>6059110116</v>
      </c>
      <c r="B67198" t="s">
        <v>22605</v>
      </c>
      <c r="C67198">
        <v>2.9999999999999997E-4</v>
      </c>
    </row>
    <row r="67199" spans="1:3" x14ac:dyDescent="0.2">
      <c r="A67199">
        <v>8059012059</v>
      </c>
      <c r="B67199" t="s">
        <v>21427</v>
      </c>
      <c r="C67199">
        <v>2.9999999999999997E-4</v>
      </c>
    </row>
    <row r="67200" spans="1:3" x14ac:dyDescent="0.2">
      <c r="A67200">
        <v>9009184500</v>
      </c>
      <c r="B67200" t="s">
        <v>22082</v>
      </c>
      <c r="C67200">
        <v>2.9999999999999997E-4</v>
      </c>
    </row>
    <row r="67201" spans="1:3" x14ac:dyDescent="0.2">
      <c r="A67201">
        <v>51059481105</v>
      </c>
      <c r="B67201" t="s">
        <v>12518</v>
      </c>
      <c r="C67201">
        <v>2.9999999999999997E-4</v>
      </c>
    </row>
    <row r="67202" spans="1:3" x14ac:dyDescent="0.2">
      <c r="A67202">
        <v>36081075702</v>
      </c>
      <c r="B67202" t="s">
        <v>1582</v>
      </c>
      <c r="C67202">
        <v>2.9999999999999997E-4</v>
      </c>
    </row>
    <row r="67203" spans="1:3" x14ac:dyDescent="0.2">
      <c r="A67203">
        <v>4013071509</v>
      </c>
      <c r="B67203" t="s">
        <v>18272</v>
      </c>
      <c r="C67203">
        <v>2.9999999999999997E-4</v>
      </c>
    </row>
    <row r="67204" spans="1:3" x14ac:dyDescent="0.2">
      <c r="A67204">
        <v>6073017056</v>
      </c>
      <c r="B67204" t="s">
        <v>22814</v>
      </c>
      <c r="C67204">
        <v>2.9999999999999997E-4</v>
      </c>
    </row>
    <row r="67205" spans="1:3" x14ac:dyDescent="0.2">
      <c r="A67205">
        <v>29095013606</v>
      </c>
      <c r="B67205" t="s">
        <v>11276</v>
      </c>
      <c r="C67205">
        <v>2.9999999999999997E-4</v>
      </c>
    </row>
    <row r="67206" spans="1:3" x14ac:dyDescent="0.2">
      <c r="A67206">
        <v>25025010702</v>
      </c>
      <c r="B67206" t="s">
        <v>24124</v>
      </c>
      <c r="C67206">
        <v>2.9999999999999997E-4</v>
      </c>
    </row>
    <row r="67207" spans="1:3" x14ac:dyDescent="0.2">
      <c r="A67207">
        <v>42045410302</v>
      </c>
      <c r="B67207" t="s">
        <v>23627</v>
      </c>
      <c r="C67207">
        <v>2.9999999999999997E-4</v>
      </c>
    </row>
    <row r="67208" spans="1:3" x14ac:dyDescent="0.2">
      <c r="A67208">
        <v>36067010301</v>
      </c>
      <c r="B67208" t="s">
        <v>14434</v>
      </c>
      <c r="C67208">
        <v>2.9999999999999997E-4</v>
      </c>
    </row>
    <row r="67209" spans="1:3" x14ac:dyDescent="0.2">
      <c r="A67209">
        <v>25005610202</v>
      </c>
      <c r="B67209" t="s">
        <v>21613</v>
      </c>
      <c r="C67209">
        <v>2.9999999999999997E-4</v>
      </c>
    </row>
    <row r="67210" spans="1:3" x14ac:dyDescent="0.2">
      <c r="A67210">
        <v>25023525203</v>
      </c>
      <c r="B67210" t="s">
        <v>20905</v>
      </c>
      <c r="C67210">
        <v>2.9999999999999997E-4</v>
      </c>
    </row>
    <row r="67211" spans="1:3" x14ac:dyDescent="0.2">
      <c r="A67211">
        <v>39083006900</v>
      </c>
      <c r="B67211" t="s">
        <v>18741</v>
      </c>
      <c r="C67211">
        <v>2.9999999999999997E-4</v>
      </c>
    </row>
    <row r="67212" spans="1:3" x14ac:dyDescent="0.2">
      <c r="A67212">
        <v>6067008702</v>
      </c>
      <c r="B67212" t="s">
        <v>23118</v>
      </c>
      <c r="C67212">
        <v>2.9999999999999997E-4</v>
      </c>
    </row>
    <row r="67213" spans="1:3" x14ac:dyDescent="0.2">
      <c r="A67213">
        <v>25017341600</v>
      </c>
      <c r="B67213" t="s">
        <v>19863</v>
      </c>
      <c r="C67213">
        <v>2.9999999999999997E-4</v>
      </c>
    </row>
    <row r="67214" spans="1:3" x14ac:dyDescent="0.2">
      <c r="A67214">
        <v>30083070300</v>
      </c>
      <c r="B67214" t="s">
        <v>17226</v>
      </c>
      <c r="C67214">
        <v>2.9999999999999997E-4</v>
      </c>
    </row>
    <row r="67215" spans="1:3" x14ac:dyDescent="0.2">
      <c r="A67215">
        <v>34005702909</v>
      </c>
      <c r="B67215" t="s">
        <v>19084</v>
      </c>
      <c r="C67215">
        <v>2.9999999999999997E-4</v>
      </c>
    </row>
    <row r="67216" spans="1:3" x14ac:dyDescent="0.2">
      <c r="A67216">
        <v>6001405100</v>
      </c>
      <c r="B67216" t="s">
        <v>23295</v>
      </c>
      <c r="C67216">
        <v>2.9999999999999997E-4</v>
      </c>
    </row>
    <row r="67217" spans="1:3" x14ac:dyDescent="0.2">
      <c r="A67217">
        <v>42045400802</v>
      </c>
      <c r="B67217" t="s">
        <v>20535</v>
      </c>
      <c r="C67217">
        <v>2.9999999999999997E-4</v>
      </c>
    </row>
    <row r="67218" spans="1:3" x14ac:dyDescent="0.2">
      <c r="A67218">
        <v>17063000500</v>
      </c>
      <c r="B67218" t="s">
        <v>12291</v>
      </c>
      <c r="C67218">
        <v>2.9999999999999997E-4</v>
      </c>
    </row>
    <row r="67219" spans="1:3" x14ac:dyDescent="0.2">
      <c r="A67219">
        <v>25017367100</v>
      </c>
      <c r="B67219" t="s">
        <v>24952</v>
      </c>
      <c r="C67219">
        <v>2.9999999999999997E-4</v>
      </c>
    </row>
    <row r="67220" spans="1:3" x14ac:dyDescent="0.2">
      <c r="A67220">
        <v>36059519601</v>
      </c>
      <c r="B67220" t="s">
        <v>23925</v>
      </c>
      <c r="C67220">
        <v>2.9999999999999997E-4</v>
      </c>
    </row>
    <row r="67221" spans="1:3" x14ac:dyDescent="0.2">
      <c r="A67221">
        <v>31089974000</v>
      </c>
      <c r="B67221" t="s">
        <v>19927</v>
      </c>
      <c r="C67221">
        <v>2.9999999999999997E-4</v>
      </c>
    </row>
    <row r="67222" spans="1:3" x14ac:dyDescent="0.2">
      <c r="A67222">
        <v>36103135103</v>
      </c>
      <c r="B67222" t="s">
        <v>24359</v>
      </c>
      <c r="C67222">
        <v>2.9999999999999997E-4</v>
      </c>
    </row>
    <row r="67223" spans="1:3" x14ac:dyDescent="0.2">
      <c r="A67223">
        <v>36047057800</v>
      </c>
      <c r="B67223" t="s">
        <v>1662</v>
      </c>
      <c r="C67223">
        <v>2.9999999999999997E-4</v>
      </c>
    </row>
    <row r="67224" spans="1:3" x14ac:dyDescent="0.2">
      <c r="A67224">
        <v>26103000700</v>
      </c>
      <c r="B67224" t="s">
        <v>11579</v>
      </c>
      <c r="C67224">
        <v>2.9999999999999997E-4</v>
      </c>
    </row>
    <row r="67225" spans="1:3" x14ac:dyDescent="0.2">
      <c r="A67225">
        <v>6037137501</v>
      </c>
      <c r="B67225" t="s">
        <v>21672</v>
      </c>
      <c r="C67225">
        <v>2.9999999999999997E-4</v>
      </c>
    </row>
    <row r="67226" spans="1:3" x14ac:dyDescent="0.2">
      <c r="A67226">
        <v>39035174104</v>
      </c>
      <c r="B67226" t="s">
        <v>17600</v>
      </c>
      <c r="C67226">
        <v>2.9999999999999997E-4</v>
      </c>
    </row>
    <row r="67227" spans="1:3" x14ac:dyDescent="0.2">
      <c r="A67227">
        <v>36081007700</v>
      </c>
      <c r="B67227" t="s">
        <v>1582</v>
      </c>
      <c r="C67227">
        <v>2.9999999999999997E-4</v>
      </c>
    </row>
    <row r="67228" spans="1:3" x14ac:dyDescent="0.2">
      <c r="A67228">
        <v>53007961301</v>
      </c>
      <c r="B67228" t="s">
        <v>8541</v>
      </c>
      <c r="C67228">
        <v>2.9999999999999997E-4</v>
      </c>
    </row>
    <row r="67229" spans="1:3" x14ac:dyDescent="0.2">
      <c r="A67229">
        <v>24035810800</v>
      </c>
      <c r="B67229" t="s">
        <v>13699</v>
      </c>
      <c r="C67229">
        <v>2.9999999999999997E-4</v>
      </c>
    </row>
    <row r="67230" spans="1:3" x14ac:dyDescent="0.2">
      <c r="A67230">
        <v>17043841308</v>
      </c>
      <c r="B67230" t="s">
        <v>16190</v>
      </c>
      <c r="C67230">
        <v>2.9999999999999997E-4</v>
      </c>
    </row>
    <row r="67231" spans="1:3" x14ac:dyDescent="0.2">
      <c r="A67231">
        <v>27013171300</v>
      </c>
      <c r="B67231" t="s">
        <v>15265</v>
      </c>
      <c r="C67231">
        <v>2.9999999999999997E-4</v>
      </c>
    </row>
    <row r="67232" spans="1:3" x14ac:dyDescent="0.2">
      <c r="A67232">
        <v>36055012600</v>
      </c>
      <c r="B67232" t="s">
        <v>2125</v>
      </c>
      <c r="C67232">
        <v>2.9999999999999997E-4</v>
      </c>
    </row>
    <row r="67233" spans="1:3" x14ac:dyDescent="0.2">
      <c r="A67233">
        <v>37175960600</v>
      </c>
      <c r="B67233" t="s">
        <v>17332</v>
      </c>
      <c r="C67233">
        <v>2.9999999999999997E-4</v>
      </c>
    </row>
    <row r="67234" spans="1:3" x14ac:dyDescent="0.2">
      <c r="A67234">
        <v>6053010701</v>
      </c>
      <c r="B67234" t="s">
        <v>4128</v>
      </c>
      <c r="C67234">
        <v>2.9999999999999997E-4</v>
      </c>
    </row>
    <row r="67235" spans="1:3" x14ac:dyDescent="0.2">
      <c r="A67235">
        <v>39017011131</v>
      </c>
      <c r="B67235" t="s">
        <v>7626</v>
      </c>
      <c r="C67235">
        <v>2.9999999999999997E-4</v>
      </c>
    </row>
    <row r="67236" spans="1:3" x14ac:dyDescent="0.2">
      <c r="A67236">
        <v>34005703803</v>
      </c>
      <c r="B67236" t="s">
        <v>22976</v>
      </c>
      <c r="C67236">
        <v>2.9999999999999997E-4</v>
      </c>
    </row>
    <row r="67237" spans="1:3" x14ac:dyDescent="0.2">
      <c r="A67237">
        <v>26163561300</v>
      </c>
      <c r="B67237" t="s">
        <v>21868</v>
      </c>
      <c r="C67237">
        <v>2.9999999999999997E-4</v>
      </c>
    </row>
    <row r="67238" spans="1:3" x14ac:dyDescent="0.2">
      <c r="A67238">
        <v>37019020508</v>
      </c>
      <c r="B67238" t="s">
        <v>13736</v>
      </c>
      <c r="C67238">
        <v>2.9999999999999997E-4</v>
      </c>
    </row>
    <row r="67239" spans="1:3" x14ac:dyDescent="0.2">
      <c r="A67239">
        <v>5075470400</v>
      </c>
      <c r="B67239" t="s">
        <v>13077</v>
      </c>
      <c r="C67239">
        <v>2.9999999999999997E-4</v>
      </c>
    </row>
    <row r="67240" spans="1:3" x14ac:dyDescent="0.2">
      <c r="A67240">
        <v>20091053803</v>
      </c>
      <c r="B67240" t="s">
        <v>22556</v>
      </c>
      <c r="C67240">
        <v>2.9999999999999997E-4</v>
      </c>
    </row>
    <row r="67241" spans="1:3" x14ac:dyDescent="0.2">
      <c r="A67241">
        <v>6037920044</v>
      </c>
      <c r="B67241" t="s">
        <v>9830</v>
      </c>
      <c r="C67241">
        <v>2.9999999999999997E-4</v>
      </c>
    </row>
    <row r="67242" spans="1:3" x14ac:dyDescent="0.2">
      <c r="A67242">
        <v>37087920400</v>
      </c>
      <c r="B67242" t="s">
        <v>8577</v>
      </c>
      <c r="C67242">
        <v>2.9999999999999997E-4</v>
      </c>
    </row>
    <row r="67243" spans="1:3" x14ac:dyDescent="0.2">
      <c r="A67243">
        <v>6073008306</v>
      </c>
      <c r="B67243" t="s">
        <v>22168</v>
      </c>
      <c r="C67243">
        <v>2.9999999999999997E-4</v>
      </c>
    </row>
    <row r="67244" spans="1:3" x14ac:dyDescent="0.2">
      <c r="A67244">
        <v>34003061100</v>
      </c>
      <c r="B67244" t="s">
        <v>24937</v>
      </c>
      <c r="C67244">
        <v>2.9999999999999997E-4</v>
      </c>
    </row>
    <row r="67245" spans="1:3" x14ac:dyDescent="0.2">
      <c r="A67245">
        <v>34041031401</v>
      </c>
      <c r="B67245" t="s">
        <v>21622</v>
      </c>
      <c r="C67245">
        <v>2.9999999999999997E-4</v>
      </c>
    </row>
    <row r="67246" spans="1:3" x14ac:dyDescent="0.2">
      <c r="A67246">
        <v>36059301000</v>
      </c>
      <c r="B67246" t="s">
        <v>24617</v>
      </c>
      <c r="C67246">
        <v>2.9999999999999997E-4</v>
      </c>
    </row>
    <row r="67247" spans="1:3" x14ac:dyDescent="0.2">
      <c r="A67247">
        <v>17097864105</v>
      </c>
      <c r="B67247" t="s">
        <v>13115</v>
      </c>
      <c r="C67247">
        <v>2.9999999999999997E-4</v>
      </c>
    </row>
    <row r="67248" spans="1:3" x14ac:dyDescent="0.2">
      <c r="A67248">
        <v>39049009712</v>
      </c>
      <c r="B67248" t="s">
        <v>7830</v>
      </c>
      <c r="C67248">
        <v>2.9999999999999997E-4</v>
      </c>
    </row>
    <row r="67249" spans="1:3" x14ac:dyDescent="0.2">
      <c r="A67249">
        <v>36081077906</v>
      </c>
      <c r="B67249" t="s">
        <v>1582</v>
      </c>
      <c r="C67249">
        <v>2.9999999999999997E-4</v>
      </c>
    </row>
    <row r="67250" spans="1:3" x14ac:dyDescent="0.2">
      <c r="A67250">
        <v>24003731003</v>
      </c>
      <c r="B67250" t="s">
        <v>3287</v>
      </c>
      <c r="C67250">
        <v>2.9999999999999997E-4</v>
      </c>
    </row>
    <row r="67251" spans="1:3" x14ac:dyDescent="0.2">
      <c r="A67251">
        <v>44003020400</v>
      </c>
      <c r="B67251" t="s">
        <v>12167</v>
      </c>
      <c r="C67251">
        <v>2.9999999999999997E-4</v>
      </c>
    </row>
    <row r="67252" spans="1:3" x14ac:dyDescent="0.2">
      <c r="A67252">
        <v>6061021034</v>
      </c>
      <c r="B67252" t="s">
        <v>21329</v>
      </c>
      <c r="C67252">
        <v>2.9999999999999997E-4</v>
      </c>
    </row>
    <row r="67253" spans="1:3" x14ac:dyDescent="0.2">
      <c r="A67253">
        <v>55117010200</v>
      </c>
      <c r="B67253" t="s">
        <v>15047</v>
      </c>
      <c r="C67253">
        <v>2.9999999999999997E-4</v>
      </c>
    </row>
    <row r="67254" spans="1:3" x14ac:dyDescent="0.2">
      <c r="A67254">
        <v>6085506606</v>
      </c>
      <c r="B67254" t="s">
        <v>19759</v>
      </c>
      <c r="C67254">
        <v>2.9999999999999997E-4</v>
      </c>
    </row>
    <row r="67255" spans="1:3" x14ac:dyDescent="0.2">
      <c r="A67255">
        <v>17097864001</v>
      </c>
      <c r="B67255" t="s">
        <v>13115</v>
      </c>
      <c r="C67255">
        <v>2.9999999999999997E-4</v>
      </c>
    </row>
    <row r="67256" spans="1:3" x14ac:dyDescent="0.2">
      <c r="A67256">
        <v>29189220441</v>
      </c>
      <c r="B67256" t="s">
        <v>613</v>
      </c>
      <c r="C67256">
        <v>2.9999999999999997E-4</v>
      </c>
    </row>
    <row r="67257" spans="1:3" x14ac:dyDescent="0.2">
      <c r="A67257">
        <v>9007570300</v>
      </c>
      <c r="B67257" t="s">
        <v>21593</v>
      </c>
      <c r="C67257">
        <v>2.9999999999999997E-4</v>
      </c>
    </row>
    <row r="67258" spans="1:3" x14ac:dyDescent="0.2">
      <c r="A67258">
        <v>25021413200</v>
      </c>
      <c r="B67258" t="s">
        <v>21756</v>
      </c>
      <c r="C67258">
        <v>2.9999999999999997E-4</v>
      </c>
    </row>
    <row r="67259" spans="1:3" x14ac:dyDescent="0.2">
      <c r="A67259">
        <v>6037137104</v>
      </c>
      <c r="B67259" t="s">
        <v>21672</v>
      </c>
      <c r="C67259">
        <v>2.9999999999999997E-4</v>
      </c>
    </row>
    <row r="67260" spans="1:3" x14ac:dyDescent="0.2">
      <c r="A67260">
        <v>34007603501</v>
      </c>
      <c r="B67260" t="s">
        <v>22213</v>
      </c>
      <c r="C67260">
        <v>2.9999999999999997E-4</v>
      </c>
    </row>
    <row r="67261" spans="1:3" x14ac:dyDescent="0.2">
      <c r="A67261">
        <v>19155021603</v>
      </c>
      <c r="B67261" t="s">
        <v>17642</v>
      </c>
      <c r="C67261">
        <v>2.9999999999999997E-4</v>
      </c>
    </row>
    <row r="67262" spans="1:3" x14ac:dyDescent="0.2">
      <c r="A67262">
        <v>20141474100</v>
      </c>
      <c r="B67262" t="s">
        <v>15189</v>
      </c>
      <c r="C67262">
        <v>2.9999999999999997E-4</v>
      </c>
    </row>
    <row r="67263" spans="1:3" x14ac:dyDescent="0.2">
      <c r="A67263">
        <v>36081140902</v>
      </c>
      <c r="B67263" t="s">
        <v>1582</v>
      </c>
      <c r="C67263">
        <v>2.9999999999999997E-4</v>
      </c>
    </row>
    <row r="67264" spans="1:3" x14ac:dyDescent="0.2">
      <c r="A67264">
        <v>6013353002</v>
      </c>
      <c r="B67264" t="s">
        <v>24911</v>
      </c>
      <c r="C67264">
        <v>2.9999999999999997E-4</v>
      </c>
    </row>
    <row r="67265" spans="1:3" x14ac:dyDescent="0.2">
      <c r="A67265">
        <v>34017011500</v>
      </c>
      <c r="B67265" t="s">
        <v>8447</v>
      </c>
      <c r="C67265">
        <v>2.9999999999999997E-4</v>
      </c>
    </row>
    <row r="67266" spans="1:3" x14ac:dyDescent="0.2">
      <c r="A67266">
        <v>36059406501</v>
      </c>
      <c r="B67266" t="s">
        <v>24296</v>
      </c>
      <c r="C67266">
        <v>2.9999999999999997E-4</v>
      </c>
    </row>
    <row r="67267" spans="1:3" x14ac:dyDescent="0.2">
      <c r="A67267">
        <v>36085006400</v>
      </c>
      <c r="B67267" t="s">
        <v>3259</v>
      </c>
      <c r="C67267">
        <v>2.9999999999999997E-4</v>
      </c>
    </row>
    <row r="67268" spans="1:3" x14ac:dyDescent="0.2">
      <c r="A67268">
        <v>34003035100</v>
      </c>
      <c r="B67268" t="s">
        <v>24724</v>
      </c>
      <c r="C67268">
        <v>2.9999999999999997E-4</v>
      </c>
    </row>
    <row r="67269" spans="1:3" x14ac:dyDescent="0.2">
      <c r="A67269">
        <v>5007021404</v>
      </c>
      <c r="B67269" t="s">
        <v>4435</v>
      </c>
      <c r="C67269">
        <v>2.9999999999999997E-4</v>
      </c>
    </row>
    <row r="67270" spans="1:3" x14ac:dyDescent="0.2">
      <c r="A67270">
        <v>46023970100</v>
      </c>
      <c r="B67270" t="s">
        <v>23996</v>
      </c>
      <c r="C67270">
        <v>2.9999999999999997E-4</v>
      </c>
    </row>
    <row r="67271" spans="1:3" x14ac:dyDescent="0.2">
      <c r="A67271">
        <v>36059302400</v>
      </c>
      <c r="B67271" t="s">
        <v>24621</v>
      </c>
      <c r="C67271">
        <v>2.9999999999999997E-4</v>
      </c>
    </row>
    <row r="67272" spans="1:3" x14ac:dyDescent="0.2">
      <c r="A67272">
        <v>6037264000</v>
      </c>
      <c r="B67272" t="s">
        <v>23754</v>
      </c>
      <c r="C67272">
        <v>2.9999999999999997E-4</v>
      </c>
    </row>
    <row r="67273" spans="1:3" x14ac:dyDescent="0.2">
      <c r="A67273">
        <v>25017374300</v>
      </c>
      <c r="B67273" t="s">
        <v>25040</v>
      </c>
      <c r="C67273">
        <v>2.9999999999999997E-4</v>
      </c>
    </row>
    <row r="67274" spans="1:3" x14ac:dyDescent="0.2">
      <c r="A67274">
        <v>28105950601</v>
      </c>
      <c r="B67274" t="s">
        <v>2719</v>
      </c>
      <c r="C67274">
        <v>2.9999999999999997E-4</v>
      </c>
    </row>
    <row r="67275" spans="1:3" x14ac:dyDescent="0.2">
      <c r="A67275">
        <v>34035053703</v>
      </c>
      <c r="B67275" t="s">
        <v>21853</v>
      </c>
      <c r="C67275">
        <v>2.9999999999999997E-4</v>
      </c>
    </row>
    <row r="67276" spans="1:3" x14ac:dyDescent="0.2">
      <c r="A67276">
        <v>17031824116</v>
      </c>
      <c r="B67276" t="s">
        <v>15908</v>
      </c>
      <c r="C67276">
        <v>2.9999999999999997E-4</v>
      </c>
    </row>
    <row r="67277" spans="1:3" x14ac:dyDescent="0.2">
      <c r="A67277">
        <v>36081024900</v>
      </c>
      <c r="B67277" t="s">
        <v>1582</v>
      </c>
      <c r="C67277">
        <v>2.9999999999999997E-4</v>
      </c>
    </row>
    <row r="67278" spans="1:3" x14ac:dyDescent="0.2">
      <c r="A67278">
        <v>36047036001</v>
      </c>
      <c r="B67278" t="s">
        <v>1662</v>
      </c>
      <c r="C67278">
        <v>2.9999999999999997E-4</v>
      </c>
    </row>
    <row r="67279" spans="1:3" x14ac:dyDescent="0.2">
      <c r="A67279">
        <v>31055006805</v>
      </c>
      <c r="B67279" t="s">
        <v>8033</v>
      </c>
      <c r="C67279">
        <v>2.9999999999999997E-4</v>
      </c>
    </row>
    <row r="67280" spans="1:3" x14ac:dyDescent="0.2">
      <c r="A67280">
        <v>6075047902</v>
      </c>
      <c r="B67280" t="s">
        <v>24279</v>
      </c>
      <c r="C67280">
        <v>2.9999999999999997E-4</v>
      </c>
    </row>
    <row r="67281" spans="1:3" x14ac:dyDescent="0.2">
      <c r="A67281">
        <v>36055012301</v>
      </c>
      <c r="B67281" t="s">
        <v>23936</v>
      </c>
      <c r="C67281">
        <v>2.9999999999999997E-4</v>
      </c>
    </row>
    <row r="67282" spans="1:3" x14ac:dyDescent="0.2">
      <c r="A67282">
        <v>32003003233</v>
      </c>
      <c r="B67282" t="s">
        <v>24317</v>
      </c>
      <c r="C67282">
        <v>2.9999999999999997E-4</v>
      </c>
    </row>
    <row r="67283" spans="1:3" x14ac:dyDescent="0.2">
      <c r="A67283">
        <v>25011041501</v>
      </c>
      <c r="B67283" t="s">
        <v>24102</v>
      </c>
      <c r="C67283">
        <v>2.9999999999999997E-4</v>
      </c>
    </row>
    <row r="67284" spans="1:3" x14ac:dyDescent="0.2">
      <c r="A67284">
        <v>25017358700</v>
      </c>
      <c r="B67284" t="s">
        <v>24589</v>
      </c>
      <c r="C67284">
        <v>2.9999999999999997E-4</v>
      </c>
    </row>
    <row r="67285" spans="1:3" x14ac:dyDescent="0.2">
      <c r="A67285">
        <v>37179021011</v>
      </c>
      <c r="B67285" t="s">
        <v>19991</v>
      </c>
      <c r="C67285">
        <v>2.9999999999999997E-4</v>
      </c>
    </row>
    <row r="67286" spans="1:3" x14ac:dyDescent="0.2">
      <c r="A67286">
        <v>6111006700</v>
      </c>
      <c r="B67286" t="s">
        <v>15961</v>
      </c>
      <c r="C67286">
        <v>2.9999999999999997E-4</v>
      </c>
    </row>
    <row r="67287" spans="1:3" x14ac:dyDescent="0.2">
      <c r="A67287">
        <v>42045409802</v>
      </c>
      <c r="B67287" t="s">
        <v>25022</v>
      </c>
      <c r="C67287">
        <v>2.9999999999999997E-4</v>
      </c>
    </row>
    <row r="67288" spans="1:3" x14ac:dyDescent="0.2">
      <c r="A67288">
        <v>24031706009</v>
      </c>
      <c r="B67288" t="s">
        <v>24791</v>
      </c>
      <c r="C67288">
        <v>2.9999999999999997E-4</v>
      </c>
    </row>
    <row r="67289" spans="1:3" x14ac:dyDescent="0.2">
      <c r="A67289">
        <v>6081608013</v>
      </c>
      <c r="B67289" t="s">
        <v>22951</v>
      </c>
      <c r="C67289">
        <v>2.9999999999999997E-4</v>
      </c>
    </row>
    <row r="67290" spans="1:3" x14ac:dyDescent="0.2">
      <c r="A67290">
        <v>9015903200</v>
      </c>
      <c r="B67290" t="s">
        <v>21754</v>
      </c>
      <c r="C67290">
        <v>2.9999999999999997E-4</v>
      </c>
    </row>
    <row r="67291" spans="1:3" x14ac:dyDescent="0.2">
      <c r="A67291">
        <v>39151711000</v>
      </c>
      <c r="B67291" t="s">
        <v>20438</v>
      </c>
      <c r="C67291">
        <v>2.9999999999999997E-4</v>
      </c>
    </row>
    <row r="67292" spans="1:3" x14ac:dyDescent="0.2">
      <c r="A67292">
        <v>36081103300</v>
      </c>
      <c r="B67292" t="s">
        <v>1582</v>
      </c>
      <c r="C67292">
        <v>2.9999999999999997E-4</v>
      </c>
    </row>
    <row r="67293" spans="1:3" x14ac:dyDescent="0.2">
      <c r="A67293">
        <v>36027180001</v>
      </c>
      <c r="B67293" t="s">
        <v>20773</v>
      </c>
      <c r="C67293">
        <v>2.9999999999999997E-4</v>
      </c>
    </row>
    <row r="67294" spans="1:3" x14ac:dyDescent="0.2">
      <c r="A67294">
        <v>39157020600</v>
      </c>
      <c r="B67294" t="s">
        <v>12647</v>
      </c>
      <c r="C67294">
        <v>2.9999999999999997E-4</v>
      </c>
    </row>
    <row r="67295" spans="1:3" x14ac:dyDescent="0.2">
      <c r="A67295">
        <v>25027740101</v>
      </c>
      <c r="B67295" t="s">
        <v>23628</v>
      </c>
      <c r="C67295">
        <v>2.9999999999999997E-4</v>
      </c>
    </row>
    <row r="67296" spans="1:3" x14ac:dyDescent="0.2">
      <c r="A67296">
        <v>36087010801</v>
      </c>
      <c r="B67296" t="s">
        <v>22416</v>
      </c>
      <c r="C67296">
        <v>2.9999999999999997E-4</v>
      </c>
    </row>
    <row r="67297" spans="1:3" x14ac:dyDescent="0.2">
      <c r="A67297">
        <v>36061000800</v>
      </c>
      <c r="B67297" t="s">
        <v>4119</v>
      </c>
      <c r="C67297">
        <v>2.9999999999999997E-4</v>
      </c>
    </row>
    <row r="67298" spans="1:3" x14ac:dyDescent="0.2">
      <c r="A67298">
        <v>36001014100</v>
      </c>
      <c r="B67298" t="s">
        <v>24546</v>
      </c>
      <c r="C67298">
        <v>2.9999999999999997E-4</v>
      </c>
    </row>
    <row r="67299" spans="1:3" x14ac:dyDescent="0.2">
      <c r="A67299">
        <v>34003013001</v>
      </c>
      <c r="B67299" t="s">
        <v>23126</v>
      </c>
      <c r="C67299">
        <v>2.9999999999999997E-4</v>
      </c>
    </row>
    <row r="67300" spans="1:3" x14ac:dyDescent="0.2">
      <c r="A67300">
        <v>6111008005</v>
      </c>
      <c r="B67300" t="s">
        <v>11743</v>
      </c>
      <c r="C67300">
        <v>2.9999999999999997E-4</v>
      </c>
    </row>
    <row r="67301" spans="1:3" x14ac:dyDescent="0.2">
      <c r="A67301">
        <v>20173009503</v>
      </c>
      <c r="B67301" t="s">
        <v>1160</v>
      </c>
      <c r="C67301">
        <v>2.9999999999999997E-4</v>
      </c>
    </row>
    <row r="67302" spans="1:3" x14ac:dyDescent="0.2">
      <c r="A67302">
        <v>8005006711</v>
      </c>
      <c r="B67302" t="s">
        <v>18621</v>
      </c>
      <c r="C67302">
        <v>2.9999999999999997E-4</v>
      </c>
    </row>
    <row r="67303" spans="1:3" x14ac:dyDescent="0.2">
      <c r="A67303">
        <v>6065044928</v>
      </c>
      <c r="B67303" t="s">
        <v>2630</v>
      </c>
      <c r="C67303">
        <v>2.9999999999999997E-4</v>
      </c>
    </row>
    <row r="67304" spans="1:3" x14ac:dyDescent="0.2">
      <c r="A67304">
        <v>25005630400</v>
      </c>
      <c r="B67304" t="s">
        <v>20691</v>
      </c>
      <c r="C67304">
        <v>2.9999999999999997E-4</v>
      </c>
    </row>
    <row r="67305" spans="1:3" x14ac:dyDescent="0.2">
      <c r="A67305">
        <v>45013011100</v>
      </c>
      <c r="B67305" t="s">
        <v>9395</v>
      </c>
      <c r="C67305">
        <v>2.9999999999999997E-4</v>
      </c>
    </row>
    <row r="67306" spans="1:3" x14ac:dyDescent="0.2">
      <c r="A67306">
        <v>13247060403</v>
      </c>
      <c r="B67306" t="s">
        <v>3658</v>
      </c>
      <c r="C67306">
        <v>2.9999999999999997E-4</v>
      </c>
    </row>
    <row r="67307" spans="1:3" x14ac:dyDescent="0.2">
      <c r="A67307">
        <v>36103134904</v>
      </c>
      <c r="B67307" t="s">
        <v>23919</v>
      </c>
      <c r="C67307">
        <v>2.9999999999999997E-4</v>
      </c>
    </row>
    <row r="67308" spans="1:3" x14ac:dyDescent="0.2">
      <c r="A67308">
        <v>36059519200</v>
      </c>
      <c r="B67308" t="s">
        <v>21508</v>
      </c>
      <c r="C67308">
        <v>2.9999999999999997E-4</v>
      </c>
    </row>
    <row r="67309" spans="1:3" x14ac:dyDescent="0.2">
      <c r="A67309">
        <v>34027041902</v>
      </c>
      <c r="B67309" t="s">
        <v>24474</v>
      </c>
      <c r="C67309">
        <v>2.9999999999999997E-4</v>
      </c>
    </row>
    <row r="67310" spans="1:3" x14ac:dyDescent="0.2">
      <c r="A67310">
        <v>36055011707</v>
      </c>
      <c r="B67310" t="s">
        <v>22196</v>
      </c>
      <c r="C67310">
        <v>2.9999999999999997E-4</v>
      </c>
    </row>
    <row r="67311" spans="1:3" x14ac:dyDescent="0.2">
      <c r="A67311">
        <v>36047013800</v>
      </c>
      <c r="B67311" t="s">
        <v>1662</v>
      </c>
      <c r="C67311">
        <v>2.9999999999999997E-4</v>
      </c>
    </row>
    <row r="67312" spans="1:3" x14ac:dyDescent="0.2">
      <c r="A67312">
        <v>36119008302</v>
      </c>
      <c r="B67312" t="s">
        <v>23624</v>
      </c>
      <c r="C67312">
        <v>2.9999999999999997E-4</v>
      </c>
    </row>
    <row r="67313" spans="1:3" x14ac:dyDescent="0.2">
      <c r="A67313">
        <v>27121970100</v>
      </c>
      <c r="B67313" t="s">
        <v>18691</v>
      </c>
      <c r="C67313">
        <v>2.9999999999999997E-4</v>
      </c>
    </row>
    <row r="67314" spans="1:3" x14ac:dyDescent="0.2">
      <c r="A67314">
        <v>53033020800</v>
      </c>
      <c r="B67314" t="s">
        <v>20804</v>
      </c>
      <c r="C67314">
        <v>2.9999999999999997E-4</v>
      </c>
    </row>
    <row r="67315" spans="1:3" x14ac:dyDescent="0.2">
      <c r="A67315">
        <v>24003702602</v>
      </c>
      <c r="B67315" t="s">
        <v>3287</v>
      </c>
      <c r="C67315">
        <v>2.9999999999999997E-4</v>
      </c>
    </row>
    <row r="67316" spans="1:3" x14ac:dyDescent="0.2">
      <c r="A67316">
        <v>36081048900</v>
      </c>
      <c r="B67316" t="s">
        <v>1582</v>
      </c>
      <c r="C67316">
        <v>2.9999999999999997E-4</v>
      </c>
    </row>
    <row r="67317" spans="1:3" x14ac:dyDescent="0.2">
      <c r="A67317">
        <v>55035000801</v>
      </c>
      <c r="B67317" t="s">
        <v>10633</v>
      </c>
      <c r="C67317">
        <v>2.9999999999999997E-4</v>
      </c>
    </row>
    <row r="67318" spans="1:3" x14ac:dyDescent="0.2">
      <c r="A67318">
        <v>12081002013</v>
      </c>
      <c r="B67318" t="s">
        <v>855</v>
      </c>
      <c r="C67318">
        <v>2.9999999999999997E-4</v>
      </c>
    </row>
    <row r="67319" spans="1:3" x14ac:dyDescent="0.2">
      <c r="A67319">
        <v>34003003300</v>
      </c>
      <c r="B67319" t="s">
        <v>19320</v>
      </c>
      <c r="C67319">
        <v>2.9999999999999997E-4</v>
      </c>
    </row>
    <row r="67320" spans="1:3" x14ac:dyDescent="0.2">
      <c r="A67320">
        <v>40061279400</v>
      </c>
      <c r="B67320" t="s">
        <v>4317</v>
      </c>
      <c r="C67320">
        <v>2.9999999999999997E-4</v>
      </c>
    </row>
    <row r="67321" spans="1:3" x14ac:dyDescent="0.2">
      <c r="A67321">
        <v>15003000108</v>
      </c>
      <c r="B67321" t="s">
        <v>22508</v>
      </c>
      <c r="C67321">
        <v>2.9999999999999997E-4</v>
      </c>
    </row>
    <row r="67322" spans="1:3" x14ac:dyDescent="0.2">
      <c r="A67322">
        <v>36103190503</v>
      </c>
      <c r="B67322" t="s">
        <v>22276</v>
      </c>
      <c r="C67322">
        <v>2.9999999999999997E-4</v>
      </c>
    </row>
    <row r="67323" spans="1:3" x14ac:dyDescent="0.2">
      <c r="A67323">
        <v>12057010809</v>
      </c>
      <c r="B67323" t="s">
        <v>12897</v>
      </c>
      <c r="C67323">
        <v>2.9999999999999997E-4</v>
      </c>
    </row>
    <row r="67324" spans="1:3" x14ac:dyDescent="0.2">
      <c r="A67324">
        <v>8005005634</v>
      </c>
      <c r="B67324" t="s">
        <v>12937</v>
      </c>
      <c r="C67324">
        <v>2.9999999999999997E-4</v>
      </c>
    </row>
    <row r="67325" spans="1:3" x14ac:dyDescent="0.2">
      <c r="A67325">
        <v>6113010501</v>
      </c>
      <c r="B67325" t="s">
        <v>17943</v>
      </c>
      <c r="C67325">
        <v>2.9999999999999997E-4</v>
      </c>
    </row>
    <row r="67326" spans="1:3" x14ac:dyDescent="0.2">
      <c r="A67326">
        <v>36001014401</v>
      </c>
      <c r="B67326" t="s">
        <v>16447</v>
      </c>
      <c r="C67326">
        <v>2.9999999999999997E-4</v>
      </c>
    </row>
    <row r="67327" spans="1:3" x14ac:dyDescent="0.2">
      <c r="A67327">
        <v>27053023700</v>
      </c>
      <c r="B67327" t="s">
        <v>24924</v>
      </c>
      <c r="C67327">
        <v>2.9999999999999997E-4</v>
      </c>
    </row>
    <row r="67328" spans="1:3" x14ac:dyDescent="0.2">
      <c r="A67328">
        <v>36061001502</v>
      </c>
      <c r="B67328" t="s">
        <v>4119</v>
      </c>
      <c r="C67328">
        <v>2.9999999999999997E-4</v>
      </c>
    </row>
    <row r="67329" spans="1:3" x14ac:dyDescent="0.2">
      <c r="A67329">
        <v>4021001706</v>
      </c>
      <c r="B67329" t="s">
        <v>5531</v>
      </c>
      <c r="C67329">
        <v>2.9999999999999997E-4</v>
      </c>
    </row>
    <row r="67330" spans="1:3" x14ac:dyDescent="0.2">
      <c r="A67330">
        <v>39049006310</v>
      </c>
      <c r="B67330" t="s">
        <v>24691</v>
      </c>
      <c r="C67330">
        <v>2.9999999999999997E-4</v>
      </c>
    </row>
    <row r="67331" spans="1:3" x14ac:dyDescent="0.2">
      <c r="A67331">
        <v>2240000400</v>
      </c>
      <c r="B67331" t="s">
        <v>20498</v>
      </c>
      <c r="C67331">
        <v>2.9999999999999997E-4</v>
      </c>
    </row>
    <row r="67332" spans="1:3" x14ac:dyDescent="0.2">
      <c r="A67332">
        <v>36061011402</v>
      </c>
      <c r="B67332" t="s">
        <v>15595</v>
      </c>
      <c r="C67332">
        <v>2.9999999999999997E-4</v>
      </c>
    </row>
    <row r="67333" spans="1:3" x14ac:dyDescent="0.2">
      <c r="A67333">
        <v>4013116708</v>
      </c>
      <c r="B67333" t="s">
        <v>13364</v>
      </c>
      <c r="C67333">
        <v>2.9999999999999997E-4</v>
      </c>
    </row>
    <row r="67334" spans="1:3" x14ac:dyDescent="0.2">
      <c r="A67334">
        <v>34003019305</v>
      </c>
      <c r="B67334" t="s">
        <v>21983</v>
      </c>
      <c r="C67334">
        <v>2.9999999999999997E-4</v>
      </c>
    </row>
    <row r="67335" spans="1:3" x14ac:dyDescent="0.2">
      <c r="A67335">
        <v>51660000205</v>
      </c>
      <c r="B67335" t="s">
        <v>6803</v>
      </c>
      <c r="C67335">
        <v>2.9999999999999997E-4</v>
      </c>
    </row>
    <row r="67336" spans="1:3" x14ac:dyDescent="0.2">
      <c r="A67336">
        <v>42003520002</v>
      </c>
      <c r="B67336" t="s">
        <v>822</v>
      </c>
      <c r="C67336">
        <v>2.9999999999999997E-4</v>
      </c>
    </row>
    <row r="67337" spans="1:3" x14ac:dyDescent="0.2">
      <c r="A67337">
        <v>49035110800</v>
      </c>
      <c r="B67337" t="s">
        <v>20186</v>
      </c>
      <c r="C67337">
        <v>2.9999999999999997E-4</v>
      </c>
    </row>
    <row r="67338" spans="1:3" x14ac:dyDescent="0.2">
      <c r="A67338">
        <v>36087012600</v>
      </c>
      <c r="B67338" t="s">
        <v>24240</v>
      </c>
      <c r="C67338">
        <v>2.9999999999999997E-4</v>
      </c>
    </row>
    <row r="67339" spans="1:3" x14ac:dyDescent="0.2">
      <c r="A67339">
        <v>28089030203</v>
      </c>
      <c r="B67339" t="s">
        <v>18102</v>
      </c>
      <c r="C67339">
        <v>2.9999999999999997E-4</v>
      </c>
    </row>
    <row r="67340" spans="1:3" x14ac:dyDescent="0.2">
      <c r="A67340">
        <v>42027011600</v>
      </c>
      <c r="B67340" t="s">
        <v>17711</v>
      </c>
      <c r="C67340">
        <v>2.9999999999999997E-4</v>
      </c>
    </row>
    <row r="67341" spans="1:3" x14ac:dyDescent="0.2">
      <c r="A67341">
        <v>4013612600</v>
      </c>
      <c r="B67341" t="s">
        <v>13739</v>
      </c>
      <c r="C67341">
        <v>2.9999999999999997E-4</v>
      </c>
    </row>
    <row r="67342" spans="1:3" x14ac:dyDescent="0.2">
      <c r="A67342">
        <v>49011126203</v>
      </c>
      <c r="B67342" t="s">
        <v>18609</v>
      </c>
      <c r="C67342">
        <v>2.9999999999999997E-4</v>
      </c>
    </row>
    <row r="67343" spans="1:3" x14ac:dyDescent="0.2">
      <c r="A67343">
        <v>36087011603</v>
      </c>
      <c r="B67343" t="s">
        <v>23392</v>
      </c>
      <c r="C67343">
        <v>2.9999999999999997E-4</v>
      </c>
    </row>
    <row r="67344" spans="1:3" x14ac:dyDescent="0.2">
      <c r="A67344">
        <v>19177950100</v>
      </c>
      <c r="B67344" t="s">
        <v>13320</v>
      </c>
      <c r="C67344">
        <v>2.9999999999999997E-4</v>
      </c>
    </row>
    <row r="67345" spans="1:3" x14ac:dyDescent="0.2">
      <c r="A67345">
        <v>48141010502</v>
      </c>
      <c r="B67345" t="s">
        <v>2120</v>
      </c>
      <c r="C67345">
        <v>2.9999999999999997E-4</v>
      </c>
    </row>
    <row r="67346" spans="1:3" x14ac:dyDescent="0.2">
      <c r="A67346">
        <v>17031804709</v>
      </c>
      <c r="B67346" t="s">
        <v>13901</v>
      </c>
      <c r="C67346">
        <v>2.9999999999999997E-4</v>
      </c>
    </row>
    <row r="67347" spans="1:3" x14ac:dyDescent="0.2">
      <c r="A67347">
        <v>42125746301</v>
      </c>
      <c r="B67347" t="s">
        <v>15794</v>
      </c>
      <c r="C67347">
        <v>2.9999999999999997E-4</v>
      </c>
    </row>
    <row r="67348" spans="1:3" x14ac:dyDescent="0.2">
      <c r="A67348">
        <v>26051000800</v>
      </c>
      <c r="B67348" t="s">
        <v>10666</v>
      </c>
      <c r="C67348">
        <v>2.9999999999999997E-4</v>
      </c>
    </row>
    <row r="67349" spans="1:3" x14ac:dyDescent="0.2">
      <c r="A67349">
        <v>34025812501</v>
      </c>
      <c r="B67349" t="s">
        <v>23699</v>
      </c>
      <c r="C67349">
        <v>2.9999999999999997E-4</v>
      </c>
    </row>
    <row r="67350" spans="1:3" x14ac:dyDescent="0.2">
      <c r="A67350">
        <v>42129807500</v>
      </c>
      <c r="B67350" t="s">
        <v>15939</v>
      </c>
      <c r="C67350">
        <v>2.9999999999999997E-4</v>
      </c>
    </row>
    <row r="67351" spans="1:3" x14ac:dyDescent="0.2">
      <c r="A67351">
        <v>26125158100</v>
      </c>
      <c r="B67351" t="s">
        <v>23872</v>
      </c>
      <c r="C67351">
        <v>2.9999999999999997E-4</v>
      </c>
    </row>
    <row r="67352" spans="1:3" x14ac:dyDescent="0.2">
      <c r="A67352">
        <v>25021403400</v>
      </c>
      <c r="B67352" t="s">
        <v>24725</v>
      </c>
      <c r="C67352">
        <v>2.9999999999999997E-4</v>
      </c>
    </row>
    <row r="67353" spans="1:3" x14ac:dyDescent="0.2">
      <c r="A67353">
        <v>37119006211</v>
      </c>
      <c r="B67353" t="s">
        <v>12038</v>
      </c>
      <c r="C67353">
        <v>2.9999999999999997E-4</v>
      </c>
    </row>
    <row r="67354" spans="1:3" x14ac:dyDescent="0.2">
      <c r="A67354">
        <v>17109011100</v>
      </c>
      <c r="B67354" t="s">
        <v>16127</v>
      </c>
      <c r="C67354">
        <v>2.9999999999999997E-4</v>
      </c>
    </row>
    <row r="67355" spans="1:3" x14ac:dyDescent="0.2">
      <c r="A67355">
        <v>22033001900</v>
      </c>
      <c r="B67355" t="s">
        <v>2546</v>
      </c>
      <c r="C67355">
        <v>2.9999999999999997E-4</v>
      </c>
    </row>
    <row r="67356" spans="1:3" x14ac:dyDescent="0.2">
      <c r="A67356">
        <v>36085018701</v>
      </c>
      <c r="B67356" t="s">
        <v>3259</v>
      </c>
      <c r="C67356">
        <v>2.9999999999999997E-4</v>
      </c>
    </row>
    <row r="67357" spans="1:3" x14ac:dyDescent="0.2">
      <c r="A67357">
        <v>50027966200</v>
      </c>
      <c r="B67357" t="s">
        <v>21298</v>
      </c>
      <c r="C67357">
        <v>2.9999999999999997E-4</v>
      </c>
    </row>
    <row r="67358" spans="1:3" x14ac:dyDescent="0.2">
      <c r="A67358">
        <v>48439113926</v>
      </c>
      <c r="B67358" t="s">
        <v>493</v>
      </c>
      <c r="C67358">
        <v>2.9999999999999997E-4</v>
      </c>
    </row>
    <row r="67359" spans="1:3" x14ac:dyDescent="0.2">
      <c r="A67359">
        <v>55011960200</v>
      </c>
      <c r="B67359" t="s">
        <v>13842</v>
      </c>
      <c r="C67359">
        <v>2.9999999999999997E-4</v>
      </c>
    </row>
    <row r="67360" spans="1:3" x14ac:dyDescent="0.2">
      <c r="A67360">
        <v>34023008605</v>
      </c>
      <c r="B67360" t="s">
        <v>16682</v>
      </c>
      <c r="C67360">
        <v>2.9999999999999997E-4</v>
      </c>
    </row>
    <row r="67361" spans="1:3" x14ac:dyDescent="0.2">
      <c r="A67361">
        <v>24003750203</v>
      </c>
      <c r="B67361" t="s">
        <v>238</v>
      </c>
      <c r="C67361">
        <v>2.9999999999999997E-4</v>
      </c>
    </row>
    <row r="67362" spans="1:3" x14ac:dyDescent="0.2">
      <c r="A67362">
        <v>26099254000</v>
      </c>
      <c r="B67362" t="s">
        <v>19821</v>
      </c>
      <c r="C67362">
        <v>2.9999999999999997E-4</v>
      </c>
    </row>
    <row r="67363" spans="1:3" x14ac:dyDescent="0.2">
      <c r="A67363">
        <v>25025130100</v>
      </c>
      <c r="B67363" t="s">
        <v>22546</v>
      </c>
      <c r="C67363">
        <v>2.9999999999999997E-4</v>
      </c>
    </row>
    <row r="67364" spans="1:3" x14ac:dyDescent="0.2">
      <c r="A67364">
        <v>36071014102</v>
      </c>
      <c r="B67364" t="s">
        <v>17857</v>
      </c>
      <c r="C67364">
        <v>2.9999999999999997E-4</v>
      </c>
    </row>
    <row r="67365" spans="1:3" x14ac:dyDescent="0.2">
      <c r="A67365">
        <v>55121100300</v>
      </c>
      <c r="B67365" t="s">
        <v>21057</v>
      </c>
      <c r="C67365">
        <v>2.9999999999999997E-4</v>
      </c>
    </row>
    <row r="67366" spans="1:3" x14ac:dyDescent="0.2">
      <c r="A67366">
        <v>9009160200</v>
      </c>
      <c r="B67366" t="s">
        <v>24191</v>
      </c>
      <c r="C67366">
        <v>2.9999999999999997E-4</v>
      </c>
    </row>
    <row r="67367" spans="1:3" x14ac:dyDescent="0.2">
      <c r="A67367">
        <v>42043025100</v>
      </c>
      <c r="B67367" t="s">
        <v>16482</v>
      </c>
      <c r="C67367">
        <v>2.9999999999999997E-4</v>
      </c>
    </row>
    <row r="67368" spans="1:3" x14ac:dyDescent="0.2">
      <c r="A67368">
        <v>25015820202</v>
      </c>
      <c r="B67368" t="s">
        <v>24751</v>
      </c>
      <c r="C67368">
        <v>2.9999999999999997E-4</v>
      </c>
    </row>
    <row r="67369" spans="1:3" x14ac:dyDescent="0.2">
      <c r="A67369">
        <v>6037460800</v>
      </c>
      <c r="B67369" t="s">
        <v>19629</v>
      </c>
      <c r="C67369">
        <v>2.9999999999999997E-4</v>
      </c>
    </row>
    <row r="67370" spans="1:3" x14ac:dyDescent="0.2">
      <c r="A67370">
        <v>42017105507</v>
      </c>
      <c r="B67370" t="s">
        <v>22699</v>
      </c>
      <c r="C67370">
        <v>2.9999999999999997E-4</v>
      </c>
    </row>
    <row r="67371" spans="1:3" x14ac:dyDescent="0.2">
      <c r="A67371">
        <v>9001050400</v>
      </c>
      <c r="B67371" t="s">
        <v>24727</v>
      </c>
      <c r="C67371">
        <v>2.9999999999999997E-4</v>
      </c>
    </row>
    <row r="67372" spans="1:3" x14ac:dyDescent="0.2">
      <c r="A67372">
        <v>36081014400</v>
      </c>
      <c r="B67372" t="s">
        <v>1582</v>
      </c>
      <c r="C67372">
        <v>2.9999999999999997E-4</v>
      </c>
    </row>
    <row r="67373" spans="1:3" x14ac:dyDescent="0.2">
      <c r="A67373">
        <v>31153010618</v>
      </c>
      <c r="B67373" t="s">
        <v>17037</v>
      </c>
      <c r="C67373">
        <v>2.9999999999999997E-4</v>
      </c>
    </row>
    <row r="67374" spans="1:3" x14ac:dyDescent="0.2">
      <c r="A67374">
        <v>32031001103</v>
      </c>
      <c r="B67374" t="s">
        <v>3035</v>
      </c>
      <c r="C67374">
        <v>2.9999999999999997E-4</v>
      </c>
    </row>
    <row r="67375" spans="1:3" x14ac:dyDescent="0.2">
      <c r="A67375">
        <v>6037408402</v>
      </c>
      <c r="B67375" t="s">
        <v>5232</v>
      </c>
      <c r="C67375">
        <v>2.9999999999999997E-4</v>
      </c>
    </row>
    <row r="67376" spans="1:3" x14ac:dyDescent="0.2">
      <c r="A67376">
        <v>26099241500</v>
      </c>
      <c r="B67376" t="s">
        <v>8187</v>
      </c>
      <c r="C67376">
        <v>2.9999999999999997E-4</v>
      </c>
    </row>
    <row r="67377" spans="1:3" x14ac:dyDescent="0.2">
      <c r="A67377">
        <v>6037553300</v>
      </c>
      <c r="B67377" t="s">
        <v>5944</v>
      </c>
      <c r="C67377">
        <v>2.9999999999999997E-4</v>
      </c>
    </row>
    <row r="67378" spans="1:3" x14ac:dyDescent="0.2">
      <c r="A67378">
        <v>6037301205</v>
      </c>
      <c r="B67378" t="s">
        <v>24452</v>
      </c>
      <c r="C67378">
        <v>2.9999999999999997E-4</v>
      </c>
    </row>
    <row r="67379" spans="1:3" x14ac:dyDescent="0.2">
      <c r="A67379">
        <v>25017355000</v>
      </c>
      <c r="B67379" t="s">
        <v>17719</v>
      </c>
      <c r="C67379">
        <v>2.9999999999999997E-4</v>
      </c>
    </row>
    <row r="67380" spans="1:3" x14ac:dyDescent="0.2">
      <c r="A67380">
        <v>6079011501</v>
      </c>
      <c r="B67380" t="s">
        <v>15244</v>
      </c>
      <c r="C67380">
        <v>2.9999999999999997E-4</v>
      </c>
    </row>
    <row r="67381" spans="1:3" x14ac:dyDescent="0.2">
      <c r="A67381">
        <v>36007013303</v>
      </c>
      <c r="B67381" t="s">
        <v>9067</v>
      </c>
      <c r="C67381">
        <v>2.9999999999999997E-4</v>
      </c>
    </row>
    <row r="67382" spans="1:3" x14ac:dyDescent="0.2">
      <c r="A67382">
        <v>26125137400</v>
      </c>
      <c r="B67382" t="s">
        <v>16763</v>
      </c>
      <c r="C67382">
        <v>2.9999999999999997E-4</v>
      </c>
    </row>
    <row r="67383" spans="1:3" x14ac:dyDescent="0.2">
      <c r="A67383">
        <v>36103112002</v>
      </c>
      <c r="B67383" t="s">
        <v>12181</v>
      </c>
      <c r="C67383">
        <v>2.9999999999999997E-4</v>
      </c>
    </row>
    <row r="67384" spans="1:3" x14ac:dyDescent="0.2">
      <c r="A67384">
        <v>9005349100</v>
      </c>
      <c r="B67384" t="s">
        <v>19635</v>
      </c>
      <c r="C67384">
        <v>2.9999999999999997E-4</v>
      </c>
    </row>
    <row r="67385" spans="1:3" x14ac:dyDescent="0.2">
      <c r="A67385">
        <v>31055007514</v>
      </c>
      <c r="B67385" t="s">
        <v>16399</v>
      </c>
      <c r="C67385">
        <v>2.9999999999999997E-4</v>
      </c>
    </row>
    <row r="67386" spans="1:3" x14ac:dyDescent="0.2">
      <c r="A67386">
        <v>36103111402</v>
      </c>
      <c r="B67386" t="s">
        <v>12181</v>
      </c>
      <c r="C67386">
        <v>2.9999999999999997E-4</v>
      </c>
    </row>
    <row r="67387" spans="1:3" x14ac:dyDescent="0.2">
      <c r="A67387">
        <v>48331950800</v>
      </c>
      <c r="B67387" t="s">
        <v>19740</v>
      </c>
      <c r="C67387">
        <v>2.9999999999999997E-4</v>
      </c>
    </row>
    <row r="67388" spans="1:3" x14ac:dyDescent="0.2">
      <c r="A67388">
        <v>6111006800</v>
      </c>
      <c r="B67388" t="s">
        <v>15961</v>
      </c>
      <c r="C67388">
        <v>2.9999999999999997E-4</v>
      </c>
    </row>
    <row r="67389" spans="1:3" x14ac:dyDescent="0.2">
      <c r="A67389">
        <v>44003020702</v>
      </c>
      <c r="B67389" t="s">
        <v>15492</v>
      </c>
      <c r="C67389">
        <v>2.9999999999999997E-4</v>
      </c>
    </row>
    <row r="67390" spans="1:3" x14ac:dyDescent="0.2">
      <c r="A67390">
        <v>34035054201</v>
      </c>
      <c r="B67390" t="s">
        <v>23101</v>
      </c>
      <c r="C67390">
        <v>2.9999999999999997E-4</v>
      </c>
    </row>
    <row r="67391" spans="1:3" x14ac:dyDescent="0.2">
      <c r="A67391">
        <v>6073016616</v>
      </c>
      <c r="B67391" t="s">
        <v>12301</v>
      </c>
      <c r="C67391">
        <v>2.9999999999999997E-4</v>
      </c>
    </row>
    <row r="67392" spans="1:3" x14ac:dyDescent="0.2">
      <c r="A67392">
        <v>39041011411</v>
      </c>
      <c r="B67392" t="s">
        <v>20727</v>
      </c>
      <c r="C67392">
        <v>2.9999999999999997E-4</v>
      </c>
    </row>
    <row r="67393" spans="1:3" x14ac:dyDescent="0.2">
      <c r="A67393">
        <v>12099007407</v>
      </c>
      <c r="B67393" t="s">
        <v>22489</v>
      </c>
      <c r="C67393">
        <v>2.9999999999999997E-4</v>
      </c>
    </row>
    <row r="67394" spans="1:3" x14ac:dyDescent="0.2">
      <c r="A67394">
        <v>9005360100</v>
      </c>
      <c r="B67394" t="s">
        <v>22662</v>
      </c>
      <c r="C67394">
        <v>2.9999999999999997E-4</v>
      </c>
    </row>
    <row r="67395" spans="1:3" x14ac:dyDescent="0.2">
      <c r="A67395">
        <v>4013216834</v>
      </c>
      <c r="B67395" t="s">
        <v>10798</v>
      </c>
      <c r="C67395">
        <v>2.9999999999999997E-4</v>
      </c>
    </row>
    <row r="67396" spans="1:3" x14ac:dyDescent="0.2">
      <c r="A67396">
        <v>47103975500</v>
      </c>
      <c r="B67396" t="s">
        <v>13661</v>
      </c>
      <c r="C67396">
        <v>2.9999999999999997E-4</v>
      </c>
    </row>
    <row r="67397" spans="1:3" x14ac:dyDescent="0.2">
      <c r="A67397">
        <v>34003010300</v>
      </c>
      <c r="B67397" t="s">
        <v>24156</v>
      </c>
      <c r="C67397">
        <v>2.9999999999999997E-4</v>
      </c>
    </row>
    <row r="67398" spans="1:3" x14ac:dyDescent="0.2">
      <c r="A67398">
        <v>26147640600</v>
      </c>
      <c r="B67398" t="s">
        <v>19935</v>
      </c>
      <c r="C67398">
        <v>2.9999999999999997E-4</v>
      </c>
    </row>
    <row r="67399" spans="1:3" x14ac:dyDescent="0.2">
      <c r="A67399">
        <v>36059301200</v>
      </c>
      <c r="B67399" t="s">
        <v>21586</v>
      </c>
      <c r="C67399">
        <v>2.9999999999999997E-4</v>
      </c>
    </row>
    <row r="67400" spans="1:3" x14ac:dyDescent="0.2">
      <c r="A67400">
        <v>42045409904</v>
      </c>
      <c r="B67400" t="s">
        <v>23745</v>
      </c>
      <c r="C67400">
        <v>2.9999999999999997E-4</v>
      </c>
    </row>
    <row r="67401" spans="1:3" x14ac:dyDescent="0.2">
      <c r="A67401">
        <v>36119012802</v>
      </c>
      <c r="B67401" t="s">
        <v>24068</v>
      </c>
      <c r="C67401">
        <v>2.9999999999999997E-4</v>
      </c>
    </row>
    <row r="67402" spans="1:3" x14ac:dyDescent="0.2">
      <c r="A67402">
        <v>36029014209</v>
      </c>
      <c r="B67402" t="s">
        <v>21712</v>
      </c>
      <c r="C67402">
        <v>2.9999999999999997E-4</v>
      </c>
    </row>
    <row r="67403" spans="1:3" x14ac:dyDescent="0.2">
      <c r="A67403">
        <v>6075017000</v>
      </c>
      <c r="B67403" t="s">
        <v>20057</v>
      </c>
      <c r="C67403">
        <v>2.9999999999999997E-4</v>
      </c>
    </row>
    <row r="67404" spans="1:3" x14ac:dyDescent="0.2">
      <c r="A67404">
        <v>4013116710</v>
      </c>
      <c r="B67404" t="s">
        <v>13364</v>
      </c>
      <c r="C67404">
        <v>2.9999999999999997E-4</v>
      </c>
    </row>
    <row r="67405" spans="1:3" x14ac:dyDescent="0.2">
      <c r="A67405">
        <v>36007013202</v>
      </c>
      <c r="B67405" t="s">
        <v>19110</v>
      </c>
      <c r="C67405">
        <v>2.9999999999999997E-4</v>
      </c>
    </row>
    <row r="67406" spans="1:3" x14ac:dyDescent="0.2">
      <c r="A67406">
        <v>8069001602</v>
      </c>
      <c r="B67406" t="s">
        <v>21938</v>
      </c>
      <c r="C67406">
        <v>2.9999999999999997E-4</v>
      </c>
    </row>
    <row r="67407" spans="1:3" x14ac:dyDescent="0.2">
      <c r="A67407">
        <v>6037670413</v>
      </c>
      <c r="B67407" t="s">
        <v>23408</v>
      </c>
      <c r="C67407">
        <v>2.9999999999999997E-4</v>
      </c>
    </row>
    <row r="67408" spans="1:3" x14ac:dyDescent="0.2">
      <c r="A67408">
        <v>13113140207</v>
      </c>
      <c r="B67408" t="s">
        <v>18283</v>
      </c>
      <c r="C67408">
        <v>2.9999999999999997E-4</v>
      </c>
    </row>
    <row r="67409" spans="1:3" x14ac:dyDescent="0.2">
      <c r="A67409">
        <v>34021003904</v>
      </c>
      <c r="B67409" t="s">
        <v>23805</v>
      </c>
      <c r="C67409">
        <v>2.9999999999999997E-4</v>
      </c>
    </row>
    <row r="67410" spans="1:3" x14ac:dyDescent="0.2">
      <c r="A67410">
        <v>21067004006</v>
      </c>
      <c r="B67410" t="s">
        <v>23549</v>
      </c>
      <c r="C67410">
        <v>2.9999999999999997E-4</v>
      </c>
    </row>
    <row r="67411" spans="1:3" x14ac:dyDescent="0.2">
      <c r="A67411">
        <v>36081021600</v>
      </c>
      <c r="B67411" t="s">
        <v>1582</v>
      </c>
      <c r="C67411">
        <v>2.9999999999999997E-4</v>
      </c>
    </row>
    <row r="67412" spans="1:3" x14ac:dyDescent="0.2">
      <c r="A67412">
        <v>51059432202</v>
      </c>
      <c r="B67412" t="s">
        <v>18861</v>
      </c>
      <c r="C67412">
        <v>2.9999999999999997E-4</v>
      </c>
    </row>
    <row r="67413" spans="1:3" x14ac:dyDescent="0.2">
      <c r="A67413">
        <v>12099006910</v>
      </c>
      <c r="B67413" t="s">
        <v>2072</v>
      </c>
      <c r="C67413">
        <v>2.9999999999999997E-4</v>
      </c>
    </row>
    <row r="67414" spans="1:3" x14ac:dyDescent="0.2">
      <c r="A67414">
        <v>13073030308</v>
      </c>
      <c r="B67414" t="s">
        <v>14682</v>
      </c>
      <c r="C67414">
        <v>2.9999999999999997E-4</v>
      </c>
    </row>
    <row r="67415" spans="1:3" x14ac:dyDescent="0.2">
      <c r="A67415">
        <v>39153532302</v>
      </c>
      <c r="B67415" t="s">
        <v>9317</v>
      </c>
      <c r="C67415">
        <v>2.9999999999999997E-4</v>
      </c>
    </row>
    <row r="67416" spans="1:3" x14ac:dyDescent="0.2">
      <c r="A67416">
        <v>51059460200</v>
      </c>
      <c r="B67416" t="s">
        <v>17306</v>
      </c>
      <c r="C67416">
        <v>2.9999999999999997E-4</v>
      </c>
    </row>
    <row r="67417" spans="1:3" x14ac:dyDescent="0.2">
      <c r="A67417">
        <v>12086000107</v>
      </c>
      <c r="B67417" t="s">
        <v>16823</v>
      </c>
      <c r="C67417">
        <v>2.9999999999999997E-4</v>
      </c>
    </row>
    <row r="67418" spans="1:3" x14ac:dyDescent="0.2">
      <c r="A67418">
        <v>36081028700</v>
      </c>
      <c r="B67418" t="s">
        <v>1582</v>
      </c>
      <c r="C67418">
        <v>2.9999999999999997E-4</v>
      </c>
    </row>
    <row r="67419" spans="1:3" x14ac:dyDescent="0.2">
      <c r="A67419">
        <v>17097864514</v>
      </c>
      <c r="B67419" t="s">
        <v>23041</v>
      </c>
      <c r="C67419">
        <v>2.9999999999999997E-4</v>
      </c>
    </row>
    <row r="67420" spans="1:3" x14ac:dyDescent="0.2">
      <c r="A67420">
        <v>1065040200</v>
      </c>
      <c r="B67420" t="s">
        <v>2027</v>
      </c>
      <c r="C67420">
        <v>2.9999999999999997E-4</v>
      </c>
    </row>
    <row r="67421" spans="1:3" x14ac:dyDescent="0.2">
      <c r="A67421">
        <v>27037060829</v>
      </c>
      <c r="B67421" t="s">
        <v>12487</v>
      </c>
      <c r="C67421">
        <v>2.9999999999999997E-4</v>
      </c>
    </row>
    <row r="67422" spans="1:3" x14ac:dyDescent="0.2">
      <c r="A67422">
        <v>39061020707</v>
      </c>
      <c r="B67422" t="s">
        <v>653</v>
      </c>
      <c r="C67422">
        <v>2.9999999999999997E-4</v>
      </c>
    </row>
    <row r="67423" spans="1:3" x14ac:dyDescent="0.2">
      <c r="A67423">
        <v>23003950400</v>
      </c>
      <c r="B67423" t="s">
        <v>24871</v>
      </c>
      <c r="C67423">
        <v>2.9999999999999997E-4</v>
      </c>
    </row>
    <row r="67424" spans="1:3" x14ac:dyDescent="0.2">
      <c r="A67424">
        <v>36047024000</v>
      </c>
      <c r="B67424" t="s">
        <v>1662</v>
      </c>
      <c r="C67424">
        <v>2.9999999999999997E-4</v>
      </c>
    </row>
    <row r="67425" spans="1:3" x14ac:dyDescent="0.2">
      <c r="A67425">
        <v>17113000505</v>
      </c>
      <c r="B67425" t="s">
        <v>3399</v>
      </c>
      <c r="C67425">
        <v>2.9999999999999997E-4</v>
      </c>
    </row>
    <row r="67426" spans="1:3" x14ac:dyDescent="0.2">
      <c r="A67426">
        <v>27045960100</v>
      </c>
      <c r="B67426" t="s">
        <v>17185</v>
      </c>
      <c r="C67426">
        <v>2.9999999999999997E-4</v>
      </c>
    </row>
    <row r="67427" spans="1:3" x14ac:dyDescent="0.2">
      <c r="A67427">
        <v>12086007501</v>
      </c>
      <c r="B67427" t="s">
        <v>24100</v>
      </c>
      <c r="C67427">
        <v>2.9999999999999997E-4</v>
      </c>
    </row>
    <row r="67428" spans="1:3" x14ac:dyDescent="0.2">
      <c r="A67428">
        <v>6081605500</v>
      </c>
      <c r="B67428" t="s">
        <v>22589</v>
      </c>
      <c r="C67428">
        <v>2.9999999999999997E-4</v>
      </c>
    </row>
    <row r="67429" spans="1:3" x14ac:dyDescent="0.2">
      <c r="A67429">
        <v>51003011303</v>
      </c>
      <c r="B67429" t="s">
        <v>3783</v>
      </c>
      <c r="C67429">
        <v>2.9999999999999997E-4</v>
      </c>
    </row>
    <row r="67430" spans="1:3" x14ac:dyDescent="0.2">
      <c r="A67430">
        <v>48439111314</v>
      </c>
      <c r="B67430" t="s">
        <v>6783</v>
      </c>
      <c r="C67430">
        <v>2.9999999999999997E-4</v>
      </c>
    </row>
    <row r="67431" spans="1:3" x14ac:dyDescent="0.2">
      <c r="A67431">
        <v>48201420700</v>
      </c>
      <c r="B67431" t="s">
        <v>2060</v>
      </c>
      <c r="C67431">
        <v>2.9999999999999997E-4</v>
      </c>
    </row>
    <row r="67432" spans="1:3" x14ac:dyDescent="0.2">
      <c r="A67432">
        <v>42105950400</v>
      </c>
      <c r="B67432" t="s">
        <v>14109</v>
      </c>
      <c r="C67432">
        <v>2.9999999999999997E-4</v>
      </c>
    </row>
    <row r="67433" spans="1:3" x14ac:dyDescent="0.2">
      <c r="A67433">
        <v>36065025400</v>
      </c>
      <c r="B67433" t="s">
        <v>21499</v>
      </c>
      <c r="C67433">
        <v>2.9999999999999997E-4</v>
      </c>
    </row>
    <row r="67434" spans="1:3" x14ac:dyDescent="0.2">
      <c r="A67434">
        <v>25009214100</v>
      </c>
      <c r="B67434" t="s">
        <v>24742</v>
      </c>
      <c r="C67434">
        <v>2.9999999999999997E-4</v>
      </c>
    </row>
    <row r="67435" spans="1:3" x14ac:dyDescent="0.2">
      <c r="A67435">
        <v>42003413201</v>
      </c>
      <c r="B67435" t="s">
        <v>822</v>
      </c>
      <c r="C67435">
        <v>2.9999999999999997E-4</v>
      </c>
    </row>
    <row r="67436" spans="1:3" x14ac:dyDescent="0.2">
      <c r="A67436">
        <v>17031822801</v>
      </c>
      <c r="B67436" t="s">
        <v>15313</v>
      </c>
      <c r="C67436">
        <v>2.9999999999999997E-4</v>
      </c>
    </row>
    <row r="67437" spans="1:3" x14ac:dyDescent="0.2">
      <c r="A67437">
        <v>25017387201</v>
      </c>
      <c r="B67437" t="s">
        <v>24249</v>
      </c>
      <c r="C67437">
        <v>2.9999999999999997E-4</v>
      </c>
    </row>
    <row r="67438" spans="1:3" x14ac:dyDescent="0.2">
      <c r="A67438">
        <v>20173010108</v>
      </c>
      <c r="B67438" t="s">
        <v>1160</v>
      </c>
      <c r="C67438">
        <v>2.9999999999999997E-4</v>
      </c>
    </row>
    <row r="67439" spans="1:3" x14ac:dyDescent="0.2">
      <c r="A67439">
        <v>19113000300</v>
      </c>
      <c r="B67439" t="s">
        <v>17193</v>
      </c>
      <c r="C67439">
        <v>2.9999999999999997E-4</v>
      </c>
    </row>
    <row r="67440" spans="1:3" x14ac:dyDescent="0.2">
      <c r="A67440">
        <v>53033021600</v>
      </c>
      <c r="B67440" t="s">
        <v>19399</v>
      </c>
      <c r="C67440">
        <v>2.9999999999999997E-4</v>
      </c>
    </row>
    <row r="67441" spans="1:3" x14ac:dyDescent="0.2">
      <c r="A67441">
        <v>17097865502</v>
      </c>
      <c r="B67441" t="s">
        <v>21295</v>
      </c>
      <c r="C67441">
        <v>2.9999999999999997E-4</v>
      </c>
    </row>
    <row r="67442" spans="1:3" x14ac:dyDescent="0.2">
      <c r="A67442">
        <v>34007603602</v>
      </c>
      <c r="B67442" t="s">
        <v>23712</v>
      </c>
      <c r="C67442">
        <v>2.9999999999999997E-4</v>
      </c>
    </row>
    <row r="67443" spans="1:3" x14ac:dyDescent="0.2">
      <c r="A67443">
        <v>25027739200</v>
      </c>
      <c r="B67443" t="s">
        <v>22024</v>
      </c>
      <c r="C67443">
        <v>2.9999999999999997E-4</v>
      </c>
    </row>
    <row r="67444" spans="1:3" x14ac:dyDescent="0.2">
      <c r="A67444">
        <v>36055011302</v>
      </c>
      <c r="B67444" t="s">
        <v>20181</v>
      </c>
      <c r="C67444">
        <v>2.9999999999999997E-4</v>
      </c>
    </row>
    <row r="67445" spans="1:3" x14ac:dyDescent="0.2">
      <c r="A67445">
        <v>25017388100</v>
      </c>
      <c r="B67445" t="s">
        <v>24840</v>
      </c>
      <c r="C67445">
        <v>2.9999999999999997E-4</v>
      </c>
    </row>
    <row r="67446" spans="1:3" x14ac:dyDescent="0.2">
      <c r="A67446">
        <v>34023002805</v>
      </c>
      <c r="B67446" t="s">
        <v>20055</v>
      </c>
      <c r="C67446">
        <v>2.9999999999999997E-4</v>
      </c>
    </row>
    <row r="67447" spans="1:3" x14ac:dyDescent="0.2">
      <c r="A67447">
        <v>32003005829</v>
      </c>
      <c r="B67447" t="s">
        <v>759</v>
      </c>
      <c r="C67447">
        <v>2.9999999999999997E-4</v>
      </c>
    </row>
    <row r="67448" spans="1:3" x14ac:dyDescent="0.2">
      <c r="A67448">
        <v>19127951000</v>
      </c>
      <c r="B67448" t="s">
        <v>6041</v>
      </c>
      <c r="C67448">
        <v>2.9999999999999997E-4</v>
      </c>
    </row>
    <row r="67449" spans="1:3" x14ac:dyDescent="0.2">
      <c r="A67449">
        <v>17031801200</v>
      </c>
      <c r="B67449" t="s">
        <v>24146</v>
      </c>
      <c r="C67449">
        <v>2.9999999999999997E-4</v>
      </c>
    </row>
    <row r="67450" spans="1:3" x14ac:dyDescent="0.2">
      <c r="A67450">
        <v>24031704501</v>
      </c>
      <c r="B67450" t="s">
        <v>17706</v>
      </c>
      <c r="C67450">
        <v>2.9999999999999997E-4</v>
      </c>
    </row>
    <row r="67451" spans="1:3" x14ac:dyDescent="0.2">
      <c r="A67451">
        <v>36119004800</v>
      </c>
      <c r="B67451" t="s">
        <v>22014</v>
      </c>
      <c r="C67451">
        <v>2.9999999999999997E-4</v>
      </c>
    </row>
    <row r="67452" spans="1:3" x14ac:dyDescent="0.2">
      <c r="A67452">
        <v>25017383902</v>
      </c>
      <c r="B67452" t="s">
        <v>6143</v>
      </c>
      <c r="C67452">
        <v>2.9999999999999997E-4</v>
      </c>
    </row>
    <row r="67453" spans="1:3" x14ac:dyDescent="0.2">
      <c r="A67453">
        <v>26093742900</v>
      </c>
      <c r="B67453" t="s">
        <v>11777</v>
      </c>
      <c r="C67453">
        <v>2.9999999999999997E-4</v>
      </c>
    </row>
    <row r="67454" spans="1:3" x14ac:dyDescent="0.2">
      <c r="A67454">
        <v>4013420705</v>
      </c>
      <c r="B67454" t="s">
        <v>23554</v>
      </c>
      <c r="C67454">
        <v>2.9999999999999997E-4</v>
      </c>
    </row>
    <row r="67455" spans="1:3" x14ac:dyDescent="0.2">
      <c r="A67455">
        <v>20131480200</v>
      </c>
      <c r="B67455" t="s">
        <v>20142</v>
      </c>
      <c r="C67455">
        <v>2.9999999999999997E-4</v>
      </c>
    </row>
    <row r="67456" spans="1:3" x14ac:dyDescent="0.2">
      <c r="A67456">
        <v>36103147502</v>
      </c>
      <c r="B67456" t="s">
        <v>23737</v>
      </c>
      <c r="C67456">
        <v>2.9999999999999997E-4</v>
      </c>
    </row>
    <row r="67457" spans="1:3" x14ac:dyDescent="0.2">
      <c r="A67457">
        <v>1117030342</v>
      </c>
      <c r="B67457" t="s">
        <v>1937</v>
      </c>
      <c r="C67457">
        <v>2.9999999999999997E-4</v>
      </c>
    </row>
    <row r="67458" spans="1:3" x14ac:dyDescent="0.2">
      <c r="A67458">
        <v>42095017702</v>
      </c>
      <c r="B67458" t="s">
        <v>2003</v>
      </c>
      <c r="C67458">
        <v>2.9999999999999997E-4</v>
      </c>
    </row>
    <row r="67459" spans="1:3" x14ac:dyDescent="0.2">
      <c r="A67459">
        <v>42079212800</v>
      </c>
      <c r="B67459" t="s">
        <v>19038</v>
      </c>
      <c r="C67459">
        <v>2.9999999999999997E-4</v>
      </c>
    </row>
    <row r="67460" spans="1:3" x14ac:dyDescent="0.2">
      <c r="A67460">
        <v>31093970500</v>
      </c>
      <c r="B67460" t="s">
        <v>14928</v>
      </c>
      <c r="C67460">
        <v>2.9999999999999997E-4</v>
      </c>
    </row>
    <row r="67461" spans="1:3" x14ac:dyDescent="0.2">
      <c r="A67461">
        <v>34005704700</v>
      </c>
      <c r="B67461" t="s">
        <v>6826</v>
      </c>
      <c r="C67461">
        <v>2.9999999999999997E-4</v>
      </c>
    </row>
    <row r="67462" spans="1:3" x14ac:dyDescent="0.2">
      <c r="A67462">
        <v>49035112816</v>
      </c>
      <c r="B67462" t="s">
        <v>16463</v>
      </c>
      <c r="C67462">
        <v>2.9999999999999997E-4</v>
      </c>
    </row>
    <row r="67463" spans="1:3" x14ac:dyDescent="0.2">
      <c r="A67463">
        <v>26081011804</v>
      </c>
      <c r="B67463" t="s">
        <v>5395</v>
      </c>
      <c r="C67463">
        <v>2.9999999999999997E-4</v>
      </c>
    </row>
    <row r="67464" spans="1:3" x14ac:dyDescent="0.2">
      <c r="A67464">
        <v>17053961700</v>
      </c>
      <c r="B67464" t="s">
        <v>11202</v>
      </c>
      <c r="C67464">
        <v>2.9999999999999997E-4</v>
      </c>
    </row>
    <row r="67465" spans="1:3" x14ac:dyDescent="0.2">
      <c r="A67465">
        <v>27085950600</v>
      </c>
      <c r="B67465" t="s">
        <v>14327</v>
      </c>
      <c r="C67465">
        <v>2.9999999999999997E-4</v>
      </c>
    </row>
    <row r="67466" spans="1:3" x14ac:dyDescent="0.2">
      <c r="A67466">
        <v>31039972800</v>
      </c>
      <c r="B67466" t="s">
        <v>18863</v>
      </c>
      <c r="C67466">
        <v>2.9999999999999997E-4</v>
      </c>
    </row>
    <row r="67467" spans="1:3" x14ac:dyDescent="0.2">
      <c r="A67467">
        <v>17031804808</v>
      </c>
      <c r="B67467" t="s">
        <v>16004</v>
      </c>
      <c r="C67467">
        <v>2.9999999999999997E-4</v>
      </c>
    </row>
    <row r="67468" spans="1:3" x14ac:dyDescent="0.2">
      <c r="A67468">
        <v>6037139801</v>
      </c>
      <c r="B67468" t="s">
        <v>10063</v>
      </c>
      <c r="C67468">
        <v>2.9999999999999997E-4</v>
      </c>
    </row>
    <row r="67469" spans="1:3" x14ac:dyDescent="0.2">
      <c r="A67469">
        <v>42091200605</v>
      </c>
      <c r="B67469" t="s">
        <v>18971</v>
      </c>
      <c r="C67469">
        <v>2.9999999999999997E-4</v>
      </c>
    </row>
    <row r="67470" spans="1:3" x14ac:dyDescent="0.2">
      <c r="A67470">
        <v>21111010312</v>
      </c>
      <c r="B67470" t="s">
        <v>23029</v>
      </c>
      <c r="C67470">
        <v>2.9999999999999997E-4</v>
      </c>
    </row>
    <row r="67471" spans="1:3" x14ac:dyDescent="0.2">
      <c r="A67471">
        <v>39153508000</v>
      </c>
      <c r="B67471" t="s">
        <v>4458</v>
      </c>
      <c r="C67471">
        <v>2.9999999999999997E-4</v>
      </c>
    </row>
    <row r="67472" spans="1:3" x14ac:dyDescent="0.2">
      <c r="A67472">
        <v>36001013706</v>
      </c>
      <c r="B67472" t="s">
        <v>24788</v>
      </c>
      <c r="C67472">
        <v>2.9999999999999997E-4</v>
      </c>
    </row>
    <row r="67473" spans="1:3" x14ac:dyDescent="0.2">
      <c r="A67473">
        <v>17157950900</v>
      </c>
      <c r="B67473" t="s">
        <v>13611</v>
      </c>
      <c r="C67473">
        <v>2.9999999999999997E-4</v>
      </c>
    </row>
    <row r="67474" spans="1:3" x14ac:dyDescent="0.2">
      <c r="A67474">
        <v>34005700501</v>
      </c>
      <c r="B67474" t="s">
        <v>18522</v>
      </c>
      <c r="C67474">
        <v>2.9999999999999997E-4</v>
      </c>
    </row>
    <row r="67475" spans="1:3" x14ac:dyDescent="0.2">
      <c r="A67475">
        <v>24031701507</v>
      </c>
      <c r="B67475" t="s">
        <v>7264</v>
      </c>
      <c r="C67475">
        <v>2.9999999999999997E-4</v>
      </c>
    </row>
    <row r="67476" spans="1:3" x14ac:dyDescent="0.2">
      <c r="A67476">
        <v>39123050302</v>
      </c>
      <c r="B67476" t="s">
        <v>15213</v>
      </c>
      <c r="C67476">
        <v>2.9999999999999997E-4</v>
      </c>
    </row>
    <row r="67477" spans="1:3" x14ac:dyDescent="0.2">
      <c r="A67477">
        <v>9009190100</v>
      </c>
      <c r="B67477" t="s">
        <v>21798</v>
      </c>
      <c r="C67477">
        <v>2.9999999999999997E-4</v>
      </c>
    </row>
    <row r="67478" spans="1:3" x14ac:dyDescent="0.2">
      <c r="A67478">
        <v>42017105013</v>
      </c>
      <c r="B67478" t="s">
        <v>24187</v>
      </c>
      <c r="C67478">
        <v>2.9999999999999997E-4</v>
      </c>
    </row>
    <row r="67479" spans="1:3" x14ac:dyDescent="0.2">
      <c r="A67479">
        <v>1025957901</v>
      </c>
      <c r="B67479" t="s">
        <v>938</v>
      </c>
      <c r="C67479">
        <v>2.9999999999999997E-4</v>
      </c>
    </row>
    <row r="67480" spans="1:3" x14ac:dyDescent="0.2">
      <c r="A67480">
        <v>46099010403</v>
      </c>
      <c r="B67480" t="s">
        <v>15340</v>
      </c>
      <c r="C67480">
        <v>2.9999999999999997E-4</v>
      </c>
    </row>
    <row r="67481" spans="1:3" x14ac:dyDescent="0.2">
      <c r="A67481">
        <v>36065025002</v>
      </c>
      <c r="B67481" t="s">
        <v>22749</v>
      </c>
      <c r="C67481">
        <v>2.9999999999999997E-4</v>
      </c>
    </row>
    <row r="67482" spans="1:3" x14ac:dyDescent="0.2">
      <c r="A67482">
        <v>36067016300</v>
      </c>
      <c r="B67482" t="s">
        <v>12235</v>
      </c>
      <c r="C67482">
        <v>2.9999999999999997E-4</v>
      </c>
    </row>
    <row r="67483" spans="1:3" x14ac:dyDescent="0.2">
      <c r="A67483">
        <v>12086006206</v>
      </c>
      <c r="B67483" t="s">
        <v>20155</v>
      </c>
      <c r="C67483">
        <v>2.9999999999999997E-4</v>
      </c>
    </row>
    <row r="67484" spans="1:3" x14ac:dyDescent="0.2">
      <c r="A67484">
        <v>6099003400</v>
      </c>
      <c r="B67484" t="s">
        <v>13162</v>
      </c>
      <c r="C67484">
        <v>2.9999999999999997E-4</v>
      </c>
    </row>
    <row r="67485" spans="1:3" x14ac:dyDescent="0.2">
      <c r="A67485">
        <v>19055950100</v>
      </c>
      <c r="B67485" t="s">
        <v>19073</v>
      </c>
      <c r="C67485">
        <v>2.9999999999999997E-4</v>
      </c>
    </row>
    <row r="67486" spans="1:3" x14ac:dyDescent="0.2">
      <c r="A67486">
        <v>36059521801</v>
      </c>
      <c r="B67486" t="s">
        <v>16290</v>
      </c>
      <c r="C67486">
        <v>2.9999999999999997E-4</v>
      </c>
    </row>
    <row r="67487" spans="1:3" x14ac:dyDescent="0.2">
      <c r="A67487">
        <v>6059001504</v>
      </c>
      <c r="B67487" t="s">
        <v>16695</v>
      </c>
      <c r="C67487">
        <v>2.9999999999999997E-4</v>
      </c>
    </row>
    <row r="67488" spans="1:3" x14ac:dyDescent="0.2">
      <c r="A67488">
        <v>17201000513</v>
      </c>
      <c r="B67488" t="s">
        <v>500</v>
      </c>
      <c r="C67488">
        <v>2.9999999999999997E-4</v>
      </c>
    </row>
    <row r="67489" spans="1:3" x14ac:dyDescent="0.2">
      <c r="A67489">
        <v>12021000200</v>
      </c>
      <c r="B67489" t="s">
        <v>19861</v>
      </c>
      <c r="C67489">
        <v>2.9999999999999997E-4</v>
      </c>
    </row>
    <row r="67490" spans="1:3" x14ac:dyDescent="0.2">
      <c r="A67490">
        <v>9013526102</v>
      </c>
      <c r="B67490" t="s">
        <v>24372</v>
      </c>
      <c r="C67490">
        <v>2.9999999999999997E-4</v>
      </c>
    </row>
    <row r="67491" spans="1:3" x14ac:dyDescent="0.2">
      <c r="A67491">
        <v>6085510900</v>
      </c>
      <c r="B67491" t="s">
        <v>23197</v>
      </c>
      <c r="C67491">
        <v>2.9999999999999997E-4</v>
      </c>
    </row>
    <row r="67492" spans="1:3" x14ac:dyDescent="0.2">
      <c r="A67492">
        <v>37019020512</v>
      </c>
      <c r="B67492" t="s">
        <v>13486</v>
      </c>
      <c r="C67492">
        <v>2.9999999999999997E-4</v>
      </c>
    </row>
    <row r="67493" spans="1:3" x14ac:dyDescent="0.2">
      <c r="A67493">
        <v>9009167100</v>
      </c>
      <c r="B67493" t="s">
        <v>23106</v>
      </c>
      <c r="C67493">
        <v>2.9999999999999997E-4</v>
      </c>
    </row>
    <row r="67494" spans="1:3" x14ac:dyDescent="0.2">
      <c r="A67494">
        <v>49049010210</v>
      </c>
      <c r="B67494" t="s">
        <v>10953</v>
      </c>
      <c r="C67494">
        <v>2.9999999999999997E-4</v>
      </c>
    </row>
    <row r="67495" spans="1:3" x14ac:dyDescent="0.2">
      <c r="A67495">
        <v>6037651302</v>
      </c>
      <c r="B67495" t="s">
        <v>23811</v>
      </c>
      <c r="C67495">
        <v>2.9999999999999997E-4</v>
      </c>
    </row>
    <row r="67496" spans="1:3" x14ac:dyDescent="0.2">
      <c r="A67496">
        <v>36061012700</v>
      </c>
      <c r="B67496" t="s">
        <v>8390</v>
      </c>
      <c r="C67496">
        <v>2.9999999999999997E-4</v>
      </c>
    </row>
    <row r="67497" spans="1:3" x14ac:dyDescent="0.2">
      <c r="A67497">
        <v>55043960100</v>
      </c>
      <c r="B67497" t="s">
        <v>18688</v>
      </c>
      <c r="C67497">
        <v>2.9999999999999997E-4</v>
      </c>
    </row>
    <row r="67498" spans="1:3" x14ac:dyDescent="0.2">
      <c r="A67498">
        <v>37135011204</v>
      </c>
      <c r="B67498" t="s">
        <v>510</v>
      </c>
      <c r="C67498">
        <v>2.9999999999999997E-4</v>
      </c>
    </row>
    <row r="67499" spans="1:3" x14ac:dyDescent="0.2">
      <c r="A67499">
        <v>36061012400</v>
      </c>
      <c r="B67499" t="s">
        <v>21620</v>
      </c>
      <c r="C67499">
        <v>2.9999999999999997E-4</v>
      </c>
    </row>
    <row r="67500" spans="1:3" x14ac:dyDescent="0.2">
      <c r="A67500">
        <v>36081116100</v>
      </c>
      <c r="B67500" t="s">
        <v>1582</v>
      </c>
      <c r="C67500">
        <v>2.9999999999999997E-4</v>
      </c>
    </row>
    <row r="67501" spans="1:3" x14ac:dyDescent="0.2">
      <c r="A67501">
        <v>6001404400</v>
      </c>
      <c r="B67501" t="s">
        <v>24738</v>
      </c>
      <c r="C67501">
        <v>2.9999999999999997E-4</v>
      </c>
    </row>
    <row r="67502" spans="1:3" x14ac:dyDescent="0.2">
      <c r="A67502">
        <v>53033024701</v>
      </c>
      <c r="B67502" t="s">
        <v>23305</v>
      </c>
      <c r="C67502">
        <v>2.9999999999999997E-4</v>
      </c>
    </row>
    <row r="67503" spans="1:3" x14ac:dyDescent="0.2">
      <c r="A67503">
        <v>45015020812</v>
      </c>
      <c r="B67503" t="s">
        <v>4166</v>
      </c>
      <c r="C67503">
        <v>2.9999999999999997E-4</v>
      </c>
    </row>
    <row r="67504" spans="1:3" x14ac:dyDescent="0.2">
      <c r="A67504">
        <v>46083010102</v>
      </c>
      <c r="B67504" t="s">
        <v>4268</v>
      </c>
      <c r="C67504">
        <v>2.9999999999999997E-4</v>
      </c>
    </row>
    <row r="67505" spans="1:3" x14ac:dyDescent="0.2">
      <c r="A67505">
        <v>48201541203</v>
      </c>
      <c r="B67505" t="s">
        <v>24580</v>
      </c>
      <c r="C67505">
        <v>2.9999999999999997E-4</v>
      </c>
    </row>
    <row r="67506" spans="1:3" x14ac:dyDescent="0.2">
      <c r="A67506">
        <v>6037267200</v>
      </c>
      <c r="B67506" t="s">
        <v>18155</v>
      </c>
      <c r="C67506">
        <v>2.9999999999999997E-4</v>
      </c>
    </row>
    <row r="67507" spans="1:3" x14ac:dyDescent="0.2">
      <c r="A67507">
        <v>1073011703</v>
      </c>
      <c r="B67507" t="s">
        <v>15447</v>
      </c>
      <c r="C67507">
        <v>2.9999999999999997E-4</v>
      </c>
    </row>
    <row r="67508" spans="1:3" x14ac:dyDescent="0.2">
      <c r="A67508">
        <v>39169003000</v>
      </c>
      <c r="B67508" t="s">
        <v>16367</v>
      </c>
      <c r="C67508">
        <v>2.9999999999999997E-4</v>
      </c>
    </row>
    <row r="67509" spans="1:3" x14ac:dyDescent="0.2">
      <c r="A67509">
        <v>29189221201</v>
      </c>
      <c r="B67509" t="s">
        <v>613</v>
      </c>
      <c r="C67509">
        <v>2.9999999999999997E-4</v>
      </c>
    </row>
    <row r="67510" spans="1:3" x14ac:dyDescent="0.2">
      <c r="A67510">
        <v>34027042600</v>
      </c>
      <c r="B67510" t="s">
        <v>23874</v>
      </c>
      <c r="C67510">
        <v>2.9999999999999997E-4</v>
      </c>
    </row>
    <row r="67511" spans="1:3" x14ac:dyDescent="0.2">
      <c r="A67511">
        <v>6073017047</v>
      </c>
      <c r="B67511" t="s">
        <v>22626</v>
      </c>
      <c r="C67511">
        <v>2.9999999999999997E-4</v>
      </c>
    </row>
    <row r="67512" spans="1:3" x14ac:dyDescent="0.2">
      <c r="A67512">
        <v>42041011304</v>
      </c>
      <c r="B67512" t="s">
        <v>16490</v>
      </c>
      <c r="C67512">
        <v>2.9999999999999997E-4</v>
      </c>
    </row>
    <row r="67513" spans="1:3" x14ac:dyDescent="0.2">
      <c r="A67513">
        <v>26103002600</v>
      </c>
      <c r="B67513" t="s">
        <v>11053</v>
      </c>
      <c r="C67513">
        <v>2.9999999999999997E-4</v>
      </c>
    </row>
    <row r="67514" spans="1:3" x14ac:dyDescent="0.2">
      <c r="A67514">
        <v>36087010102</v>
      </c>
      <c r="B67514" t="s">
        <v>22500</v>
      </c>
      <c r="C67514">
        <v>2.9999999999999997E-4</v>
      </c>
    </row>
    <row r="67515" spans="1:3" x14ac:dyDescent="0.2">
      <c r="A67515">
        <v>34003038100</v>
      </c>
      <c r="B67515" t="s">
        <v>23921</v>
      </c>
      <c r="C67515">
        <v>2.9999999999999997E-4</v>
      </c>
    </row>
    <row r="67516" spans="1:3" x14ac:dyDescent="0.2">
      <c r="A67516">
        <v>51059416100</v>
      </c>
      <c r="B67516" t="s">
        <v>7140</v>
      </c>
      <c r="C67516">
        <v>2.9999999999999997E-4</v>
      </c>
    </row>
    <row r="67517" spans="1:3" x14ac:dyDescent="0.2">
      <c r="A67517">
        <v>9003496600</v>
      </c>
      <c r="B67517" t="s">
        <v>13302</v>
      </c>
      <c r="C67517">
        <v>2.9999999999999997E-4</v>
      </c>
    </row>
    <row r="67518" spans="1:3" x14ac:dyDescent="0.2">
      <c r="A67518">
        <v>23003950200</v>
      </c>
      <c r="B67518" t="s">
        <v>15900</v>
      </c>
      <c r="C67518">
        <v>2.9999999999999997E-4</v>
      </c>
    </row>
    <row r="67519" spans="1:3" x14ac:dyDescent="0.2">
      <c r="A67519">
        <v>47119011101</v>
      </c>
      <c r="B67519" t="s">
        <v>2064</v>
      </c>
      <c r="C67519">
        <v>2.9999999999999997E-4</v>
      </c>
    </row>
    <row r="67520" spans="1:3" x14ac:dyDescent="0.2">
      <c r="A67520">
        <v>34015501208</v>
      </c>
      <c r="B67520" t="s">
        <v>23688</v>
      </c>
      <c r="C67520">
        <v>2.9999999999999997E-4</v>
      </c>
    </row>
    <row r="67521" spans="1:3" x14ac:dyDescent="0.2">
      <c r="A67521">
        <v>39063000200</v>
      </c>
      <c r="B67521" t="s">
        <v>5637</v>
      </c>
      <c r="C67521">
        <v>2.9999999999999997E-4</v>
      </c>
    </row>
    <row r="67522" spans="1:3" x14ac:dyDescent="0.2">
      <c r="A67522">
        <v>17031805702</v>
      </c>
      <c r="B67522" t="s">
        <v>22311</v>
      </c>
      <c r="C67522">
        <v>2.9999999999999997E-4</v>
      </c>
    </row>
    <row r="67523" spans="1:3" x14ac:dyDescent="0.2">
      <c r="A67523">
        <v>27137000600</v>
      </c>
      <c r="B67523" t="s">
        <v>21741</v>
      </c>
      <c r="C67523">
        <v>2.9999999999999997E-4</v>
      </c>
    </row>
    <row r="67524" spans="1:3" x14ac:dyDescent="0.2">
      <c r="A67524">
        <v>51107611019</v>
      </c>
      <c r="B67524" t="s">
        <v>18554</v>
      </c>
      <c r="C67524">
        <v>2.9999999999999997E-4</v>
      </c>
    </row>
    <row r="67525" spans="1:3" x14ac:dyDescent="0.2">
      <c r="A67525">
        <v>12086006706</v>
      </c>
      <c r="B67525" t="s">
        <v>10805</v>
      </c>
      <c r="C67525">
        <v>2.9999999999999997E-4</v>
      </c>
    </row>
    <row r="67526" spans="1:3" x14ac:dyDescent="0.2">
      <c r="A67526">
        <v>25017324102</v>
      </c>
      <c r="B67526" t="s">
        <v>24588</v>
      </c>
      <c r="C67526">
        <v>2.9999999999999997E-4</v>
      </c>
    </row>
    <row r="67527" spans="1:3" x14ac:dyDescent="0.2">
      <c r="A67527">
        <v>36079011300</v>
      </c>
      <c r="B67527" t="s">
        <v>23701</v>
      </c>
      <c r="C67527">
        <v>2.9999999999999997E-4</v>
      </c>
    </row>
    <row r="67528" spans="1:3" x14ac:dyDescent="0.2">
      <c r="A67528">
        <v>26139023500</v>
      </c>
      <c r="B67528" t="s">
        <v>19386</v>
      </c>
      <c r="C67528">
        <v>2.9999999999999997E-4</v>
      </c>
    </row>
    <row r="67529" spans="1:3" x14ac:dyDescent="0.2">
      <c r="A67529">
        <v>39055311000</v>
      </c>
      <c r="B67529" t="s">
        <v>21961</v>
      </c>
      <c r="C67529">
        <v>2.9999999999999997E-4</v>
      </c>
    </row>
    <row r="67530" spans="1:3" x14ac:dyDescent="0.2">
      <c r="A67530">
        <v>27123042001</v>
      </c>
      <c r="B67530" t="s">
        <v>21815</v>
      </c>
      <c r="C67530">
        <v>2.9999999999999997E-4</v>
      </c>
    </row>
    <row r="67531" spans="1:3" x14ac:dyDescent="0.2">
      <c r="A67531">
        <v>42125713700</v>
      </c>
      <c r="B67531" t="s">
        <v>15153</v>
      </c>
      <c r="C67531">
        <v>2.9999999999999997E-4</v>
      </c>
    </row>
    <row r="67532" spans="1:3" x14ac:dyDescent="0.2">
      <c r="A67532">
        <v>39113021900</v>
      </c>
      <c r="B67532" t="s">
        <v>7936</v>
      </c>
      <c r="C67532">
        <v>2.9999999999999997E-4</v>
      </c>
    </row>
    <row r="67533" spans="1:3" x14ac:dyDescent="0.2">
      <c r="A67533">
        <v>15003000107</v>
      </c>
      <c r="B67533" t="s">
        <v>22508</v>
      </c>
      <c r="C67533">
        <v>2.9999999999999997E-4</v>
      </c>
    </row>
    <row r="67534" spans="1:3" x14ac:dyDescent="0.2">
      <c r="A67534">
        <v>6059032045</v>
      </c>
      <c r="B67534" t="s">
        <v>19163</v>
      </c>
      <c r="C67534">
        <v>2.9999999999999997E-4</v>
      </c>
    </row>
    <row r="67535" spans="1:3" x14ac:dyDescent="0.2">
      <c r="A67535">
        <v>19169000300</v>
      </c>
      <c r="B67535" t="s">
        <v>20018</v>
      </c>
      <c r="C67535">
        <v>2.9999999999999997E-4</v>
      </c>
    </row>
    <row r="67536" spans="1:3" x14ac:dyDescent="0.2">
      <c r="A67536">
        <v>42017102003</v>
      </c>
      <c r="B67536" t="s">
        <v>23899</v>
      </c>
      <c r="C67536">
        <v>2.9999999999999997E-4</v>
      </c>
    </row>
    <row r="67537" spans="1:3" x14ac:dyDescent="0.2">
      <c r="A67537">
        <v>51059480505</v>
      </c>
      <c r="B67537" t="s">
        <v>11752</v>
      </c>
      <c r="C67537">
        <v>2.9999999999999997E-4</v>
      </c>
    </row>
    <row r="67538" spans="1:3" x14ac:dyDescent="0.2">
      <c r="A67538">
        <v>4019004054</v>
      </c>
      <c r="B67538" t="s">
        <v>1736</v>
      </c>
      <c r="C67538">
        <v>2.9999999999999997E-4</v>
      </c>
    </row>
    <row r="67539" spans="1:3" x14ac:dyDescent="0.2">
      <c r="A67539">
        <v>36119009900</v>
      </c>
      <c r="B67539" t="s">
        <v>24101</v>
      </c>
      <c r="C67539">
        <v>2.9999999999999997E-4</v>
      </c>
    </row>
    <row r="67540" spans="1:3" x14ac:dyDescent="0.2">
      <c r="A67540">
        <v>26075000800</v>
      </c>
      <c r="B67540" t="s">
        <v>1566</v>
      </c>
      <c r="C67540">
        <v>2.9999999999999997E-4</v>
      </c>
    </row>
    <row r="67541" spans="1:3" x14ac:dyDescent="0.2">
      <c r="A67541">
        <v>24005404800</v>
      </c>
      <c r="B67541" t="s">
        <v>12616</v>
      </c>
      <c r="C67541">
        <v>2.9999999999999997E-4</v>
      </c>
    </row>
    <row r="67542" spans="1:3" x14ac:dyDescent="0.2">
      <c r="A67542">
        <v>19109950200</v>
      </c>
      <c r="B67542" t="s">
        <v>21070</v>
      </c>
      <c r="C67542">
        <v>2.9999999999999997E-4</v>
      </c>
    </row>
    <row r="67543" spans="1:3" x14ac:dyDescent="0.2">
      <c r="A67543">
        <v>6099000102</v>
      </c>
      <c r="B67543" t="s">
        <v>11242</v>
      </c>
      <c r="C67543">
        <v>2.9999999999999997E-4</v>
      </c>
    </row>
    <row r="67544" spans="1:3" x14ac:dyDescent="0.2">
      <c r="A67544">
        <v>36029010700</v>
      </c>
      <c r="B67544" t="s">
        <v>2992</v>
      </c>
      <c r="C67544">
        <v>2.9999999999999997E-4</v>
      </c>
    </row>
    <row r="67545" spans="1:3" x14ac:dyDescent="0.2">
      <c r="A67545">
        <v>20147475300</v>
      </c>
      <c r="B67545" t="s">
        <v>10476</v>
      </c>
      <c r="C67545">
        <v>2.9999999999999997E-4</v>
      </c>
    </row>
    <row r="67546" spans="1:3" x14ac:dyDescent="0.2">
      <c r="A67546">
        <v>6059001706</v>
      </c>
      <c r="B67546" t="s">
        <v>9835</v>
      </c>
      <c r="C67546">
        <v>2.9999999999999997E-4</v>
      </c>
    </row>
    <row r="67547" spans="1:3" x14ac:dyDescent="0.2">
      <c r="A67547">
        <v>12011011000</v>
      </c>
      <c r="B67547" t="s">
        <v>24991</v>
      </c>
      <c r="C67547">
        <v>2.9999999999999997E-4</v>
      </c>
    </row>
    <row r="67548" spans="1:3" x14ac:dyDescent="0.2">
      <c r="A67548">
        <v>12001001000</v>
      </c>
      <c r="B67548" t="s">
        <v>24442</v>
      </c>
      <c r="C67548">
        <v>2.9999999999999997E-4</v>
      </c>
    </row>
    <row r="67549" spans="1:3" x14ac:dyDescent="0.2">
      <c r="A67549">
        <v>36027020004</v>
      </c>
      <c r="B67549" t="s">
        <v>21050</v>
      </c>
      <c r="C67549">
        <v>2.9999999999999997E-4</v>
      </c>
    </row>
    <row r="67550" spans="1:3" x14ac:dyDescent="0.2">
      <c r="A67550">
        <v>4017940014</v>
      </c>
      <c r="B67550" t="s">
        <v>3832</v>
      </c>
      <c r="C67550">
        <v>2.0000000000000001E-4</v>
      </c>
    </row>
    <row r="67551" spans="1:3" x14ac:dyDescent="0.2">
      <c r="A67551">
        <v>35045942900</v>
      </c>
      <c r="B67551" t="s">
        <v>9082</v>
      </c>
      <c r="C67551">
        <v>2.0000000000000001E-4</v>
      </c>
    </row>
    <row r="67552" spans="1:3" x14ac:dyDescent="0.2">
      <c r="A67552">
        <v>42069102800</v>
      </c>
      <c r="B67552" t="s">
        <v>22776</v>
      </c>
      <c r="C67552">
        <v>2.0000000000000001E-4</v>
      </c>
    </row>
    <row r="67553" spans="1:3" x14ac:dyDescent="0.2">
      <c r="A67553">
        <v>51059460100</v>
      </c>
      <c r="B67553" t="s">
        <v>17306</v>
      </c>
      <c r="C67553">
        <v>2.0000000000000001E-4</v>
      </c>
    </row>
    <row r="67554" spans="1:3" x14ac:dyDescent="0.2">
      <c r="A67554">
        <v>11001010800</v>
      </c>
      <c r="B67554" t="s">
        <v>884</v>
      </c>
      <c r="C67554">
        <v>2.0000000000000001E-4</v>
      </c>
    </row>
    <row r="67555" spans="1:3" x14ac:dyDescent="0.2">
      <c r="A67555">
        <v>33013039000</v>
      </c>
      <c r="B67555" t="s">
        <v>23977</v>
      </c>
      <c r="C67555">
        <v>2.0000000000000001E-4</v>
      </c>
    </row>
    <row r="67556" spans="1:3" x14ac:dyDescent="0.2">
      <c r="A67556">
        <v>36071013500</v>
      </c>
      <c r="B67556" t="s">
        <v>24299</v>
      </c>
      <c r="C67556">
        <v>2.0000000000000001E-4</v>
      </c>
    </row>
    <row r="67557" spans="1:3" x14ac:dyDescent="0.2">
      <c r="A67557">
        <v>37135012201</v>
      </c>
      <c r="B67557" t="s">
        <v>2633</v>
      </c>
      <c r="C67557">
        <v>2.0000000000000001E-4</v>
      </c>
    </row>
    <row r="67558" spans="1:3" x14ac:dyDescent="0.2">
      <c r="A67558">
        <v>36119008401</v>
      </c>
      <c r="B67558" t="s">
        <v>23967</v>
      </c>
      <c r="C67558">
        <v>2.0000000000000001E-4</v>
      </c>
    </row>
    <row r="67559" spans="1:3" x14ac:dyDescent="0.2">
      <c r="A67559">
        <v>26115833000</v>
      </c>
      <c r="B67559" t="s">
        <v>18595</v>
      </c>
      <c r="C67559">
        <v>2.0000000000000001E-4</v>
      </c>
    </row>
    <row r="67560" spans="1:3" x14ac:dyDescent="0.2">
      <c r="A67560">
        <v>26099224300</v>
      </c>
      <c r="B67560" t="s">
        <v>16944</v>
      </c>
      <c r="C67560">
        <v>2.0000000000000001E-4</v>
      </c>
    </row>
    <row r="67561" spans="1:3" x14ac:dyDescent="0.2">
      <c r="A67561">
        <v>1047956701</v>
      </c>
      <c r="B67561" t="s">
        <v>725</v>
      </c>
      <c r="C67561">
        <v>2.0000000000000001E-4</v>
      </c>
    </row>
    <row r="67562" spans="1:3" x14ac:dyDescent="0.2">
      <c r="A67562">
        <v>47165021205</v>
      </c>
      <c r="B67562" t="s">
        <v>11297</v>
      </c>
      <c r="C67562">
        <v>2.0000000000000001E-4</v>
      </c>
    </row>
    <row r="67563" spans="1:3" x14ac:dyDescent="0.2">
      <c r="A67563">
        <v>25005617101</v>
      </c>
      <c r="B67563" t="s">
        <v>22178</v>
      </c>
      <c r="C67563">
        <v>2.0000000000000001E-4</v>
      </c>
    </row>
    <row r="67564" spans="1:3" x14ac:dyDescent="0.2">
      <c r="A67564">
        <v>24003751700</v>
      </c>
      <c r="B67564" t="s">
        <v>19493</v>
      </c>
      <c r="C67564">
        <v>2.0000000000000001E-4</v>
      </c>
    </row>
    <row r="67565" spans="1:3" x14ac:dyDescent="0.2">
      <c r="A67565">
        <v>13121009501</v>
      </c>
      <c r="B67565" t="s">
        <v>10128</v>
      </c>
      <c r="C67565">
        <v>2.0000000000000001E-4</v>
      </c>
    </row>
    <row r="67566" spans="1:3" x14ac:dyDescent="0.2">
      <c r="A67566">
        <v>25009217100</v>
      </c>
      <c r="B67566" t="s">
        <v>18742</v>
      </c>
      <c r="C67566">
        <v>2.0000000000000001E-4</v>
      </c>
    </row>
    <row r="67567" spans="1:3" x14ac:dyDescent="0.2">
      <c r="A67567">
        <v>34017018800</v>
      </c>
      <c r="B67567" t="s">
        <v>4933</v>
      </c>
      <c r="C67567">
        <v>2.0000000000000001E-4</v>
      </c>
    </row>
    <row r="67568" spans="1:3" x14ac:dyDescent="0.2">
      <c r="A67568">
        <v>39153520301</v>
      </c>
      <c r="B67568" t="s">
        <v>14533</v>
      </c>
      <c r="C67568">
        <v>2.0000000000000001E-4</v>
      </c>
    </row>
    <row r="67569" spans="1:3" x14ac:dyDescent="0.2">
      <c r="A67569">
        <v>36027020005</v>
      </c>
      <c r="B67569" t="s">
        <v>21050</v>
      </c>
      <c r="C67569">
        <v>2.0000000000000001E-4</v>
      </c>
    </row>
    <row r="67570" spans="1:3" x14ac:dyDescent="0.2">
      <c r="A67570">
        <v>31137967000</v>
      </c>
      <c r="B67570" t="s">
        <v>14305</v>
      </c>
      <c r="C67570">
        <v>2.0000000000000001E-4</v>
      </c>
    </row>
    <row r="67571" spans="1:3" x14ac:dyDescent="0.2">
      <c r="A67571">
        <v>42079214300</v>
      </c>
      <c r="B67571" t="s">
        <v>16041</v>
      </c>
      <c r="C67571">
        <v>2.0000000000000001E-4</v>
      </c>
    </row>
    <row r="67572" spans="1:3" x14ac:dyDescent="0.2">
      <c r="A67572">
        <v>6037408505</v>
      </c>
      <c r="B67572" t="s">
        <v>10286</v>
      </c>
      <c r="C67572">
        <v>2.0000000000000001E-4</v>
      </c>
    </row>
    <row r="67573" spans="1:3" x14ac:dyDescent="0.2">
      <c r="A67573">
        <v>17043841114</v>
      </c>
      <c r="B67573" t="s">
        <v>19031</v>
      </c>
      <c r="C67573">
        <v>2.0000000000000001E-4</v>
      </c>
    </row>
    <row r="67574" spans="1:3" x14ac:dyDescent="0.2">
      <c r="A67574">
        <v>48113019400</v>
      </c>
      <c r="B67574" t="s">
        <v>24175</v>
      </c>
      <c r="C67574">
        <v>2.0000000000000001E-4</v>
      </c>
    </row>
    <row r="67575" spans="1:3" x14ac:dyDescent="0.2">
      <c r="A67575">
        <v>26099211000</v>
      </c>
      <c r="B67575" t="s">
        <v>19773</v>
      </c>
      <c r="C67575">
        <v>2.0000000000000001E-4</v>
      </c>
    </row>
    <row r="67576" spans="1:3" x14ac:dyDescent="0.2">
      <c r="A67576">
        <v>36047011400</v>
      </c>
      <c r="B67576" t="s">
        <v>1662</v>
      </c>
      <c r="C67576">
        <v>2.0000000000000001E-4</v>
      </c>
    </row>
    <row r="67577" spans="1:3" x14ac:dyDescent="0.2">
      <c r="A67577">
        <v>12021010205</v>
      </c>
      <c r="B67577" t="s">
        <v>22115</v>
      </c>
      <c r="C67577">
        <v>2.0000000000000001E-4</v>
      </c>
    </row>
    <row r="67578" spans="1:3" x14ac:dyDescent="0.2">
      <c r="A67578">
        <v>6037102104</v>
      </c>
      <c r="B67578" t="s">
        <v>12512</v>
      </c>
      <c r="C67578">
        <v>2.0000000000000001E-4</v>
      </c>
    </row>
    <row r="67579" spans="1:3" x14ac:dyDescent="0.2">
      <c r="A67579">
        <v>55089650200</v>
      </c>
      <c r="B67579" t="s">
        <v>22725</v>
      </c>
      <c r="C67579">
        <v>2.0000000000000001E-4</v>
      </c>
    </row>
    <row r="67580" spans="1:3" x14ac:dyDescent="0.2">
      <c r="A67580">
        <v>17089852606</v>
      </c>
      <c r="B67580" t="s">
        <v>23304</v>
      </c>
      <c r="C67580">
        <v>2.0000000000000001E-4</v>
      </c>
    </row>
    <row r="67581" spans="1:3" x14ac:dyDescent="0.2">
      <c r="A67581">
        <v>36119012400</v>
      </c>
      <c r="B67581" t="s">
        <v>25010</v>
      </c>
      <c r="C67581">
        <v>2.0000000000000001E-4</v>
      </c>
    </row>
    <row r="67582" spans="1:3" x14ac:dyDescent="0.2">
      <c r="A67582">
        <v>34039038201</v>
      </c>
      <c r="B67582" t="s">
        <v>24917</v>
      </c>
      <c r="C67582">
        <v>2.0000000000000001E-4</v>
      </c>
    </row>
    <row r="67583" spans="1:3" x14ac:dyDescent="0.2">
      <c r="A67583">
        <v>19023070200</v>
      </c>
      <c r="B67583" t="s">
        <v>18320</v>
      </c>
      <c r="C67583">
        <v>2.0000000000000001E-4</v>
      </c>
    </row>
    <row r="67584" spans="1:3" x14ac:dyDescent="0.2">
      <c r="A67584">
        <v>53033032326</v>
      </c>
      <c r="B67584" t="s">
        <v>23372</v>
      </c>
      <c r="C67584">
        <v>2.0000000000000001E-4</v>
      </c>
    </row>
    <row r="67585" spans="1:3" x14ac:dyDescent="0.2">
      <c r="A67585">
        <v>39049006387</v>
      </c>
      <c r="B67585" t="s">
        <v>22376</v>
      </c>
      <c r="C67585">
        <v>2.0000000000000001E-4</v>
      </c>
    </row>
    <row r="67586" spans="1:3" x14ac:dyDescent="0.2">
      <c r="A67586">
        <v>46077958100</v>
      </c>
      <c r="B67586" t="s">
        <v>18984</v>
      </c>
      <c r="C67586">
        <v>2.0000000000000001E-4</v>
      </c>
    </row>
    <row r="67587" spans="1:3" x14ac:dyDescent="0.2">
      <c r="A67587">
        <v>18057110804</v>
      </c>
      <c r="B67587" t="s">
        <v>22377</v>
      </c>
      <c r="C67587">
        <v>2.0000000000000001E-4</v>
      </c>
    </row>
    <row r="67588" spans="1:3" x14ac:dyDescent="0.2">
      <c r="A67588">
        <v>36007014301</v>
      </c>
      <c r="B67588" t="s">
        <v>19417</v>
      </c>
      <c r="C67588">
        <v>2.0000000000000001E-4</v>
      </c>
    </row>
    <row r="67589" spans="1:3" x14ac:dyDescent="0.2">
      <c r="A67589">
        <v>12099007762</v>
      </c>
      <c r="B67589" t="s">
        <v>731</v>
      </c>
      <c r="C67589">
        <v>2.0000000000000001E-4</v>
      </c>
    </row>
    <row r="67590" spans="1:3" x14ac:dyDescent="0.2">
      <c r="A67590">
        <v>34003061300</v>
      </c>
      <c r="B67590" t="s">
        <v>24937</v>
      </c>
      <c r="C67590">
        <v>2.0000000000000001E-4</v>
      </c>
    </row>
    <row r="67591" spans="1:3" x14ac:dyDescent="0.2">
      <c r="A67591">
        <v>6093000500</v>
      </c>
      <c r="B67591" t="s">
        <v>13632</v>
      </c>
      <c r="C67591">
        <v>2.0000000000000001E-4</v>
      </c>
    </row>
    <row r="67592" spans="1:3" x14ac:dyDescent="0.2">
      <c r="A67592">
        <v>5099090100</v>
      </c>
      <c r="B67592" t="s">
        <v>4814</v>
      </c>
      <c r="C67592">
        <v>2.0000000000000001E-4</v>
      </c>
    </row>
    <row r="67593" spans="1:3" x14ac:dyDescent="0.2">
      <c r="A67593">
        <v>42125746200</v>
      </c>
      <c r="B67593" t="s">
        <v>24144</v>
      </c>
      <c r="C67593">
        <v>2.0000000000000001E-4</v>
      </c>
    </row>
    <row r="67594" spans="1:3" x14ac:dyDescent="0.2">
      <c r="A67594">
        <v>27037061401</v>
      </c>
      <c r="B67594" t="s">
        <v>17369</v>
      </c>
      <c r="C67594">
        <v>2.0000000000000001E-4</v>
      </c>
    </row>
    <row r="67595" spans="1:3" x14ac:dyDescent="0.2">
      <c r="A67595">
        <v>34023002302</v>
      </c>
      <c r="B67595" t="s">
        <v>21374</v>
      </c>
      <c r="C67595">
        <v>2.0000000000000001E-4</v>
      </c>
    </row>
    <row r="67596" spans="1:3" x14ac:dyDescent="0.2">
      <c r="A67596">
        <v>6067008505</v>
      </c>
      <c r="B67596" t="s">
        <v>24626</v>
      </c>
      <c r="C67596">
        <v>2.0000000000000001E-4</v>
      </c>
    </row>
    <row r="67597" spans="1:3" x14ac:dyDescent="0.2">
      <c r="A67597">
        <v>34007603505</v>
      </c>
      <c r="B67597" t="s">
        <v>21515</v>
      </c>
      <c r="C67597">
        <v>2.0000000000000001E-4</v>
      </c>
    </row>
    <row r="67598" spans="1:3" x14ac:dyDescent="0.2">
      <c r="A67598">
        <v>6053012200</v>
      </c>
      <c r="B67598" t="s">
        <v>22124</v>
      </c>
      <c r="C67598">
        <v>2.0000000000000001E-4</v>
      </c>
    </row>
    <row r="67599" spans="1:3" x14ac:dyDescent="0.2">
      <c r="A67599">
        <v>26099247602</v>
      </c>
      <c r="B67599" t="s">
        <v>3113</v>
      </c>
      <c r="C67599">
        <v>2.0000000000000001E-4</v>
      </c>
    </row>
    <row r="67600" spans="1:3" x14ac:dyDescent="0.2">
      <c r="A67600">
        <v>50021962500</v>
      </c>
      <c r="B67600" t="s">
        <v>21785</v>
      </c>
      <c r="C67600">
        <v>2.0000000000000001E-4</v>
      </c>
    </row>
    <row r="67601" spans="1:3" x14ac:dyDescent="0.2">
      <c r="A67601">
        <v>36081014000</v>
      </c>
      <c r="B67601" t="s">
        <v>1582</v>
      </c>
      <c r="C67601">
        <v>2.0000000000000001E-4</v>
      </c>
    </row>
    <row r="67602" spans="1:3" x14ac:dyDescent="0.2">
      <c r="A67602">
        <v>39035182103</v>
      </c>
      <c r="B67602" t="s">
        <v>12084</v>
      </c>
      <c r="C67602">
        <v>2.0000000000000001E-4</v>
      </c>
    </row>
    <row r="67603" spans="1:3" x14ac:dyDescent="0.2">
      <c r="A67603">
        <v>36027150004</v>
      </c>
      <c r="B67603" t="s">
        <v>22303</v>
      </c>
      <c r="C67603">
        <v>2.0000000000000001E-4</v>
      </c>
    </row>
    <row r="67604" spans="1:3" x14ac:dyDescent="0.2">
      <c r="A67604">
        <v>55025000901</v>
      </c>
      <c r="B67604" t="s">
        <v>24415</v>
      </c>
      <c r="C67604">
        <v>2.0000000000000001E-4</v>
      </c>
    </row>
    <row r="67605" spans="1:3" x14ac:dyDescent="0.2">
      <c r="A67605">
        <v>17031801605</v>
      </c>
      <c r="B67605" t="s">
        <v>23250</v>
      </c>
      <c r="C67605">
        <v>2.0000000000000001E-4</v>
      </c>
    </row>
    <row r="67606" spans="1:3" x14ac:dyDescent="0.2">
      <c r="A67606">
        <v>6037480500</v>
      </c>
      <c r="B67606" t="s">
        <v>22927</v>
      </c>
      <c r="C67606">
        <v>2.0000000000000001E-4</v>
      </c>
    </row>
    <row r="67607" spans="1:3" x14ac:dyDescent="0.2">
      <c r="A67607">
        <v>39095007700</v>
      </c>
      <c r="B67607" t="s">
        <v>15743</v>
      </c>
      <c r="C67607">
        <v>2.0000000000000001E-4</v>
      </c>
    </row>
    <row r="67608" spans="1:3" x14ac:dyDescent="0.2">
      <c r="A67608">
        <v>18141011405</v>
      </c>
      <c r="B67608" t="s">
        <v>20485</v>
      </c>
      <c r="C67608">
        <v>2.0000000000000001E-4</v>
      </c>
    </row>
    <row r="67609" spans="1:3" x14ac:dyDescent="0.2">
      <c r="A67609">
        <v>22071008200</v>
      </c>
      <c r="B67609" t="s">
        <v>1857</v>
      </c>
      <c r="C67609">
        <v>2.0000000000000001E-4</v>
      </c>
    </row>
    <row r="67610" spans="1:3" x14ac:dyDescent="0.2">
      <c r="A67610">
        <v>25021456301</v>
      </c>
      <c r="B67610" t="s">
        <v>19789</v>
      </c>
      <c r="C67610">
        <v>2.0000000000000001E-4</v>
      </c>
    </row>
    <row r="67611" spans="1:3" x14ac:dyDescent="0.2">
      <c r="A67611">
        <v>27145010600</v>
      </c>
      <c r="B67611" t="s">
        <v>18892</v>
      </c>
      <c r="C67611">
        <v>2.0000000000000001E-4</v>
      </c>
    </row>
    <row r="67612" spans="1:3" x14ac:dyDescent="0.2">
      <c r="A67612">
        <v>24031701220</v>
      </c>
      <c r="B67612" t="s">
        <v>13031</v>
      </c>
      <c r="C67612">
        <v>2.0000000000000001E-4</v>
      </c>
    </row>
    <row r="67613" spans="1:3" x14ac:dyDescent="0.2">
      <c r="A67613">
        <v>37119005847</v>
      </c>
      <c r="B67613" t="s">
        <v>24081</v>
      </c>
      <c r="C67613">
        <v>2.0000000000000001E-4</v>
      </c>
    </row>
    <row r="67614" spans="1:3" x14ac:dyDescent="0.2">
      <c r="A67614">
        <v>25017335100</v>
      </c>
      <c r="B67614" t="s">
        <v>24244</v>
      </c>
      <c r="C67614">
        <v>2.0000000000000001E-4</v>
      </c>
    </row>
    <row r="67615" spans="1:3" x14ac:dyDescent="0.2">
      <c r="A67615">
        <v>42095017502</v>
      </c>
      <c r="B67615" t="s">
        <v>17879</v>
      </c>
      <c r="C67615">
        <v>2.0000000000000001E-4</v>
      </c>
    </row>
    <row r="67616" spans="1:3" x14ac:dyDescent="0.2">
      <c r="A67616">
        <v>25001013600</v>
      </c>
      <c r="B67616" t="s">
        <v>23441</v>
      </c>
      <c r="C67616">
        <v>2.0000000000000001E-4</v>
      </c>
    </row>
    <row r="67617" spans="1:3" x14ac:dyDescent="0.2">
      <c r="A67617">
        <v>36081108500</v>
      </c>
      <c r="B67617" t="s">
        <v>1582</v>
      </c>
      <c r="C67617">
        <v>2.0000000000000001E-4</v>
      </c>
    </row>
    <row r="67618" spans="1:3" x14ac:dyDescent="0.2">
      <c r="A67618">
        <v>36081029100</v>
      </c>
      <c r="B67618" t="s">
        <v>1582</v>
      </c>
      <c r="C67618">
        <v>2.0000000000000001E-4</v>
      </c>
    </row>
    <row r="67619" spans="1:3" x14ac:dyDescent="0.2">
      <c r="A67619">
        <v>49011126305</v>
      </c>
      <c r="B67619" t="s">
        <v>20654</v>
      </c>
      <c r="C67619">
        <v>2.0000000000000001E-4</v>
      </c>
    </row>
    <row r="67620" spans="1:3" x14ac:dyDescent="0.2">
      <c r="A67620">
        <v>25017339200</v>
      </c>
      <c r="B67620" t="s">
        <v>20424</v>
      </c>
      <c r="C67620">
        <v>2.0000000000000001E-4</v>
      </c>
    </row>
    <row r="67621" spans="1:3" x14ac:dyDescent="0.2">
      <c r="A67621">
        <v>29189220444</v>
      </c>
      <c r="B67621" t="s">
        <v>613</v>
      </c>
      <c r="C67621">
        <v>2.0000000000000001E-4</v>
      </c>
    </row>
    <row r="67622" spans="1:3" x14ac:dyDescent="0.2">
      <c r="A67622">
        <v>26087339000</v>
      </c>
      <c r="B67622" t="s">
        <v>11074</v>
      </c>
      <c r="C67622">
        <v>2.0000000000000001E-4</v>
      </c>
    </row>
    <row r="67623" spans="1:3" x14ac:dyDescent="0.2">
      <c r="A67623">
        <v>6065044521</v>
      </c>
      <c r="B67623" t="s">
        <v>3679</v>
      </c>
      <c r="C67623">
        <v>2.0000000000000001E-4</v>
      </c>
    </row>
    <row r="67624" spans="1:3" x14ac:dyDescent="0.2">
      <c r="A67624">
        <v>51059470700</v>
      </c>
      <c r="B67624" t="s">
        <v>24140</v>
      </c>
      <c r="C67624">
        <v>2.0000000000000001E-4</v>
      </c>
    </row>
    <row r="67625" spans="1:3" x14ac:dyDescent="0.2">
      <c r="A67625">
        <v>6037214100</v>
      </c>
      <c r="B67625" t="s">
        <v>3916</v>
      </c>
      <c r="C67625">
        <v>2.0000000000000001E-4</v>
      </c>
    </row>
    <row r="67626" spans="1:3" x14ac:dyDescent="0.2">
      <c r="A67626">
        <v>12086005303</v>
      </c>
      <c r="B67626" t="s">
        <v>5618</v>
      </c>
      <c r="C67626">
        <v>2.0000000000000001E-4</v>
      </c>
    </row>
    <row r="67627" spans="1:3" x14ac:dyDescent="0.2">
      <c r="A67627">
        <v>29189217851</v>
      </c>
      <c r="B67627" t="s">
        <v>22704</v>
      </c>
      <c r="C67627">
        <v>2.0000000000000001E-4</v>
      </c>
    </row>
    <row r="67628" spans="1:3" x14ac:dyDescent="0.2">
      <c r="A67628">
        <v>47009011102</v>
      </c>
      <c r="B67628" t="s">
        <v>4500</v>
      </c>
      <c r="C67628">
        <v>2.0000000000000001E-4</v>
      </c>
    </row>
    <row r="67629" spans="1:3" x14ac:dyDescent="0.2">
      <c r="A67629">
        <v>6059075506</v>
      </c>
      <c r="B67629" t="s">
        <v>7245</v>
      </c>
      <c r="C67629">
        <v>2.0000000000000001E-4</v>
      </c>
    </row>
    <row r="67630" spans="1:3" x14ac:dyDescent="0.2">
      <c r="A67630">
        <v>26139023600</v>
      </c>
      <c r="B67630" t="s">
        <v>19386</v>
      </c>
      <c r="C67630">
        <v>2.0000000000000001E-4</v>
      </c>
    </row>
    <row r="67631" spans="1:3" x14ac:dyDescent="0.2">
      <c r="A67631">
        <v>17031818800</v>
      </c>
      <c r="B67631" t="s">
        <v>18794</v>
      </c>
      <c r="C67631">
        <v>2.0000000000000001E-4</v>
      </c>
    </row>
    <row r="67632" spans="1:3" x14ac:dyDescent="0.2">
      <c r="A67632">
        <v>36103112213</v>
      </c>
      <c r="B67632" t="s">
        <v>23692</v>
      </c>
      <c r="C67632">
        <v>2.0000000000000001E-4</v>
      </c>
    </row>
    <row r="67633" spans="1:3" x14ac:dyDescent="0.2">
      <c r="A67633">
        <v>44007003200</v>
      </c>
      <c r="B67633" t="s">
        <v>10991</v>
      </c>
      <c r="C67633">
        <v>2.0000000000000001E-4</v>
      </c>
    </row>
    <row r="67634" spans="1:3" x14ac:dyDescent="0.2">
      <c r="A67634">
        <v>36103110803</v>
      </c>
      <c r="B67634" t="s">
        <v>24367</v>
      </c>
      <c r="C67634">
        <v>2.0000000000000001E-4</v>
      </c>
    </row>
    <row r="67635" spans="1:3" x14ac:dyDescent="0.2">
      <c r="A67635">
        <v>48399950500</v>
      </c>
      <c r="B67635" t="s">
        <v>18158</v>
      </c>
      <c r="C67635">
        <v>2.0000000000000001E-4</v>
      </c>
    </row>
    <row r="67636" spans="1:3" x14ac:dyDescent="0.2">
      <c r="A67636">
        <v>34003014000</v>
      </c>
      <c r="B67636" t="s">
        <v>24923</v>
      </c>
      <c r="C67636">
        <v>2.0000000000000001E-4</v>
      </c>
    </row>
    <row r="67637" spans="1:3" x14ac:dyDescent="0.2">
      <c r="A67637">
        <v>36059410500</v>
      </c>
      <c r="B67637" t="s">
        <v>21285</v>
      </c>
      <c r="C67637">
        <v>2.0000000000000001E-4</v>
      </c>
    </row>
    <row r="67638" spans="1:3" x14ac:dyDescent="0.2">
      <c r="A67638">
        <v>27123041103</v>
      </c>
      <c r="B67638" t="s">
        <v>2662</v>
      </c>
      <c r="C67638">
        <v>2.0000000000000001E-4</v>
      </c>
    </row>
    <row r="67639" spans="1:3" x14ac:dyDescent="0.2">
      <c r="A67639">
        <v>12011020204</v>
      </c>
      <c r="B67639" t="s">
        <v>12654</v>
      </c>
      <c r="C67639">
        <v>2.0000000000000001E-4</v>
      </c>
    </row>
    <row r="67640" spans="1:3" x14ac:dyDescent="0.2">
      <c r="A67640">
        <v>5125010512</v>
      </c>
      <c r="B67640" t="s">
        <v>3799</v>
      </c>
      <c r="C67640">
        <v>2.0000000000000001E-4</v>
      </c>
    </row>
    <row r="67641" spans="1:3" x14ac:dyDescent="0.2">
      <c r="A67641">
        <v>8035014131</v>
      </c>
      <c r="B67641" t="s">
        <v>19813</v>
      </c>
      <c r="C67641">
        <v>2.0000000000000001E-4</v>
      </c>
    </row>
    <row r="67642" spans="1:3" x14ac:dyDescent="0.2">
      <c r="A67642">
        <v>22045030301</v>
      </c>
      <c r="B67642" t="s">
        <v>863</v>
      </c>
      <c r="C67642">
        <v>2.0000000000000001E-4</v>
      </c>
    </row>
    <row r="67643" spans="1:3" x14ac:dyDescent="0.2">
      <c r="A67643">
        <v>26021001800</v>
      </c>
      <c r="B67643" t="s">
        <v>17381</v>
      </c>
      <c r="C67643">
        <v>2.0000000000000001E-4</v>
      </c>
    </row>
    <row r="67644" spans="1:3" x14ac:dyDescent="0.2">
      <c r="A67644">
        <v>37037020104</v>
      </c>
      <c r="B67644" t="s">
        <v>16784</v>
      </c>
      <c r="C67644">
        <v>2.0000000000000001E-4</v>
      </c>
    </row>
    <row r="67645" spans="1:3" x14ac:dyDescent="0.2">
      <c r="A67645">
        <v>6085507806</v>
      </c>
      <c r="B67645" t="s">
        <v>23358</v>
      </c>
      <c r="C67645">
        <v>2.0000000000000001E-4</v>
      </c>
    </row>
    <row r="67646" spans="1:3" x14ac:dyDescent="0.2">
      <c r="A67646">
        <v>39113020602</v>
      </c>
      <c r="B67646" t="s">
        <v>7936</v>
      </c>
      <c r="C67646">
        <v>2.0000000000000001E-4</v>
      </c>
    </row>
    <row r="67647" spans="1:3" x14ac:dyDescent="0.2">
      <c r="A67647">
        <v>23019012000</v>
      </c>
      <c r="B67647" t="s">
        <v>24337</v>
      </c>
      <c r="C67647">
        <v>2.0000000000000001E-4</v>
      </c>
    </row>
    <row r="67648" spans="1:3" x14ac:dyDescent="0.2">
      <c r="A67648">
        <v>9011693300</v>
      </c>
      <c r="B67648" t="s">
        <v>22411</v>
      </c>
      <c r="C67648">
        <v>2.0000000000000001E-4</v>
      </c>
    </row>
    <row r="67649" spans="1:3" x14ac:dyDescent="0.2">
      <c r="A67649">
        <v>31155968100</v>
      </c>
      <c r="B67649" t="s">
        <v>9938</v>
      </c>
      <c r="C67649">
        <v>2.0000000000000001E-4</v>
      </c>
    </row>
    <row r="67650" spans="1:3" x14ac:dyDescent="0.2">
      <c r="A67650">
        <v>24031703901</v>
      </c>
      <c r="B67650" t="s">
        <v>19325</v>
      </c>
      <c r="C67650">
        <v>2.0000000000000001E-4</v>
      </c>
    </row>
    <row r="67651" spans="1:3" x14ac:dyDescent="0.2">
      <c r="A67651">
        <v>9001230200</v>
      </c>
      <c r="B67651" t="s">
        <v>24965</v>
      </c>
      <c r="C67651">
        <v>2.0000000000000001E-4</v>
      </c>
    </row>
    <row r="67652" spans="1:3" x14ac:dyDescent="0.2">
      <c r="A67652">
        <v>17097863603</v>
      </c>
      <c r="B67652" t="s">
        <v>22889</v>
      </c>
      <c r="C67652">
        <v>2.0000000000000001E-4</v>
      </c>
    </row>
    <row r="67653" spans="1:3" x14ac:dyDescent="0.2">
      <c r="A67653">
        <v>10005051202</v>
      </c>
      <c r="B67653" t="s">
        <v>12048</v>
      </c>
      <c r="C67653">
        <v>2.0000000000000001E-4</v>
      </c>
    </row>
    <row r="67654" spans="1:3" x14ac:dyDescent="0.2">
      <c r="A67654">
        <v>6059075809</v>
      </c>
      <c r="B67654" t="s">
        <v>24345</v>
      </c>
      <c r="C67654">
        <v>2.0000000000000001E-4</v>
      </c>
    </row>
    <row r="67655" spans="1:3" x14ac:dyDescent="0.2">
      <c r="A67655">
        <v>9009157300</v>
      </c>
      <c r="B67655" t="s">
        <v>23528</v>
      </c>
      <c r="C67655">
        <v>2.0000000000000001E-4</v>
      </c>
    </row>
    <row r="67656" spans="1:3" x14ac:dyDescent="0.2">
      <c r="A67656">
        <v>12117020703</v>
      </c>
      <c r="B67656" t="s">
        <v>10549</v>
      </c>
      <c r="C67656">
        <v>2.0000000000000001E-4</v>
      </c>
    </row>
    <row r="67657" spans="1:3" x14ac:dyDescent="0.2">
      <c r="A67657">
        <v>12103025700</v>
      </c>
      <c r="B67657" t="s">
        <v>23922</v>
      </c>
      <c r="C67657">
        <v>2.0000000000000001E-4</v>
      </c>
    </row>
    <row r="67658" spans="1:3" x14ac:dyDescent="0.2">
      <c r="A67658">
        <v>17031832900</v>
      </c>
      <c r="B67658" t="s">
        <v>443</v>
      </c>
      <c r="C67658">
        <v>2.0000000000000001E-4</v>
      </c>
    </row>
    <row r="67659" spans="1:3" x14ac:dyDescent="0.2">
      <c r="A67659">
        <v>36047026000</v>
      </c>
      <c r="B67659" t="s">
        <v>1662</v>
      </c>
      <c r="C67659">
        <v>2.0000000000000001E-4</v>
      </c>
    </row>
    <row r="67660" spans="1:3" x14ac:dyDescent="0.2">
      <c r="A67660">
        <v>34027046297</v>
      </c>
      <c r="B67660" t="s">
        <v>24532</v>
      </c>
      <c r="C67660">
        <v>2.0000000000000001E-4</v>
      </c>
    </row>
    <row r="67661" spans="1:3" x14ac:dyDescent="0.2">
      <c r="A67661">
        <v>36047011900</v>
      </c>
      <c r="B67661" t="s">
        <v>1662</v>
      </c>
      <c r="C67661">
        <v>2.0000000000000001E-4</v>
      </c>
    </row>
    <row r="67662" spans="1:3" x14ac:dyDescent="0.2">
      <c r="A67662">
        <v>6013308002</v>
      </c>
      <c r="B67662" t="s">
        <v>5169</v>
      </c>
      <c r="C67662">
        <v>2.0000000000000001E-4</v>
      </c>
    </row>
    <row r="67663" spans="1:3" x14ac:dyDescent="0.2">
      <c r="A67663">
        <v>42091203207</v>
      </c>
      <c r="B67663" t="s">
        <v>23971</v>
      </c>
      <c r="C67663">
        <v>2.0000000000000001E-4</v>
      </c>
    </row>
    <row r="67664" spans="1:3" x14ac:dyDescent="0.2">
      <c r="A67664">
        <v>36067013500</v>
      </c>
      <c r="B67664" t="s">
        <v>8444</v>
      </c>
      <c r="C67664">
        <v>2.0000000000000001E-4</v>
      </c>
    </row>
    <row r="67665" spans="1:3" x14ac:dyDescent="0.2">
      <c r="A67665">
        <v>6059021825</v>
      </c>
      <c r="B67665" t="s">
        <v>17875</v>
      </c>
      <c r="C67665">
        <v>2.0000000000000001E-4</v>
      </c>
    </row>
    <row r="67666" spans="1:3" x14ac:dyDescent="0.2">
      <c r="A67666">
        <v>9009184600</v>
      </c>
      <c r="B67666" t="s">
        <v>22082</v>
      </c>
      <c r="C67666">
        <v>2.0000000000000001E-4</v>
      </c>
    </row>
    <row r="67667" spans="1:3" x14ac:dyDescent="0.2">
      <c r="A67667">
        <v>28067950301</v>
      </c>
      <c r="B67667" t="s">
        <v>8026</v>
      </c>
      <c r="C67667">
        <v>2.0000000000000001E-4</v>
      </c>
    </row>
    <row r="67668" spans="1:3" x14ac:dyDescent="0.2">
      <c r="A67668">
        <v>23029956500</v>
      </c>
      <c r="B67668" t="s">
        <v>14848</v>
      </c>
      <c r="C67668">
        <v>2.0000000000000001E-4</v>
      </c>
    </row>
    <row r="67669" spans="1:3" x14ac:dyDescent="0.2">
      <c r="A67669">
        <v>12105011821</v>
      </c>
      <c r="B67669" t="s">
        <v>685</v>
      </c>
      <c r="C67669">
        <v>2.0000000000000001E-4</v>
      </c>
    </row>
    <row r="67670" spans="1:3" x14ac:dyDescent="0.2">
      <c r="A67670">
        <v>6075030800</v>
      </c>
      <c r="B67670" t="s">
        <v>23544</v>
      </c>
      <c r="C67670">
        <v>2.0000000000000001E-4</v>
      </c>
    </row>
    <row r="67671" spans="1:3" x14ac:dyDescent="0.2">
      <c r="A67671">
        <v>36005029301</v>
      </c>
      <c r="B67671" t="s">
        <v>1194</v>
      </c>
      <c r="C67671">
        <v>2.0000000000000001E-4</v>
      </c>
    </row>
    <row r="67672" spans="1:3" x14ac:dyDescent="0.2">
      <c r="A67672">
        <v>13067030330</v>
      </c>
      <c r="B67672" t="s">
        <v>1911</v>
      </c>
      <c r="C67672">
        <v>2.0000000000000001E-4</v>
      </c>
    </row>
    <row r="67673" spans="1:3" x14ac:dyDescent="0.2">
      <c r="A67673">
        <v>48307950500</v>
      </c>
      <c r="B67673" t="s">
        <v>3042</v>
      </c>
      <c r="C67673">
        <v>2.0000000000000001E-4</v>
      </c>
    </row>
    <row r="67674" spans="1:3" x14ac:dyDescent="0.2">
      <c r="A67674">
        <v>6085510801</v>
      </c>
      <c r="B67674" t="s">
        <v>24977</v>
      </c>
      <c r="C67674">
        <v>2.0000000000000001E-4</v>
      </c>
    </row>
    <row r="67675" spans="1:3" x14ac:dyDescent="0.2">
      <c r="A67675">
        <v>4013613600</v>
      </c>
      <c r="B67675" t="s">
        <v>19638</v>
      </c>
      <c r="C67675">
        <v>2.0000000000000001E-4</v>
      </c>
    </row>
    <row r="67676" spans="1:3" x14ac:dyDescent="0.2">
      <c r="A67676">
        <v>6045010802</v>
      </c>
      <c r="B67676" t="s">
        <v>16427</v>
      </c>
      <c r="C67676">
        <v>2.0000000000000001E-4</v>
      </c>
    </row>
    <row r="67677" spans="1:3" x14ac:dyDescent="0.2">
      <c r="A67677">
        <v>9001050200</v>
      </c>
      <c r="B67677" t="s">
        <v>24727</v>
      </c>
      <c r="C67677">
        <v>2.0000000000000001E-4</v>
      </c>
    </row>
    <row r="67678" spans="1:3" x14ac:dyDescent="0.2">
      <c r="A67678">
        <v>19169001302</v>
      </c>
      <c r="B67678" t="s">
        <v>20018</v>
      </c>
      <c r="C67678">
        <v>2.0000000000000001E-4</v>
      </c>
    </row>
    <row r="67679" spans="1:3" x14ac:dyDescent="0.2">
      <c r="A67679">
        <v>6085507205</v>
      </c>
      <c r="B67679" t="s">
        <v>23066</v>
      </c>
      <c r="C67679">
        <v>2.0000000000000001E-4</v>
      </c>
    </row>
    <row r="67680" spans="1:3" x14ac:dyDescent="0.2">
      <c r="A67680">
        <v>27047181000</v>
      </c>
      <c r="B67680" t="s">
        <v>18487</v>
      </c>
      <c r="C67680">
        <v>2.0000000000000001E-4</v>
      </c>
    </row>
    <row r="67681" spans="1:3" x14ac:dyDescent="0.2">
      <c r="A67681">
        <v>39049007207</v>
      </c>
      <c r="B67681" t="s">
        <v>14830</v>
      </c>
      <c r="C67681">
        <v>2.0000000000000001E-4</v>
      </c>
    </row>
    <row r="67682" spans="1:3" x14ac:dyDescent="0.2">
      <c r="A67682">
        <v>34003019304</v>
      </c>
      <c r="B67682" t="s">
        <v>21983</v>
      </c>
      <c r="C67682">
        <v>2.0000000000000001E-4</v>
      </c>
    </row>
    <row r="67683" spans="1:3" x14ac:dyDescent="0.2">
      <c r="A67683">
        <v>34003061400</v>
      </c>
      <c r="B67683" t="s">
        <v>24937</v>
      </c>
      <c r="C67683">
        <v>2.0000000000000001E-4</v>
      </c>
    </row>
    <row r="67684" spans="1:3" x14ac:dyDescent="0.2">
      <c r="A67684">
        <v>31033954800</v>
      </c>
      <c r="B67684" t="s">
        <v>10763</v>
      </c>
      <c r="C67684">
        <v>2.0000000000000001E-4</v>
      </c>
    </row>
    <row r="67685" spans="1:3" x14ac:dyDescent="0.2">
      <c r="A67685">
        <v>48439111407</v>
      </c>
      <c r="B67685" t="s">
        <v>12463</v>
      </c>
      <c r="C67685">
        <v>2.0000000000000001E-4</v>
      </c>
    </row>
    <row r="67686" spans="1:3" x14ac:dyDescent="0.2">
      <c r="A67686">
        <v>33015106101</v>
      </c>
      <c r="B67686" t="s">
        <v>23738</v>
      </c>
      <c r="C67686">
        <v>2.0000000000000001E-4</v>
      </c>
    </row>
    <row r="67687" spans="1:3" x14ac:dyDescent="0.2">
      <c r="A67687">
        <v>5061950100</v>
      </c>
      <c r="B67687" t="s">
        <v>4468</v>
      </c>
      <c r="C67687">
        <v>2.0000000000000001E-4</v>
      </c>
    </row>
    <row r="67688" spans="1:3" x14ac:dyDescent="0.2">
      <c r="A67688">
        <v>34003022100</v>
      </c>
      <c r="B67688" t="s">
        <v>24891</v>
      </c>
      <c r="C67688">
        <v>2.0000000000000001E-4</v>
      </c>
    </row>
    <row r="67689" spans="1:3" x14ac:dyDescent="0.2">
      <c r="A67689">
        <v>47187050206</v>
      </c>
      <c r="B67689" t="s">
        <v>18596</v>
      </c>
      <c r="C67689">
        <v>2.0000000000000001E-4</v>
      </c>
    </row>
    <row r="67690" spans="1:3" x14ac:dyDescent="0.2">
      <c r="A67690">
        <v>17097864305</v>
      </c>
      <c r="B67690" t="s">
        <v>24953</v>
      </c>
      <c r="C67690">
        <v>2.0000000000000001E-4</v>
      </c>
    </row>
    <row r="67691" spans="1:3" x14ac:dyDescent="0.2">
      <c r="A67691">
        <v>25017374100</v>
      </c>
      <c r="B67691" t="s">
        <v>25007</v>
      </c>
      <c r="C67691">
        <v>2.0000000000000001E-4</v>
      </c>
    </row>
    <row r="67692" spans="1:3" x14ac:dyDescent="0.2">
      <c r="A67692">
        <v>6073008355</v>
      </c>
      <c r="B67692" t="s">
        <v>10407</v>
      </c>
      <c r="C67692">
        <v>2.0000000000000001E-4</v>
      </c>
    </row>
    <row r="67693" spans="1:3" x14ac:dyDescent="0.2">
      <c r="A67693">
        <v>51059450900</v>
      </c>
      <c r="B67693" t="s">
        <v>12638</v>
      </c>
      <c r="C67693">
        <v>2.0000000000000001E-4</v>
      </c>
    </row>
    <row r="67694" spans="1:3" x14ac:dyDescent="0.2">
      <c r="A67694">
        <v>6037910804</v>
      </c>
      <c r="B67694" t="s">
        <v>19682</v>
      </c>
      <c r="C67694">
        <v>2.0000000000000001E-4</v>
      </c>
    </row>
    <row r="67695" spans="1:3" x14ac:dyDescent="0.2">
      <c r="A67695">
        <v>6059042332</v>
      </c>
      <c r="B67695" t="s">
        <v>22296</v>
      </c>
      <c r="C67695">
        <v>2.0000000000000001E-4</v>
      </c>
    </row>
    <row r="67696" spans="1:3" x14ac:dyDescent="0.2">
      <c r="A67696">
        <v>4007000100</v>
      </c>
      <c r="B67696" t="s">
        <v>16737</v>
      </c>
      <c r="C67696">
        <v>2.0000000000000001E-4</v>
      </c>
    </row>
    <row r="67697" spans="1:3" x14ac:dyDescent="0.2">
      <c r="A67697">
        <v>24003702209</v>
      </c>
      <c r="B67697" t="s">
        <v>17342</v>
      </c>
      <c r="C67697">
        <v>2.0000000000000001E-4</v>
      </c>
    </row>
    <row r="67698" spans="1:3" x14ac:dyDescent="0.2">
      <c r="A67698">
        <v>36059520800</v>
      </c>
      <c r="B67698" t="s">
        <v>24297</v>
      </c>
      <c r="C67698">
        <v>2.0000000000000001E-4</v>
      </c>
    </row>
    <row r="67699" spans="1:3" x14ac:dyDescent="0.2">
      <c r="A67699">
        <v>33015107500</v>
      </c>
      <c r="B67699" t="s">
        <v>23346</v>
      </c>
      <c r="C67699">
        <v>2.0000000000000001E-4</v>
      </c>
    </row>
    <row r="67700" spans="1:3" x14ac:dyDescent="0.2">
      <c r="A67700">
        <v>4007001300</v>
      </c>
      <c r="B67700" t="s">
        <v>4735</v>
      </c>
      <c r="C67700">
        <v>2.0000000000000001E-4</v>
      </c>
    </row>
    <row r="67701" spans="1:3" x14ac:dyDescent="0.2">
      <c r="A67701">
        <v>17043841801</v>
      </c>
      <c r="B67701" t="s">
        <v>20435</v>
      </c>
      <c r="C67701">
        <v>2.0000000000000001E-4</v>
      </c>
    </row>
    <row r="67702" spans="1:3" x14ac:dyDescent="0.2">
      <c r="A67702">
        <v>6037430803</v>
      </c>
      <c r="B67702" t="s">
        <v>20656</v>
      </c>
      <c r="C67702">
        <v>2.0000000000000001E-4</v>
      </c>
    </row>
    <row r="67703" spans="1:3" x14ac:dyDescent="0.2">
      <c r="A67703">
        <v>54067950700</v>
      </c>
      <c r="B67703" t="s">
        <v>13490</v>
      </c>
      <c r="C67703">
        <v>2.0000000000000001E-4</v>
      </c>
    </row>
    <row r="67704" spans="1:3" x14ac:dyDescent="0.2">
      <c r="A67704">
        <v>9001045102</v>
      </c>
      <c r="B67704" t="s">
        <v>24511</v>
      </c>
      <c r="C67704">
        <v>2.0000000000000001E-4</v>
      </c>
    </row>
    <row r="67705" spans="1:3" x14ac:dyDescent="0.2">
      <c r="A67705">
        <v>55137960300</v>
      </c>
      <c r="B67705" t="s">
        <v>17208</v>
      </c>
      <c r="C67705">
        <v>2.0000000000000001E-4</v>
      </c>
    </row>
    <row r="67706" spans="1:3" x14ac:dyDescent="0.2">
      <c r="A67706">
        <v>4013030401</v>
      </c>
      <c r="B67706" t="s">
        <v>22378</v>
      </c>
      <c r="C67706">
        <v>2.0000000000000001E-4</v>
      </c>
    </row>
    <row r="67707" spans="1:3" x14ac:dyDescent="0.2">
      <c r="A67707">
        <v>6073008344</v>
      </c>
      <c r="B67707" t="s">
        <v>22168</v>
      </c>
      <c r="C67707">
        <v>2.0000000000000001E-4</v>
      </c>
    </row>
    <row r="67708" spans="1:3" x14ac:dyDescent="0.2">
      <c r="A67708">
        <v>39095005901</v>
      </c>
      <c r="B67708" t="s">
        <v>12710</v>
      </c>
      <c r="C67708">
        <v>2.0000000000000001E-4</v>
      </c>
    </row>
    <row r="67709" spans="1:3" x14ac:dyDescent="0.2">
      <c r="A67709">
        <v>6113010703</v>
      </c>
      <c r="B67709" t="s">
        <v>24298</v>
      </c>
      <c r="C67709">
        <v>2.0000000000000001E-4</v>
      </c>
    </row>
    <row r="67710" spans="1:3" x14ac:dyDescent="0.2">
      <c r="A67710">
        <v>39113040305</v>
      </c>
      <c r="B67710" t="s">
        <v>18174</v>
      </c>
      <c r="C67710">
        <v>2.0000000000000001E-4</v>
      </c>
    </row>
    <row r="67711" spans="1:3" x14ac:dyDescent="0.2">
      <c r="A67711">
        <v>34027043100</v>
      </c>
      <c r="B67711" t="s">
        <v>24555</v>
      </c>
      <c r="C67711">
        <v>2.0000000000000001E-4</v>
      </c>
    </row>
    <row r="67712" spans="1:3" x14ac:dyDescent="0.2">
      <c r="A67712">
        <v>31055004700</v>
      </c>
      <c r="B67712" t="s">
        <v>13350</v>
      </c>
      <c r="C67712">
        <v>2.0000000000000001E-4</v>
      </c>
    </row>
    <row r="67713" spans="1:3" x14ac:dyDescent="0.2">
      <c r="A67713">
        <v>49049010219</v>
      </c>
      <c r="B67713" t="s">
        <v>20834</v>
      </c>
      <c r="C67713">
        <v>2.0000000000000001E-4</v>
      </c>
    </row>
    <row r="67714" spans="1:3" x14ac:dyDescent="0.2">
      <c r="A67714">
        <v>35043011000</v>
      </c>
      <c r="B67714" t="s">
        <v>8866</v>
      </c>
      <c r="C67714">
        <v>2.0000000000000001E-4</v>
      </c>
    </row>
    <row r="67715" spans="1:3" x14ac:dyDescent="0.2">
      <c r="A67715">
        <v>39049006721</v>
      </c>
      <c r="B67715" t="s">
        <v>24740</v>
      </c>
      <c r="C67715">
        <v>2.0000000000000001E-4</v>
      </c>
    </row>
    <row r="67716" spans="1:3" x14ac:dyDescent="0.2">
      <c r="A67716">
        <v>42091201005</v>
      </c>
      <c r="B67716" t="s">
        <v>16530</v>
      </c>
      <c r="C67716">
        <v>2.0000000000000001E-4</v>
      </c>
    </row>
    <row r="67717" spans="1:3" x14ac:dyDescent="0.2">
      <c r="A67717">
        <v>36047024200</v>
      </c>
      <c r="B67717" t="s">
        <v>1662</v>
      </c>
      <c r="C67717">
        <v>2.0000000000000001E-4</v>
      </c>
    </row>
    <row r="67718" spans="1:3" x14ac:dyDescent="0.2">
      <c r="A67718">
        <v>6085503331</v>
      </c>
      <c r="B67718" t="s">
        <v>6101</v>
      </c>
      <c r="C67718">
        <v>2.0000000000000001E-4</v>
      </c>
    </row>
    <row r="67719" spans="1:3" x14ac:dyDescent="0.2">
      <c r="A67719">
        <v>39061025001</v>
      </c>
      <c r="B67719" t="s">
        <v>21480</v>
      </c>
      <c r="C67719">
        <v>2.0000000000000001E-4</v>
      </c>
    </row>
    <row r="67720" spans="1:3" x14ac:dyDescent="0.2">
      <c r="A67720">
        <v>20099950500</v>
      </c>
      <c r="B67720" t="s">
        <v>6397</v>
      </c>
      <c r="C67720">
        <v>2.0000000000000001E-4</v>
      </c>
    </row>
    <row r="67721" spans="1:3" x14ac:dyDescent="0.2">
      <c r="A67721">
        <v>36103158001</v>
      </c>
      <c r="B67721" t="s">
        <v>23464</v>
      </c>
      <c r="C67721">
        <v>2.0000000000000001E-4</v>
      </c>
    </row>
    <row r="67722" spans="1:3" x14ac:dyDescent="0.2">
      <c r="A67722">
        <v>36047018200</v>
      </c>
      <c r="B67722" t="s">
        <v>1662</v>
      </c>
      <c r="C67722">
        <v>2.0000000000000001E-4</v>
      </c>
    </row>
    <row r="67723" spans="1:3" x14ac:dyDescent="0.2">
      <c r="A67723">
        <v>27053027503</v>
      </c>
      <c r="B67723" t="s">
        <v>23171</v>
      </c>
      <c r="C67723">
        <v>2.0000000000000001E-4</v>
      </c>
    </row>
    <row r="67724" spans="1:3" x14ac:dyDescent="0.2">
      <c r="A67724">
        <v>12103024001</v>
      </c>
      <c r="B67724" t="s">
        <v>23449</v>
      </c>
      <c r="C67724">
        <v>2.0000000000000001E-4</v>
      </c>
    </row>
    <row r="67725" spans="1:3" x14ac:dyDescent="0.2">
      <c r="A67725">
        <v>28121020211</v>
      </c>
      <c r="B67725" t="s">
        <v>3813</v>
      </c>
      <c r="C67725">
        <v>2.0000000000000001E-4</v>
      </c>
    </row>
    <row r="67726" spans="1:3" x14ac:dyDescent="0.2">
      <c r="A67726">
        <v>42071012900</v>
      </c>
      <c r="B67726" t="s">
        <v>19210</v>
      </c>
      <c r="C67726">
        <v>2.0000000000000001E-4</v>
      </c>
    </row>
    <row r="67727" spans="1:3" x14ac:dyDescent="0.2">
      <c r="A67727">
        <v>17037001002</v>
      </c>
      <c r="B67727" t="s">
        <v>6503</v>
      </c>
      <c r="C67727">
        <v>2.0000000000000001E-4</v>
      </c>
    </row>
    <row r="67728" spans="1:3" x14ac:dyDescent="0.2">
      <c r="A67728">
        <v>48355005413</v>
      </c>
      <c r="B67728" t="s">
        <v>3883</v>
      </c>
      <c r="C67728">
        <v>2.0000000000000001E-4</v>
      </c>
    </row>
    <row r="67729" spans="1:3" x14ac:dyDescent="0.2">
      <c r="A67729">
        <v>54033031400</v>
      </c>
      <c r="B67729" t="s">
        <v>13590</v>
      </c>
      <c r="C67729">
        <v>2.0000000000000001E-4</v>
      </c>
    </row>
    <row r="67730" spans="1:3" x14ac:dyDescent="0.2">
      <c r="A67730">
        <v>34003048200</v>
      </c>
      <c r="B67730" t="s">
        <v>23877</v>
      </c>
      <c r="C67730">
        <v>2.0000000000000001E-4</v>
      </c>
    </row>
    <row r="67731" spans="1:3" x14ac:dyDescent="0.2">
      <c r="A67731">
        <v>36055012306</v>
      </c>
      <c r="B67731" t="s">
        <v>23936</v>
      </c>
      <c r="C67731">
        <v>2.0000000000000001E-4</v>
      </c>
    </row>
    <row r="67732" spans="1:3" x14ac:dyDescent="0.2">
      <c r="A67732">
        <v>6075013200</v>
      </c>
      <c r="B67732" t="s">
        <v>23812</v>
      </c>
      <c r="C67732">
        <v>2.0000000000000001E-4</v>
      </c>
    </row>
    <row r="67733" spans="1:3" x14ac:dyDescent="0.2">
      <c r="A67733">
        <v>26163557500</v>
      </c>
      <c r="B67733" t="s">
        <v>16061</v>
      </c>
      <c r="C67733">
        <v>2.0000000000000001E-4</v>
      </c>
    </row>
    <row r="67734" spans="1:3" x14ac:dyDescent="0.2">
      <c r="A67734">
        <v>26163576500</v>
      </c>
      <c r="B67734" t="s">
        <v>16870</v>
      </c>
      <c r="C67734">
        <v>2.0000000000000001E-4</v>
      </c>
    </row>
    <row r="67735" spans="1:3" x14ac:dyDescent="0.2">
      <c r="A67735">
        <v>26037010107</v>
      </c>
      <c r="B67735" t="s">
        <v>18849</v>
      </c>
      <c r="C67735">
        <v>2.0000000000000001E-4</v>
      </c>
    </row>
    <row r="67736" spans="1:3" x14ac:dyDescent="0.2">
      <c r="A67736">
        <v>6013345105</v>
      </c>
      <c r="B67736" t="s">
        <v>24225</v>
      </c>
      <c r="C67736">
        <v>2.0000000000000001E-4</v>
      </c>
    </row>
    <row r="67737" spans="1:3" x14ac:dyDescent="0.2">
      <c r="A67737">
        <v>39049006340</v>
      </c>
      <c r="B67737" t="s">
        <v>24596</v>
      </c>
      <c r="C67737">
        <v>2.0000000000000001E-4</v>
      </c>
    </row>
    <row r="67738" spans="1:3" x14ac:dyDescent="0.2">
      <c r="A67738">
        <v>6081607100</v>
      </c>
      <c r="B67738" t="s">
        <v>21184</v>
      </c>
      <c r="C67738">
        <v>2.0000000000000001E-4</v>
      </c>
    </row>
    <row r="67739" spans="1:3" x14ac:dyDescent="0.2">
      <c r="A67739">
        <v>48453001916</v>
      </c>
      <c r="B67739" t="s">
        <v>1883</v>
      </c>
      <c r="C67739">
        <v>2.0000000000000001E-4</v>
      </c>
    </row>
    <row r="67740" spans="1:3" x14ac:dyDescent="0.2">
      <c r="A67740">
        <v>47037018804</v>
      </c>
      <c r="B67740" t="s">
        <v>24401</v>
      </c>
      <c r="C67740">
        <v>2.0000000000000001E-4</v>
      </c>
    </row>
    <row r="67741" spans="1:3" x14ac:dyDescent="0.2">
      <c r="A67741">
        <v>36081115100</v>
      </c>
      <c r="B67741" t="s">
        <v>1582</v>
      </c>
      <c r="C67741">
        <v>2.0000000000000001E-4</v>
      </c>
    </row>
    <row r="67742" spans="1:3" x14ac:dyDescent="0.2">
      <c r="A67742">
        <v>36059521802</v>
      </c>
      <c r="B67742" t="s">
        <v>23969</v>
      </c>
      <c r="C67742">
        <v>2.0000000000000001E-4</v>
      </c>
    </row>
    <row r="67743" spans="1:3" x14ac:dyDescent="0.2">
      <c r="A67743">
        <v>17031806103</v>
      </c>
      <c r="B67743" t="s">
        <v>5838</v>
      </c>
      <c r="C67743">
        <v>2.0000000000000001E-4</v>
      </c>
    </row>
    <row r="67744" spans="1:3" x14ac:dyDescent="0.2">
      <c r="A67744">
        <v>20091053004</v>
      </c>
      <c r="B67744" t="s">
        <v>18249</v>
      </c>
      <c r="C67744">
        <v>2.0000000000000001E-4</v>
      </c>
    </row>
    <row r="67745" spans="1:3" x14ac:dyDescent="0.2">
      <c r="A67745">
        <v>22103041208</v>
      </c>
      <c r="B67745" t="s">
        <v>17382</v>
      </c>
      <c r="C67745">
        <v>2.0000000000000001E-4</v>
      </c>
    </row>
    <row r="67746" spans="1:3" x14ac:dyDescent="0.2">
      <c r="A67746">
        <v>53033024901</v>
      </c>
      <c r="B67746" t="s">
        <v>24660</v>
      </c>
      <c r="C67746">
        <v>2.0000000000000001E-4</v>
      </c>
    </row>
    <row r="67747" spans="1:3" x14ac:dyDescent="0.2">
      <c r="A67747">
        <v>9001245600</v>
      </c>
      <c r="B67747" t="s">
        <v>24385</v>
      </c>
      <c r="C67747">
        <v>2.0000000000000001E-4</v>
      </c>
    </row>
    <row r="67748" spans="1:3" x14ac:dyDescent="0.2">
      <c r="A67748">
        <v>51059470900</v>
      </c>
      <c r="B67748" t="s">
        <v>12638</v>
      </c>
      <c r="C67748">
        <v>2.0000000000000001E-4</v>
      </c>
    </row>
    <row r="67749" spans="1:3" x14ac:dyDescent="0.2">
      <c r="A67749">
        <v>26163550700</v>
      </c>
      <c r="B67749" t="s">
        <v>24673</v>
      </c>
      <c r="C67749">
        <v>2.0000000000000001E-4</v>
      </c>
    </row>
    <row r="67750" spans="1:3" x14ac:dyDescent="0.2">
      <c r="A67750">
        <v>36029007902</v>
      </c>
      <c r="B67750" t="s">
        <v>23251</v>
      </c>
      <c r="C67750">
        <v>2.0000000000000001E-4</v>
      </c>
    </row>
    <row r="67751" spans="1:3" x14ac:dyDescent="0.2">
      <c r="A67751">
        <v>36081014900</v>
      </c>
      <c r="B67751" t="s">
        <v>1582</v>
      </c>
      <c r="C67751">
        <v>2.0000000000000001E-4</v>
      </c>
    </row>
    <row r="67752" spans="1:3" x14ac:dyDescent="0.2">
      <c r="A67752">
        <v>48085030525</v>
      </c>
      <c r="B67752" t="s">
        <v>3053</v>
      </c>
      <c r="C67752">
        <v>2.0000000000000001E-4</v>
      </c>
    </row>
    <row r="67753" spans="1:3" x14ac:dyDescent="0.2">
      <c r="A67753">
        <v>36031960900</v>
      </c>
      <c r="B67753" t="s">
        <v>19958</v>
      </c>
      <c r="C67753">
        <v>2.0000000000000001E-4</v>
      </c>
    </row>
    <row r="67754" spans="1:3" x14ac:dyDescent="0.2">
      <c r="A67754">
        <v>36013036600</v>
      </c>
      <c r="B67754" t="s">
        <v>13921</v>
      </c>
      <c r="C67754">
        <v>2.0000000000000001E-4</v>
      </c>
    </row>
    <row r="67755" spans="1:3" x14ac:dyDescent="0.2">
      <c r="A67755">
        <v>26125131300</v>
      </c>
      <c r="B67755" t="s">
        <v>17998</v>
      </c>
      <c r="C67755">
        <v>2.0000000000000001E-4</v>
      </c>
    </row>
    <row r="67756" spans="1:3" x14ac:dyDescent="0.2">
      <c r="A67756">
        <v>37179021009</v>
      </c>
      <c r="B67756" t="s">
        <v>15867</v>
      </c>
      <c r="C67756">
        <v>2.0000000000000001E-4</v>
      </c>
    </row>
    <row r="67757" spans="1:3" x14ac:dyDescent="0.2">
      <c r="A67757">
        <v>36005011800</v>
      </c>
      <c r="B67757" t="s">
        <v>1194</v>
      </c>
      <c r="C67757">
        <v>2.0000000000000001E-4</v>
      </c>
    </row>
    <row r="67758" spans="1:3" x14ac:dyDescent="0.2">
      <c r="A67758">
        <v>6037460501</v>
      </c>
      <c r="B67758" t="s">
        <v>24934</v>
      </c>
      <c r="C67758">
        <v>2.0000000000000001E-4</v>
      </c>
    </row>
    <row r="67759" spans="1:3" x14ac:dyDescent="0.2">
      <c r="A67759">
        <v>6037273902</v>
      </c>
      <c r="B67759" t="s">
        <v>4873</v>
      </c>
      <c r="C67759">
        <v>2.0000000000000001E-4</v>
      </c>
    </row>
    <row r="67760" spans="1:3" x14ac:dyDescent="0.2">
      <c r="A67760">
        <v>53033022101</v>
      </c>
      <c r="B67760" t="s">
        <v>19399</v>
      </c>
      <c r="C67760">
        <v>2.0000000000000001E-4</v>
      </c>
    </row>
    <row r="67761" spans="1:3" x14ac:dyDescent="0.2">
      <c r="A67761">
        <v>26125150500</v>
      </c>
      <c r="B67761" t="s">
        <v>23982</v>
      </c>
      <c r="C67761">
        <v>2.0000000000000001E-4</v>
      </c>
    </row>
    <row r="67762" spans="1:3" x14ac:dyDescent="0.2">
      <c r="A67762">
        <v>36103111704</v>
      </c>
      <c r="B67762" t="s">
        <v>23140</v>
      </c>
      <c r="C67762">
        <v>2.0000000000000001E-4</v>
      </c>
    </row>
    <row r="67763" spans="1:3" x14ac:dyDescent="0.2">
      <c r="A67763">
        <v>34009020205</v>
      </c>
      <c r="B67763" t="s">
        <v>13923</v>
      </c>
      <c r="C67763">
        <v>2.0000000000000001E-4</v>
      </c>
    </row>
    <row r="67764" spans="1:3" x14ac:dyDescent="0.2">
      <c r="A67764">
        <v>17031822802</v>
      </c>
      <c r="B67764" t="s">
        <v>15313</v>
      </c>
      <c r="C67764">
        <v>2.0000000000000001E-4</v>
      </c>
    </row>
    <row r="67765" spans="1:3" x14ac:dyDescent="0.2">
      <c r="A67765">
        <v>37183051502</v>
      </c>
      <c r="B67765" t="s">
        <v>18307</v>
      </c>
      <c r="C67765">
        <v>2.0000000000000001E-4</v>
      </c>
    </row>
    <row r="67766" spans="1:3" x14ac:dyDescent="0.2">
      <c r="A67766">
        <v>25017339100</v>
      </c>
      <c r="B67766" t="s">
        <v>21040</v>
      </c>
      <c r="C67766">
        <v>2.0000000000000001E-4</v>
      </c>
    </row>
    <row r="67767" spans="1:3" x14ac:dyDescent="0.2">
      <c r="A67767">
        <v>44007013102</v>
      </c>
      <c r="B67767" t="s">
        <v>21193</v>
      </c>
      <c r="C67767">
        <v>2.0000000000000001E-4</v>
      </c>
    </row>
    <row r="67768" spans="1:3" x14ac:dyDescent="0.2">
      <c r="A67768">
        <v>36047059600</v>
      </c>
      <c r="B67768" t="s">
        <v>1662</v>
      </c>
      <c r="C67768">
        <v>2.0000000000000001E-4</v>
      </c>
    </row>
    <row r="67769" spans="1:3" x14ac:dyDescent="0.2">
      <c r="A67769">
        <v>6037124903</v>
      </c>
      <c r="B67769" t="s">
        <v>18650</v>
      </c>
      <c r="C67769">
        <v>2.0000000000000001E-4</v>
      </c>
    </row>
    <row r="67770" spans="1:3" x14ac:dyDescent="0.2">
      <c r="A67770">
        <v>36081092500</v>
      </c>
      <c r="B67770" t="s">
        <v>1582</v>
      </c>
      <c r="C67770">
        <v>2.0000000000000001E-4</v>
      </c>
    </row>
    <row r="67771" spans="1:3" x14ac:dyDescent="0.2">
      <c r="A67771">
        <v>48491020605</v>
      </c>
      <c r="B67771" t="s">
        <v>22185</v>
      </c>
      <c r="C67771">
        <v>2.0000000000000001E-4</v>
      </c>
    </row>
    <row r="67772" spans="1:3" x14ac:dyDescent="0.2">
      <c r="A67772">
        <v>36103112212</v>
      </c>
      <c r="B67772" t="s">
        <v>23692</v>
      </c>
      <c r="C67772">
        <v>2.0000000000000001E-4</v>
      </c>
    </row>
    <row r="67773" spans="1:3" x14ac:dyDescent="0.2">
      <c r="A67773">
        <v>27053022801</v>
      </c>
      <c r="B67773" t="s">
        <v>16551</v>
      </c>
      <c r="C67773">
        <v>2.0000000000000001E-4</v>
      </c>
    </row>
    <row r="67774" spans="1:3" x14ac:dyDescent="0.2">
      <c r="A67774">
        <v>9009151200</v>
      </c>
      <c r="B67774" t="s">
        <v>18888</v>
      </c>
      <c r="C67774">
        <v>2.0000000000000001E-4</v>
      </c>
    </row>
    <row r="67775" spans="1:3" x14ac:dyDescent="0.2">
      <c r="A67775">
        <v>36119002204</v>
      </c>
      <c r="B67775" t="s">
        <v>22572</v>
      </c>
      <c r="C67775">
        <v>2.0000000000000001E-4</v>
      </c>
    </row>
    <row r="67776" spans="1:3" x14ac:dyDescent="0.2">
      <c r="A67776">
        <v>49049010103</v>
      </c>
      <c r="B67776" t="s">
        <v>7485</v>
      </c>
      <c r="C67776">
        <v>2.0000000000000001E-4</v>
      </c>
    </row>
    <row r="67777" spans="1:3" x14ac:dyDescent="0.2">
      <c r="A67777">
        <v>42003407002</v>
      </c>
      <c r="B67777" t="s">
        <v>23568</v>
      </c>
      <c r="C67777">
        <v>2.0000000000000001E-4</v>
      </c>
    </row>
    <row r="67778" spans="1:3" x14ac:dyDescent="0.2">
      <c r="A67778">
        <v>12087970900</v>
      </c>
      <c r="B67778" t="s">
        <v>24395</v>
      </c>
      <c r="C67778">
        <v>2.0000000000000001E-4</v>
      </c>
    </row>
    <row r="67779" spans="1:3" x14ac:dyDescent="0.2">
      <c r="A67779">
        <v>25017300100</v>
      </c>
      <c r="B67779" t="s">
        <v>21207</v>
      </c>
      <c r="C67779">
        <v>2.0000000000000001E-4</v>
      </c>
    </row>
    <row r="67780" spans="1:3" x14ac:dyDescent="0.2">
      <c r="A67780">
        <v>49035104200</v>
      </c>
      <c r="B67780" t="s">
        <v>24782</v>
      </c>
      <c r="C67780">
        <v>2.0000000000000001E-4</v>
      </c>
    </row>
    <row r="67781" spans="1:3" x14ac:dyDescent="0.2">
      <c r="A67781">
        <v>36047056600</v>
      </c>
      <c r="B67781" t="s">
        <v>1662</v>
      </c>
      <c r="C67781">
        <v>2.0000000000000001E-4</v>
      </c>
    </row>
    <row r="67782" spans="1:3" x14ac:dyDescent="0.2">
      <c r="A67782">
        <v>9009194100</v>
      </c>
      <c r="B67782" t="s">
        <v>24434</v>
      </c>
      <c r="C67782">
        <v>2.0000000000000001E-4</v>
      </c>
    </row>
    <row r="67783" spans="1:3" x14ac:dyDescent="0.2">
      <c r="A67783">
        <v>40109108519</v>
      </c>
      <c r="B67783" t="s">
        <v>3043</v>
      </c>
      <c r="C67783">
        <v>2.0000000000000001E-4</v>
      </c>
    </row>
    <row r="67784" spans="1:3" x14ac:dyDescent="0.2">
      <c r="A67784">
        <v>34023006608</v>
      </c>
      <c r="B67784" t="s">
        <v>24055</v>
      </c>
      <c r="C67784">
        <v>2.0000000000000001E-4</v>
      </c>
    </row>
    <row r="67785" spans="1:3" x14ac:dyDescent="0.2">
      <c r="A67785">
        <v>26099227000</v>
      </c>
      <c r="B67785" t="s">
        <v>15315</v>
      </c>
      <c r="C67785">
        <v>2.0000000000000001E-4</v>
      </c>
    </row>
    <row r="67786" spans="1:3" x14ac:dyDescent="0.2">
      <c r="A67786">
        <v>36081145101</v>
      </c>
      <c r="B67786" t="s">
        <v>1582</v>
      </c>
      <c r="C67786">
        <v>2.0000000000000001E-4</v>
      </c>
    </row>
    <row r="67787" spans="1:3" x14ac:dyDescent="0.2">
      <c r="A67787">
        <v>25015821100</v>
      </c>
      <c r="B67787" t="s">
        <v>20667</v>
      </c>
      <c r="C67787">
        <v>2.0000000000000001E-4</v>
      </c>
    </row>
    <row r="67788" spans="1:3" x14ac:dyDescent="0.2">
      <c r="A67788">
        <v>27103480100</v>
      </c>
      <c r="B67788" t="s">
        <v>16565</v>
      </c>
      <c r="C67788">
        <v>2.0000000000000001E-4</v>
      </c>
    </row>
    <row r="67789" spans="1:3" x14ac:dyDescent="0.2">
      <c r="A67789">
        <v>36103158011</v>
      </c>
      <c r="B67789" t="s">
        <v>23464</v>
      </c>
      <c r="C67789">
        <v>2.0000000000000001E-4</v>
      </c>
    </row>
    <row r="67790" spans="1:3" x14ac:dyDescent="0.2">
      <c r="A67790">
        <v>36059413200</v>
      </c>
      <c r="B67790" t="s">
        <v>23308</v>
      </c>
      <c r="C67790">
        <v>2.0000000000000001E-4</v>
      </c>
    </row>
    <row r="67791" spans="1:3" x14ac:dyDescent="0.2">
      <c r="A67791">
        <v>25027722100</v>
      </c>
      <c r="B67791" t="s">
        <v>21991</v>
      </c>
      <c r="C67791">
        <v>2.0000000000000001E-4</v>
      </c>
    </row>
    <row r="67792" spans="1:3" x14ac:dyDescent="0.2">
      <c r="A67792">
        <v>36001014301</v>
      </c>
      <c r="B67792" t="s">
        <v>19214</v>
      </c>
      <c r="C67792">
        <v>2.0000000000000001E-4</v>
      </c>
    </row>
    <row r="67793" spans="1:3" x14ac:dyDescent="0.2">
      <c r="A67793">
        <v>39119912600</v>
      </c>
      <c r="B67793" t="s">
        <v>11120</v>
      </c>
      <c r="C67793">
        <v>2.0000000000000001E-4</v>
      </c>
    </row>
    <row r="67794" spans="1:3" x14ac:dyDescent="0.2">
      <c r="A67794">
        <v>23031036002</v>
      </c>
      <c r="B67794" t="s">
        <v>24104</v>
      </c>
      <c r="C67794">
        <v>2.0000000000000001E-4</v>
      </c>
    </row>
    <row r="67795" spans="1:3" x14ac:dyDescent="0.2">
      <c r="A67795">
        <v>22057022000</v>
      </c>
      <c r="B67795" t="s">
        <v>1430</v>
      </c>
      <c r="C67795">
        <v>2.0000000000000001E-4</v>
      </c>
    </row>
    <row r="67796" spans="1:3" x14ac:dyDescent="0.2">
      <c r="A67796">
        <v>8035014112</v>
      </c>
      <c r="B67796" t="s">
        <v>21979</v>
      </c>
      <c r="C67796">
        <v>2.0000000000000001E-4</v>
      </c>
    </row>
    <row r="67797" spans="1:3" x14ac:dyDescent="0.2">
      <c r="A67797">
        <v>51059492201</v>
      </c>
      <c r="B67797" t="s">
        <v>23871</v>
      </c>
      <c r="C67797">
        <v>2.0000000000000001E-4</v>
      </c>
    </row>
    <row r="67798" spans="1:3" x14ac:dyDescent="0.2">
      <c r="A67798">
        <v>51510200404</v>
      </c>
      <c r="B67798" t="s">
        <v>8427</v>
      </c>
      <c r="C67798">
        <v>2.0000000000000001E-4</v>
      </c>
    </row>
    <row r="67799" spans="1:3" x14ac:dyDescent="0.2">
      <c r="A67799">
        <v>25017373500</v>
      </c>
      <c r="B67799" t="s">
        <v>24785</v>
      </c>
      <c r="C67799">
        <v>2.0000000000000001E-4</v>
      </c>
    </row>
    <row r="67800" spans="1:3" x14ac:dyDescent="0.2">
      <c r="A67800">
        <v>17031806102</v>
      </c>
      <c r="B67800" t="s">
        <v>5838</v>
      </c>
      <c r="C67800">
        <v>2.0000000000000001E-4</v>
      </c>
    </row>
    <row r="67801" spans="1:3" x14ac:dyDescent="0.2">
      <c r="A67801">
        <v>22093040300</v>
      </c>
      <c r="B67801" t="s">
        <v>18353</v>
      </c>
      <c r="C67801">
        <v>2.0000000000000001E-4</v>
      </c>
    </row>
    <row r="67802" spans="1:3" x14ac:dyDescent="0.2">
      <c r="A67802">
        <v>25017335200</v>
      </c>
      <c r="B67802" t="s">
        <v>24244</v>
      </c>
      <c r="C67802">
        <v>2.0000000000000001E-4</v>
      </c>
    </row>
    <row r="67803" spans="1:3" x14ac:dyDescent="0.2">
      <c r="A67803">
        <v>48453001751</v>
      </c>
      <c r="B67803" t="s">
        <v>24993</v>
      </c>
      <c r="C67803">
        <v>2.0000000000000001E-4</v>
      </c>
    </row>
    <row r="67804" spans="1:3" x14ac:dyDescent="0.2">
      <c r="A67804">
        <v>37069060501</v>
      </c>
      <c r="B67804" t="s">
        <v>9134</v>
      </c>
      <c r="C67804">
        <v>2.0000000000000001E-4</v>
      </c>
    </row>
    <row r="67805" spans="1:3" x14ac:dyDescent="0.2">
      <c r="A67805">
        <v>19097950400</v>
      </c>
      <c r="B67805" t="s">
        <v>21162</v>
      </c>
      <c r="C67805">
        <v>2.0000000000000001E-4</v>
      </c>
    </row>
    <row r="67806" spans="1:3" x14ac:dyDescent="0.2">
      <c r="A67806">
        <v>42045408001</v>
      </c>
      <c r="B67806" t="s">
        <v>22698</v>
      </c>
      <c r="C67806">
        <v>2.0000000000000001E-4</v>
      </c>
    </row>
    <row r="67807" spans="1:3" x14ac:dyDescent="0.2">
      <c r="A67807">
        <v>6037403404</v>
      </c>
      <c r="B67807" t="s">
        <v>22835</v>
      </c>
      <c r="C67807">
        <v>2.0000000000000001E-4</v>
      </c>
    </row>
    <row r="67808" spans="1:3" x14ac:dyDescent="0.2">
      <c r="A67808">
        <v>25005611201</v>
      </c>
      <c r="B67808" t="s">
        <v>19250</v>
      </c>
      <c r="C67808">
        <v>2.0000000000000001E-4</v>
      </c>
    </row>
    <row r="67809" spans="1:3" x14ac:dyDescent="0.2">
      <c r="A67809">
        <v>41051000301</v>
      </c>
      <c r="B67809" t="s">
        <v>18634</v>
      </c>
      <c r="C67809">
        <v>2.0000000000000001E-4</v>
      </c>
    </row>
    <row r="67810" spans="1:3" x14ac:dyDescent="0.2">
      <c r="A67810">
        <v>54093965300</v>
      </c>
      <c r="B67810" t="s">
        <v>13885</v>
      </c>
      <c r="C67810">
        <v>2.0000000000000001E-4</v>
      </c>
    </row>
    <row r="67811" spans="1:3" x14ac:dyDescent="0.2">
      <c r="A67811">
        <v>6037261102</v>
      </c>
      <c r="B67811" t="s">
        <v>23863</v>
      </c>
      <c r="C67811">
        <v>2.0000000000000001E-4</v>
      </c>
    </row>
    <row r="67812" spans="1:3" x14ac:dyDescent="0.2">
      <c r="A67812">
        <v>36019100700</v>
      </c>
      <c r="B67812" t="s">
        <v>16352</v>
      </c>
      <c r="C67812">
        <v>2.0000000000000001E-4</v>
      </c>
    </row>
    <row r="67813" spans="1:3" x14ac:dyDescent="0.2">
      <c r="A67813">
        <v>12117021316</v>
      </c>
      <c r="B67813" t="s">
        <v>11794</v>
      </c>
      <c r="C67813">
        <v>2.0000000000000001E-4</v>
      </c>
    </row>
    <row r="67814" spans="1:3" x14ac:dyDescent="0.2">
      <c r="A67814">
        <v>36083051902</v>
      </c>
      <c r="B67814" t="s">
        <v>2858</v>
      </c>
      <c r="C67814">
        <v>2.0000000000000001E-4</v>
      </c>
    </row>
    <row r="67815" spans="1:3" x14ac:dyDescent="0.2">
      <c r="A67815">
        <v>27053026019</v>
      </c>
      <c r="B67815" t="s">
        <v>16570</v>
      </c>
      <c r="C67815">
        <v>2.0000000000000001E-4</v>
      </c>
    </row>
    <row r="67816" spans="1:3" x14ac:dyDescent="0.2">
      <c r="A67816">
        <v>36079011200</v>
      </c>
      <c r="B67816" t="s">
        <v>23701</v>
      </c>
      <c r="C67816">
        <v>2.0000000000000001E-4</v>
      </c>
    </row>
    <row r="67817" spans="1:3" x14ac:dyDescent="0.2">
      <c r="A67817">
        <v>54051020900</v>
      </c>
      <c r="B67817" t="s">
        <v>12745</v>
      </c>
      <c r="C67817">
        <v>2.0000000000000001E-4</v>
      </c>
    </row>
    <row r="67818" spans="1:3" x14ac:dyDescent="0.2">
      <c r="A67818">
        <v>37081016408</v>
      </c>
      <c r="B67818" t="s">
        <v>19249</v>
      </c>
      <c r="C67818">
        <v>2.0000000000000001E-4</v>
      </c>
    </row>
    <row r="67819" spans="1:3" x14ac:dyDescent="0.2">
      <c r="A67819">
        <v>26161446400</v>
      </c>
      <c r="B67819" t="s">
        <v>20652</v>
      </c>
      <c r="C67819">
        <v>2.0000000000000001E-4</v>
      </c>
    </row>
    <row r="67820" spans="1:3" x14ac:dyDescent="0.2">
      <c r="A67820">
        <v>6013355302</v>
      </c>
      <c r="B67820" t="s">
        <v>21336</v>
      </c>
      <c r="C67820">
        <v>2.0000000000000001E-4</v>
      </c>
    </row>
    <row r="67821" spans="1:3" x14ac:dyDescent="0.2">
      <c r="A67821">
        <v>25001010800</v>
      </c>
      <c r="B67821" t="s">
        <v>22443</v>
      </c>
      <c r="C67821">
        <v>2.0000000000000001E-4</v>
      </c>
    </row>
    <row r="67822" spans="1:3" x14ac:dyDescent="0.2">
      <c r="A67822">
        <v>34013021000</v>
      </c>
      <c r="B67822" t="s">
        <v>24061</v>
      </c>
      <c r="C67822">
        <v>2.0000000000000001E-4</v>
      </c>
    </row>
    <row r="67823" spans="1:3" x14ac:dyDescent="0.2">
      <c r="A67823">
        <v>42029300107</v>
      </c>
      <c r="B67823" t="s">
        <v>22195</v>
      </c>
      <c r="C67823">
        <v>2.0000000000000001E-4</v>
      </c>
    </row>
    <row r="67824" spans="1:3" x14ac:dyDescent="0.2">
      <c r="A67824">
        <v>25025130200</v>
      </c>
      <c r="B67824" t="s">
        <v>24062</v>
      </c>
      <c r="C67824">
        <v>2.0000000000000001E-4</v>
      </c>
    </row>
    <row r="67825" spans="1:3" x14ac:dyDescent="0.2">
      <c r="A67825">
        <v>26081012201</v>
      </c>
      <c r="B67825" t="s">
        <v>5395</v>
      </c>
      <c r="C67825">
        <v>2.0000000000000001E-4</v>
      </c>
    </row>
    <row r="67826" spans="1:3" x14ac:dyDescent="0.2">
      <c r="A67826">
        <v>6081605700</v>
      </c>
      <c r="B67826" t="s">
        <v>24944</v>
      </c>
      <c r="C67826">
        <v>2.0000000000000001E-4</v>
      </c>
    </row>
    <row r="67827" spans="1:3" x14ac:dyDescent="0.2">
      <c r="A67827">
        <v>36055013507</v>
      </c>
      <c r="B67827" t="s">
        <v>2125</v>
      </c>
      <c r="C67827">
        <v>2.0000000000000001E-4</v>
      </c>
    </row>
    <row r="67828" spans="1:3" x14ac:dyDescent="0.2">
      <c r="A67828">
        <v>42007603000</v>
      </c>
      <c r="B67828" t="s">
        <v>1866</v>
      </c>
      <c r="C67828">
        <v>2.0000000000000001E-4</v>
      </c>
    </row>
    <row r="67829" spans="1:3" x14ac:dyDescent="0.2">
      <c r="A67829">
        <v>36103170001</v>
      </c>
      <c r="B67829" t="s">
        <v>23945</v>
      </c>
      <c r="C67829">
        <v>2.0000000000000001E-4</v>
      </c>
    </row>
    <row r="67830" spans="1:3" x14ac:dyDescent="0.2">
      <c r="A67830">
        <v>44003022202</v>
      </c>
      <c r="B67830" t="s">
        <v>10589</v>
      </c>
      <c r="C67830">
        <v>2.0000000000000001E-4</v>
      </c>
    </row>
    <row r="67831" spans="1:3" x14ac:dyDescent="0.2">
      <c r="A67831">
        <v>36047073800</v>
      </c>
      <c r="B67831" t="s">
        <v>1662</v>
      </c>
      <c r="C67831">
        <v>2.0000000000000001E-4</v>
      </c>
    </row>
    <row r="67832" spans="1:3" x14ac:dyDescent="0.2">
      <c r="A67832">
        <v>51173030200</v>
      </c>
      <c r="B67832" t="s">
        <v>11643</v>
      </c>
      <c r="C67832">
        <v>2.0000000000000001E-4</v>
      </c>
    </row>
    <row r="67833" spans="1:3" x14ac:dyDescent="0.2">
      <c r="A67833">
        <v>39049010500</v>
      </c>
      <c r="B67833" t="s">
        <v>24253</v>
      </c>
      <c r="C67833">
        <v>2.0000000000000001E-4</v>
      </c>
    </row>
    <row r="67834" spans="1:3" x14ac:dyDescent="0.2">
      <c r="A67834">
        <v>36081065702</v>
      </c>
      <c r="B67834" t="s">
        <v>1582</v>
      </c>
      <c r="C67834">
        <v>2.0000000000000001E-4</v>
      </c>
    </row>
    <row r="67835" spans="1:3" x14ac:dyDescent="0.2">
      <c r="A67835">
        <v>12069030207</v>
      </c>
      <c r="B67835" t="s">
        <v>2262</v>
      </c>
      <c r="C67835">
        <v>2.0000000000000001E-4</v>
      </c>
    </row>
    <row r="67836" spans="1:3" x14ac:dyDescent="0.2">
      <c r="A67836">
        <v>6037574800</v>
      </c>
      <c r="B67836" t="s">
        <v>22495</v>
      </c>
      <c r="C67836">
        <v>2.0000000000000001E-4</v>
      </c>
    </row>
    <row r="67837" spans="1:3" x14ac:dyDescent="0.2">
      <c r="A67837">
        <v>36081098100</v>
      </c>
      <c r="B67837" t="s">
        <v>1582</v>
      </c>
      <c r="C67837">
        <v>2.0000000000000001E-4</v>
      </c>
    </row>
    <row r="67838" spans="1:3" x14ac:dyDescent="0.2">
      <c r="A67838">
        <v>18107956800</v>
      </c>
      <c r="B67838" t="s">
        <v>13967</v>
      </c>
      <c r="C67838">
        <v>2.0000000000000001E-4</v>
      </c>
    </row>
    <row r="67839" spans="1:3" x14ac:dyDescent="0.2">
      <c r="A67839">
        <v>41051006100</v>
      </c>
      <c r="B67839" t="s">
        <v>18769</v>
      </c>
      <c r="C67839">
        <v>2.0000000000000001E-4</v>
      </c>
    </row>
    <row r="67840" spans="1:3" x14ac:dyDescent="0.2">
      <c r="A67840">
        <v>41051006404</v>
      </c>
      <c r="B67840" t="s">
        <v>23704</v>
      </c>
      <c r="C67840">
        <v>2.0000000000000001E-4</v>
      </c>
    </row>
    <row r="67841" spans="1:3" x14ac:dyDescent="0.2">
      <c r="A67841">
        <v>39035181203</v>
      </c>
      <c r="B67841" t="s">
        <v>22343</v>
      </c>
      <c r="C67841">
        <v>2.0000000000000001E-4</v>
      </c>
    </row>
    <row r="67842" spans="1:3" x14ac:dyDescent="0.2">
      <c r="A67842">
        <v>36047054800</v>
      </c>
      <c r="B67842" t="s">
        <v>1662</v>
      </c>
      <c r="C67842">
        <v>2.0000000000000001E-4</v>
      </c>
    </row>
    <row r="67843" spans="1:3" x14ac:dyDescent="0.2">
      <c r="A67843">
        <v>39035189105</v>
      </c>
      <c r="B67843" t="s">
        <v>22591</v>
      </c>
      <c r="C67843">
        <v>2.0000000000000001E-4</v>
      </c>
    </row>
    <row r="67844" spans="1:3" x14ac:dyDescent="0.2">
      <c r="A67844">
        <v>42003465800</v>
      </c>
      <c r="B67844" t="s">
        <v>822</v>
      </c>
      <c r="C67844">
        <v>2.0000000000000001E-4</v>
      </c>
    </row>
    <row r="67845" spans="1:3" x14ac:dyDescent="0.2">
      <c r="A67845">
        <v>8035013907</v>
      </c>
      <c r="B67845" t="s">
        <v>17508</v>
      </c>
      <c r="C67845">
        <v>2.0000000000000001E-4</v>
      </c>
    </row>
    <row r="67846" spans="1:3" x14ac:dyDescent="0.2">
      <c r="A67846">
        <v>26099232000</v>
      </c>
      <c r="B67846" t="s">
        <v>11645</v>
      </c>
      <c r="C67846">
        <v>2.0000000000000001E-4</v>
      </c>
    </row>
    <row r="67847" spans="1:3" x14ac:dyDescent="0.2">
      <c r="A67847">
        <v>22033002300</v>
      </c>
      <c r="B67847" t="s">
        <v>2546</v>
      </c>
      <c r="C67847">
        <v>2.0000000000000001E-4</v>
      </c>
    </row>
    <row r="67848" spans="1:3" x14ac:dyDescent="0.2">
      <c r="A67848">
        <v>26163562900</v>
      </c>
      <c r="B67848" t="s">
        <v>19567</v>
      </c>
      <c r="C67848">
        <v>2.0000000000000001E-4</v>
      </c>
    </row>
    <row r="67849" spans="1:3" x14ac:dyDescent="0.2">
      <c r="A67849">
        <v>12086006802</v>
      </c>
      <c r="B67849" t="s">
        <v>21831</v>
      </c>
      <c r="C67849">
        <v>2.0000000000000001E-4</v>
      </c>
    </row>
    <row r="67850" spans="1:3" x14ac:dyDescent="0.2">
      <c r="A67850">
        <v>12086007806</v>
      </c>
      <c r="B67850" t="s">
        <v>24723</v>
      </c>
      <c r="C67850">
        <v>2.0000000000000001E-4</v>
      </c>
    </row>
    <row r="67851" spans="1:3" x14ac:dyDescent="0.2">
      <c r="A67851">
        <v>36085014608</v>
      </c>
      <c r="B67851" t="s">
        <v>3259</v>
      </c>
      <c r="C67851">
        <v>2.0000000000000001E-4</v>
      </c>
    </row>
    <row r="67852" spans="1:3" x14ac:dyDescent="0.2">
      <c r="A67852">
        <v>12001002205</v>
      </c>
      <c r="B67852" t="s">
        <v>23705</v>
      </c>
      <c r="C67852">
        <v>2.0000000000000001E-4</v>
      </c>
    </row>
    <row r="67853" spans="1:3" x14ac:dyDescent="0.2">
      <c r="A67853">
        <v>36059519000</v>
      </c>
      <c r="B67853" t="s">
        <v>24283</v>
      </c>
      <c r="C67853">
        <v>2.0000000000000001E-4</v>
      </c>
    </row>
    <row r="67854" spans="1:3" x14ac:dyDescent="0.2">
      <c r="A67854">
        <v>44007013702</v>
      </c>
      <c r="B67854" t="s">
        <v>10773</v>
      </c>
      <c r="C67854">
        <v>2.0000000000000001E-4</v>
      </c>
    </row>
    <row r="67855" spans="1:3" x14ac:dyDescent="0.2">
      <c r="A67855">
        <v>34027046400</v>
      </c>
      <c r="B67855" t="s">
        <v>24922</v>
      </c>
      <c r="C67855">
        <v>2.0000000000000001E-4</v>
      </c>
    </row>
    <row r="67856" spans="1:3" x14ac:dyDescent="0.2">
      <c r="A67856">
        <v>25023508101</v>
      </c>
      <c r="B67856" t="s">
        <v>19838</v>
      </c>
      <c r="C67856">
        <v>2.0000000000000001E-4</v>
      </c>
    </row>
    <row r="67857" spans="1:3" x14ac:dyDescent="0.2">
      <c r="A67857">
        <v>25017362100</v>
      </c>
      <c r="B67857" t="s">
        <v>24804</v>
      </c>
      <c r="C67857">
        <v>2.0000000000000001E-4</v>
      </c>
    </row>
    <row r="67858" spans="1:3" x14ac:dyDescent="0.2">
      <c r="A67858">
        <v>25027738202</v>
      </c>
      <c r="B67858" t="s">
        <v>23952</v>
      </c>
      <c r="C67858">
        <v>2.0000000000000001E-4</v>
      </c>
    </row>
    <row r="67859" spans="1:3" x14ac:dyDescent="0.2">
      <c r="A67859">
        <v>42095010300</v>
      </c>
      <c r="B67859" t="s">
        <v>2003</v>
      </c>
      <c r="C67859">
        <v>2.0000000000000001E-4</v>
      </c>
    </row>
    <row r="67860" spans="1:3" x14ac:dyDescent="0.2">
      <c r="A67860">
        <v>25021412100</v>
      </c>
      <c r="B67860" t="s">
        <v>24559</v>
      </c>
      <c r="C67860">
        <v>2.0000000000000001E-4</v>
      </c>
    </row>
    <row r="67861" spans="1:3" x14ac:dyDescent="0.2">
      <c r="A67861">
        <v>26099240900</v>
      </c>
      <c r="B67861" t="s">
        <v>8187</v>
      </c>
      <c r="C67861">
        <v>2.0000000000000001E-4</v>
      </c>
    </row>
    <row r="67862" spans="1:3" x14ac:dyDescent="0.2">
      <c r="A67862">
        <v>48453001783</v>
      </c>
      <c r="B67862" t="s">
        <v>21541</v>
      </c>
      <c r="C67862">
        <v>2.0000000000000001E-4</v>
      </c>
    </row>
    <row r="67863" spans="1:3" x14ac:dyDescent="0.2">
      <c r="A67863">
        <v>34023001412</v>
      </c>
      <c r="B67863" t="s">
        <v>18856</v>
      </c>
      <c r="C67863">
        <v>2.0000000000000001E-4</v>
      </c>
    </row>
    <row r="67864" spans="1:3" x14ac:dyDescent="0.2">
      <c r="A67864">
        <v>27109001503</v>
      </c>
      <c r="B67864" t="s">
        <v>22101</v>
      </c>
      <c r="C67864">
        <v>2.0000000000000001E-4</v>
      </c>
    </row>
    <row r="67865" spans="1:3" x14ac:dyDescent="0.2">
      <c r="A67865">
        <v>36029017502</v>
      </c>
      <c r="B67865" t="s">
        <v>16511</v>
      </c>
      <c r="C67865">
        <v>2.0000000000000001E-4</v>
      </c>
    </row>
    <row r="67866" spans="1:3" x14ac:dyDescent="0.2">
      <c r="A67866">
        <v>34025811102</v>
      </c>
      <c r="B67866" t="s">
        <v>22886</v>
      </c>
      <c r="C67866">
        <v>2.0000000000000001E-4</v>
      </c>
    </row>
    <row r="67867" spans="1:3" x14ac:dyDescent="0.2">
      <c r="A67867">
        <v>42003526202</v>
      </c>
      <c r="B67867" t="s">
        <v>21901</v>
      </c>
      <c r="C67867">
        <v>2.0000000000000001E-4</v>
      </c>
    </row>
    <row r="67868" spans="1:3" x14ac:dyDescent="0.2">
      <c r="A67868">
        <v>25017338300</v>
      </c>
      <c r="B67868" t="s">
        <v>24291</v>
      </c>
      <c r="C67868">
        <v>2.0000000000000001E-4</v>
      </c>
    </row>
    <row r="67869" spans="1:3" x14ac:dyDescent="0.2">
      <c r="A67869">
        <v>15003000402</v>
      </c>
      <c r="B67869" t="s">
        <v>20994</v>
      </c>
      <c r="C67869">
        <v>2.0000000000000001E-4</v>
      </c>
    </row>
    <row r="67870" spans="1:3" x14ac:dyDescent="0.2">
      <c r="A67870">
        <v>53073011000</v>
      </c>
      <c r="B67870" t="s">
        <v>21918</v>
      </c>
      <c r="C67870">
        <v>2.0000000000000001E-4</v>
      </c>
    </row>
    <row r="67871" spans="1:3" x14ac:dyDescent="0.2">
      <c r="A67871">
        <v>25023501102</v>
      </c>
      <c r="B67871" t="s">
        <v>23650</v>
      </c>
      <c r="C67871">
        <v>2.0000000000000001E-4</v>
      </c>
    </row>
    <row r="67872" spans="1:3" x14ac:dyDescent="0.2">
      <c r="A67872">
        <v>42091206104</v>
      </c>
      <c r="B67872" t="s">
        <v>19824</v>
      </c>
      <c r="C67872">
        <v>2.0000000000000001E-4</v>
      </c>
    </row>
    <row r="67873" spans="1:3" x14ac:dyDescent="0.2">
      <c r="A67873">
        <v>34007606300</v>
      </c>
      <c r="B67873" t="s">
        <v>21332</v>
      </c>
      <c r="C67873">
        <v>2.0000000000000001E-4</v>
      </c>
    </row>
    <row r="67874" spans="1:3" x14ac:dyDescent="0.2">
      <c r="A67874">
        <v>19119950300</v>
      </c>
      <c r="B67874" t="s">
        <v>21631</v>
      </c>
      <c r="C67874">
        <v>2.0000000000000001E-4</v>
      </c>
    </row>
    <row r="67875" spans="1:3" x14ac:dyDescent="0.2">
      <c r="A67875">
        <v>34003016000</v>
      </c>
      <c r="B67875" t="s">
        <v>24966</v>
      </c>
      <c r="C67875">
        <v>2.0000000000000001E-4</v>
      </c>
    </row>
    <row r="67876" spans="1:3" x14ac:dyDescent="0.2">
      <c r="A67876">
        <v>37119006210</v>
      </c>
      <c r="B67876" t="s">
        <v>12038</v>
      </c>
      <c r="C67876">
        <v>2.0000000000000001E-4</v>
      </c>
    </row>
    <row r="67877" spans="1:3" x14ac:dyDescent="0.2">
      <c r="A67877">
        <v>36029008003</v>
      </c>
      <c r="B67877" t="s">
        <v>22679</v>
      </c>
      <c r="C67877">
        <v>2.0000000000000001E-4</v>
      </c>
    </row>
    <row r="67878" spans="1:3" x14ac:dyDescent="0.2">
      <c r="A67878">
        <v>17019006000</v>
      </c>
      <c r="B67878" t="s">
        <v>3466</v>
      </c>
      <c r="C67878">
        <v>2.0000000000000001E-4</v>
      </c>
    </row>
    <row r="67879" spans="1:3" x14ac:dyDescent="0.2">
      <c r="A67879">
        <v>39123050202</v>
      </c>
      <c r="B67879" t="s">
        <v>7862</v>
      </c>
      <c r="C67879">
        <v>2.0000000000000001E-4</v>
      </c>
    </row>
    <row r="67880" spans="1:3" x14ac:dyDescent="0.2">
      <c r="A67880">
        <v>36119010701</v>
      </c>
      <c r="B67880" t="s">
        <v>24101</v>
      </c>
      <c r="C67880">
        <v>2.0000000000000001E-4</v>
      </c>
    </row>
    <row r="67881" spans="1:3" x14ac:dyDescent="0.2">
      <c r="A67881">
        <v>6111007610</v>
      </c>
      <c r="B67881" t="s">
        <v>6365</v>
      </c>
      <c r="C67881">
        <v>2.0000000000000001E-4</v>
      </c>
    </row>
    <row r="67882" spans="1:3" x14ac:dyDescent="0.2">
      <c r="A67882">
        <v>6059110012</v>
      </c>
      <c r="B67882" t="s">
        <v>11878</v>
      </c>
      <c r="C67882">
        <v>2.0000000000000001E-4</v>
      </c>
    </row>
    <row r="67883" spans="1:3" x14ac:dyDescent="0.2">
      <c r="A67883">
        <v>15003000903</v>
      </c>
      <c r="B67883" t="s">
        <v>19683</v>
      </c>
      <c r="C67883">
        <v>2.0000000000000001E-4</v>
      </c>
    </row>
    <row r="67884" spans="1:3" x14ac:dyDescent="0.2">
      <c r="A67884">
        <v>42003413400</v>
      </c>
      <c r="B67884" t="s">
        <v>822</v>
      </c>
      <c r="C67884">
        <v>2.0000000000000001E-4</v>
      </c>
    </row>
    <row r="67885" spans="1:3" x14ac:dyDescent="0.2">
      <c r="A67885">
        <v>36061012200</v>
      </c>
      <c r="B67885" t="s">
        <v>21620</v>
      </c>
      <c r="C67885">
        <v>2.0000000000000001E-4</v>
      </c>
    </row>
    <row r="67886" spans="1:3" x14ac:dyDescent="0.2">
      <c r="A67886">
        <v>15003003502</v>
      </c>
      <c r="B67886" t="s">
        <v>15926</v>
      </c>
      <c r="C67886">
        <v>2.0000000000000001E-4</v>
      </c>
    </row>
    <row r="67887" spans="1:3" x14ac:dyDescent="0.2">
      <c r="A67887">
        <v>24013507703</v>
      </c>
      <c r="B67887" t="s">
        <v>14550</v>
      </c>
      <c r="C67887">
        <v>2.0000000000000001E-4</v>
      </c>
    </row>
    <row r="67888" spans="1:3" x14ac:dyDescent="0.2">
      <c r="A67888">
        <v>9001011200</v>
      </c>
      <c r="B67888" t="s">
        <v>22380</v>
      </c>
      <c r="C67888">
        <v>2.0000000000000001E-4</v>
      </c>
    </row>
    <row r="67889" spans="1:3" x14ac:dyDescent="0.2">
      <c r="A67889">
        <v>6037134101</v>
      </c>
      <c r="B67889" t="s">
        <v>16936</v>
      </c>
      <c r="C67889">
        <v>2.0000000000000001E-4</v>
      </c>
    </row>
    <row r="67890" spans="1:3" x14ac:dyDescent="0.2">
      <c r="A67890">
        <v>34023001903</v>
      </c>
      <c r="B67890" t="s">
        <v>18856</v>
      </c>
      <c r="C67890">
        <v>2.0000000000000001E-4</v>
      </c>
    </row>
    <row r="67891" spans="1:3" x14ac:dyDescent="0.2">
      <c r="A67891">
        <v>26061001000</v>
      </c>
      <c r="B67891" t="s">
        <v>17770</v>
      </c>
      <c r="C67891">
        <v>2.0000000000000001E-4</v>
      </c>
    </row>
    <row r="67892" spans="1:3" x14ac:dyDescent="0.2">
      <c r="A67892">
        <v>6011000100</v>
      </c>
      <c r="B67892" t="s">
        <v>13366</v>
      </c>
      <c r="C67892">
        <v>2.0000000000000001E-4</v>
      </c>
    </row>
    <row r="67893" spans="1:3" x14ac:dyDescent="0.2">
      <c r="A67893">
        <v>12119911200</v>
      </c>
      <c r="B67893" t="s">
        <v>10076</v>
      </c>
      <c r="C67893">
        <v>2.0000000000000001E-4</v>
      </c>
    </row>
    <row r="67894" spans="1:3" x14ac:dyDescent="0.2">
      <c r="A67894">
        <v>37183053711</v>
      </c>
      <c r="B67894" t="s">
        <v>24132</v>
      </c>
      <c r="C67894">
        <v>2.0000000000000001E-4</v>
      </c>
    </row>
    <row r="67895" spans="1:3" x14ac:dyDescent="0.2">
      <c r="A67895">
        <v>55079007300</v>
      </c>
      <c r="B67895" t="s">
        <v>24717</v>
      </c>
      <c r="C67895">
        <v>2.0000000000000001E-4</v>
      </c>
    </row>
    <row r="67896" spans="1:3" x14ac:dyDescent="0.2">
      <c r="A67896">
        <v>21111007501</v>
      </c>
      <c r="B67896" t="s">
        <v>24598</v>
      </c>
      <c r="C67896">
        <v>2.0000000000000001E-4</v>
      </c>
    </row>
    <row r="67897" spans="1:3" x14ac:dyDescent="0.2">
      <c r="A67897">
        <v>27101900200</v>
      </c>
      <c r="B67897" t="s">
        <v>20730</v>
      </c>
      <c r="C67897">
        <v>2.0000000000000001E-4</v>
      </c>
    </row>
    <row r="67898" spans="1:3" x14ac:dyDescent="0.2">
      <c r="A67898">
        <v>37089931500</v>
      </c>
      <c r="B67898" t="s">
        <v>20999</v>
      </c>
      <c r="C67898">
        <v>2.0000000000000001E-4</v>
      </c>
    </row>
    <row r="67899" spans="1:3" x14ac:dyDescent="0.2">
      <c r="A67899">
        <v>37119006107</v>
      </c>
      <c r="B67899" t="s">
        <v>6053</v>
      </c>
      <c r="C67899">
        <v>2.0000000000000001E-4</v>
      </c>
    </row>
    <row r="67900" spans="1:3" x14ac:dyDescent="0.2">
      <c r="A67900">
        <v>47115050302</v>
      </c>
      <c r="B67900" t="s">
        <v>8232</v>
      </c>
      <c r="C67900">
        <v>2.0000000000000001E-4</v>
      </c>
    </row>
    <row r="67901" spans="1:3" x14ac:dyDescent="0.2">
      <c r="A67901">
        <v>34025802800</v>
      </c>
      <c r="B67901" t="s">
        <v>13560</v>
      </c>
      <c r="C67901">
        <v>2.0000000000000001E-4</v>
      </c>
    </row>
    <row r="67902" spans="1:3" x14ac:dyDescent="0.2">
      <c r="A67902">
        <v>26125197100</v>
      </c>
      <c r="B67902" t="s">
        <v>19575</v>
      </c>
      <c r="C67902">
        <v>2.0000000000000001E-4</v>
      </c>
    </row>
    <row r="67903" spans="1:3" x14ac:dyDescent="0.2">
      <c r="A67903">
        <v>17031810502</v>
      </c>
      <c r="B67903" t="s">
        <v>23795</v>
      </c>
      <c r="C67903">
        <v>2.0000000000000001E-4</v>
      </c>
    </row>
    <row r="67904" spans="1:3" x14ac:dyDescent="0.2">
      <c r="A67904">
        <v>26099250200</v>
      </c>
      <c r="B67904" t="s">
        <v>14763</v>
      </c>
      <c r="C67904">
        <v>2.0000000000000001E-4</v>
      </c>
    </row>
    <row r="67905" spans="1:3" x14ac:dyDescent="0.2">
      <c r="A67905">
        <v>24003730601</v>
      </c>
      <c r="B67905" t="s">
        <v>20805</v>
      </c>
      <c r="C67905">
        <v>2.0000000000000001E-4</v>
      </c>
    </row>
    <row r="67906" spans="1:3" x14ac:dyDescent="0.2">
      <c r="A67906">
        <v>26125196200</v>
      </c>
      <c r="B67906" t="s">
        <v>19575</v>
      </c>
      <c r="C67906">
        <v>2.0000000000000001E-4</v>
      </c>
    </row>
    <row r="67907" spans="1:3" x14ac:dyDescent="0.2">
      <c r="A67907">
        <v>36119013900</v>
      </c>
      <c r="B67907" t="s">
        <v>22555</v>
      </c>
      <c r="C67907">
        <v>2.0000000000000001E-4</v>
      </c>
    </row>
    <row r="67908" spans="1:3" x14ac:dyDescent="0.2">
      <c r="A67908">
        <v>42003320400</v>
      </c>
      <c r="B67908" t="s">
        <v>13012</v>
      </c>
      <c r="C67908">
        <v>2.0000000000000001E-4</v>
      </c>
    </row>
    <row r="67909" spans="1:3" x14ac:dyDescent="0.2">
      <c r="A67909">
        <v>34003017400</v>
      </c>
      <c r="B67909" t="s">
        <v>22722</v>
      </c>
      <c r="C67909">
        <v>2.0000000000000001E-4</v>
      </c>
    </row>
    <row r="67910" spans="1:3" x14ac:dyDescent="0.2">
      <c r="A67910">
        <v>39035135106</v>
      </c>
      <c r="B67910" t="s">
        <v>24069</v>
      </c>
      <c r="C67910">
        <v>2.0000000000000001E-4</v>
      </c>
    </row>
    <row r="67911" spans="1:3" x14ac:dyDescent="0.2">
      <c r="A67911">
        <v>25025070600</v>
      </c>
      <c r="B67911" t="s">
        <v>8727</v>
      </c>
      <c r="C67911">
        <v>2.0000000000000001E-4</v>
      </c>
    </row>
    <row r="67912" spans="1:3" x14ac:dyDescent="0.2">
      <c r="A67912">
        <v>9001050500</v>
      </c>
      <c r="B67912" t="s">
        <v>24727</v>
      </c>
      <c r="C67912">
        <v>2.0000000000000001E-4</v>
      </c>
    </row>
    <row r="67913" spans="1:3" x14ac:dyDescent="0.2">
      <c r="A67913">
        <v>45013010700</v>
      </c>
      <c r="B67913" t="s">
        <v>9395</v>
      </c>
      <c r="C67913">
        <v>2.0000000000000001E-4</v>
      </c>
    </row>
    <row r="67914" spans="1:3" x14ac:dyDescent="0.2">
      <c r="A67914">
        <v>25021400300</v>
      </c>
      <c r="B67914" t="s">
        <v>24389</v>
      </c>
      <c r="C67914">
        <v>2.0000000000000001E-4</v>
      </c>
    </row>
    <row r="67915" spans="1:3" x14ac:dyDescent="0.2">
      <c r="A67915">
        <v>25015820900</v>
      </c>
      <c r="B67915" t="s">
        <v>20049</v>
      </c>
      <c r="C67915">
        <v>2.0000000000000001E-4</v>
      </c>
    </row>
    <row r="67916" spans="1:3" x14ac:dyDescent="0.2">
      <c r="A67916">
        <v>6037111302</v>
      </c>
      <c r="B67916" t="s">
        <v>7897</v>
      </c>
      <c r="C67916">
        <v>2.0000000000000001E-4</v>
      </c>
    </row>
    <row r="67917" spans="1:3" x14ac:dyDescent="0.2">
      <c r="A67917">
        <v>6001421500</v>
      </c>
      <c r="B67917" t="s">
        <v>24129</v>
      </c>
      <c r="C67917">
        <v>2.0000000000000001E-4</v>
      </c>
    </row>
    <row r="67918" spans="1:3" x14ac:dyDescent="0.2">
      <c r="A67918">
        <v>44003020701</v>
      </c>
      <c r="B67918" t="s">
        <v>15492</v>
      </c>
      <c r="C67918">
        <v>2.0000000000000001E-4</v>
      </c>
    </row>
    <row r="67919" spans="1:3" x14ac:dyDescent="0.2">
      <c r="A67919">
        <v>36061002900</v>
      </c>
      <c r="B67919" t="s">
        <v>24418</v>
      </c>
      <c r="C67919">
        <v>2.0000000000000001E-4</v>
      </c>
    </row>
    <row r="67920" spans="1:3" x14ac:dyDescent="0.2">
      <c r="A67920">
        <v>17197881002</v>
      </c>
      <c r="B67920" t="s">
        <v>2501</v>
      </c>
      <c r="C67920">
        <v>2.0000000000000001E-4</v>
      </c>
    </row>
    <row r="67921" spans="1:3" x14ac:dyDescent="0.2">
      <c r="A67921">
        <v>34025803201</v>
      </c>
      <c r="B67921" t="s">
        <v>23941</v>
      </c>
      <c r="C67921">
        <v>2.0000000000000001E-4</v>
      </c>
    </row>
    <row r="67922" spans="1:3" x14ac:dyDescent="0.2">
      <c r="A67922">
        <v>54033031300</v>
      </c>
      <c r="B67922" t="s">
        <v>13590</v>
      </c>
      <c r="C67922">
        <v>2.0000000000000001E-4</v>
      </c>
    </row>
    <row r="67923" spans="1:3" x14ac:dyDescent="0.2">
      <c r="A67923">
        <v>42003408002</v>
      </c>
      <c r="B67923" t="s">
        <v>20683</v>
      </c>
      <c r="C67923">
        <v>2.0000000000000001E-4</v>
      </c>
    </row>
    <row r="67924" spans="1:3" x14ac:dyDescent="0.2">
      <c r="A67924">
        <v>24031705901</v>
      </c>
      <c r="B67924" t="s">
        <v>17706</v>
      </c>
      <c r="C67924">
        <v>2.0000000000000001E-4</v>
      </c>
    </row>
    <row r="67925" spans="1:3" x14ac:dyDescent="0.2">
      <c r="A67925">
        <v>25027735100</v>
      </c>
      <c r="B67925" t="s">
        <v>19365</v>
      </c>
      <c r="C67925">
        <v>2.0000000000000001E-4</v>
      </c>
    </row>
    <row r="67926" spans="1:3" x14ac:dyDescent="0.2">
      <c r="A67926">
        <v>36061007200</v>
      </c>
      <c r="B67926" t="s">
        <v>22747</v>
      </c>
      <c r="C67926">
        <v>2.0000000000000001E-4</v>
      </c>
    </row>
    <row r="67927" spans="1:3" x14ac:dyDescent="0.2">
      <c r="A67927">
        <v>17031808302</v>
      </c>
      <c r="B67927" t="s">
        <v>23400</v>
      </c>
      <c r="C67927">
        <v>2.0000000000000001E-4</v>
      </c>
    </row>
    <row r="67928" spans="1:3" x14ac:dyDescent="0.2">
      <c r="A67928">
        <v>36027150005</v>
      </c>
      <c r="B67928" t="s">
        <v>19423</v>
      </c>
      <c r="C67928">
        <v>2.0000000000000001E-4</v>
      </c>
    </row>
    <row r="67929" spans="1:3" x14ac:dyDescent="0.2">
      <c r="A67929">
        <v>35043010718</v>
      </c>
      <c r="B67929" t="s">
        <v>5286</v>
      </c>
      <c r="C67929">
        <v>2.0000000000000001E-4</v>
      </c>
    </row>
    <row r="67930" spans="1:3" x14ac:dyDescent="0.2">
      <c r="A67930">
        <v>36081005900</v>
      </c>
      <c r="B67930" t="s">
        <v>1582</v>
      </c>
      <c r="C67930">
        <v>2.0000000000000001E-4</v>
      </c>
    </row>
    <row r="67931" spans="1:3" x14ac:dyDescent="0.2">
      <c r="A67931">
        <v>36067012600</v>
      </c>
      <c r="B67931" t="s">
        <v>12235</v>
      </c>
      <c r="C67931">
        <v>2.0000000000000001E-4</v>
      </c>
    </row>
    <row r="67932" spans="1:3" x14ac:dyDescent="0.2">
      <c r="A67932">
        <v>51059480100</v>
      </c>
      <c r="B67932" t="s">
        <v>24892</v>
      </c>
      <c r="C67932">
        <v>2.0000000000000001E-4</v>
      </c>
    </row>
    <row r="67933" spans="1:3" x14ac:dyDescent="0.2">
      <c r="A67933">
        <v>12099005811</v>
      </c>
      <c r="B67933" t="s">
        <v>1840</v>
      </c>
      <c r="C67933">
        <v>2.0000000000000001E-4</v>
      </c>
    </row>
    <row r="67934" spans="1:3" x14ac:dyDescent="0.2">
      <c r="A67934">
        <v>22033005000</v>
      </c>
      <c r="B67934" t="s">
        <v>1176</v>
      </c>
      <c r="C67934">
        <v>2.0000000000000001E-4</v>
      </c>
    </row>
    <row r="67935" spans="1:3" x14ac:dyDescent="0.2">
      <c r="A67935">
        <v>42109980705</v>
      </c>
      <c r="B67935" t="s">
        <v>15666</v>
      </c>
      <c r="C67935">
        <v>2.0000000000000001E-4</v>
      </c>
    </row>
    <row r="67936" spans="1:3" x14ac:dyDescent="0.2">
      <c r="A67936">
        <v>8013012710</v>
      </c>
      <c r="B67936" t="s">
        <v>17593</v>
      </c>
      <c r="C67936">
        <v>2.0000000000000001E-4</v>
      </c>
    </row>
    <row r="67937" spans="1:3" x14ac:dyDescent="0.2">
      <c r="A67937">
        <v>6001442700</v>
      </c>
      <c r="B67937" t="s">
        <v>16626</v>
      </c>
      <c r="C67937">
        <v>2.0000000000000001E-4</v>
      </c>
    </row>
    <row r="67938" spans="1:3" x14ac:dyDescent="0.2">
      <c r="A67938">
        <v>36061012800</v>
      </c>
      <c r="B67938" t="s">
        <v>21620</v>
      </c>
      <c r="C67938">
        <v>2.0000000000000001E-4</v>
      </c>
    </row>
    <row r="67939" spans="1:3" x14ac:dyDescent="0.2">
      <c r="A67939">
        <v>39075976801</v>
      </c>
      <c r="B67939" t="s">
        <v>22006</v>
      </c>
      <c r="C67939">
        <v>2.0000000000000001E-4</v>
      </c>
    </row>
    <row r="67940" spans="1:3" x14ac:dyDescent="0.2">
      <c r="A67940">
        <v>36081050700</v>
      </c>
      <c r="B67940" t="s">
        <v>1582</v>
      </c>
      <c r="C67940">
        <v>2.0000000000000001E-4</v>
      </c>
    </row>
    <row r="67941" spans="1:3" x14ac:dyDescent="0.2">
      <c r="A67941">
        <v>39165030501</v>
      </c>
      <c r="B67941" t="s">
        <v>5709</v>
      </c>
      <c r="C67941">
        <v>2.0000000000000001E-4</v>
      </c>
    </row>
    <row r="67942" spans="1:3" x14ac:dyDescent="0.2">
      <c r="A67942">
        <v>25005630200</v>
      </c>
      <c r="B67942" t="s">
        <v>20717</v>
      </c>
      <c r="C67942">
        <v>2.0000000000000001E-4</v>
      </c>
    </row>
    <row r="67943" spans="1:3" x14ac:dyDescent="0.2">
      <c r="A67943">
        <v>34031124321</v>
      </c>
      <c r="B67943" t="s">
        <v>9496</v>
      </c>
      <c r="C67943">
        <v>2.0000000000000001E-4</v>
      </c>
    </row>
    <row r="67944" spans="1:3" x14ac:dyDescent="0.2">
      <c r="A67944">
        <v>26081014602</v>
      </c>
      <c r="B67944" t="s">
        <v>21252</v>
      </c>
      <c r="C67944">
        <v>2.0000000000000001E-4</v>
      </c>
    </row>
    <row r="67945" spans="1:3" x14ac:dyDescent="0.2">
      <c r="A67945">
        <v>31109001001</v>
      </c>
      <c r="B67945" t="s">
        <v>7212</v>
      </c>
      <c r="C67945">
        <v>2.0000000000000001E-4</v>
      </c>
    </row>
    <row r="67946" spans="1:3" x14ac:dyDescent="0.2">
      <c r="A67946">
        <v>31129960000</v>
      </c>
      <c r="B67946" t="s">
        <v>22181</v>
      </c>
      <c r="C67946">
        <v>2.0000000000000001E-4</v>
      </c>
    </row>
    <row r="67947" spans="1:3" x14ac:dyDescent="0.2">
      <c r="A67947">
        <v>44005041300</v>
      </c>
      <c r="B67947" t="s">
        <v>24576</v>
      </c>
      <c r="C67947">
        <v>2.0000000000000001E-4</v>
      </c>
    </row>
    <row r="67948" spans="1:3" x14ac:dyDescent="0.2">
      <c r="A67948">
        <v>6073016810</v>
      </c>
      <c r="B67948" t="s">
        <v>11793</v>
      </c>
      <c r="C67948">
        <v>2.0000000000000001E-4</v>
      </c>
    </row>
    <row r="67949" spans="1:3" x14ac:dyDescent="0.2">
      <c r="A67949">
        <v>18173030702</v>
      </c>
      <c r="B67949" t="s">
        <v>15599</v>
      </c>
      <c r="C67949">
        <v>2.0000000000000001E-4</v>
      </c>
    </row>
    <row r="67950" spans="1:3" x14ac:dyDescent="0.2">
      <c r="A67950">
        <v>21071920500</v>
      </c>
      <c r="B67950" t="s">
        <v>15195</v>
      </c>
      <c r="C67950">
        <v>2.0000000000000001E-4</v>
      </c>
    </row>
    <row r="67951" spans="1:3" x14ac:dyDescent="0.2">
      <c r="A67951">
        <v>6059062631</v>
      </c>
      <c r="B67951" t="s">
        <v>24693</v>
      </c>
      <c r="C67951">
        <v>2.0000000000000001E-4</v>
      </c>
    </row>
    <row r="67952" spans="1:3" x14ac:dyDescent="0.2">
      <c r="A67952">
        <v>9003520400</v>
      </c>
      <c r="B67952" t="s">
        <v>21460</v>
      </c>
      <c r="C67952">
        <v>2.0000000000000001E-4</v>
      </c>
    </row>
    <row r="67953" spans="1:3" x14ac:dyDescent="0.2">
      <c r="A67953">
        <v>48121021720</v>
      </c>
      <c r="B67953" t="s">
        <v>18002</v>
      </c>
      <c r="C67953">
        <v>2.0000000000000001E-4</v>
      </c>
    </row>
    <row r="67954" spans="1:3" x14ac:dyDescent="0.2">
      <c r="A67954">
        <v>34035053705</v>
      </c>
      <c r="B67954" t="s">
        <v>21853</v>
      </c>
      <c r="C67954">
        <v>2.0000000000000001E-4</v>
      </c>
    </row>
    <row r="67955" spans="1:3" x14ac:dyDescent="0.2">
      <c r="A67955">
        <v>51059470800</v>
      </c>
      <c r="B67955" t="s">
        <v>24140</v>
      </c>
      <c r="C67955">
        <v>2.0000000000000001E-4</v>
      </c>
    </row>
    <row r="67956" spans="1:3" x14ac:dyDescent="0.2">
      <c r="A67956">
        <v>36047075800</v>
      </c>
      <c r="B67956" t="s">
        <v>1662</v>
      </c>
      <c r="C67956">
        <v>2.0000000000000001E-4</v>
      </c>
    </row>
    <row r="67957" spans="1:3" x14ac:dyDescent="0.2">
      <c r="A67957">
        <v>42003473601</v>
      </c>
      <c r="B67957" t="s">
        <v>822</v>
      </c>
      <c r="C67957">
        <v>2.0000000000000001E-4</v>
      </c>
    </row>
    <row r="67958" spans="1:3" x14ac:dyDescent="0.2">
      <c r="A67958">
        <v>53053071210</v>
      </c>
      <c r="B67958" t="s">
        <v>11078</v>
      </c>
      <c r="C67958">
        <v>2.0000000000000001E-4</v>
      </c>
    </row>
    <row r="67959" spans="1:3" x14ac:dyDescent="0.2">
      <c r="A67959">
        <v>6013338203</v>
      </c>
      <c r="B67959" t="s">
        <v>21336</v>
      </c>
      <c r="C67959">
        <v>2.0000000000000001E-4</v>
      </c>
    </row>
    <row r="67960" spans="1:3" x14ac:dyDescent="0.2">
      <c r="A67960">
        <v>25021404400</v>
      </c>
      <c r="B67960" t="s">
        <v>24631</v>
      </c>
      <c r="C67960">
        <v>2.0000000000000001E-4</v>
      </c>
    </row>
    <row r="67961" spans="1:3" x14ac:dyDescent="0.2">
      <c r="A67961">
        <v>36081101700</v>
      </c>
      <c r="B67961" t="s">
        <v>1582</v>
      </c>
      <c r="C67961">
        <v>2.0000000000000001E-4</v>
      </c>
    </row>
    <row r="67962" spans="1:3" x14ac:dyDescent="0.2">
      <c r="A67962">
        <v>25017382500</v>
      </c>
      <c r="B67962" t="s">
        <v>17762</v>
      </c>
      <c r="C67962">
        <v>2.0000000000000001E-4</v>
      </c>
    </row>
    <row r="67963" spans="1:3" x14ac:dyDescent="0.2">
      <c r="A67963">
        <v>17031100200</v>
      </c>
      <c r="B67963" t="s">
        <v>20714</v>
      </c>
      <c r="C67963">
        <v>2.0000000000000001E-4</v>
      </c>
    </row>
    <row r="67964" spans="1:3" x14ac:dyDescent="0.2">
      <c r="A67964">
        <v>46059975700</v>
      </c>
      <c r="B67964" t="s">
        <v>18561</v>
      </c>
      <c r="C67964">
        <v>2.0000000000000001E-4</v>
      </c>
    </row>
    <row r="67965" spans="1:3" x14ac:dyDescent="0.2">
      <c r="A67965">
        <v>15009032000</v>
      </c>
      <c r="B67965" t="s">
        <v>8214</v>
      </c>
      <c r="C67965">
        <v>2.0000000000000001E-4</v>
      </c>
    </row>
    <row r="67966" spans="1:3" x14ac:dyDescent="0.2">
      <c r="A67966">
        <v>17043840201</v>
      </c>
      <c r="B67966" t="s">
        <v>20910</v>
      </c>
      <c r="C67966">
        <v>2.0000000000000001E-4</v>
      </c>
    </row>
    <row r="67967" spans="1:3" x14ac:dyDescent="0.2">
      <c r="A67967">
        <v>48029182001</v>
      </c>
      <c r="B67967" t="s">
        <v>12824</v>
      </c>
      <c r="C67967">
        <v>2.0000000000000001E-4</v>
      </c>
    </row>
    <row r="67968" spans="1:3" x14ac:dyDescent="0.2">
      <c r="A67968">
        <v>42079211500</v>
      </c>
      <c r="B67968" t="s">
        <v>20984</v>
      </c>
      <c r="C67968">
        <v>2.0000000000000001E-4</v>
      </c>
    </row>
    <row r="67969" spans="1:3" x14ac:dyDescent="0.2">
      <c r="A67969">
        <v>27083360600</v>
      </c>
      <c r="B67969" t="s">
        <v>22375</v>
      </c>
      <c r="C67969">
        <v>2.0000000000000001E-4</v>
      </c>
    </row>
    <row r="67970" spans="1:3" x14ac:dyDescent="0.2">
      <c r="A67970">
        <v>25009253204</v>
      </c>
      <c r="B67970" t="s">
        <v>21547</v>
      </c>
      <c r="C67970">
        <v>2.0000000000000001E-4</v>
      </c>
    </row>
    <row r="67971" spans="1:3" x14ac:dyDescent="0.2">
      <c r="A67971">
        <v>34005703801</v>
      </c>
      <c r="B67971" t="s">
        <v>22976</v>
      </c>
      <c r="C67971">
        <v>2.0000000000000001E-4</v>
      </c>
    </row>
    <row r="67972" spans="1:3" x14ac:dyDescent="0.2">
      <c r="A67972">
        <v>6113010401</v>
      </c>
      <c r="B67972" t="s">
        <v>17943</v>
      </c>
      <c r="C67972">
        <v>2.0000000000000001E-4</v>
      </c>
    </row>
    <row r="67973" spans="1:3" x14ac:dyDescent="0.2">
      <c r="A67973">
        <v>23009966400</v>
      </c>
      <c r="B67973" t="s">
        <v>23571</v>
      </c>
      <c r="C67973">
        <v>2.0000000000000001E-4</v>
      </c>
    </row>
    <row r="67974" spans="1:3" x14ac:dyDescent="0.2">
      <c r="A67974">
        <v>25013812202</v>
      </c>
      <c r="B67974" t="s">
        <v>8964</v>
      </c>
      <c r="C67974">
        <v>2.0000000000000001E-4</v>
      </c>
    </row>
    <row r="67975" spans="1:3" x14ac:dyDescent="0.2">
      <c r="A67975">
        <v>42037051400</v>
      </c>
      <c r="B67975" t="s">
        <v>23128</v>
      </c>
      <c r="C67975">
        <v>2.0000000000000001E-4</v>
      </c>
    </row>
    <row r="67976" spans="1:3" x14ac:dyDescent="0.2">
      <c r="A67976">
        <v>37183053422</v>
      </c>
      <c r="B67976" t="s">
        <v>23218</v>
      </c>
      <c r="C67976">
        <v>2.0000000000000001E-4</v>
      </c>
    </row>
    <row r="67977" spans="1:3" x14ac:dyDescent="0.2">
      <c r="A67977">
        <v>36119014909</v>
      </c>
      <c r="B67977" t="s">
        <v>23700</v>
      </c>
      <c r="C67977">
        <v>2.0000000000000001E-4</v>
      </c>
    </row>
    <row r="67978" spans="1:3" x14ac:dyDescent="0.2">
      <c r="A67978">
        <v>17201000403</v>
      </c>
      <c r="B67978" t="s">
        <v>500</v>
      </c>
      <c r="C67978">
        <v>2.0000000000000001E-4</v>
      </c>
    </row>
    <row r="67979" spans="1:3" x14ac:dyDescent="0.2">
      <c r="A67979">
        <v>35051962402</v>
      </c>
      <c r="B67979" t="s">
        <v>7691</v>
      </c>
      <c r="C67979">
        <v>2.0000000000000001E-4</v>
      </c>
    </row>
    <row r="67980" spans="1:3" x14ac:dyDescent="0.2">
      <c r="A67980">
        <v>44009050102</v>
      </c>
      <c r="B67980" t="s">
        <v>17113</v>
      </c>
      <c r="C67980">
        <v>2.0000000000000001E-4</v>
      </c>
    </row>
    <row r="67981" spans="1:3" x14ac:dyDescent="0.2">
      <c r="A67981">
        <v>34039036200</v>
      </c>
      <c r="B67981" t="s">
        <v>24274</v>
      </c>
      <c r="C67981">
        <v>2.0000000000000001E-4</v>
      </c>
    </row>
    <row r="67982" spans="1:3" x14ac:dyDescent="0.2">
      <c r="A67982">
        <v>12021010210</v>
      </c>
      <c r="B67982" t="s">
        <v>17735</v>
      </c>
      <c r="C67982">
        <v>2.0000000000000001E-4</v>
      </c>
    </row>
    <row r="67983" spans="1:3" x14ac:dyDescent="0.2">
      <c r="A67983">
        <v>36047026200</v>
      </c>
      <c r="B67983" t="s">
        <v>1662</v>
      </c>
      <c r="C67983">
        <v>2.0000000000000001E-4</v>
      </c>
    </row>
    <row r="67984" spans="1:3" x14ac:dyDescent="0.2">
      <c r="A67984">
        <v>31163970100</v>
      </c>
      <c r="B67984" t="s">
        <v>14668</v>
      </c>
      <c r="C67984">
        <v>2.0000000000000001E-4</v>
      </c>
    </row>
    <row r="67985" spans="1:3" x14ac:dyDescent="0.2">
      <c r="A67985">
        <v>17197881005</v>
      </c>
      <c r="B67985" t="s">
        <v>2501</v>
      </c>
      <c r="C67985">
        <v>2.0000000000000001E-4</v>
      </c>
    </row>
    <row r="67986" spans="1:3" x14ac:dyDescent="0.2">
      <c r="A67986">
        <v>25017318300</v>
      </c>
      <c r="B67986" t="s">
        <v>23641</v>
      </c>
      <c r="C67986">
        <v>2.0000000000000001E-4</v>
      </c>
    </row>
    <row r="67987" spans="1:3" x14ac:dyDescent="0.2">
      <c r="A67987">
        <v>1025958001</v>
      </c>
      <c r="B67987" t="s">
        <v>938</v>
      </c>
      <c r="C67987">
        <v>2.0000000000000001E-4</v>
      </c>
    </row>
    <row r="67988" spans="1:3" x14ac:dyDescent="0.2">
      <c r="A67988">
        <v>37017950500</v>
      </c>
      <c r="B67988" t="s">
        <v>9553</v>
      </c>
      <c r="C67988">
        <v>2.0000000000000001E-4</v>
      </c>
    </row>
    <row r="67989" spans="1:3" x14ac:dyDescent="0.2">
      <c r="A67989">
        <v>6097154000</v>
      </c>
      <c r="B67989" t="s">
        <v>17377</v>
      </c>
      <c r="C67989">
        <v>2.0000000000000001E-4</v>
      </c>
    </row>
    <row r="67990" spans="1:3" x14ac:dyDescent="0.2">
      <c r="A67990">
        <v>26125127200</v>
      </c>
      <c r="B67990" t="s">
        <v>12559</v>
      </c>
      <c r="C67990">
        <v>2.0000000000000001E-4</v>
      </c>
    </row>
    <row r="67991" spans="1:3" x14ac:dyDescent="0.2">
      <c r="A67991">
        <v>29095008500</v>
      </c>
      <c r="B67991" t="s">
        <v>1802</v>
      </c>
      <c r="C67991">
        <v>2.0000000000000001E-4</v>
      </c>
    </row>
    <row r="67992" spans="1:3" x14ac:dyDescent="0.2">
      <c r="A67992">
        <v>6037408628</v>
      </c>
      <c r="B67992" t="s">
        <v>10286</v>
      </c>
      <c r="C67992">
        <v>2.0000000000000001E-4</v>
      </c>
    </row>
    <row r="67993" spans="1:3" x14ac:dyDescent="0.2">
      <c r="A67993">
        <v>36071015003</v>
      </c>
      <c r="B67993" t="s">
        <v>17857</v>
      </c>
      <c r="C67993">
        <v>2.0000000000000001E-4</v>
      </c>
    </row>
    <row r="67994" spans="1:3" x14ac:dyDescent="0.2">
      <c r="A67994">
        <v>9007585100</v>
      </c>
      <c r="B67994" t="s">
        <v>24012</v>
      </c>
      <c r="C67994">
        <v>2.0000000000000001E-4</v>
      </c>
    </row>
    <row r="67995" spans="1:3" x14ac:dyDescent="0.2">
      <c r="A67995">
        <v>42081011800</v>
      </c>
      <c r="B67995" t="s">
        <v>12772</v>
      </c>
      <c r="C67995">
        <v>2.0000000000000001E-4</v>
      </c>
    </row>
    <row r="67996" spans="1:3" x14ac:dyDescent="0.2">
      <c r="A67996">
        <v>40027201610</v>
      </c>
      <c r="B67996" t="s">
        <v>9866</v>
      </c>
      <c r="C67996">
        <v>2.0000000000000001E-4</v>
      </c>
    </row>
    <row r="67997" spans="1:3" x14ac:dyDescent="0.2">
      <c r="A67997">
        <v>6075022704</v>
      </c>
      <c r="B67997" t="s">
        <v>9128</v>
      </c>
      <c r="C67997">
        <v>2.0000000000000001E-4</v>
      </c>
    </row>
    <row r="67998" spans="1:3" x14ac:dyDescent="0.2">
      <c r="A67998">
        <v>1077011604</v>
      </c>
      <c r="B67998" t="s">
        <v>15979</v>
      </c>
      <c r="C67998">
        <v>2.0000000000000001E-4</v>
      </c>
    </row>
    <row r="67999" spans="1:3" x14ac:dyDescent="0.2">
      <c r="A67999">
        <v>25017363102</v>
      </c>
      <c r="B67999" t="s">
        <v>24554</v>
      </c>
      <c r="C67999">
        <v>2.0000000000000001E-4</v>
      </c>
    </row>
    <row r="68000" spans="1:3" x14ac:dyDescent="0.2">
      <c r="A68000">
        <v>55025013700</v>
      </c>
      <c r="B68000" t="s">
        <v>23062</v>
      </c>
      <c r="C68000">
        <v>2.0000000000000001E-4</v>
      </c>
    </row>
    <row r="68001" spans="1:3" x14ac:dyDescent="0.2">
      <c r="A68001">
        <v>36047038600</v>
      </c>
      <c r="B68001" t="s">
        <v>1662</v>
      </c>
      <c r="C68001">
        <v>2.0000000000000001E-4</v>
      </c>
    </row>
    <row r="68002" spans="1:3" x14ac:dyDescent="0.2">
      <c r="A68002">
        <v>17043844202</v>
      </c>
      <c r="B68002" t="s">
        <v>18643</v>
      </c>
      <c r="C68002">
        <v>2.0000000000000001E-4</v>
      </c>
    </row>
    <row r="68003" spans="1:3" x14ac:dyDescent="0.2">
      <c r="A68003">
        <v>6095252904</v>
      </c>
      <c r="B68003" t="s">
        <v>10006</v>
      </c>
      <c r="C68003">
        <v>2.0000000000000001E-4</v>
      </c>
    </row>
    <row r="68004" spans="1:3" x14ac:dyDescent="0.2">
      <c r="A68004">
        <v>36047004400</v>
      </c>
      <c r="B68004" t="s">
        <v>1662</v>
      </c>
      <c r="C68004">
        <v>2.0000000000000001E-4</v>
      </c>
    </row>
    <row r="68005" spans="1:3" x14ac:dyDescent="0.2">
      <c r="A68005">
        <v>26161404300</v>
      </c>
      <c r="B68005" t="s">
        <v>23614</v>
      </c>
      <c r="C68005">
        <v>2.0000000000000001E-4</v>
      </c>
    </row>
    <row r="68006" spans="1:3" x14ac:dyDescent="0.2">
      <c r="A68006">
        <v>55041950200</v>
      </c>
      <c r="B68006" t="s">
        <v>12674</v>
      </c>
      <c r="C68006">
        <v>2.0000000000000001E-4</v>
      </c>
    </row>
    <row r="68007" spans="1:3" x14ac:dyDescent="0.2">
      <c r="A68007">
        <v>6059062800</v>
      </c>
      <c r="B68007" t="s">
        <v>23307</v>
      </c>
      <c r="C68007">
        <v>2.0000000000000001E-4</v>
      </c>
    </row>
    <row r="68008" spans="1:3" x14ac:dyDescent="0.2">
      <c r="A68008">
        <v>34027045804</v>
      </c>
      <c r="B68008" t="s">
        <v>24922</v>
      </c>
      <c r="C68008">
        <v>2.0000000000000001E-4</v>
      </c>
    </row>
    <row r="68009" spans="1:3" x14ac:dyDescent="0.2">
      <c r="A68009">
        <v>6065040812</v>
      </c>
      <c r="B68009" t="s">
        <v>12022</v>
      </c>
      <c r="C68009">
        <v>2.0000000000000001E-4</v>
      </c>
    </row>
    <row r="68010" spans="1:3" x14ac:dyDescent="0.2">
      <c r="A68010">
        <v>24510271300</v>
      </c>
      <c r="B68010" t="s">
        <v>242</v>
      </c>
      <c r="C68010">
        <v>2.0000000000000001E-4</v>
      </c>
    </row>
    <row r="68011" spans="1:3" x14ac:dyDescent="0.2">
      <c r="A68011">
        <v>44007017500</v>
      </c>
      <c r="B68011" t="s">
        <v>4198</v>
      </c>
      <c r="C68011">
        <v>2.0000000000000001E-4</v>
      </c>
    </row>
    <row r="68012" spans="1:3" x14ac:dyDescent="0.2">
      <c r="A68012">
        <v>37183053005</v>
      </c>
      <c r="B68012" t="s">
        <v>23826</v>
      </c>
      <c r="C68012">
        <v>2.0000000000000001E-4</v>
      </c>
    </row>
    <row r="68013" spans="1:3" x14ac:dyDescent="0.2">
      <c r="A68013">
        <v>6037186202</v>
      </c>
      <c r="B68013" t="s">
        <v>4466</v>
      </c>
      <c r="C68013">
        <v>2.0000000000000001E-4</v>
      </c>
    </row>
    <row r="68014" spans="1:3" x14ac:dyDescent="0.2">
      <c r="A68014">
        <v>9001060400</v>
      </c>
      <c r="B68014" t="s">
        <v>23158</v>
      </c>
      <c r="C68014">
        <v>2.0000000000000001E-4</v>
      </c>
    </row>
    <row r="68015" spans="1:3" x14ac:dyDescent="0.2">
      <c r="A68015">
        <v>25027749100</v>
      </c>
      <c r="B68015" t="s">
        <v>18251</v>
      </c>
      <c r="C68015">
        <v>2.0000000000000001E-4</v>
      </c>
    </row>
    <row r="68016" spans="1:3" x14ac:dyDescent="0.2">
      <c r="A68016">
        <v>44003020903</v>
      </c>
      <c r="B68016" t="s">
        <v>22507</v>
      </c>
      <c r="C68016">
        <v>2.0000000000000001E-4</v>
      </c>
    </row>
    <row r="68017" spans="1:3" x14ac:dyDescent="0.2">
      <c r="A68017">
        <v>32031003508</v>
      </c>
      <c r="B68017" t="s">
        <v>6946</v>
      </c>
      <c r="C68017">
        <v>2.0000000000000001E-4</v>
      </c>
    </row>
    <row r="68018" spans="1:3" x14ac:dyDescent="0.2">
      <c r="A68018">
        <v>36103146800</v>
      </c>
      <c r="B68018" t="s">
        <v>22950</v>
      </c>
      <c r="C68018">
        <v>2.0000000000000001E-4</v>
      </c>
    </row>
    <row r="68019" spans="1:3" x14ac:dyDescent="0.2">
      <c r="A68019">
        <v>6013345204</v>
      </c>
      <c r="B68019" t="s">
        <v>24700</v>
      </c>
      <c r="C68019">
        <v>2.0000000000000001E-4</v>
      </c>
    </row>
    <row r="68020" spans="1:3" x14ac:dyDescent="0.2">
      <c r="A68020">
        <v>36047053500</v>
      </c>
      <c r="B68020" t="s">
        <v>1662</v>
      </c>
      <c r="C68020">
        <v>2.0000000000000001E-4</v>
      </c>
    </row>
    <row r="68021" spans="1:3" x14ac:dyDescent="0.2">
      <c r="A68021">
        <v>26115833200</v>
      </c>
      <c r="B68021" t="s">
        <v>15206</v>
      </c>
      <c r="C68021">
        <v>2.0000000000000001E-4</v>
      </c>
    </row>
    <row r="68022" spans="1:3" x14ac:dyDescent="0.2">
      <c r="A68022">
        <v>26125191300</v>
      </c>
      <c r="B68022" t="s">
        <v>20569</v>
      </c>
      <c r="C68022">
        <v>2.0000000000000001E-4</v>
      </c>
    </row>
    <row r="68023" spans="1:3" x14ac:dyDescent="0.2">
      <c r="A68023">
        <v>37119003018</v>
      </c>
      <c r="B68023" t="s">
        <v>22392</v>
      </c>
      <c r="C68023">
        <v>2.0000000000000001E-4</v>
      </c>
    </row>
    <row r="68024" spans="1:3" x14ac:dyDescent="0.2">
      <c r="A68024">
        <v>34015501204</v>
      </c>
      <c r="B68024" t="s">
        <v>21109</v>
      </c>
      <c r="C68024">
        <v>2.0000000000000001E-4</v>
      </c>
    </row>
    <row r="68025" spans="1:3" x14ac:dyDescent="0.2">
      <c r="A68025">
        <v>36083052203</v>
      </c>
      <c r="B68025" t="s">
        <v>22166</v>
      </c>
      <c r="C68025">
        <v>2.0000000000000001E-4</v>
      </c>
    </row>
    <row r="68026" spans="1:3" x14ac:dyDescent="0.2">
      <c r="A68026">
        <v>34027044101</v>
      </c>
      <c r="B68026" t="s">
        <v>25044</v>
      </c>
      <c r="C68026">
        <v>2.0000000000000001E-4</v>
      </c>
    </row>
    <row r="68027" spans="1:3" x14ac:dyDescent="0.2">
      <c r="A68027">
        <v>6075012700</v>
      </c>
      <c r="B68027" t="s">
        <v>20214</v>
      </c>
      <c r="C68027">
        <v>2.0000000000000001E-4</v>
      </c>
    </row>
    <row r="68028" spans="1:3" x14ac:dyDescent="0.2">
      <c r="A68028">
        <v>25023504102</v>
      </c>
      <c r="B68028" t="s">
        <v>24489</v>
      </c>
      <c r="C68028">
        <v>2.0000000000000001E-4</v>
      </c>
    </row>
    <row r="68029" spans="1:3" x14ac:dyDescent="0.2">
      <c r="A68029">
        <v>8041003702</v>
      </c>
      <c r="B68029" t="s">
        <v>20520</v>
      </c>
      <c r="C68029">
        <v>2.0000000000000001E-4</v>
      </c>
    </row>
    <row r="68030" spans="1:3" x14ac:dyDescent="0.2">
      <c r="A68030">
        <v>30025000100</v>
      </c>
      <c r="B68030" t="s">
        <v>25066</v>
      </c>
      <c r="C68030">
        <v>2.0000000000000001E-4</v>
      </c>
    </row>
    <row r="68031" spans="1:3" x14ac:dyDescent="0.2">
      <c r="A68031">
        <v>8035014122</v>
      </c>
      <c r="B68031" t="s">
        <v>24809</v>
      </c>
      <c r="C68031">
        <v>2.0000000000000001E-4</v>
      </c>
    </row>
    <row r="68032" spans="1:3" x14ac:dyDescent="0.2">
      <c r="A68032">
        <v>42007602900</v>
      </c>
      <c r="B68032" t="s">
        <v>13759</v>
      </c>
      <c r="C68032">
        <v>2.0000000000000001E-4</v>
      </c>
    </row>
    <row r="68033" spans="1:3" x14ac:dyDescent="0.2">
      <c r="A68033">
        <v>19141490100</v>
      </c>
      <c r="B68033" t="s">
        <v>20529</v>
      </c>
      <c r="C68033">
        <v>2.0000000000000001E-4</v>
      </c>
    </row>
    <row r="68034" spans="1:3" x14ac:dyDescent="0.2">
      <c r="A68034">
        <v>25023540101</v>
      </c>
      <c r="B68034" t="s">
        <v>20392</v>
      </c>
      <c r="C68034">
        <v>2.0000000000000001E-4</v>
      </c>
    </row>
    <row r="68035" spans="1:3" x14ac:dyDescent="0.2">
      <c r="A68035">
        <v>49011126801</v>
      </c>
      <c r="B68035" t="s">
        <v>17096</v>
      </c>
      <c r="C68035">
        <v>2.0000000000000001E-4</v>
      </c>
    </row>
    <row r="68036" spans="1:3" x14ac:dyDescent="0.2">
      <c r="A68036">
        <v>15003008930</v>
      </c>
      <c r="B68036" t="s">
        <v>20589</v>
      </c>
      <c r="C68036">
        <v>2.0000000000000001E-4</v>
      </c>
    </row>
    <row r="68037" spans="1:3" x14ac:dyDescent="0.2">
      <c r="A68037">
        <v>25017363104</v>
      </c>
      <c r="B68037" t="s">
        <v>24554</v>
      </c>
      <c r="C68037">
        <v>2.0000000000000001E-4</v>
      </c>
    </row>
    <row r="68038" spans="1:3" x14ac:dyDescent="0.2">
      <c r="A68038">
        <v>48201340203</v>
      </c>
      <c r="B68038" t="s">
        <v>23309</v>
      </c>
      <c r="C68038">
        <v>2.0000000000000001E-4</v>
      </c>
    </row>
    <row r="68039" spans="1:3" x14ac:dyDescent="0.2">
      <c r="A68039">
        <v>29095018600</v>
      </c>
      <c r="B68039" t="s">
        <v>11276</v>
      </c>
      <c r="C68039">
        <v>2.0000000000000001E-4</v>
      </c>
    </row>
    <row r="68040" spans="1:3" x14ac:dyDescent="0.2">
      <c r="A68040">
        <v>35043010601</v>
      </c>
      <c r="B68040" t="s">
        <v>18728</v>
      </c>
      <c r="C68040">
        <v>2.0000000000000001E-4</v>
      </c>
    </row>
    <row r="68041" spans="1:3" x14ac:dyDescent="0.2">
      <c r="A68041">
        <v>6041130201</v>
      </c>
      <c r="B68041" t="s">
        <v>9722</v>
      </c>
      <c r="C68041">
        <v>2.0000000000000001E-4</v>
      </c>
    </row>
    <row r="68042" spans="1:3" x14ac:dyDescent="0.2">
      <c r="A68042">
        <v>12099007008</v>
      </c>
      <c r="B68042" t="s">
        <v>12297</v>
      </c>
      <c r="C68042">
        <v>2.0000000000000001E-4</v>
      </c>
    </row>
    <row r="68043" spans="1:3" x14ac:dyDescent="0.2">
      <c r="A68043">
        <v>6037481103</v>
      </c>
      <c r="B68043" t="s">
        <v>15606</v>
      </c>
      <c r="C68043">
        <v>2.0000000000000001E-4</v>
      </c>
    </row>
    <row r="68044" spans="1:3" x14ac:dyDescent="0.2">
      <c r="A68044">
        <v>25027712102</v>
      </c>
      <c r="B68044" t="s">
        <v>23414</v>
      </c>
      <c r="C68044">
        <v>2.0000000000000001E-4</v>
      </c>
    </row>
    <row r="68045" spans="1:3" x14ac:dyDescent="0.2">
      <c r="A68045">
        <v>24031700904</v>
      </c>
      <c r="B68045" t="s">
        <v>13031</v>
      </c>
      <c r="C68045">
        <v>2.0000000000000001E-4</v>
      </c>
    </row>
    <row r="68046" spans="1:3" x14ac:dyDescent="0.2">
      <c r="A68046">
        <v>36059519500</v>
      </c>
      <c r="B68046" t="s">
        <v>21508</v>
      </c>
      <c r="C68046">
        <v>2.0000000000000001E-4</v>
      </c>
    </row>
    <row r="68047" spans="1:3" x14ac:dyDescent="0.2">
      <c r="A68047">
        <v>39173020602</v>
      </c>
      <c r="B68047" t="s">
        <v>10582</v>
      </c>
      <c r="C68047">
        <v>2.0000000000000001E-4</v>
      </c>
    </row>
    <row r="68048" spans="1:3" x14ac:dyDescent="0.2">
      <c r="A68048">
        <v>39037555000</v>
      </c>
      <c r="B68048" t="s">
        <v>6684</v>
      </c>
      <c r="C68048">
        <v>2.0000000000000001E-4</v>
      </c>
    </row>
    <row r="68049" spans="1:3" x14ac:dyDescent="0.2">
      <c r="A68049">
        <v>6067009636</v>
      </c>
      <c r="B68049" t="s">
        <v>8984</v>
      </c>
      <c r="C68049">
        <v>2.0000000000000001E-4</v>
      </c>
    </row>
    <row r="68050" spans="1:3" x14ac:dyDescent="0.2">
      <c r="A68050">
        <v>26125145700</v>
      </c>
      <c r="B68050" t="s">
        <v>8460</v>
      </c>
      <c r="C68050">
        <v>2.0000000000000001E-4</v>
      </c>
    </row>
    <row r="68051" spans="1:3" x14ac:dyDescent="0.2">
      <c r="A68051">
        <v>17031560800</v>
      </c>
      <c r="B68051" t="s">
        <v>10641</v>
      </c>
      <c r="C68051">
        <v>2.0000000000000001E-4</v>
      </c>
    </row>
    <row r="68052" spans="1:3" x14ac:dyDescent="0.2">
      <c r="A68052">
        <v>36005024600</v>
      </c>
      <c r="B68052" t="s">
        <v>1194</v>
      </c>
      <c r="C68052">
        <v>2.0000000000000001E-4</v>
      </c>
    </row>
    <row r="68053" spans="1:3" x14ac:dyDescent="0.2">
      <c r="A68053">
        <v>47061955300</v>
      </c>
      <c r="B68053" t="s">
        <v>5265</v>
      </c>
      <c r="C68053">
        <v>2.0000000000000001E-4</v>
      </c>
    </row>
    <row r="68054" spans="1:3" x14ac:dyDescent="0.2">
      <c r="A68054">
        <v>17095000800</v>
      </c>
      <c r="B68054" t="s">
        <v>4090</v>
      </c>
      <c r="C68054">
        <v>2.0000000000000001E-4</v>
      </c>
    </row>
    <row r="68055" spans="1:3" x14ac:dyDescent="0.2">
      <c r="A68055">
        <v>34019011001</v>
      </c>
      <c r="B68055" t="s">
        <v>24197</v>
      </c>
      <c r="C68055">
        <v>2.0000000000000001E-4</v>
      </c>
    </row>
    <row r="68056" spans="1:3" x14ac:dyDescent="0.2">
      <c r="A68056">
        <v>37007920100</v>
      </c>
      <c r="B68056" t="s">
        <v>3080</v>
      </c>
      <c r="C68056">
        <v>2.0000000000000001E-4</v>
      </c>
    </row>
    <row r="68057" spans="1:3" x14ac:dyDescent="0.2">
      <c r="A68057">
        <v>25025130300</v>
      </c>
      <c r="B68057" t="s">
        <v>22546</v>
      </c>
      <c r="C68057">
        <v>2.0000000000000001E-4</v>
      </c>
    </row>
    <row r="68058" spans="1:3" x14ac:dyDescent="0.2">
      <c r="A68058">
        <v>36081062300</v>
      </c>
      <c r="B68058" t="s">
        <v>1582</v>
      </c>
      <c r="C68058">
        <v>2.0000000000000001E-4</v>
      </c>
    </row>
    <row r="68059" spans="1:3" x14ac:dyDescent="0.2">
      <c r="A68059">
        <v>51003010202</v>
      </c>
      <c r="B68059" t="s">
        <v>23591</v>
      </c>
      <c r="C68059">
        <v>2.0000000000000001E-4</v>
      </c>
    </row>
    <row r="68060" spans="1:3" x14ac:dyDescent="0.2">
      <c r="A68060">
        <v>17031803015</v>
      </c>
      <c r="B68060" t="s">
        <v>12082</v>
      </c>
      <c r="C68060">
        <v>2.0000000000000001E-4</v>
      </c>
    </row>
    <row r="68061" spans="1:3" x14ac:dyDescent="0.2">
      <c r="A68061">
        <v>25021404202</v>
      </c>
      <c r="B68061" t="s">
        <v>25048</v>
      </c>
      <c r="C68061">
        <v>2.0000000000000001E-4</v>
      </c>
    </row>
    <row r="68062" spans="1:3" x14ac:dyDescent="0.2">
      <c r="A68062">
        <v>27135970400</v>
      </c>
      <c r="B68062" t="s">
        <v>16075</v>
      </c>
      <c r="C68062">
        <v>2.0000000000000001E-4</v>
      </c>
    </row>
    <row r="68063" spans="1:3" x14ac:dyDescent="0.2">
      <c r="A68063">
        <v>40089098200</v>
      </c>
      <c r="B68063" t="s">
        <v>3174</v>
      </c>
      <c r="C68063">
        <v>1E-4</v>
      </c>
    </row>
    <row r="68064" spans="1:3" x14ac:dyDescent="0.2">
      <c r="A68064">
        <v>4005942202</v>
      </c>
      <c r="B68064" t="s">
        <v>1599</v>
      </c>
      <c r="C68064">
        <v>1E-4</v>
      </c>
    </row>
    <row r="68065" spans="1:3" x14ac:dyDescent="0.2">
      <c r="A68065">
        <v>18137968700</v>
      </c>
      <c r="B68065" t="s">
        <v>11163</v>
      </c>
      <c r="C68065">
        <v>1E-4</v>
      </c>
    </row>
    <row r="68066" spans="1:3" x14ac:dyDescent="0.2">
      <c r="A68066">
        <v>27159480300</v>
      </c>
      <c r="B68066" t="s">
        <v>22752</v>
      </c>
      <c r="C68066">
        <v>1E-4</v>
      </c>
    </row>
    <row r="68067" spans="1:3" x14ac:dyDescent="0.2">
      <c r="A68067">
        <v>12035060105</v>
      </c>
      <c r="B68067" t="s">
        <v>11015</v>
      </c>
      <c r="C68067">
        <v>1E-4</v>
      </c>
    </row>
    <row r="68068" spans="1:3" x14ac:dyDescent="0.2">
      <c r="A68068">
        <v>20179952600</v>
      </c>
      <c r="B68068" t="s">
        <v>22860</v>
      </c>
      <c r="C68068">
        <v>1E-4</v>
      </c>
    </row>
    <row r="68069" spans="1:3" x14ac:dyDescent="0.2">
      <c r="A68069">
        <v>34029732001</v>
      </c>
      <c r="B68069" t="s">
        <v>22985</v>
      </c>
      <c r="C68069">
        <v>1E-4</v>
      </c>
    </row>
    <row r="68070" spans="1:3" x14ac:dyDescent="0.2">
      <c r="A68070">
        <v>50007003301</v>
      </c>
      <c r="B68070" t="s">
        <v>20053</v>
      </c>
      <c r="C68070">
        <v>1E-4</v>
      </c>
    </row>
    <row r="68071" spans="1:3" x14ac:dyDescent="0.2">
      <c r="A68071">
        <v>34019010702</v>
      </c>
      <c r="B68071" t="s">
        <v>23186</v>
      </c>
      <c r="C68071">
        <v>1E-4</v>
      </c>
    </row>
    <row r="68072" spans="1:3" x14ac:dyDescent="0.2">
      <c r="A68072">
        <v>36047030200</v>
      </c>
      <c r="B68072" t="s">
        <v>1662</v>
      </c>
      <c r="C68072">
        <v>1E-4</v>
      </c>
    </row>
    <row r="68073" spans="1:3" x14ac:dyDescent="0.2">
      <c r="A68073">
        <v>19101090400</v>
      </c>
      <c r="B68073" t="s">
        <v>16760</v>
      </c>
      <c r="C68073">
        <v>1E-4</v>
      </c>
    </row>
    <row r="68074" spans="1:3" x14ac:dyDescent="0.2">
      <c r="A68074">
        <v>25011040600</v>
      </c>
      <c r="B68074" t="s">
        <v>23716</v>
      </c>
      <c r="C68074">
        <v>1E-4</v>
      </c>
    </row>
    <row r="68075" spans="1:3" x14ac:dyDescent="0.2">
      <c r="A68075">
        <v>49049010216</v>
      </c>
      <c r="B68075" t="s">
        <v>11148</v>
      </c>
      <c r="C68075">
        <v>1E-4</v>
      </c>
    </row>
    <row r="68076" spans="1:3" x14ac:dyDescent="0.2">
      <c r="A68076">
        <v>47037018602</v>
      </c>
      <c r="B68076" t="s">
        <v>24387</v>
      </c>
      <c r="C68076">
        <v>1E-4</v>
      </c>
    </row>
    <row r="68077" spans="1:3" x14ac:dyDescent="0.2">
      <c r="A68077">
        <v>55079090800</v>
      </c>
      <c r="B68077" t="s">
        <v>19055</v>
      </c>
      <c r="C68077">
        <v>1E-4</v>
      </c>
    </row>
    <row r="68078" spans="1:3" x14ac:dyDescent="0.2">
      <c r="A68078">
        <v>34013020600</v>
      </c>
      <c r="B68078" t="s">
        <v>24783</v>
      </c>
      <c r="C68078">
        <v>1E-4</v>
      </c>
    </row>
    <row r="68079" spans="1:3" x14ac:dyDescent="0.2">
      <c r="A68079">
        <v>6073017034</v>
      </c>
      <c r="B68079" t="s">
        <v>14468</v>
      </c>
      <c r="C68079">
        <v>1E-4</v>
      </c>
    </row>
    <row r="68080" spans="1:3" x14ac:dyDescent="0.2">
      <c r="A68080">
        <v>26125157100</v>
      </c>
      <c r="B68080" t="s">
        <v>22182</v>
      </c>
      <c r="C68080">
        <v>1E-4</v>
      </c>
    </row>
    <row r="68081" spans="1:3" x14ac:dyDescent="0.2">
      <c r="A68081">
        <v>36085014700</v>
      </c>
      <c r="B68081" t="s">
        <v>3259</v>
      </c>
      <c r="C68081">
        <v>1E-4</v>
      </c>
    </row>
    <row r="68082" spans="1:3" x14ac:dyDescent="0.2">
      <c r="A68082">
        <v>26093724001</v>
      </c>
      <c r="B68082" t="s">
        <v>11788</v>
      </c>
      <c r="C68082">
        <v>1E-4</v>
      </c>
    </row>
    <row r="68083" spans="1:3" x14ac:dyDescent="0.2">
      <c r="A68083">
        <v>4013816100</v>
      </c>
      <c r="B68083" t="s">
        <v>13404</v>
      </c>
      <c r="C68083">
        <v>1E-4</v>
      </c>
    </row>
    <row r="68084" spans="1:3" x14ac:dyDescent="0.2">
      <c r="A68084">
        <v>39049006600</v>
      </c>
      <c r="B68084" t="s">
        <v>1363</v>
      </c>
      <c r="C68084">
        <v>1E-4</v>
      </c>
    </row>
    <row r="68085" spans="1:3" x14ac:dyDescent="0.2">
      <c r="A68085">
        <v>51059482400</v>
      </c>
      <c r="B68085" t="s">
        <v>17306</v>
      </c>
      <c r="C68085">
        <v>1E-4</v>
      </c>
    </row>
    <row r="68086" spans="1:3" x14ac:dyDescent="0.2">
      <c r="A68086">
        <v>36081056700</v>
      </c>
      <c r="B68086" t="s">
        <v>1582</v>
      </c>
      <c r="C68086">
        <v>1E-4</v>
      </c>
    </row>
    <row r="68087" spans="1:3" x14ac:dyDescent="0.2">
      <c r="A68087">
        <v>25009221300</v>
      </c>
      <c r="B68087" t="s">
        <v>14611</v>
      </c>
      <c r="C68087">
        <v>1E-4</v>
      </c>
    </row>
    <row r="68088" spans="1:3" x14ac:dyDescent="0.2">
      <c r="A68088">
        <v>26163590600</v>
      </c>
      <c r="B68088" t="s">
        <v>16112</v>
      </c>
      <c r="C68088">
        <v>1E-4</v>
      </c>
    </row>
    <row r="68089" spans="1:3" x14ac:dyDescent="0.2">
      <c r="A68089">
        <v>39049006372</v>
      </c>
      <c r="B68089" t="s">
        <v>17961</v>
      </c>
      <c r="C68089">
        <v>1E-4</v>
      </c>
    </row>
    <row r="68090" spans="1:3" x14ac:dyDescent="0.2">
      <c r="A68090">
        <v>27105105100</v>
      </c>
      <c r="B68090" t="s">
        <v>10463</v>
      </c>
      <c r="C68090">
        <v>1E-4</v>
      </c>
    </row>
    <row r="68091" spans="1:3" x14ac:dyDescent="0.2">
      <c r="A68091">
        <v>34027042500</v>
      </c>
      <c r="B68091" t="s">
        <v>23874</v>
      </c>
      <c r="C68091">
        <v>1E-4</v>
      </c>
    </row>
    <row r="68092" spans="1:3" x14ac:dyDescent="0.2">
      <c r="A68092">
        <v>6067008508</v>
      </c>
      <c r="B68092" t="s">
        <v>20419</v>
      </c>
      <c r="C68092">
        <v>1E-4</v>
      </c>
    </row>
    <row r="68093" spans="1:3" x14ac:dyDescent="0.2">
      <c r="A68093">
        <v>20043020200</v>
      </c>
      <c r="B68093" t="s">
        <v>14103</v>
      </c>
      <c r="C68093">
        <v>1E-4</v>
      </c>
    </row>
    <row r="68094" spans="1:3" x14ac:dyDescent="0.2">
      <c r="A68094">
        <v>9001030300</v>
      </c>
      <c r="B68094" t="s">
        <v>24097</v>
      </c>
      <c r="C68094">
        <v>1E-4</v>
      </c>
    </row>
    <row r="68095" spans="1:3" x14ac:dyDescent="0.2">
      <c r="A68095">
        <v>36119013202</v>
      </c>
      <c r="B68095" t="s">
        <v>24801</v>
      </c>
      <c r="C68095">
        <v>1E-4</v>
      </c>
    </row>
    <row r="68096" spans="1:3" x14ac:dyDescent="0.2">
      <c r="A68096">
        <v>6097152100</v>
      </c>
      <c r="B68096" t="s">
        <v>13888</v>
      </c>
      <c r="C68096">
        <v>1E-4</v>
      </c>
    </row>
    <row r="68097" spans="1:3" x14ac:dyDescent="0.2">
      <c r="A68097">
        <v>6075035202</v>
      </c>
      <c r="B68097" t="s">
        <v>24251</v>
      </c>
      <c r="C68097">
        <v>1E-4</v>
      </c>
    </row>
    <row r="68098" spans="1:3" x14ac:dyDescent="0.2">
      <c r="A68098">
        <v>36059416401</v>
      </c>
      <c r="B68098" t="s">
        <v>14012</v>
      </c>
      <c r="C68098">
        <v>1E-4</v>
      </c>
    </row>
    <row r="68099" spans="1:3" x14ac:dyDescent="0.2">
      <c r="A68099">
        <v>12086008405</v>
      </c>
      <c r="B68099" t="s">
        <v>823</v>
      </c>
      <c r="C68099">
        <v>1E-4</v>
      </c>
    </row>
    <row r="68100" spans="1:3" x14ac:dyDescent="0.2">
      <c r="A68100">
        <v>45073030602</v>
      </c>
      <c r="B68100" t="s">
        <v>6678</v>
      </c>
      <c r="C68100">
        <v>1E-4</v>
      </c>
    </row>
    <row r="68101" spans="1:3" x14ac:dyDescent="0.2">
      <c r="A68101">
        <v>25027739500</v>
      </c>
      <c r="B68101" t="s">
        <v>22024</v>
      </c>
      <c r="C68101">
        <v>1E-4</v>
      </c>
    </row>
    <row r="68102" spans="1:3" x14ac:dyDescent="0.2">
      <c r="A68102">
        <v>42091201800</v>
      </c>
      <c r="B68102" t="s">
        <v>23539</v>
      </c>
      <c r="C68102">
        <v>1E-4</v>
      </c>
    </row>
    <row r="68103" spans="1:3" x14ac:dyDescent="0.2">
      <c r="A68103">
        <v>37183053806</v>
      </c>
      <c r="B68103" t="s">
        <v>24450</v>
      </c>
      <c r="C68103">
        <v>1E-4</v>
      </c>
    </row>
    <row r="68104" spans="1:3" x14ac:dyDescent="0.2">
      <c r="A68104">
        <v>5007021409</v>
      </c>
      <c r="B68104" t="s">
        <v>4964</v>
      </c>
      <c r="C68104">
        <v>1E-4</v>
      </c>
    </row>
    <row r="68105" spans="1:3" x14ac:dyDescent="0.2">
      <c r="A68105">
        <v>6037920012</v>
      </c>
      <c r="B68105" t="s">
        <v>9830</v>
      </c>
      <c r="C68105">
        <v>1E-4</v>
      </c>
    </row>
    <row r="68106" spans="1:3" x14ac:dyDescent="0.2">
      <c r="A68106">
        <v>51087200129</v>
      </c>
      <c r="B68106" t="s">
        <v>13754</v>
      </c>
      <c r="C68106">
        <v>1E-4</v>
      </c>
    </row>
    <row r="68107" spans="1:3" x14ac:dyDescent="0.2">
      <c r="A68107">
        <v>17047957000</v>
      </c>
      <c r="B68107" t="s">
        <v>7789</v>
      </c>
      <c r="C68107">
        <v>1E-4</v>
      </c>
    </row>
    <row r="68108" spans="1:3" x14ac:dyDescent="0.2">
      <c r="A68108">
        <v>36047013000</v>
      </c>
      <c r="B68108" t="s">
        <v>1662</v>
      </c>
      <c r="C68108">
        <v>1E-4</v>
      </c>
    </row>
    <row r="68109" spans="1:3" x14ac:dyDescent="0.2">
      <c r="A68109">
        <v>36081048100</v>
      </c>
      <c r="B68109" t="s">
        <v>1582</v>
      </c>
      <c r="C68109">
        <v>1E-4</v>
      </c>
    </row>
    <row r="68110" spans="1:3" x14ac:dyDescent="0.2">
      <c r="A68110">
        <v>23027046001</v>
      </c>
      <c r="B68110" t="s">
        <v>20160</v>
      </c>
      <c r="C68110">
        <v>1E-4</v>
      </c>
    </row>
    <row r="68111" spans="1:3" x14ac:dyDescent="0.2">
      <c r="A68111">
        <v>9003497400</v>
      </c>
      <c r="B68111" t="s">
        <v>13302</v>
      </c>
      <c r="C68111">
        <v>1E-4</v>
      </c>
    </row>
    <row r="68112" spans="1:3" x14ac:dyDescent="0.2">
      <c r="A68112">
        <v>6037212102</v>
      </c>
      <c r="B68112" t="s">
        <v>3916</v>
      </c>
      <c r="C68112">
        <v>1E-4</v>
      </c>
    </row>
    <row r="68113" spans="1:3" x14ac:dyDescent="0.2">
      <c r="A68113">
        <v>9001050600</v>
      </c>
      <c r="B68113" t="s">
        <v>24727</v>
      </c>
      <c r="C68113">
        <v>1E-4</v>
      </c>
    </row>
    <row r="68114" spans="1:3" x14ac:dyDescent="0.2">
      <c r="A68114">
        <v>25015821500</v>
      </c>
      <c r="B68114" t="s">
        <v>22407</v>
      </c>
      <c r="C68114">
        <v>1E-4</v>
      </c>
    </row>
    <row r="68115" spans="1:3" x14ac:dyDescent="0.2">
      <c r="A68115">
        <v>17031819802</v>
      </c>
      <c r="B68115" t="s">
        <v>24613</v>
      </c>
      <c r="C68115">
        <v>1E-4</v>
      </c>
    </row>
    <row r="68116" spans="1:3" x14ac:dyDescent="0.2">
      <c r="A68116">
        <v>19125030300</v>
      </c>
      <c r="B68116" t="s">
        <v>16979</v>
      </c>
      <c r="C68116">
        <v>1E-4</v>
      </c>
    </row>
    <row r="68117" spans="1:3" x14ac:dyDescent="0.2">
      <c r="A68117">
        <v>36111952300</v>
      </c>
      <c r="B68117" t="s">
        <v>9032</v>
      </c>
      <c r="C68117">
        <v>1E-4</v>
      </c>
    </row>
    <row r="68118" spans="1:3" x14ac:dyDescent="0.2">
      <c r="A68118">
        <v>36081074900</v>
      </c>
      <c r="B68118" t="s">
        <v>1582</v>
      </c>
      <c r="C68118">
        <v>1E-4</v>
      </c>
    </row>
    <row r="68119" spans="1:3" x14ac:dyDescent="0.2">
      <c r="A68119">
        <v>39049006386</v>
      </c>
      <c r="B68119" t="s">
        <v>23854</v>
      </c>
      <c r="C68119">
        <v>1E-4</v>
      </c>
    </row>
    <row r="68120" spans="1:3" x14ac:dyDescent="0.2">
      <c r="A68120">
        <v>4019004641</v>
      </c>
      <c r="B68120" t="s">
        <v>21763</v>
      </c>
      <c r="C68120">
        <v>1E-4</v>
      </c>
    </row>
    <row r="68121" spans="1:3" x14ac:dyDescent="0.2">
      <c r="A68121">
        <v>25021416102</v>
      </c>
      <c r="B68121" t="s">
        <v>22875</v>
      </c>
      <c r="C68121">
        <v>1E-4</v>
      </c>
    </row>
    <row r="68122" spans="1:3" x14ac:dyDescent="0.2">
      <c r="A68122">
        <v>27041450900</v>
      </c>
      <c r="B68122" t="s">
        <v>17351</v>
      </c>
      <c r="C68122">
        <v>1E-4</v>
      </c>
    </row>
    <row r="68123" spans="1:3" x14ac:dyDescent="0.2">
      <c r="A68123">
        <v>36081028500</v>
      </c>
      <c r="B68123" t="s">
        <v>1582</v>
      </c>
      <c r="C68123">
        <v>1E-4</v>
      </c>
    </row>
    <row r="68124" spans="1:3" x14ac:dyDescent="0.2">
      <c r="A68124">
        <v>16065950200</v>
      </c>
      <c r="B68124" t="s">
        <v>13860</v>
      </c>
      <c r="C68124">
        <v>1E-4</v>
      </c>
    </row>
    <row r="68125" spans="1:3" x14ac:dyDescent="0.2">
      <c r="A68125">
        <v>6017031700</v>
      </c>
      <c r="B68125" t="s">
        <v>22829</v>
      </c>
      <c r="C68125">
        <v>1E-4</v>
      </c>
    </row>
    <row r="68126" spans="1:3" x14ac:dyDescent="0.2">
      <c r="A68126">
        <v>26163557300</v>
      </c>
      <c r="B68126" t="s">
        <v>16061</v>
      </c>
      <c r="C68126">
        <v>1E-4</v>
      </c>
    </row>
    <row r="68127" spans="1:3" x14ac:dyDescent="0.2">
      <c r="A68127">
        <v>42003496200</v>
      </c>
      <c r="B68127" t="s">
        <v>2605</v>
      </c>
      <c r="C68127">
        <v>1E-4</v>
      </c>
    </row>
    <row r="68128" spans="1:3" x14ac:dyDescent="0.2">
      <c r="A68128">
        <v>6073009102</v>
      </c>
      <c r="B68128" t="s">
        <v>15724</v>
      </c>
      <c r="C68128">
        <v>1E-4</v>
      </c>
    </row>
    <row r="68129" spans="1:3" x14ac:dyDescent="0.2">
      <c r="A68129">
        <v>36059302000</v>
      </c>
      <c r="B68129" t="s">
        <v>24929</v>
      </c>
      <c r="C68129">
        <v>1E-4</v>
      </c>
    </row>
    <row r="68130" spans="1:3" x14ac:dyDescent="0.2">
      <c r="A68130">
        <v>17031805502</v>
      </c>
      <c r="B68130" t="s">
        <v>22311</v>
      </c>
      <c r="C68130">
        <v>1E-4</v>
      </c>
    </row>
    <row r="68131" spans="1:3" x14ac:dyDescent="0.2">
      <c r="A68131">
        <v>48039663000</v>
      </c>
      <c r="B68131" t="s">
        <v>6460</v>
      </c>
      <c r="C68131">
        <v>1E-4</v>
      </c>
    </row>
    <row r="68132" spans="1:3" x14ac:dyDescent="0.2">
      <c r="A68132">
        <v>9003430100</v>
      </c>
      <c r="B68132" t="s">
        <v>17409</v>
      </c>
      <c r="C68132">
        <v>1E-4</v>
      </c>
    </row>
    <row r="68133" spans="1:3" x14ac:dyDescent="0.2">
      <c r="A68133">
        <v>51510201500</v>
      </c>
      <c r="B68133" t="s">
        <v>4629</v>
      </c>
      <c r="C68133">
        <v>1E-4</v>
      </c>
    </row>
    <row r="68134" spans="1:3" x14ac:dyDescent="0.2">
      <c r="A68134">
        <v>36103147402</v>
      </c>
      <c r="B68134" t="s">
        <v>17716</v>
      </c>
      <c r="C68134">
        <v>1E-4</v>
      </c>
    </row>
    <row r="68135" spans="1:3" x14ac:dyDescent="0.2">
      <c r="A68135">
        <v>49035112823</v>
      </c>
      <c r="B68135" t="s">
        <v>16463</v>
      </c>
      <c r="C68135">
        <v>1E-4</v>
      </c>
    </row>
    <row r="68136" spans="1:3" x14ac:dyDescent="0.2">
      <c r="A68136">
        <v>29189215232</v>
      </c>
      <c r="B68136" t="s">
        <v>22704</v>
      </c>
      <c r="C68136">
        <v>1E-4</v>
      </c>
    </row>
    <row r="68137" spans="1:3" x14ac:dyDescent="0.2">
      <c r="A68137">
        <v>36047059402</v>
      </c>
      <c r="B68137" t="s">
        <v>1662</v>
      </c>
      <c r="C68137">
        <v>1E-4</v>
      </c>
    </row>
    <row r="68138" spans="1:3" x14ac:dyDescent="0.2">
      <c r="A68138">
        <v>6013355306</v>
      </c>
      <c r="B68138" t="s">
        <v>22550</v>
      </c>
      <c r="C68138">
        <v>1E-4</v>
      </c>
    </row>
    <row r="68139" spans="1:3" x14ac:dyDescent="0.2">
      <c r="A68139">
        <v>18105001002</v>
      </c>
      <c r="B68139" t="s">
        <v>5365</v>
      </c>
      <c r="C68139">
        <v>1E-4</v>
      </c>
    </row>
    <row r="68140" spans="1:3" x14ac:dyDescent="0.2">
      <c r="A68140">
        <v>25005652800</v>
      </c>
      <c r="B68140" t="s">
        <v>2714</v>
      </c>
      <c r="C68140">
        <v>1E-4</v>
      </c>
    </row>
    <row r="68141" spans="1:3" x14ac:dyDescent="0.2">
      <c r="A68141">
        <v>36061013900</v>
      </c>
      <c r="B68141" t="s">
        <v>9898</v>
      </c>
      <c r="C68141">
        <v>1E-4</v>
      </c>
    </row>
    <row r="68142" spans="1:3" x14ac:dyDescent="0.2">
      <c r="A68142">
        <v>4013812000</v>
      </c>
      <c r="B68142" t="s">
        <v>2520</v>
      </c>
      <c r="C68142">
        <v>1E-4</v>
      </c>
    </row>
    <row r="68143" spans="1:3" x14ac:dyDescent="0.2">
      <c r="A68143">
        <v>17167003604</v>
      </c>
      <c r="B68143" t="s">
        <v>600</v>
      </c>
      <c r="C68143">
        <v>1E-4</v>
      </c>
    </row>
    <row r="68144" spans="1:3" x14ac:dyDescent="0.2">
      <c r="A68144">
        <v>39107967700</v>
      </c>
      <c r="B68144" t="s">
        <v>20658</v>
      </c>
      <c r="C68144">
        <v>1E-4</v>
      </c>
    </row>
    <row r="68145" spans="1:3" x14ac:dyDescent="0.2">
      <c r="A68145">
        <v>6013355114</v>
      </c>
      <c r="B68145" t="s">
        <v>24225</v>
      </c>
      <c r="C68145">
        <v>1E-4</v>
      </c>
    </row>
    <row r="68146" spans="1:3" x14ac:dyDescent="0.2">
      <c r="A68146">
        <v>54069002000</v>
      </c>
      <c r="B68146" t="s">
        <v>4016</v>
      </c>
      <c r="C68146">
        <v>1E-4</v>
      </c>
    </row>
    <row r="68147" spans="1:3" x14ac:dyDescent="0.2">
      <c r="A68147">
        <v>42027012400</v>
      </c>
      <c r="B68147" t="s">
        <v>17711</v>
      </c>
      <c r="C68147">
        <v>1E-4</v>
      </c>
    </row>
    <row r="68148" spans="1:3" x14ac:dyDescent="0.2">
      <c r="A68148">
        <v>12086008205</v>
      </c>
      <c r="B68148" t="s">
        <v>16114</v>
      </c>
      <c r="C68148">
        <v>1E-4</v>
      </c>
    </row>
    <row r="68149" spans="1:3" x14ac:dyDescent="0.2">
      <c r="A68149">
        <v>41003010702</v>
      </c>
      <c r="B68149" t="s">
        <v>17312</v>
      </c>
      <c r="C68149">
        <v>1E-4</v>
      </c>
    </row>
    <row r="68150" spans="1:3" x14ac:dyDescent="0.2">
      <c r="A68150">
        <v>36103135101</v>
      </c>
      <c r="B68150" t="s">
        <v>24359</v>
      </c>
      <c r="C68150">
        <v>1E-4</v>
      </c>
    </row>
    <row r="68151" spans="1:3" x14ac:dyDescent="0.2">
      <c r="A68151">
        <v>25017360200</v>
      </c>
      <c r="B68151" t="s">
        <v>24865</v>
      </c>
      <c r="C68151">
        <v>1E-4</v>
      </c>
    </row>
    <row r="68152" spans="1:3" x14ac:dyDescent="0.2">
      <c r="A68152">
        <v>19159950100</v>
      </c>
      <c r="B68152" t="s">
        <v>20708</v>
      </c>
      <c r="C68152">
        <v>1E-4</v>
      </c>
    </row>
    <row r="68153" spans="1:3" x14ac:dyDescent="0.2">
      <c r="A68153">
        <v>50001960700</v>
      </c>
      <c r="B68153" t="s">
        <v>19236</v>
      </c>
      <c r="C68153">
        <v>1E-4</v>
      </c>
    </row>
    <row r="68154" spans="1:3" x14ac:dyDescent="0.2">
      <c r="A68154">
        <v>24031706011</v>
      </c>
      <c r="B68154" t="s">
        <v>13031</v>
      </c>
      <c r="C68154">
        <v>1E-4</v>
      </c>
    </row>
    <row r="68155" spans="1:3" x14ac:dyDescent="0.2">
      <c r="A68155">
        <v>27013171400</v>
      </c>
      <c r="B68155" t="s">
        <v>18322</v>
      </c>
      <c r="C68155">
        <v>1E-4</v>
      </c>
    </row>
    <row r="68156" spans="1:3" x14ac:dyDescent="0.2">
      <c r="A68156">
        <v>36059412700</v>
      </c>
      <c r="B68156" t="s">
        <v>17653</v>
      </c>
      <c r="C68156">
        <v>1E-4</v>
      </c>
    </row>
    <row r="68157" spans="1:3" x14ac:dyDescent="0.2">
      <c r="A68157">
        <v>6055201402</v>
      </c>
      <c r="B68157" t="s">
        <v>11010</v>
      </c>
      <c r="C68157">
        <v>1E-4</v>
      </c>
    </row>
    <row r="68158" spans="1:3" x14ac:dyDescent="0.2">
      <c r="A68158">
        <v>19153000902</v>
      </c>
      <c r="B68158" t="s">
        <v>22200</v>
      </c>
      <c r="C68158">
        <v>1E-4</v>
      </c>
    </row>
    <row r="68159" spans="1:3" x14ac:dyDescent="0.2">
      <c r="A68159">
        <v>34025800900</v>
      </c>
      <c r="B68159" t="s">
        <v>22287</v>
      </c>
      <c r="C68159">
        <v>1E-4</v>
      </c>
    </row>
    <row r="68160" spans="1:3" x14ac:dyDescent="0.2">
      <c r="A68160">
        <v>12086010193</v>
      </c>
      <c r="B68160" t="s">
        <v>823</v>
      </c>
      <c r="C68160">
        <v>1E-4</v>
      </c>
    </row>
    <row r="68161" spans="1:3" x14ac:dyDescent="0.2">
      <c r="A68161">
        <v>9003487300</v>
      </c>
      <c r="B68161" t="s">
        <v>22554</v>
      </c>
      <c r="C68161">
        <v>1E-4</v>
      </c>
    </row>
    <row r="68162" spans="1:3" x14ac:dyDescent="0.2">
      <c r="A68162">
        <v>36047021800</v>
      </c>
      <c r="B68162" t="s">
        <v>1662</v>
      </c>
      <c r="C68162">
        <v>1E-4</v>
      </c>
    </row>
    <row r="68163" spans="1:3" x14ac:dyDescent="0.2">
      <c r="A68163">
        <v>12086015700</v>
      </c>
      <c r="B68163" t="s">
        <v>823</v>
      </c>
      <c r="C68163">
        <v>1E-4</v>
      </c>
    </row>
    <row r="68164" spans="1:3" x14ac:dyDescent="0.2">
      <c r="A68164">
        <v>39037530100</v>
      </c>
      <c r="B68164" t="s">
        <v>19706</v>
      </c>
      <c r="C68164">
        <v>1E-4</v>
      </c>
    </row>
    <row r="68165" spans="1:3" x14ac:dyDescent="0.2">
      <c r="A68165">
        <v>9001011300</v>
      </c>
      <c r="B68165" t="s">
        <v>22380</v>
      </c>
      <c r="C68165">
        <v>1E-4</v>
      </c>
    </row>
    <row r="68166" spans="1:3" x14ac:dyDescent="0.2">
      <c r="A68166">
        <v>20201978700</v>
      </c>
      <c r="B68166" t="s">
        <v>17682</v>
      </c>
      <c r="C68166">
        <v>1E-4</v>
      </c>
    </row>
    <row r="68167" spans="1:3" x14ac:dyDescent="0.2">
      <c r="A68167">
        <v>17031071300</v>
      </c>
      <c r="B68167" t="s">
        <v>2102</v>
      </c>
      <c r="C68167">
        <v>1E-4</v>
      </c>
    </row>
    <row r="68168" spans="1:3" x14ac:dyDescent="0.2">
      <c r="A68168">
        <v>36067004400</v>
      </c>
      <c r="B68168" t="s">
        <v>1654</v>
      </c>
      <c r="C68168">
        <v>1E-4</v>
      </c>
    </row>
    <row r="68169" spans="1:3" x14ac:dyDescent="0.2">
      <c r="A68169">
        <v>39137030400</v>
      </c>
      <c r="B68169" t="s">
        <v>21733</v>
      </c>
      <c r="C68169">
        <v>1E-4</v>
      </c>
    </row>
    <row r="68170" spans="1:3" x14ac:dyDescent="0.2">
      <c r="A68170">
        <v>36019101700</v>
      </c>
      <c r="B68170" t="s">
        <v>16352</v>
      </c>
      <c r="C68170">
        <v>1E-4</v>
      </c>
    </row>
    <row r="68171" spans="1:3" x14ac:dyDescent="0.2">
      <c r="A68171">
        <v>21067004209</v>
      </c>
      <c r="B68171" t="s">
        <v>1224</v>
      </c>
      <c r="C68171">
        <v>1E-4</v>
      </c>
    </row>
    <row r="68172" spans="1:3" x14ac:dyDescent="0.2">
      <c r="A68172">
        <v>42095017606</v>
      </c>
      <c r="B68172" t="s">
        <v>2003</v>
      </c>
      <c r="C68172">
        <v>1E-4</v>
      </c>
    </row>
    <row r="68173" spans="1:3" x14ac:dyDescent="0.2">
      <c r="A68173">
        <v>17031803008</v>
      </c>
      <c r="B68173" t="s">
        <v>7407</v>
      </c>
      <c r="C68173">
        <v>1E-4</v>
      </c>
    </row>
    <row r="68174" spans="1:3" x14ac:dyDescent="0.2">
      <c r="A68174">
        <v>34023006403</v>
      </c>
      <c r="B68174" t="s">
        <v>24055</v>
      </c>
      <c r="C68174">
        <v>1E-4</v>
      </c>
    </row>
    <row r="68175" spans="1:3" x14ac:dyDescent="0.2">
      <c r="A68175">
        <v>6111005700</v>
      </c>
      <c r="B68175" t="s">
        <v>10663</v>
      </c>
      <c r="C68175">
        <v>1E-4</v>
      </c>
    </row>
    <row r="68176" spans="1:3" x14ac:dyDescent="0.2">
      <c r="A68176">
        <v>51059432401</v>
      </c>
      <c r="B68176" t="s">
        <v>18861</v>
      </c>
      <c r="C68176">
        <v>1E-4</v>
      </c>
    </row>
    <row r="68177" spans="1:3" x14ac:dyDescent="0.2">
      <c r="A68177">
        <v>53029972000</v>
      </c>
      <c r="B68177" t="s">
        <v>21071</v>
      </c>
      <c r="C68177">
        <v>1E-4</v>
      </c>
    </row>
    <row r="68178" spans="1:3" x14ac:dyDescent="0.2">
      <c r="A68178">
        <v>25021415101</v>
      </c>
      <c r="B68178" t="s">
        <v>23758</v>
      </c>
      <c r="C68178">
        <v>1E-4</v>
      </c>
    </row>
    <row r="68179" spans="1:3" x14ac:dyDescent="0.2">
      <c r="A68179">
        <v>34003017100</v>
      </c>
      <c r="B68179" t="s">
        <v>22722</v>
      </c>
      <c r="C68179">
        <v>1E-4</v>
      </c>
    </row>
    <row r="68180" spans="1:3" x14ac:dyDescent="0.2">
      <c r="A68180">
        <v>9001045101</v>
      </c>
      <c r="B68180" t="s">
        <v>24511</v>
      </c>
      <c r="C68180">
        <v>1E-4</v>
      </c>
    </row>
    <row r="68181" spans="1:3" x14ac:dyDescent="0.2">
      <c r="A68181">
        <v>17031806802</v>
      </c>
      <c r="B68181" t="s">
        <v>21884</v>
      </c>
      <c r="C68181">
        <v>1E-4</v>
      </c>
    </row>
    <row r="68182" spans="1:3" x14ac:dyDescent="0.2">
      <c r="A68182">
        <v>17027900601</v>
      </c>
      <c r="B68182" t="s">
        <v>18454</v>
      </c>
      <c r="C68182">
        <v>1E-4</v>
      </c>
    </row>
    <row r="68183" spans="1:3" x14ac:dyDescent="0.2">
      <c r="A68183">
        <v>49049010211</v>
      </c>
      <c r="B68183" t="s">
        <v>21469</v>
      </c>
      <c r="C68183">
        <v>1E-4</v>
      </c>
    </row>
    <row r="68184" spans="1:3" x14ac:dyDescent="0.2">
      <c r="A68184">
        <v>35049010400</v>
      </c>
      <c r="B68184" t="s">
        <v>2097</v>
      </c>
      <c r="C68184">
        <v>1E-4</v>
      </c>
    </row>
    <row r="68185" spans="1:3" x14ac:dyDescent="0.2">
      <c r="A68185">
        <v>36119001301</v>
      </c>
      <c r="B68185" t="s">
        <v>7011</v>
      </c>
      <c r="C68185">
        <v>1E-4</v>
      </c>
    </row>
    <row r="68186" spans="1:3" x14ac:dyDescent="0.2">
      <c r="A68186">
        <v>27053027203</v>
      </c>
      <c r="B68186" t="s">
        <v>23654</v>
      </c>
      <c r="C68186">
        <v>1E-4</v>
      </c>
    </row>
    <row r="68187" spans="1:3" x14ac:dyDescent="0.2">
      <c r="A68187">
        <v>42003416000</v>
      </c>
      <c r="B68187" t="s">
        <v>22998</v>
      </c>
      <c r="C68187">
        <v>1E-4</v>
      </c>
    </row>
    <row r="68188" spans="1:3" x14ac:dyDescent="0.2">
      <c r="A68188">
        <v>17031800300</v>
      </c>
      <c r="B68188" t="s">
        <v>24666</v>
      </c>
      <c r="C68188">
        <v>1E-4</v>
      </c>
    </row>
    <row r="68189" spans="1:3" x14ac:dyDescent="0.2">
      <c r="A68189">
        <v>8059011728</v>
      </c>
      <c r="B68189" t="s">
        <v>19262</v>
      </c>
      <c r="C68189">
        <v>1E-4</v>
      </c>
    </row>
    <row r="68190" spans="1:3" x14ac:dyDescent="0.2">
      <c r="A68190">
        <v>26125156000</v>
      </c>
      <c r="B68190" t="s">
        <v>22182</v>
      </c>
      <c r="C68190">
        <v>1E-4</v>
      </c>
    </row>
    <row r="68191" spans="1:3" x14ac:dyDescent="0.2">
      <c r="A68191">
        <v>36005027402</v>
      </c>
      <c r="B68191" t="s">
        <v>1194</v>
      </c>
      <c r="C68191">
        <v>1E-4</v>
      </c>
    </row>
    <row r="68192" spans="1:3" x14ac:dyDescent="0.2">
      <c r="A68192">
        <v>55017011100</v>
      </c>
      <c r="B68192" t="s">
        <v>16989</v>
      </c>
      <c r="C68192">
        <v>1E-4</v>
      </c>
    </row>
    <row r="68193" spans="1:3" x14ac:dyDescent="0.2">
      <c r="A68193">
        <v>26125154000</v>
      </c>
      <c r="B68193" t="s">
        <v>24432</v>
      </c>
      <c r="C68193">
        <v>1E-4</v>
      </c>
    </row>
    <row r="68194" spans="1:3" x14ac:dyDescent="0.2">
      <c r="A68194">
        <v>17043841401</v>
      </c>
      <c r="B68194" t="s">
        <v>12397</v>
      </c>
      <c r="C68194">
        <v>1E-4</v>
      </c>
    </row>
    <row r="68195" spans="1:3" x14ac:dyDescent="0.2">
      <c r="A68195">
        <v>33011019501</v>
      </c>
      <c r="B68195" t="s">
        <v>21201</v>
      </c>
      <c r="C68195">
        <v>1E-4</v>
      </c>
    </row>
    <row r="68196" spans="1:3" x14ac:dyDescent="0.2">
      <c r="A68196">
        <v>53033003100</v>
      </c>
      <c r="B68196" t="s">
        <v>21089</v>
      </c>
      <c r="C68196">
        <v>1E-4</v>
      </c>
    </row>
    <row r="68197" spans="1:3" x14ac:dyDescent="0.2">
      <c r="A68197">
        <v>31055007318</v>
      </c>
      <c r="B68197" t="s">
        <v>24729</v>
      </c>
      <c r="C68197">
        <v>1E-4</v>
      </c>
    </row>
    <row r="68198" spans="1:3" x14ac:dyDescent="0.2">
      <c r="A68198">
        <v>36103112211</v>
      </c>
      <c r="B68198" t="s">
        <v>23692</v>
      </c>
      <c r="C68198">
        <v>1E-4</v>
      </c>
    </row>
    <row r="68199" spans="1:3" x14ac:dyDescent="0.2">
      <c r="A68199">
        <v>20173010500</v>
      </c>
      <c r="B68199" t="s">
        <v>19913</v>
      </c>
      <c r="C68199">
        <v>1E-4</v>
      </c>
    </row>
    <row r="68200" spans="1:3" x14ac:dyDescent="0.2">
      <c r="A68200">
        <v>9001035200</v>
      </c>
      <c r="B68200" t="s">
        <v>24475</v>
      </c>
      <c r="C68200">
        <v>1E-4</v>
      </c>
    </row>
    <row r="68201" spans="1:3" x14ac:dyDescent="0.2">
      <c r="A68201">
        <v>24003702300</v>
      </c>
      <c r="B68201" t="s">
        <v>22000</v>
      </c>
      <c r="C68201">
        <v>1E-4</v>
      </c>
    </row>
    <row r="68202" spans="1:3" x14ac:dyDescent="0.2">
      <c r="A68202">
        <v>37025042503</v>
      </c>
      <c r="B68202" t="s">
        <v>1967</v>
      </c>
      <c r="C68202">
        <v>1E-4</v>
      </c>
    </row>
    <row r="68203" spans="1:3" x14ac:dyDescent="0.2">
      <c r="A68203">
        <v>36047076000</v>
      </c>
      <c r="B68203" t="s">
        <v>1662</v>
      </c>
      <c r="C68203">
        <v>1E-4</v>
      </c>
    </row>
    <row r="68204" spans="1:3" x14ac:dyDescent="0.2">
      <c r="A68204">
        <v>26121002400</v>
      </c>
      <c r="B68204" t="s">
        <v>4931</v>
      </c>
      <c r="C68204">
        <v>1E-4</v>
      </c>
    </row>
    <row r="68205" spans="1:3" x14ac:dyDescent="0.2">
      <c r="A68205">
        <v>34005702907</v>
      </c>
      <c r="B68205" t="s">
        <v>19084</v>
      </c>
      <c r="C68205">
        <v>1E-4</v>
      </c>
    </row>
    <row r="68206" spans="1:3" x14ac:dyDescent="0.2">
      <c r="A68206">
        <v>34039037300</v>
      </c>
      <c r="B68206" t="s">
        <v>23518</v>
      </c>
      <c r="C68206">
        <v>1E-4</v>
      </c>
    </row>
    <row r="68207" spans="1:3" x14ac:dyDescent="0.2">
      <c r="A68207">
        <v>25017321400</v>
      </c>
      <c r="B68207" t="s">
        <v>15617</v>
      </c>
      <c r="C68207">
        <v>1E-4</v>
      </c>
    </row>
    <row r="68208" spans="1:3" x14ac:dyDescent="0.2">
      <c r="A68208">
        <v>53033022603</v>
      </c>
      <c r="B68208" t="s">
        <v>23094</v>
      </c>
      <c r="C68208">
        <v>1E-4</v>
      </c>
    </row>
    <row r="68209" spans="1:3" x14ac:dyDescent="0.2">
      <c r="A68209">
        <v>17031802100</v>
      </c>
      <c r="B68209" t="s">
        <v>22439</v>
      </c>
      <c r="C68209">
        <v>1E-4</v>
      </c>
    </row>
    <row r="68210" spans="1:3" x14ac:dyDescent="0.2">
      <c r="A68210">
        <v>17097864601</v>
      </c>
      <c r="B68210" t="s">
        <v>23988</v>
      </c>
      <c r="C68210">
        <v>1E-4</v>
      </c>
    </row>
    <row r="68211" spans="1:3" x14ac:dyDescent="0.2">
      <c r="A68211">
        <v>47187050205</v>
      </c>
      <c r="B68211" t="s">
        <v>18596</v>
      </c>
      <c r="C68211">
        <v>1E-4</v>
      </c>
    </row>
    <row r="68212" spans="1:3" x14ac:dyDescent="0.2">
      <c r="A68212">
        <v>17031801100</v>
      </c>
      <c r="B68212" t="s">
        <v>24146</v>
      </c>
      <c r="C68212">
        <v>1E-4</v>
      </c>
    </row>
    <row r="68213" spans="1:3" x14ac:dyDescent="0.2">
      <c r="A68213">
        <v>34027044200</v>
      </c>
      <c r="B68213" t="s">
        <v>9362</v>
      </c>
      <c r="C68213">
        <v>1E-4</v>
      </c>
    </row>
    <row r="68214" spans="1:3" x14ac:dyDescent="0.2">
      <c r="A68214">
        <v>36087011501</v>
      </c>
      <c r="B68214" t="s">
        <v>7634</v>
      </c>
      <c r="C68214">
        <v>1E-4</v>
      </c>
    </row>
    <row r="68215" spans="1:3" x14ac:dyDescent="0.2">
      <c r="A68215">
        <v>19013002301</v>
      </c>
      <c r="B68215" t="s">
        <v>15218</v>
      </c>
      <c r="C68215">
        <v>1E-4</v>
      </c>
    </row>
    <row r="68216" spans="1:3" x14ac:dyDescent="0.2">
      <c r="A68216">
        <v>34019010801</v>
      </c>
      <c r="B68216" t="s">
        <v>23820</v>
      </c>
      <c r="C68216">
        <v>1E-4</v>
      </c>
    </row>
    <row r="68217" spans="1:3" x14ac:dyDescent="0.2">
      <c r="A68217">
        <v>27039950400</v>
      </c>
      <c r="B68217" t="s">
        <v>22800</v>
      </c>
      <c r="C68217">
        <v>1E-4</v>
      </c>
    </row>
    <row r="68218" spans="1:3" x14ac:dyDescent="0.2">
      <c r="A68218">
        <v>6017030505</v>
      </c>
      <c r="B68218" t="s">
        <v>12299</v>
      </c>
      <c r="C68218">
        <v>1E-4</v>
      </c>
    </row>
    <row r="68219" spans="1:3" x14ac:dyDescent="0.2">
      <c r="A68219">
        <v>39029950400</v>
      </c>
      <c r="B68219" t="s">
        <v>17272</v>
      </c>
      <c r="C68219">
        <v>1E-4</v>
      </c>
    </row>
    <row r="68220" spans="1:3" x14ac:dyDescent="0.2">
      <c r="A68220">
        <v>25027739400</v>
      </c>
      <c r="B68220" t="s">
        <v>22024</v>
      </c>
      <c r="C68220">
        <v>1E-4</v>
      </c>
    </row>
    <row r="68221" spans="1:3" x14ac:dyDescent="0.2">
      <c r="A68221">
        <v>53033032703</v>
      </c>
      <c r="B68221" t="s">
        <v>21215</v>
      </c>
      <c r="C68221">
        <v>1E-4</v>
      </c>
    </row>
    <row r="68222" spans="1:3" x14ac:dyDescent="0.2">
      <c r="A68222">
        <v>25009215102</v>
      </c>
      <c r="B68222" t="s">
        <v>23205</v>
      </c>
      <c r="C68222">
        <v>1E-4</v>
      </c>
    </row>
    <row r="68223" spans="1:3" x14ac:dyDescent="0.2">
      <c r="A68223">
        <v>26125192700</v>
      </c>
      <c r="B68223" t="s">
        <v>24085</v>
      </c>
      <c r="C68223">
        <v>1E-4</v>
      </c>
    </row>
    <row r="68224" spans="1:3" x14ac:dyDescent="0.2">
      <c r="A68224">
        <v>36059519802</v>
      </c>
      <c r="B68224" t="s">
        <v>23925</v>
      </c>
      <c r="C68224">
        <v>1E-4</v>
      </c>
    </row>
    <row r="68225" spans="1:3" x14ac:dyDescent="0.2">
      <c r="A68225">
        <v>37037020106</v>
      </c>
      <c r="B68225" t="s">
        <v>16784</v>
      </c>
      <c r="C68225">
        <v>1E-4</v>
      </c>
    </row>
    <row r="68226" spans="1:3" x14ac:dyDescent="0.2">
      <c r="A68226">
        <v>9001042700</v>
      </c>
      <c r="B68226" t="s">
        <v>3862</v>
      </c>
      <c r="C68226">
        <v>1E-4</v>
      </c>
    </row>
    <row r="68227" spans="1:3" x14ac:dyDescent="0.2">
      <c r="A68227">
        <v>36029010201</v>
      </c>
      <c r="B68227" t="s">
        <v>2992</v>
      </c>
      <c r="C68227">
        <v>1E-4</v>
      </c>
    </row>
    <row r="68228" spans="1:3" x14ac:dyDescent="0.2">
      <c r="A68228">
        <v>50025967600</v>
      </c>
      <c r="B68228" t="s">
        <v>20507</v>
      </c>
      <c r="C68228">
        <v>1E-4</v>
      </c>
    </row>
    <row r="68229" spans="1:3" x14ac:dyDescent="0.2">
      <c r="A68229">
        <v>36103147501</v>
      </c>
      <c r="B68229" t="s">
        <v>23737</v>
      </c>
      <c r="C68229">
        <v>1E-4</v>
      </c>
    </row>
    <row r="68230" spans="1:3" x14ac:dyDescent="0.2">
      <c r="A68230">
        <v>25021411302</v>
      </c>
      <c r="B68230" t="s">
        <v>23215</v>
      </c>
      <c r="C68230">
        <v>1E-4</v>
      </c>
    </row>
    <row r="68231" spans="1:3" x14ac:dyDescent="0.2">
      <c r="A68231">
        <v>55035001101</v>
      </c>
      <c r="B68231" t="s">
        <v>22161</v>
      </c>
      <c r="C68231">
        <v>1E-4</v>
      </c>
    </row>
    <row r="68232" spans="1:3" x14ac:dyDescent="0.2">
      <c r="A68232">
        <v>49049010218</v>
      </c>
      <c r="B68232" t="s">
        <v>20834</v>
      </c>
      <c r="C68232">
        <v>1E-4</v>
      </c>
    </row>
    <row r="68233" spans="1:3" x14ac:dyDescent="0.2">
      <c r="A68233">
        <v>9001090600</v>
      </c>
      <c r="B68233" t="s">
        <v>23074</v>
      </c>
      <c r="C68233">
        <v>1E-4</v>
      </c>
    </row>
    <row r="68234" spans="1:3" x14ac:dyDescent="0.2">
      <c r="A68234">
        <v>6037670326</v>
      </c>
      <c r="B68234" t="s">
        <v>24874</v>
      </c>
      <c r="C68234">
        <v>1E-4</v>
      </c>
    </row>
    <row r="68235" spans="1:3" x14ac:dyDescent="0.2">
      <c r="A68235">
        <v>25005653301</v>
      </c>
      <c r="B68235" t="s">
        <v>23405</v>
      </c>
      <c r="C68235">
        <v>1E-4</v>
      </c>
    </row>
    <row r="68236" spans="1:3" x14ac:dyDescent="0.2">
      <c r="A68236">
        <v>34025803300</v>
      </c>
      <c r="B68236" t="s">
        <v>23941</v>
      </c>
      <c r="C68236">
        <v>1E-4</v>
      </c>
    </row>
    <row r="68237" spans="1:3" x14ac:dyDescent="0.2">
      <c r="A68237">
        <v>6001443200</v>
      </c>
      <c r="B68237" t="s">
        <v>24380</v>
      </c>
      <c r="C68237">
        <v>1E-4</v>
      </c>
    </row>
    <row r="68238" spans="1:3" x14ac:dyDescent="0.2">
      <c r="A68238">
        <v>48113019700</v>
      </c>
      <c r="B68238" t="s">
        <v>24175</v>
      </c>
      <c r="C68238">
        <v>1E-4</v>
      </c>
    </row>
    <row r="68239" spans="1:3" x14ac:dyDescent="0.2">
      <c r="A68239">
        <v>17201000700</v>
      </c>
      <c r="B68239" t="s">
        <v>500</v>
      </c>
      <c r="C68239">
        <v>1E-4</v>
      </c>
    </row>
    <row r="68240" spans="1:3" x14ac:dyDescent="0.2">
      <c r="A68240">
        <v>55099970700</v>
      </c>
      <c r="B68240" t="s">
        <v>19109</v>
      </c>
      <c r="C68240">
        <v>1E-4</v>
      </c>
    </row>
    <row r="68241" spans="1:3" x14ac:dyDescent="0.2">
      <c r="A68241">
        <v>45051051302</v>
      </c>
      <c r="B68241" t="s">
        <v>14015</v>
      </c>
      <c r="C68241">
        <v>1E-4</v>
      </c>
    </row>
    <row r="68242" spans="1:3" x14ac:dyDescent="0.2">
      <c r="A68242">
        <v>34005704007</v>
      </c>
      <c r="B68242" t="s">
        <v>22419</v>
      </c>
      <c r="C68242">
        <v>1E-4</v>
      </c>
    </row>
    <row r="68243" spans="1:3" x14ac:dyDescent="0.2">
      <c r="A68243">
        <v>34039037700</v>
      </c>
      <c r="B68243" t="s">
        <v>23487</v>
      </c>
      <c r="C68243">
        <v>1E-4</v>
      </c>
    </row>
    <row r="68244" spans="1:3" x14ac:dyDescent="0.2">
      <c r="A68244">
        <v>12011070402</v>
      </c>
      <c r="B68244" t="s">
        <v>21897</v>
      </c>
      <c r="C68244">
        <v>1E-4</v>
      </c>
    </row>
    <row r="68245" spans="1:3" x14ac:dyDescent="0.2">
      <c r="A68245">
        <v>36047037402</v>
      </c>
      <c r="B68245" t="s">
        <v>1662</v>
      </c>
      <c r="C68245">
        <v>1E-4</v>
      </c>
    </row>
    <row r="68246" spans="1:3" x14ac:dyDescent="0.2">
      <c r="A68246">
        <v>12095014809</v>
      </c>
      <c r="B68246" t="s">
        <v>23836</v>
      </c>
      <c r="C68246">
        <v>1E-4</v>
      </c>
    </row>
    <row r="68247" spans="1:3" x14ac:dyDescent="0.2">
      <c r="A68247">
        <v>27003050223</v>
      </c>
      <c r="B68247" t="s">
        <v>17997</v>
      </c>
      <c r="C68247">
        <v>1E-4</v>
      </c>
    </row>
    <row r="68248" spans="1:3" x14ac:dyDescent="0.2">
      <c r="A68248">
        <v>6081608023</v>
      </c>
      <c r="B68248" t="s">
        <v>22951</v>
      </c>
      <c r="C68248">
        <v>1E-4</v>
      </c>
    </row>
    <row r="68249" spans="1:3" x14ac:dyDescent="0.2">
      <c r="A68249">
        <v>6037603006</v>
      </c>
      <c r="B68249" t="s">
        <v>5288</v>
      </c>
      <c r="C68249">
        <v>1E-4</v>
      </c>
    </row>
    <row r="68250" spans="1:3" x14ac:dyDescent="0.2">
      <c r="A68250">
        <v>29189215103</v>
      </c>
      <c r="B68250" t="s">
        <v>613</v>
      </c>
      <c r="C68250">
        <v>1E-4</v>
      </c>
    </row>
    <row r="68251" spans="1:3" x14ac:dyDescent="0.2">
      <c r="A68251">
        <v>12011110303</v>
      </c>
      <c r="B68251" t="s">
        <v>20356</v>
      </c>
      <c r="C68251">
        <v>1E-4</v>
      </c>
    </row>
    <row r="68252" spans="1:3" x14ac:dyDescent="0.2">
      <c r="A68252">
        <v>27053023801</v>
      </c>
      <c r="B68252" t="s">
        <v>24400</v>
      </c>
      <c r="C68252">
        <v>1E-4</v>
      </c>
    </row>
    <row r="68253" spans="1:3" x14ac:dyDescent="0.2">
      <c r="A68253">
        <v>36103147804</v>
      </c>
      <c r="B68253" t="s">
        <v>23504</v>
      </c>
      <c r="C68253">
        <v>1E-4</v>
      </c>
    </row>
    <row r="68254" spans="1:3" x14ac:dyDescent="0.2">
      <c r="A68254">
        <v>39035192800</v>
      </c>
      <c r="B68254" t="s">
        <v>2281</v>
      </c>
      <c r="C68254">
        <v>1E-4</v>
      </c>
    </row>
    <row r="68255" spans="1:3" x14ac:dyDescent="0.2">
      <c r="A68255">
        <v>55087012506</v>
      </c>
      <c r="B68255" t="s">
        <v>13044</v>
      </c>
      <c r="C68255">
        <v>1E-4</v>
      </c>
    </row>
    <row r="68256" spans="1:3" x14ac:dyDescent="0.2">
      <c r="A68256">
        <v>28089030301</v>
      </c>
      <c r="B68256" t="s">
        <v>18102</v>
      </c>
      <c r="C68256">
        <v>1E-4</v>
      </c>
    </row>
    <row r="68257" spans="1:3" x14ac:dyDescent="0.2">
      <c r="A68257">
        <v>17097864513</v>
      </c>
      <c r="B68257" t="s">
        <v>21492</v>
      </c>
      <c r="C68257">
        <v>1E-4</v>
      </c>
    </row>
    <row r="68258" spans="1:3" x14ac:dyDescent="0.2">
      <c r="A68258">
        <v>36085017008</v>
      </c>
      <c r="B68258" t="s">
        <v>3259</v>
      </c>
      <c r="C68258">
        <v>1E-4</v>
      </c>
    </row>
    <row r="68259" spans="1:3" x14ac:dyDescent="0.2">
      <c r="A68259">
        <v>53075000200</v>
      </c>
      <c r="B68259" t="s">
        <v>21317</v>
      </c>
      <c r="C68259">
        <v>1E-4</v>
      </c>
    </row>
    <row r="68260" spans="1:3" x14ac:dyDescent="0.2">
      <c r="A68260">
        <v>36081136700</v>
      </c>
      <c r="B68260" t="s">
        <v>1582</v>
      </c>
      <c r="C68260">
        <v>1E-4</v>
      </c>
    </row>
    <row r="68261" spans="1:3" x14ac:dyDescent="0.2">
      <c r="A68261">
        <v>19163012902</v>
      </c>
      <c r="B68261" t="s">
        <v>811</v>
      </c>
      <c r="C68261">
        <v>1E-4</v>
      </c>
    </row>
    <row r="68262" spans="1:3" x14ac:dyDescent="0.2">
      <c r="A68262">
        <v>8059009839</v>
      </c>
      <c r="B68262" t="s">
        <v>17550</v>
      </c>
      <c r="C68262">
        <v>1E-4</v>
      </c>
    </row>
    <row r="68263" spans="1:3" x14ac:dyDescent="0.2">
      <c r="A68263">
        <v>17197880418</v>
      </c>
      <c r="B68263" t="s">
        <v>11690</v>
      </c>
      <c r="C68263">
        <v>1E-4</v>
      </c>
    </row>
    <row r="68264" spans="1:3" x14ac:dyDescent="0.2">
      <c r="A68264">
        <v>39151715000</v>
      </c>
      <c r="B68264" t="s">
        <v>1659</v>
      </c>
      <c r="C68264">
        <v>1E-4</v>
      </c>
    </row>
    <row r="68265" spans="1:3" x14ac:dyDescent="0.2">
      <c r="A68265">
        <v>34029722600</v>
      </c>
      <c r="B68265" t="s">
        <v>11835</v>
      </c>
      <c r="C68265">
        <v>1E-4</v>
      </c>
    </row>
    <row r="68266" spans="1:3" x14ac:dyDescent="0.2">
      <c r="A68266">
        <v>27053020102</v>
      </c>
      <c r="B68266" t="s">
        <v>22717</v>
      </c>
      <c r="C68266">
        <v>1E-4</v>
      </c>
    </row>
    <row r="68267" spans="1:3" x14ac:dyDescent="0.2">
      <c r="A68267">
        <v>12086000140</v>
      </c>
      <c r="B68267" t="s">
        <v>16823</v>
      </c>
      <c r="C68267">
        <v>1E-4</v>
      </c>
    </row>
    <row r="68268" spans="1:3" x14ac:dyDescent="0.2">
      <c r="A68268">
        <v>34025810900</v>
      </c>
      <c r="B68268" t="s">
        <v>5454</v>
      </c>
      <c r="C68268">
        <v>1E-4</v>
      </c>
    </row>
    <row r="68269" spans="1:3" x14ac:dyDescent="0.2">
      <c r="A68269">
        <v>6065045114</v>
      </c>
      <c r="B68269" t="s">
        <v>2630</v>
      </c>
      <c r="C68269">
        <v>1E-4</v>
      </c>
    </row>
    <row r="68270" spans="1:3" x14ac:dyDescent="0.2">
      <c r="A68270">
        <v>25001010600</v>
      </c>
      <c r="B68270" t="s">
        <v>24073</v>
      </c>
      <c r="C68270">
        <v>1E-4</v>
      </c>
    </row>
    <row r="68271" spans="1:3" x14ac:dyDescent="0.2">
      <c r="A68271">
        <v>36119007600</v>
      </c>
      <c r="B68271" t="s">
        <v>24654</v>
      </c>
      <c r="C68271">
        <v>1E-4</v>
      </c>
    </row>
    <row r="68272" spans="1:3" x14ac:dyDescent="0.2">
      <c r="A68272">
        <v>6111004711</v>
      </c>
      <c r="B68272" t="s">
        <v>18909</v>
      </c>
      <c r="C68272">
        <v>1E-4</v>
      </c>
    </row>
    <row r="68273" spans="1:3" x14ac:dyDescent="0.2">
      <c r="A68273">
        <v>36047029200</v>
      </c>
      <c r="B68273" t="s">
        <v>1662</v>
      </c>
      <c r="C68273">
        <v>1E-4</v>
      </c>
    </row>
    <row r="68274" spans="1:3" x14ac:dyDescent="0.2">
      <c r="A68274">
        <v>33015064000</v>
      </c>
      <c r="B68274" t="s">
        <v>22667</v>
      </c>
      <c r="C68274">
        <v>1E-4</v>
      </c>
    </row>
    <row r="68275" spans="1:3" x14ac:dyDescent="0.2">
      <c r="A68275">
        <v>34003037202</v>
      </c>
      <c r="B68275" t="s">
        <v>23123</v>
      </c>
      <c r="C68275">
        <v>1E-4</v>
      </c>
    </row>
    <row r="68276" spans="1:3" x14ac:dyDescent="0.2">
      <c r="A68276">
        <v>36047017600</v>
      </c>
      <c r="B68276" t="s">
        <v>1662</v>
      </c>
      <c r="C68276">
        <v>1E-4</v>
      </c>
    </row>
    <row r="68277" spans="1:3" x14ac:dyDescent="0.2">
      <c r="A68277">
        <v>34025803900</v>
      </c>
      <c r="B68277" t="s">
        <v>24737</v>
      </c>
      <c r="C68277">
        <v>1E-4</v>
      </c>
    </row>
    <row r="68278" spans="1:3" x14ac:dyDescent="0.2">
      <c r="A68278">
        <v>1089001903</v>
      </c>
      <c r="B68278" t="s">
        <v>1119</v>
      </c>
      <c r="C68278">
        <v>1E-4</v>
      </c>
    </row>
    <row r="68279" spans="1:3" x14ac:dyDescent="0.2">
      <c r="A68279">
        <v>6073008330</v>
      </c>
      <c r="B68279" t="s">
        <v>23709</v>
      </c>
      <c r="C68279">
        <v>1E-4</v>
      </c>
    </row>
    <row r="68280" spans="1:3" x14ac:dyDescent="0.2">
      <c r="A68280">
        <v>37183053506</v>
      </c>
      <c r="B68280" t="s">
        <v>16200</v>
      </c>
      <c r="C68280">
        <v>1E-4</v>
      </c>
    </row>
    <row r="68281" spans="1:3" x14ac:dyDescent="0.2">
      <c r="A68281">
        <v>36081071305</v>
      </c>
      <c r="B68281" t="s">
        <v>1582</v>
      </c>
      <c r="C68281">
        <v>1E-4</v>
      </c>
    </row>
    <row r="68282" spans="1:3" x14ac:dyDescent="0.2">
      <c r="A68282">
        <v>34039036302</v>
      </c>
      <c r="B68282" t="s">
        <v>24274</v>
      </c>
      <c r="C68282">
        <v>1E-4</v>
      </c>
    </row>
    <row r="68283" spans="1:3" x14ac:dyDescent="0.2">
      <c r="A68283">
        <v>50021963600</v>
      </c>
      <c r="B68283" t="s">
        <v>21946</v>
      </c>
      <c r="C68283">
        <v>1E-4</v>
      </c>
    </row>
    <row r="68284" spans="1:3" x14ac:dyDescent="0.2">
      <c r="A68284">
        <v>8041006600</v>
      </c>
      <c r="B68284" t="s">
        <v>19632</v>
      </c>
      <c r="C68284">
        <v>1E-4</v>
      </c>
    </row>
    <row r="68285" spans="1:3" x14ac:dyDescent="0.2">
      <c r="A68285">
        <v>1101005609</v>
      </c>
      <c r="B68285" t="s">
        <v>438</v>
      </c>
      <c r="C68285">
        <v>1E-4</v>
      </c>
    </row>
    <row r="68286" spans="1:3" x14ac:dyDescent="0.2">
      <c r="A68286">
        <v>39035175104</v>
      </c>
      <c r="B68286" t="s">
        <v>22174</v>
      </c>
      <c r="C68286">
        <v>1E-4</v>
      </c>
    </row>
    <row r="68287" spans="1:3" x14ac:dyDescent="0.2">
      <c r="A68287">
        <v>34025801100</v>
      </c>
      <c r="B68287" t="s">
        <v>24393</v>
      </c>
      <c r="C68287">
        <v>1E-4</v>
      </c>
    </row>
    <row r="68288" spans="1:3" x14ac:dyDescent="0.2">
      <c r="A68288">
        <v>17031804710</v>
      </c>
      <c r="B68288" t="s">
        <v>16004</v>
      </c>
      <c r="C68288">
        <v>1E-4</v>
      </c>
    </row>
    <row r="68289" spans="1:3" x14ac:dyDescent="0.2">
      <c r="A68289">
        <v>39007000702</v>
      </c>
      <c r="B68289" t="s">
        <v>3873</v>
      </c>
      <c r="C68289">
        <v>1E-4</v>
      </c>
    </row>
    <row r="68290" spans="1:3" x14ac:dyDescent="0.2">
      <c r="A68290">
        <v>25017369100</v>
      </c>
      <c r="B68290" t="s">
        <v>23235</v>
      </c>
      <c r="C68290">
        <v>1E-4</v>
      </c>
    </row>
    <row r="68291" spans="1:3" x14ac:dyDescent="0.2">
      <c r="A68291">
        <v>21111010309</v>
      </c>
      <c r="B68291" t="s">
        <v>2107</v>
      </c>
      <c r="C68291">
        <v>1E-4</v>
      </c>
    </row>
    <row r="68292" spans="1:3" x14ac:dyDescent="0.2">
      <c r="A68292">
        <v>6081608300</v>
      </c>
      <c r="B68292" t="s">
        <v>22951</v>
      </c>
      <c r="C68292">
        <v>1E-4</v>
      </c>
    </row>
    <row r="68293" spans="1:3" x14ac:dyDescent="0.2">
      <c r="A68293">
        <v>25027740200</v>
      </c>
      <c r="B68293" t="s">
        <v>23628</v>
      </c>
      <c r="C68293">
        <v>1E-4</v>
      </c>
    </row>
    <row r="68294" spans="1:3" x14ac:dyDescent="0.2">
      <c r="A68294">
        <v>10005051302</v>
      </c>
      <c r="B68294" t="s">
        <v>13169</v>
      </c>
      <c r="C68294">
        <v>1E-4</v>
      </c>
    </row>
    <row r="68295" spans="1:3" x14ac:dyDescent="0.2">
      <c r="A68295">
        <v>6085511912</v>
      </c>
      <c r="B68295" t="s">
        <v>24770</v>
      </c>
      <c r="C68295">
        <v>1E-4</v>
      </c>
    </row>
    <row r="68296" spans="1:3" x14ac:dyDescent="0.2">
      <c r="A68296">
        <v>53055960400</v>
      </c>
      <c r="B68296" t="s">
        <v>20284</v>
      </c>
      <c r="C68296">
        <v>1E-4</v>
      </c>
    </row>
    <row r="68297" spans="1:3" x14ac:dyDescent="0.2">
      <c r="A68297">
        <v>45019002105</v>
      </c>
      <c r="B68297" t="s">
        <v>5003</v>
      </c>
      <c r="C68297">
        <v>1E-4</v>
      </c>
    </row>
    <row r="68298" spans="1:3" x14ac:dyDescent="0.2">
      <c r="A68298">
        <v>36047036400</v>
      </c>
      <c r="B68298" t="s">
        <v>1662</v>
      </c>
      <c r="C68298">
        <v>1E-4</v>
      </c>
    </row>
    <row r="68299" spans="1:3" x14ac:dyDescent="0.2">
      <c r="A68299">
        <v>8005006808</v>
      </c>
      <c r="B68299" t="s">
        <v>7426</v>
      </c>
      <c r="C68299">
        <v>1E-4</v>
      </c>
    </row>
    <row r="68300" spans="1:3" x14ac:dyDescent="0.2">
      <c r="A68300">
        <v>6073013416</v>
      </c>
      <c r="B68300" t="s">
        <v>6410</v>
      </c>
      <c r="C68300">
        <v>1E-4</v>
      </c>
    </row>
    <row r="68301" spans="1:3" x14ac:dyDescent="0.2">
      <c r="A68301">
        <v>25027751102</v>
      </c>
      <c r="B68301" t="s">
        <v>23466</v>
      </c>
      <c r="C68301">
        <v>1E-4</v>
      </c>
    </row>
    <row r="68302" spans="1:3" x14ac:dyDescent="0.2">
      <c r="A68302">
        <v>36061003700</v>
      </c>
      <c r="B68302" t="s">
        <v>4119</v>
      </c>
      <c r="C68302">
        <v>1E-4</v>
      </c>
    </row>
    <row r="68303" spans="1:3" x14ac:dyDescent="0.2">
      <c r="A68303">
        <v>15003000111</v>
      </c>
      <c r="B68303" t="s">
        <v>22508</v>
      </c>
      <c r="C68303">
        <v>1E-4</v>
      </c>
    </row>
    <row r="68304" spans="1:3" x14ac:dyDescent="0.2">
      <c r="A68304">
        <v>39049006430</v>
      </c>
      <c r="B68304" t="s">
        <v>23421</v>
      </c>
      <c r="C68304">
        <v>1E-4</v>
      </c>
    </row>
    <row r="68305" spans="1:3" x14ac:dyDescent="0.2">
      <c r="A68305">
        <v>30111001801</v>
      </c>
      <c r="B68305" t="s">
        <v>24155</v>
      </c>
      <c r="C68305">
        <v>1E-4</v>
      </c>
    </row>
    <row r="68306" spans="1:3" x14ac:dyDescent="0.2">
      <c r="A68306">
        <v>17097863604</v>
      </c>
      <c r="B68306" t="s">
        <v>22889</v>
      </c>
      <c r="C68306">
        <v>1E-4</v>
      </c>
    </row>
    <row r="68307" spans="1:3" x14ac:dyDescent="0.2">
      <c r="A68307">
        <v>13121011612</v>
      </c>
      <c r="B68307" t="s">
        <v>5318</v>
      </c>
      <c r="C68307">
        <v>1E-4</v>
      </c>
    </row>
    <row r="68308" spans="1:3" x14ac:dyDescent="0.2">
      <c r="A68308">
        <v>13089021211</v>
      </c>
      <c r="B68308" t="s">
        <v>592</v>
      </c>
      <c r="C68308">
        <v>1E-4</v>
      </c>
    </row>
    <row r="68309" spans="1:3" x14ac:dyDescent="0.2">
      <c r="A68309">
        <v>48113013617</v>
      </c>
      <c r="B68309" t="s">
        <v>3955</v>
      </c>
      <c r="C68309">
        <v>1E-4</v>
      </c>
    </row>
    <row r="68310" spans="1:3" x14ac:dyDescent="0.2">
      <c r="A68310">
        <v>36119002201</v>
      </c>
      <c r="B68310" t="s">
        <v>21417</v>
      </c>
      <c r="C68310">
        <v>1E-4</v>
      </c>
    </row>
    <row r="68311" spans="1:3" x14ac:dyDescent="0.2">
      <c r="A68311">
        <v>36059518201</v>
      </c>
      <c r="B68311" t="s">
        <v>23831</v>
      </c>
      <c r="C68311">
        <v>1E-4</v>
      </c>
    </row>
    <row r="68312" spans="1:3" x14ac:dyDescent="0.2">
      <c r="A68312">
        <v>37119002500</v>
      </c>
      <c r="B68312" t="s">
        <v>10584</v>
      </c>
      <c r="C68312">
        <v>1E-4</v>
      </c>
    </row>
    <row r="68313" spans="1:3" x14ac:dyDescent="0.2">
      <c r="A68313">
        <v>17043841004</v>
      </c>
      <c r="B68313" t="s">
        <v>22225</v>
      </c>
      <c r="C68313">
        <v>1E-4</v>
      </c>
    </row>
    <row r="68314" spans="1:3" x14ac:dyDescent="0.2">
      <c r="A68314">
        <v>36047066000</v>
      </c>
      <c r="B68314" t="s">
        <v>1662</v>
      </c>
      <c r="C68314">
        <v>1E-4</v>
      </c>
    </row>
    <row r="68315" spans="1:3" x14ac:dyDescent="0.2">
      <c r="A68315">
        <v>31169963200</v>
      </c>
      <c r="B68315" t="s">
        <v>21510</v>
      </c>
      <c r="C68315">
        <v>1E-4</v>
      </c>
    </row>
    <row r="68316" spans="1:3" x14ac:dyDescent="0.2">
      <c r="A68316">
        <v>16019970401</v>
      </c>
      <c r="B68316" t="s">
        <v>6104</v>
      </c>
      <c r="C68316">
        <v>1E-4</v>
      </c>
    </row>
    <row r="68317" spans="1:3" x14ac:dyDescent="0.2">
      <c r="A68317">
        <v>48439113929</v>
      </c>
      <c r="B68317" t="s">
        <v>20309</v>
      </c>
      <c r="C68317">
        <v>1E-4</v>
      </c>
    </row>
    <row r="68318" spans="1:3" x14ac:dyDescent="0.2">
      <c r="A68318">
        <v>36119002105</v>
      </c>
      <c r="B68318" t="s">
        <v>21344</v>
      </c>
      <c r="C68318">
        <v>1E-4</v>
      </c>
    </row>
    <row r="68319" spans="1:3" x14ac:dyDescent="0.2">
      <c r="A68319">
        <v>27037060746</v>
      </c>
      <c r="B68319" t="s">
        <v>17397</v>
      </c>
      <c r="C68319">
        <v>1E-4</v>
      </c>
    </row>
    <row r="68320" spans="1:3" x14ac:dyDescent="0.2">
      <c r="A68320">
        <v>44007011600</v>
      </c>
      <c r="B68320" t="s">
        <v>20982</v>
      </c>
      <c r="C68320">
        <v>1E-4</v>
      </c>
    </row>
    <row r="68321" spans="1:3" x14ac:dyDescent="0.2">
      <c r="A68321">
        <v>36119014808</v>
      </c>
      <c r="B68321" t="s">
        <v>22338</v>
      </c>
      <c r="C68321">
        <v>1E-4</v>
      </c>
    </row>
    <row r="68322" spans="1:3" x14ac:dyDescent="0.2">
      <c r="A68322">
        <v>25017374800</v>
      </c>
      <c r="B68322" t="s">
        <v>24950</v>
      </c>
      <c r="C68322">
        <v>1E-4</v>
      </c>
    </row>
    <row r="68323" spans="1:3" x14ac:dyDescent="0.2">
      <c r="A68323">
        <v>19103001100</v>
      </c>
      <c r="B68323" t="s">
        <v>23147</v>
      </c>
      <c r="C68323">
        <v>1E-4</v>
      </c>
    </row>
    <row r="68324" spans="1:3" x14ac:dyDescent="0.2">
      <c r="A68324">
        <v>39049007811</v>
      </c>
      <c r="B68324" t="s">
        <v>1363</v>
      </c>
      <c r="C68324">
        <v>1E-4</v>
      </c>
    </row>
    <row r="68325" spans="1:3" x14ac:dyDescent="0.2">
      <c r="A68325">
        <v>36067015202</v>
      </c>
      <c r="B68325" t="s">
        <v>23756</v>
      </c>
      <c r="C68325">
        <v>1E-4</v>
      </c>
    </row>
    <row r="68326" spans="1:3" x14ac:dyDescent="0.2">
      <c r="A68326">
        <v>42003410000</v>
      </c>
      <c r="B68326" t="s">
        <v>25031</v>
      </c>
      <c r="C68326">
        <v>1E-4</v>
      </c>
    </row>
    <row r="68327" spans="1:3" x14ac:dyDescent="0.2">
      <c r="A68327">
        <v>36093032502</v>
      </c>
      <c r="B68327" t="s">
        <v>5308</v>
      </c>
      <c r="C68327">
        <v>1E-4</v>
      </c>
    </row>
    <row r="68328" spans="1:3" x14ac:dyDescent="0.2">
      <c r="A68328">
        <v>26081011901</v>
      </c>
      <c r="B68328" t="s">
        <v>22766</v>
      </c>
      <c r="C68328">
        <v>1E-4</v>
      </c>
    </row>
    <row r="68329" spans="1:3" x14ac:dyDescent="0.2">
      <c r="A68329">
        <v>12086008207</v>
      </c>
      <c r="B68329" t="s">
        <v>16114</v>
      </c>
      <c r="C68329">
        <v>1E-4</v>
      </c>
    </row>
    <row r="68330" spans="1:3" x14ac:dyDescent="0.2">
      <c r="A68330">
        <v>47187051201</v>
      </c>
      <c r="B68330" t="s">
        <v>13086</v>
      </c>
      <c r="C68330">
        <v>1E-4</v>
      </c>
    </row>
    <row r="68331" spans="1:3" x14ac:dyDescent="0.2">
      <c r="A68331">
        <v>17043842601</v>
      </c>
      <c r="B68331" t="s">
        <v>20435</v>
      </c>
      <c r="C68331">
        <v>1E-4</v>
      </c>
    </row>
    <row r="68332" spans="1:3" x14ac:dyDescent="0.2">
      <c r="A68332">
        <v>17031801702</v>
      </c>
      <c r="B68332" t="s">
        <v>24895</v>
      </c>
      <c r="C68332">
        <v>1E-4</v>
      </c>
    </row>
    <row r="68333" spans="1:3" x14ac:dyDescent="0.2">
      <c r="A68333">
        <v>25009260301</v>
      </c>
      <c r="B68333" t="s">
        <v>6334</v>
      </c>
      <c r="C68333">
        <v>1E-4</v>
      </c>
    </row>
    <row r="68334" spans="1:3" x14ac:dyDescent="0.2">
      <c r="A68334">
        <v>34003008000</v>
      </c>
      <c r="B68334" t="s">
        <v>24787</v>
      </c>
      <c r="C68334">
        <v>1E-4</v>
      </c>
    </row>
    <row r="68335" spans="1:3" x14ac:dyDescent="0.2">
      <c r="A68335">
        <v>26163564401</v>
      </c>
      <c r="B68335" t="s">
        <v>7492</v>
      </c>
      <c r="C68335">
        <v>1E-4</v>
      </c>
    </row>
    <row r="68336" spans="1:3" x14ac:dyDescent="0.2">
      <c r="A68336">
        <v>34025800702</v>
      </c>
      <c r="B68336" t="s">
        <v>24393</v>
      </c>
      <c r="C68336">
        <v>1E-4</v>
      </c>
    </row>
    <row r="68337" spans="1:3" x14ac:dyDescent="0.2">
      <c r="A68337">
        <v>25023509102</v>
      </c>
      <c r="B68337" t="s">
        <v>22162</v>
      </c>
      <c r="C68337">
        <v>1E-4</v>
      </c>
    </row>
    <row r="68338" spans="1:3" x14ac:dyDescent="0.2">
      <c r="A68338">
        <v>26163558600</v>
      </c>
      <c r="B68338" t="s">
        <v>16061</v>
      </c>
      <c r="C68338">
        <v>1E-4</v>
      </c>
    </row>
    <row r="68339" spans="1:3" x14ac:dyDescent="0.2">
      <c r="A68339">
        <v>36001001600</v>
      </c>
      <c r="B68339" t="s">
        <v>15302</v>
      </c>
      <c r="C68339">
        <v>1E-4</v>
      </c>
    </row>
    <row r="68340" spans="1:3" x14ac:dyDescent="0.2">
      <c r="A68340">
        <v>27163071101</v>
      </c>
      <c r="B68340" t="s">
        <v>21910</v>
      </c>
      <c r="C68340">
        <v>1E-4</v>
      </c>
    </row>
    <row r="68341" spans="1:3" x14ac:dyDescent="0.2">
      <c r="A68341">
        <v>25021414200</v>
      </c>
      <c r="B68341" t="s">
        <v>24270</v>
      </c>
      <c r="C68341">
        <v>1E-4</v>
      </c>
    </row>
    <row r="68342" spans="1:3" x14ac:dyDescent="0.2">
      <c r="A68342">
        <v>36087012103</v>
      </c>
      <c r="B68342" t="s">
        <v>17573</v>
      </c>
      <c r="C68342">
        <v>1E-4</v>
      </c>
    </row>
    <row r="68343" spans="1:3" x14ac:dyDescent="0.2">
      <c r="A68343">
        <v>31121966700</v>
      </c>
      <c r="B68343" t="s">
        <v>17291</v>
      </c>
      <c r="C68343">
        <v>1E-4</v>
      </c>
    </row>
    <row r="68344" spans="1:3" x14ac:dyDescent="0.2">
      <c r="A68344">
        <v>26163554700</v>
      </c>
      <c r="B68344" t="s">
        <v>11607</v>
      </c>
      <c r="C68344">
        <v>1E-4</v>
      </c>
    </row>
    <row r="68345" spans="1:3" x14ac:dyDescent="0.2">
      <c r="A68345">
        <v>25021410300</v>
      </c>
      <c r="B68345" t="s">
        <v>23997</v>
      </c>
      <c r="C68345">
        <v>1E-4</v>
      </c>
    </row>
    <row r="68346" spans="1:3" x14ac:dyDescent="0.2">
      <c r="A68346">
        <v>6059062614</v>
      </c>
      <c r="B68346" t="s">
        <v>24736</v>
      </c>
      <c r="C68346">
        <v>1E-4</v>
      </c>
    </row>
    <row r="68347" spans="1:3" x14ac:dyDescent="0.2">
      <c r="A68347">
        <v>6001441524</v>
      </c>
      <c r="B68347" t="s">
        <v>21080</v>
      </c>
      <c r="C68347">
        <v>1E-4</v>
      </c>
    </row>
    <row r="68348" spans="1:3" x14ac:dyDescent="0.2">
      <c r="A68348">
        <v>12033001103</v>
      </c>
      <c r="B68348" t="s">
        <v>8377</v>
      </c>
      <c r="C68348">
        <v>1E-4</v>
      </c>
    </row>
    <row r="68349" spans="1:3" x14ac:dyDescent="0.2">
      <c r="A68349">
        <v>37081015800</v>
      </c>
      <c r="B68349" t="s">
        <v>20973</v>
      </c>
      <c r="C68349">
        <v>1E-4</v>
      </c>
    </row>
    <row r="68350" spans="1:3" x14ac:dyDescent="0.2">
      <c r="A68350">
        <v>12071040112</v>
      </c>
      <c r="B68350" t="s">
        <v>24300</v>
      </c>
      <c r="C68350">
        <v>1E-4</v>
      </c>
    </row>
    <row r="68351" spans="1:3" x14ac:dyDescent="0.2">
      <c r="A68351">
        <v>36119008404</v>
      </c>
      <c r="B68351" t="s">
        <v>23967</v>
      </c>
      <c r="C68351">
        <v>1E-4</v>
      </c>
    </row>
    <row r="68352" spans="1:3" x14ac:dyDescent="0.2">
      <c r="A68352">
        <v>36081109900</v>
      </c>
      <c r="B68352" t="s">
        <v>1582</v>
      </c>
      <c r="C68352">
        <v>1E-4</v>
      </c>
    </row>
    <row r="68353" spans="1:3" x14ac:dyDescent="0.2">
      <c r="A68353">
        <v>37183053520</v>
      </c>
      <c r="B68353" t="s">
        <v>16200</v>
      </c>
      <c r="C68353">
        <v>1E-4</v>
      </c>
    </row>
    <row r="68354" spans="1:3" x14ac:dyDescent="0.2">
      <c r="A68354">
        <v>36059412100</v>
      </c>
      <c r="B68354" t="s">
        <v>23671</v>
      </c>
      <c r="C68354">
        <v>1E-4</v>
      </c>
    </row>
    <row r="68355" spans="1:3" x14ac:dyDescent="0.2">
      <c r="A68355">
        <v>6001443105</v>
      </c>
      <c r="B68355" t="s">
        <v>24756</v>
      </c>
      <c r="C68355">
        <v>1E-4</v>
      </c>
    </row>
    <row r="68356" spans="1:3" x14ac:dyDescent="0.2">
      <c r="A68356">
        <v>26099231700</v>
      </c>
      <c r="B68356" t="s">
        <v>11645</v>
      </c>
      <c r="C68356">
        <v>1E-4</v>
      </c>
    </row>
    <row r="68357" spans="1:3" x14ac:dyDescent="0.2">
      <c r="A68357">
        <v>17163504353</v>
      </c>
      <c r="B68357" t="s">
        <v>12508</v>
      </c>
      <c r="C68357">
        <v>1E-4</v>
      </c>
    </row>
    <row r="68358" spans="1:3" x14ac:dyDescent="0.2">
      <c r="A68358">
        <v>12001001814</v>
      </c>
      <c r="B68358" t="s">
        <v>10853</v>
      </c>
      <c r="C68358">
        <v>1E-4</v>
      </c>
    </row>
    <row r="68359" spans="1:3" x14ac:dyDescent="0.2">
      <c r="A68359">
        <v>36085012200</v>
      </c>
      <c r="B68359" t="s">
        <v>3259</v>
      </c>
      <c r="C68359">
        <v>1E-4</v>
      </c>
    </row>
    <row r="68360" spans="1:3" x14ac:dyDescent="0.2">
      <c r="A68360">
        <v>44009050301</v>
      </c>
      <c r="B68360" t="s">
        <v>17113</v>
      </c>
      <c r="C68360">
        <v>1E-4</v>
      </c>
    </row>
    <row r="68361" spans="1:3" x14ac:dyDescent="0.2">
      <c r="A68361">
        <v>41051006601</v>
      </c>
      <c r="B68361" t="s">
        <v>23679</v>
      </c>
      <c r="C68361">
        <v>1E-4</v>
      </c>
    </row>
    <row r="68362" spans="1:3" x14ac:dyDescent="0.2">
      <c r="A68362">
        <v>25023505200</v>
      </c>
      <c r="B68362" t="s">
        <v>24067</v>
      </c>
      <c r="C68362">
        <v>1E-4</v>
      </c>
    </row>
    <row r="68363" spans="1:3" x14ac:dyDescent="0.2">
      <c r="A68363">
        <v>41039000904</v>
      </c>
      <c r="B68363" t="s">
        <v>13518</v>
      </c>
      <c r="C68363">
        <v>1E-4</v>
      </c>
    </row>
    <row r="68364" spans="1:3" x14ac:dyDescent="0.2">
      <c r="A68364">
        <v>36061013000</v>
      </c>
      <c r="B68364" t="s">
        <v>21620</v>
      </c>
      <c r="C68364">
        <v>1E-4</v>
      </c>
    </row>
    <row r="68365" spans="1:3" x14ac:dyDescent="0.2">
      <c r="A68365">
        <v>39075976301</v>
      </c>
      <c r="B68365" t="s">
        <v>12919</v>
      </c>
      <c r="C68365">
        <v>1E-4</v>
      </c>
    </row>
    <row r="68366" spans="1:3" x14ac:dyDescent="0.2">
      <c r="A68366">
        <v>34037373000</v>
      </c>
      <c r="B68366" t="s">
        <v>21693</v>
      </c>
      <c r="C68366">
        <v>1E-4</v>
      </c>
    </row>
    <row r="68367" spans="1:3" x14ac:dyDescent="0.2">
      <c r="A68367">
        <v>13121010206</v>
      </c>
      <c r="B68367" t="s">
        <v>592</v>
      </c>
      <c r="C68367">
        <v>1E-4</v>
      </c>
    </row>
    <row r="68368" spans="1:3" x14ac:dyDescent="0.2">
      <c r="A68368">
        <v>47093005709</v>
      </c>
      <c r="B68368" t="s">
        <v>1880</v>
      </c>
      <c r="C68368">
        <v>1E-4</v>
      </c>
    </row>
    <row r="68369" spans="1:3" x14ac:dyDescent="0.2">
      <c r="A68369">
        <v>6059032002</v>
      </c>
      <c r="B68369" t="s">
        <v>20082</v>
      </c>
      <c r="C68369">
        <v>1E-4</v>
      </c>
    </row>
    <row r="68370" spans="1:3" x14ac:dyDescent="0.2">
      <c r="A68370">
        <v>6037700700</v>
      </c>
      <c r="B68370" t="s">
        <v>24984</v>
      </c>
      <c r="C68370">
        <v>1E-4</v>
      </c>
    </row>
    <row r="68371" spans="1:3" x14ac:dyDescent="0.2">
      <c r="A68371">
        <v>29091090200</v>
      </c>
      <c r="B68371" t="s">
        <v>4834</v>
      </c>
      <c r="C68371">
        <v>1E-4</v>
      </c>
    </row>
    <row r="68372" spans="1:3" x14ac:dyDescent="0.2">
      <c r="A68372">
        <v>6111007609</v>
      </c>
      <c r="B68372" t="s">
        <v>6365</v>
      </c>
      <c r="C68372">
        <v>1E-4</v>
      </c>
    </row>
    <row r="68373" spans="1:3" x14ac:dyDescent="0.2">
      <c r="A68373">
        <v>55025000401</v>
      </c>
      <c r="B68373" t="s">
        <v>24370</v>
      </c>
      <c r="C68373">
        <v>1E-4</v>
      </c>
    </row>
    <row r="68374" spans="1:3" x14ac:dyDescent="0.2">
      <c r="A68374">
        <v>36119005002</v>
      </c>
      <c r="B68374" t="s">
        <v>24322</v>
      </c>
      <c r="C68374">
        <v>1E-4</v>
      </c>
    </row>
    <row r="68375" spans="1:3" x14ac:dyDescent="0.2">
      <c r="A68375">
        <v>41051004602</v>
      </c>
      <c r="B68375" t="s">
        <v>18769</v>
      </c>
      <c r="C68375">
        <v>1E-4</v>
      </c>
    </row>
    <row r="68376" spans="1:3" x14ac:dyDescent="0.2">
      <c r="A68376">
        <v>8005006815</v>
      </c>
      <c r="B68376" t="s">
        <v>7426</v>
      </c>
      <c r="C68376">
        <v>1E-4</v>
      </c>
    </row>
    <row r="68377" spans="1:3" x14ac:dyDescent="0.2">
      <c r="A68377">
        <v>36103110101</v>
      </c>
      <c r="B68377" t="s">
        <v>24990</v>
      </c>
      <c r="C68377">
        <v>1E-4</v>
      </c>
    </row>
    <row r="68378" spans="1:3" x14ac:dyDescent="0.2">
      <c r="A68378">
        <v>6037401304</v>
      </c>
      <c r="B68378" t="s">
        <v>15364</v>
      </c>
      <c r="C68378">
        <v>1E-4</v>
      </c>
    </row>
    <row r="68379" spans="1:3" x14ac:dyDescent="0.2">
      <c r="A68379">
        <v>38089963800</v>
      </c>
      <c r="B68379" t="s">
        <v>12725</v>
      </c>
      <c r="C68379">
        <v>1E-4</v>
      </c>
    </row>
    <row r="68380" spans="1:3" x14ac:dyDescent="0.2">
      <c r="A68380">
        <v>22071013302</v>
      </c>
      <c r="B68380" t="s">
        <v>2164</v>
      </c>
      <c r="C68380">
        <v>1E-4</v>
      </c>
    </row>
    <row r="68381" spans="1:3" x14ac:dyDescent="0.2">
      <c r="A68381">
        <v>6037620303</v>
      </c>
      <c r="B68381" t="s">
        <v>24341</v>
      </c>
      <c r="C68381">
        <v>1E-4</v>
      </c>
    </row>
    <row r="68382" spans="1:3" x14ac:dyDescent="0.2">
      <c r="A68382">
        <v>44007014000</v>
      </c>
      <c r="B68382" t="s">
        <v>10773</v>
      </c>
      <c r="C68382">
        <v>1E-4</v>
      </c>
    </row>
    <row r="68383" spans="1:3" x14ac:dyDescent="0.2">
      <c r="A68383">
        <v>32003005845</v>
      </c>
      <c r="B68383" t="s">
        <v>759</v>
      </c>
      <c r="C68383">
        <v>1E-4</v>
      </c>
    </row>
    <row r="68384" spans="1:3" x14ac:dyDescent="0.2">
      <c r="A68384">
        <v>6113010607</v>
      </c>
      <c r="B68384" t="s">
        <v>24712</v>
      </c>
      <c r="C68384">
        <v>1E-4</v>
      </c>
    </row>
    <row r="68385" spans="1:3" x14ac:dyDescent="0.2">
      <c r="A68385">
        <v>55009021500</v>
      </c>
      <c r="B68385" t="s">
        <v>18411</v>
      </c>
      <c r="C68385">
        <v>1E-4</v>
      </c>
    </row>
    <row r="68386" spans="1:3" x14ac:dyDescent="0.2">
      <c r="A68386">
        <v>4013105002</v>
      </c>
      <c r="B68386" t="s">
        <v>22877</v>
      </c>
      <c r="C68386">
        <v>1E-4</v>
      </c>
    </row>
    <row r="68387" spans="1:3" x14ac:dyDescent="0.2">
      <c r="A68387">
        <v>46115000100</v>
      </c>
      <c r="B68387" t="s">
        <v>14383</v>
      </c>
      <c r="C68387">
        <v>1E-4</v>
      </c>
    </row>
    <row r="68388" spans="1:3" x14ac:dyDescent="0.2">
      <c r="A68388">
        <v>34035053904</v>
      </c>
      <c r="B68388" t="s">
        <v>24757</v>
      </c>
      <c r="C68388">
        <v>1E-4</v>
      </c>
    </row>
    <row r="68389" spans="1:3" x14ac:dyDescent="0.2">
      <c r="A68389">
        <v>12071050307</v>
      </c>
      <c r="B68389" t="s">
        <v>8137</v>
      </c>
      <c r="C68389">
        <v>1E-4</v>
      </c>
    </row>
    <row r="68390" spans="1:3" x14ac:dyDescent="0.2">
      <c r="A68390">
        <v>36059415101</v>
      </c>
      <c r="B68390" t="s">
        <v>24082</v>
      </c>
      <c r="C68390">
        <v>1E-4</v>
      </c>
    </row>
    <row r="68391" spans="1:3" x14ac:dyDescent="0.2">
      <c r="A68391">
        <v>17097864203</v>
      </c>
      <c r="B68391" t="s">
        <v>18022</v>
      </c>
      <c r="C68391">
        <v>1E-4</v>
      </c>
    </row>
    <row r="68392" spans="1:3" x14ac:dyDescent="0.2">
      <c r="A68392">
        <v>42093050200</v>
      </c>
      <c r="B68392" t="s">
        <v>12112</v>
      </c>
      <c r="C68392">
        <v>1E-4</v>
      </c>
    </row>
    <row r="68393" spans="1:3" x14ac:dyDescent="0.2">
      <c r="A68393">
        <v>36061016300</v>
      </c>
      <c r="B68393" t="s">
        <v>6997</v>
      </c>
      <c r="C68393">
        <v>1E-4</v>
      </c>
    </row>
    <row r="68394" spans="1:3" x14ac:dyDescent="0.2">
      <c r="A68394">
        <v>6097153807</v>
      </c>
      <c r="B68394" t="s">
        <v>10597</v>
      </c>
      <c r="C68394">
        <v>1E-4</v>
      </c>
    </row>
    <row r="68395" spans="1:3" x14ac:dyDescent="0.2">
      <c r="A68395">
        <v>42003451104</v>
      </c>
      <c r="B68395" t="s">
        <v>24493</v>
      </c>
      <c r="C68395">
        <v>1E-4</v>
      </c>
    </row>
    <row r="68396" spans="1:3" x14ac:dyDescent="0.2">
      <c r="A68396">
        <v>12115001303</v>
      </c>
      <c r="B68396" t="s">
        <v>3122</v>
      </c>
      <c r="C68396">
        <v>1E-4</v>
      </c>
    </row>
    <row r="68397" spans="1:3" x14ac:dyDescent="0.2">
      <c r="A68397">
        <v>6073000202</v>
      </c>
      <c r="B68397" t="s">
        <v>17046</v>
      </c>
      <c r="C68397">
        <v>1E-4</v>
      </c>
    </row>
    <row r="68398" spans="1:3" x14ac:dyDescent="0.2">
      <c r="A68398">
        <v>17037001600</v>
      </c>
      <c r="B68398" t="s">
        <v>16360</v>
      </c>
      <c r="C68398">
        <v>1E-4</v>
      </c>
    </row>
    <row r="68399" spans="1:3" x14ac:dyDescent="0.2">
      <c r="A68399">
        <v>42125781700</v>
      </c>
      <c r="B68399" t="s">
        <v>13106</v>
      </c>
      <c r="C68399">
        <v>1E-4</v>
      </c>
    </row>
    <row r="68400" spans="1:3" x14ac:dyDescent="0.2">
      <c r="A68400">
        <v>36103158207</v>
      </c>
      <c r="B68400" t="s">
        <v>24050</v>
      </c>
      <c r="C68400">
        <v>1E-4</v>
      </c>
    </row>
    <row r="68401" spans="1:3" x14ac:dyDescent="0.2">
      <c r="A68401">
        <v>30031000102</v>
      </c>
      <c r="B68401" t="s">
        <v>13830</v>
      </c>
      <c r="C68401">
        <v>1E-4</v>
      </c>
    </row>
    <row r="68402" spans="1:3" x14ac:dyDescent="0.2">
      <c r="A68402">
        <v>36061014402</v>
      </c>
      <c r="B68402" t="s">
        <v>24552</v>
      </c>
      <c r="C68402">
        <v>1E-4</v>
      </c>
    </row>
    <row r="68403" spans="1:3" x14ac:dyDescent="0.2">
      <c r="A68403">
        <v>34039036800</v>
      </c>
      <c r="B68403" t="s">
        <v>19982</v>
      </c>
      <c r="C68403">
        <v>1E-4</v>
      </c>
    </row>
    <row r="68404" spans="1:3" x14ac:dyDescent="0.2">
      <c r="A68404">
        <v>6041124200</v>
      </c>
      <c r="B68404" t="s">
        <v>24137</v>
      </c>
      <c r="C68404">
        <v>1E-4</v>
      </c>
    </row>
    <row r="68405" spans="1:3" x14ac:dyDescent="0.2">
      <c r="A68405">
        <v>31157953200</v>
      </c>
      <c r="B68405" t="s">
        <v>9015</v>
      </c>
      <c r="C68405">
        <v>1E-4</v>
      </c>
    </row>
    <row r="68406" spans="1:3" x14ac:dyDescent="0.2">
      <c r="A68406">
        <v>34031163500</v>
      </c>
      <c r="B68406" t="s">
        <v>24403</v>
      </c>
      <c r="C68406">
        <v>1E-4</v>
      </c>
    </row>
    <row r="68407" spans="1:3" x14ac:dyDescent="0.2">
      <c r="A68407">
        <v>4013812600</v>
      </c>
      <c r="B68407" t="s">
        <v>23327</v>
      </c>
      <c r="C68407">
        <v>1E-4</v>
      </c>
    </row>
    <row r="68408" spans="1:3" x14ac:dyDescent="0.2">
      <c r="A68408">
        <v>6037139301</v>
      </c>
      <c r="B68408" t="s">
        <v>10063</v>
      </c>
      <c r="C68408">
        <v>1E-4</v>
      </c>
    </row>
    <row r="68409" spans="1:3" x14ac:dyDescent="0.2">
      <c r="A68409">
        <v>26163572700</v>
      </c>
      <c r="B68409" t="s">
        <v>10399</v>
      </c>
      <c r="C68409">
        <v>1E-4</v>
      </c>
    </row>
    <row r="68410" spans="1:3" x14ac:dyDescent="0.2">
      <c r="A68410">
        <v>26163574600</v>
      </c>
      <c r="B68410" t="s">
        <v>4517</v>
      </c>
      <c r="C68410">
        <v>1E-4</v>
      </c>
    </row>
    <row r="68411" spans="1:3" x14ac:dyDescent="0.2">
      <c r="A68411">
        <v>36081143500</v>
      </c>
      <c r="B68411" t="s">
        <v>1582</v>
      </c>
      <c r="C68411">
        <v>1E-4</v>
      </c>
    </row>
    <row r="68412" spans="1:3" x14ac:dyDescent="0.2">
      <c r="A68412">
        <v>6017031800</v>
      </c>
      <c r="B68412" t="s">
        <v>22829</v>
      </c>
      <c r="C68412">
        <v>1E-4</v>
      </c>
    </row>
    <row r="68413" spans="1:3" x14ac:dyDescent="0.2">
      <c r="A68413">
        <v>25021418101</v>
      </c>
      <c r="B68413" t="s">
        <v>15377</v>
      </c>
      <c r="C68413">
        <v>1E-4</v>
      </c>
    </row>
    <row r="68414" spans="1:3" x14ac:dyDescent="0.2">
      <c r="A68414">
        <v>19005960300</v>
      </c>
      <c r="B68414" t="s">
        <v>15520</v>
      </c>
      <c r="C68414">
        <v>1E-4</v>
      </c>
    </row>
    <row r="68415" spans="1:3" x14ac:dyDescent="0.2">
      <c r="A68415">
        <v>34009022101</v>
      </c>
      <c r="B68415" t="s">
        <v>12496</v>
      </c>
      <c r="C68415">
        <v>1E-4</v>
      </c>
    </row>
    <row r="68416" spans="1:3" x14ac:dyDescent="0.2">
      <c r="A68416">
        <v>19005960200</v>
      </c>
      <c r="B68416" t="s">
        <v>16972</v>
      </c>
      <c r="C68416">
        <v>1E-4</v>
      </c>
    </row>
    <row r="68417" spans="1:3" x14ac:dyDescent="0.2">
      <c r="A68417">
        <v>18141011403</v>
      </c>
      <c r="B68417" t="s">
        <v>20485</v>
      </c>
      <c r="C68417">
        <v>1E-4</v>
      </c>
    </row>
    <row r="68418" spans="1:3" x14ac:dyDescent="0.2">
      <c r="A68418">
        <v>36071010101</v>
      </c>
      <c r="B68418" t="s">
        <v>16186</v>
      </c>
      <c r="C68418">
        <v>1E-4</v>
      </c>
    </row>
    <row r="68419" spans="1:3" x14ac:dyDescent="0.2">
      <c r="A68419">
        <v>27145000701</v>
      </c>
      <c r="B68419" t="s">
        <v>14324</v>
      </c>
      <c r="C68419">
        <v>1E-4</v>
      </c>
    </row>
    <row r="68420" spans="1:3" x14ac:dyDescent="0.2">
      <c r="A68420">
        <v>36055012401</v>
      </c>
      <c r="B68420" t="s">
        <v>22145</v>
      </c>
      <c r="C68420">
        <v>1E-4</v>
      </c>
    </row>
    <row r="68421" spans="1:3" x14ac:dyDescent="0.2">
      <c r="A68421">
        <v>25017385100</v>
      </c>
      <c r="B68421" t="s">
        <v>19181</v>
      </c>
      <c r="C68421">
        <v>1E-4</v>
      </c>
    </row>
    <row r="68422" spans="1:3" x14ac:dyDescent="0.2">
      <c r="A68422">
        <v>33013041000</v>
      </c>
      <c r="B68422" t="s">
        <v>25037</v>
      </c>
      <c r="C68422">
        <v>1E-4</v>
      </c>
    </row>
    <row r="68423" spans="1:3" x14ac:dyDescent="0.2">
      <c r="A68423">
        <v>29095007100</v>
      </c>
      <c r="B68423" t="s">
        <v>6239</v>
      </c>
      <c r="C68423">
        <v>1E-4</v>
      </c>
    </row>
    <row r="68424" spans="1:3" x14ac:dyDescent="0.2">
      <c r="A68424">
        <v>6059099513</v>
      </c>
      <c r="B68424" t="s">
        <v>23824</v>
      </c>
      <c r="C68424">
        <v>1E-4</v>
      </c>
    </row>
    <row r="68425" spans="1:3" x14ac:dyDescent="0.2">
      <c r="A68425">
        <v>9001044600</v>
      </c>
      <c r="B68425" t="s">
        <v>24794</v>
      </c>
      <c r="C68425">
        <v>1E-4</v>
      </c>
    </row>
    <row r="68426" spans="1:3" x14ac:dyDescent="0.2">
      <c r="A68426">
        <v>34027045100</v>
      </c>
      <c r="B68426" t="s">
        <v>19404</v>
      </c>
      <c r="C68426">
        <v>1E-4</v>
      </c>
    </row>
    <row r="68427" spans="1:3" x14ac:dyDescent="0.2">
      <c r="A68427">
        <v>22051020515</v>
      </c>
      <c r="B68427" t="s">
        <v>1520</v>
      </c>
      <c r="C68427">
        <v>1E-4</v>
      </c>
    </row>
    <row r="68428" spans="1:3" x14ac:dyDescent="0.2">
      <c r="A68428">
        <v>36081086100</v>
      </c>
      <c r="B68428" t="s">
        <v>1582</v>
      </c>
      <c r="C68428">
        <v>1E-4</v>
      </c>
    </row>
    <row r="68429" spans="1:3" x14ac:dyDescent="0.2">
      <c r="A68429">
        <v>19165960100</v>
      </c>
      <c r="B68429" t="s">
        <v>17553</v>
      </c>
      <c r="C68429">
        <v>1E-4</v>
      </c>
    </row>
    <row r="68430" spans="1:3" x14ac:dyDescent="0.2">
      <c r="A68430">
        <v>36045062400</v>
      </c>
      <c r="B68430" t="s">
        <v>9632</v>
      </c>
      <c r="C68430">
        <v>1E-4</v>
      </c>
    </row>
    <row r="68431" spans="1:3" x14ac:dyDescent="0.2">
      <c r="A68431">
        <v>44001030400</v>
      </c>
      <c r="B68431" t="s">
        <v>22866</v>
      </c>
      <c r="C68431">
        <v>1E-4</v>
      </c>
    </row>
    <row r="68432" spans="1:3" x14ac:dyDescent="0.2">
      <c r="A68432">
        <v>39049006950</v>
      </c>
      <c r="B68432" t="s">
        <v>22050</v>
      </c>
      <c r="C68432">
        <v>1E-4</v>
      </c>
    </row>
    <row r="68433" spans="1:3" x14ac:dyDescent="0.2">
      <c r="A68433">
        <v>23005003200</v>
      </c>
      <c r="B68433" t="s">
        <v>16025</v>
      </c>
      <c r="C68433">
        <v>1E-4</v>
      </c>
    </row>
    <row r="68434" spans="1:3" x14ac:dyDescent="0.2">
      <c r="A68434">
        <v>39035195800</v>
      </c>
      <c r="B68434" t="s">
        <v>23685</v>
      </c>
      <c r="C68434">
        <v>1E-4</v>
      </c>
    </row>
    <row r="68435" spans="1:3" x14ac:dyDescent="0.2">
      <c r="A68435">
        <v>36059303102</v>
      </c>
      <c r="B68435" t="s">
        <v>24408</v>
      </c>
      <c r="C68435">
        <v>1E-4</v>
      </c>
    </row>
    <row r="68436" spans="1:3" x14ac:dyDescent="0.2">
      <c r="A68436">
        <v>12057011012</v>
      </c>
      <c r="B68436" t="s">
        <v>24170</v>
      </c>
      <c r="C68436">
        <v>1E-4</v>
      </c>
    </row>
    <row r="68437" spans="1:3" x14ac:dyDescent="0.2">
      <c r="A68437">
        <v>17161023100</v>
      </c>
      <c r="B68437" t="s">
        <v>1447</v>
      </c>
      <c r="C68437">
        <v>1E-4</v>
      </c>
    </row>
    <row r="68438" spans="1:3" x14ac:dyDescent="0.2">
      <c r="A68438">
        <v>17097861608</v>
      </c>
      <c r="B68438" t="s">
        <v>23112</v>
      </c>
      <c r="C68438">
        <v>1E-4</v>
      </c>
    </row>
    <row r="68439" spans="1:3" x14ac:dyDescent="0.2">
      <c r="A68439">
        <v>35049010315</v>
      </c>
      <c r="B68439" t="s">
        <v>2097</v>
      </c>
      <c r="C68439">
        <v>1E-4</v>
      </c>
    </row>
    <row r="68440" spans="1:3" x14ac:dyDescent="0.2">
      <c r="A68440">
        <v>36087013401</v>
      </c>
      <c r="B68440" t="s">
        <v>24602</v>
      </c>
      <c r="C68440">
        <v>1E-4</v>
      </c>
    </row>
    <row r="68441" spans="1:3" x14ac:dyDescent="0.2">
      <c r="A68441">
        <v>34025810503</v>
      </c>
      <c r="B68441" t="s">
        <v>24083</v>
      </c>
      <c r="C68441">
        <v>1E-4</v>
      </c>
    </row>
    <row r="68442" spans="1:3" x14ac:dyDescent="0.2">
      <c r="A68442">
        <v>36103147902</v>
      </c>
      <c r="B68442" t="s">
        <v>23870</v>
      </c>
      <c r="C68442">
        <v>1E-4</v>
      </c>
    </row>
    <row r="68443" spans="1:3" x14ac:dyDescent="0.2">
      <c r="A68443">
        <v>12086004607</v>
      </c>
      <c r="B68443" t="s">
        <v>24507</v>
      </c>
      <c r="C68443">
        <v>1E-4</v>
      </c>
    </row>
    <row r="68444" spans="1:3" x14ac:dyDescent="0.2">
      <c r="A68444">
        <v>37109071203</v>
      </c>
      <c r="B68444" t="s">
        <v>10830</v>
      </c>
      <c r="C68444">
        <v>1E-4</v>
      </c>
    </row>
    <row r="68445" spans="1:3" x14ac:dyDescent="0.2">
      <c r="A68445">
        <v>42111021200</v>
      </c>
      <c r="B68445" t="s">
        <v>15487</v>
      </c>
      <c r="C68445">
        <v>1E-4</v>
      </c>
    </row>
    <row r="68446" spans="1:3" x14ac:dyDescent="0.2">
      <c r="A68446">
        <v>36081056600</v>
      </c>
      <c r="B68446" t="s">
        <v>1582</v>
      </c>
      <c r="C68446">
        <v>1E-4</v>
      </c>
    </row>
    <row r="68447" spans="1:3" x14ac:dyDescent="0.2">
      <c r="A68447">
        <v>19035080400</v>
      </c>
      <c r="B68447" t="s">
        <v>17757</v>
      </c>
      <c r="C68447">
        <v>1E-4</v>
      </c>
    </row>
    <row r="68448" spans="1:3" x14ac:dyDescent="0.2">
      <c r="A68448">
        <v>36081140300</v>
      </c>
      <c r="B68448" t="s">
        <v>1582</v>
      </c>
      <c r="C68448">
        <v>1E-4</v>
      </c>
    </row>
    <row r="68449" spans="1:3" x14ac:dyDescent="0.2">
      <c r="A68449">
        <v>31055007431</v>
      </c>
      <c r="B68449" t="s">
        <v>21606</v>
      </c>
      <c r="C68449">
        <v>1E-4</v>
      </c>
    </row>
    <row r="68450" spans="1:3" x14ac:dyDescent="0.2">
      <c r="A68450">
        <v>42061950100</v>
      </c>
      <c r="B68450" t="s">
        <v>14400</v>
      </c>
      <c r="C68450">
        <v>1E-4</v>
      </c>
    </row>
    <row r="68451" spans="1:3" x14ac:dyDescent="0.2">
      <c r="A68451">
        <v>29189218500</v>
      </c>
      <c r="B68451" t="s">
        <v>13311</v>
      </c>
      <c r="C68451">
        <v>1E-4</v>
      </c>
    </row>
    <row r="68452" spans="1:3" x14ac:dyDescent="0.2">
      <c r="A68452">
        <v>6085500500</v>
      </c>
      <c r="B68452" t="s">
        <v>5941</v>
      </c>
      <c r="C68452">
        <v>1E-4</v>
      </c>
    </row>
    <row r="68453" spans="1:3" x14ac:dyDescent="0.2">
      <c r="A68453">
        <v>36081008600</v>
      </c>
      <c r="B68453" t="s">
        <v>1582</v>
      </c>
      <c r="C68453">
        <v>1E-4</v>
      </c>
    </row>
    <row r="68454" spans="1:3" x14ac:dyDescent="0.2">
      <c r="A68454">
        <v>36061026700</v>
      </c>
      <c r="B68454" t="s">
        <v>5545</v>
      </c>
      <c r="C68454">
        <v>1E-4</v>
      </c>
    </row>
    <row r="68455" spans="1:3" x14ac:dyDescent="0.2">
      <c r="A68455">
        <v>36119011800</v>
      </c>
      <c r="B68455" t="s">
        <v>24801</v>
      </c>
      <c r="C68455">
        <v>1E-4</v>
      </c>
    </row>
    <row r="68456" spans="1:3" x14ac:dyDescent="0.2">
      <c r="A68456">
        <v>42037051100</v>
      </c>
      <c r="B68456" t="s">
        <v>15375</v>
      </c>
      <c r="C68456">
        <v>1E-4</v>
      </c>
    </row>
    <row r="68457" spans="1:3" x14ac:dyDescent="0.2">
      <c r="A68457">
        <v>6037482001</v>
      </c>
      <c r="B68457" t="s">
        <v>15441</v>
      </c>
      <c r="C68457">
        <v>1E-4</v>
      </c>
    </row>
    <row r="68458" spans="1:3" x14ac:dyDescent="0.2">
      <c r="A68458">
        <v>26019000300</v>
      </c>
      <c r="B68458" t="s">
        <v>10255</v>
      </c>
      <c r="C68458">
        <v>1E-4</v>
      </c>
    </row>
    <row r="68459" spans="1:3" x14ac:dyDescent="0.2">
      <c r="A68459">
        <v>17097863904</v>
      </c>
      <c r="B68459" t="s">
        <v>21492</v>
      </c>
      <c r="C68459">
        <v>1E-4</v>
      </c>
    </row>
    <row r="68460" spans="1:3" x14ac:dyDescent="0.2">
      <c r="A68460">
        <v>12099007420</v>
      </c>
      <c r="B68460" t="s">
        <v>12297</v>
      </c>
      <c r="C68460">
        <v>1E-4</v>
      </c>
    </row>
    <row r="68461" spans="1:3" x14ac:dyDescent="0.2">
      <c r="A68461">
        <v>55133201506</v>
      </c>
      <c r="B68461" t="s">
        <v>22541</v>
      </c>
      <c r="C68461">
        <v>1E-4</v>
      </c>
    </row>
    <row r="68462" spans="1:3" x14ac:dyDescent="0.2">
      <c r="A68462">
        <v>19001960100</v>
      </c>
      <c r="B68462" t="s">
        <v>15925</v>
      </c>
      <c r="C68462">
        <v>1E-4</v>
      </c>
    </row>
    <row r="68463" spans="1:3" x14ac:dyDescent="0.2">
      <c r="A68463">
        <v>19125030200</v>
      </c>
      <c r="B68463" t="s">
        <v>16979</v>
      </c>
      <c r="C68463">
        <v>1E-4</v>
      </c>
    </row>
    <row r="68464" spans="1:3" x14ac:dyDescent="0.2">
      <c r="A68464">
        <v>44007011401</v>
      </c>
      <c r="B68464" t="s">
        <v>20808</v>
      </c>
      <c r="C68464">
        <v>1E-4</v>
      </c>
    </row>
    <row r="68465" spans="1:3" x14ac:dyDescent="0.2">
      <c r="A68465">
        <v>8069001708</v>
      </c>
      <c r="B68465" t="s">
        <v>16253</v>
      </c>
      <c r="C68465">
        <v>1E-4</v>
      </c>
    </row>
    <row r="68466" spans="1:3" x14ac:dyDescent="0.2">
      <c r="A68466">
        <v>48453001782</v>
      </c>
      <c r="B68466" t="s">
        <v>1883</v>
      </c>
      <c r="C68466">
        <v>1E-4</v>
      </c>
    </row>
    <row r="68467" spans="1:3" x14ac:dyDescent="0.2">
      <c r="A68467">
        <v>17031801000</v>
      </c>
      <c r="B68467" t="s">
        <v>24146</v>
      </c>
      <c r="C68467">
        <v>1E-4</v>
      </c>
    </row>
    <row r="68468" spans="1:3" x14ac:dyDescent="0.2">
      <c r="A68468">
        <v>39049009000</v>
      </c>
      <c r="B68468" t="s">
        <v>24843</v>
      </c>
      <c r="C68468">
        <v>1E-4</v>
      </c>
    </row>
    <row r="68469" spans="1:3" x14ac:dyDescent="0.2">
      <c r="A68469">
        <v>55089660301</v>
      </c>
      <c r="B68469" t="s">
        <v>24637</v>
      </c>
      <c r="C68469">
        <v>1E-4</v>
      </c>
    </row>
    <row r="68470" spans="1:3" x14ac:dyDescent="0.2">
      <c r="A68470">
        <v>4019004723</v>
      </c>
      <c r="B68470" t="s">
        <v>23043</v>
      </c>
      <c r="C68470">
        <v>1E-4</v>
      </c>
    </row>
    <row r="68471" spans="1:3" x14ac:dyDescent="0.2">
      <c r="A68471">
        <v>24027602305</v>
      </c>
      <c r="B68471" t="s">
        <v>241</v>
      </c>
      <c r="C68471">
        <v>1E-4</v>
      </c>
    </row>
    <row r="68472" spans="1:3" x14ac:dyDescent="0.2">
      <c r="A68472">
        <v>36019101000</v>
      </c>
      <c r="B68472" t="s">
        <v>10588</v>
      </c>
      <c r="C68472">
        <v>1E-4</v>
      </c>
    </row>
    <row r="68473" spans="1:3" x14ac:dyDescent="0.2">
      <c r="A68473">
        <v>44007012401</v>
      </c>
      <c r="B68473" t="s">
        <v>20089</v>
      </c>
      <c r="C68473">
        <v>1E-4</v>
      </c>
    </row>
    <row r="68474" spans="1:3" x14ac:dyDescent="0.2">
      <c r="A68474">
        <v>34003052200</v>
      </c>
      <c r="B68474" t="s">
        <v>24182</v>
      </c>
      <c r="C68474">
        <v>1E-4</v>
      </c>
    </row>
    <row r="68475" spans="1:3" x14ac:dyDescent="0.2">
      <c r="A68475">
        <v>25017358300</v>
      </c>
      <c r="B68475" t="s">
        <v>24589</v>
      </c>
      <c r="C68475">
        <v>1E-4</v>
      </c>
    </row>
    <row r="68476" spans="1:3" x14ac:dyDescent="0.2">
      <c r="A68476">
        <v>26081012604</v>
      </c>
      <c r="B68476" t="s">
        <v>17856</v>
      </c>
      <c r="C68476">
        <v>1E-4</v>
      </c>
    </row>
    <row r="68477" spans="1:3" x14ac:dyDescent="0.2">
      <c r="A68477">
        <v>36065024301</v>
      </c>
      <c r="B68477" t="s">
        <v>8229</v>
      </c>
      <c r="C68477">
        <v>1E-4</v>
      </c>
    </row>
    <row r="68478" spans="1:3" x14ac:dyDescent="0.2">
      <c r="A68478">
        <v>6075035201</v>
      </c>
      <c r="B68478" t="s">
        <v>24301</v>
      </c>
      <c r="C68478">
        <v>1E-4</v>
      </c>
    </row>
    <row r="68479" spans="1:3" x14ac:dyDescent="0.2">
      <c r="A68479">
        <v>55025012900</v>
      </c>
      <c r="B68479" t="s">
        <v>19908</v>
      </c>
      <c r="C68479">
        <v>1E-4</v>
      </c>
    </row>
    <row r="68480" spans="1:3" x14ac:dyDescent="0.2">
      <c r="A68480">
        <v>6097154202</v>
      </c>
      <c r="B68480" t="s">
        <v>13247</v>
      </c>
      <c r="C68480">
        <v>1E-4</v>
      </c>
    </row>
    <row r="68481" spans="1:3" x14ac:dyDescent="0.2">
      <c r="A68481">
        <v>17197883514</v>
      </c>
      <c r="B68481" t="s">
        <v>18626</v>
      </c>
      <c r="C68481">
        <v>1E-4</v>
      </c>
    </row>
    <row r="68482" spans="1:3" x14ac:dyDescent="0.2">
      <c r="A68482">
        <v>9009170400</v>
      </c>
      <c r="B68482" t="s">
        <v>1296</v>
      </c>
      <c r="C68482">
        <v>1E-4</v>
      </c>
    </row>
    <row r="68483" spans="1:3" x14ac:dyDescent="0.2">
      <c r="A68483">
        <v>34035054100</v>
      </c>
      <c r="B68483" t="s">
        <v>24438</v>
      </c>
      <c r="C68483">
        <v>1E-4</v>
      </c>
    </row>
    <row r="68484" spans="1:3" x14ac:dyDescent="0.2">
      <c r="A68484">
        <v>44007014502</v>
      </c>
      <c r="B68484" t="s">
        <v>10773</v>
      </c>
      <c r="C68484">
        <v>1E-4</v>
      </c>
    </row>
    <row r="68485" spans="1:3" x14ac:dyDescent="0.2">
      <c r="A68485">
        <v>34017013000</v>
      </c>
      <c r="B68485" t="s">
        <v>15531</v>
      </c>
      <c r="C68485">
        <v>1E-4</v>
      </c>
    </row>
    <row r="68486" spans="1:3" x14ac:dyDescent="0.2">
      <c r="A68486">
        <v>47151975400</v>
      </c>
      <c r="B68486" t="s">
        <v>17068</v>
      </c>
      <c r="C68486">
        <v>1E-4</v>
      </c>
    </row>
    <row r="68487" spans="1:3" x14ac:dyDescent="0.2">
      <c r="A68487">
        <v>41005022208</v>
      </c>
      <c r="B68487" t="s">
        <v>22574</v>
      </c>
      <c r="C68487">
        <v>1E-4</v>
      </c>
    </row>
    <row r="68488" spans="1:3" x14ac:dyDescent="0.2">
      <c r="A68488">
        <v>4013612400</v>
      </c>
      <c r="B68488" t="s">
        <v>16974</v>
      </c>
      <c r="C68488">
        <v>1E-4</v>
      </c>
    </row>
    <row r="68489" spans="1:3" x14ac:dyDescent="0.2">
      <c r="A68489">
        <v>42091207500</v>
      </c>
      <c r="B68489" t="s">
        <v>19724</v>
      </c>
      <c r="C68489">
        <v>1E-4</v>
      </c>
    </row>
    <row r="68490" spans="1:3" x14ac:dyDescent="0.2">
      <c r="A68490">
        <v>49027974300</v>
      </c>
      <c r="B68490" t="s">
        <v>10393</v>
      </c>
      <c r="C68490">
        <v>1E-4</v>
      </c>
    </row>
    <row r="68491" spans="1:3" x14ac:dyDescent="0.2">
      <c r="A68491">
        <v>12115001908</v>
      </c>
      <c r="B68491" t="s">
        <v>3122</v>
      </c>
      <c r="C68491">
        <v>1E-4</v>
      </c>
    </row>
    <row r="68492" spans="1:3" x14ac:dyDescent="0.2">
      <c r="A68492">
        <v>24031701421</v>
      </c>
      <c r="B68492" t="s">
        <v>7264</v>
      </c>
      <c r="C68492">
        <v>1E-4</v>
      </c>
    </row>
    <row r="68493" spans="1:3" x14ac:dyDescent="0.2">
      <c r="A68493">
        <v>25017342202</v>
      </c>
      <c r="B68493" t="s">
        <v>14824</v>
      </c>
      <c r="C68493">
        <v>1E-4</v>
      </c>
    </row>
    <row r="68494" spans="1:3" x14ac:dyDescent="0.2">
      <c r="A68494">
        <v>27053010600</v>
      </c>
      <c r="B68494" t="s">
        <v>24178</v>
      </c>
      <c r="C68494">
        <v>1E-4</v>
      </c>
    </row>
    <row r="68495" spans="1:3" x14ac:dyDescent="0.2">
      <c r="A68495">
        <v>36047026600</v>
      </c>
      <c r="B68495" t="s">
        <v>1662</v>
      </c>
      <c r="C68495">
        <v>1E-4</v>
      </c>
    </row>
    <row r="68496" spans="1:3" x14ac:dyDescent="0.2">
      <c r="A68496">
        <v>17031808001</v>
      </c>
      <c r="B68496" t="s">
        <v>24579</v>
      </c>
      <c r="C68496">
        <v>1E-4</v>
      </c>
    </row>
    <row r="68497" spans="1:3" x14ac:dyDescent="0.2">
      <c r="A68497">
        <v>6081605000</v>
      </c>
      <c r="B68497" t="s">
        <v>24321</v>
      </c>
      <c r="C68497">
        <v>1E-4</v>
      </c>
    </row>
    <row r="68498" spans="1:3" x14ac:dyDescent="0.2">
      <c r="A68498">
        <v>6013338302</v>
      </c>
      <c r="B68498" t="s">
        <v>24792</v>
      </c>
      <c r="C68498">
        <v>1E-4</v>
      </c>
    </row>
    <row r="68499" spans="1:3" x14ac:dyDescent="0.2">
      <c r="A68499">
        <v>47093004404</v>
      </c>
      <c r="B68499" t="s">
        <v>1880</v>
      </c>
      <c r="C68499">
        <v>1E-4</v>
      </c>
    </row>
    <row r="68500" spans="1:3" x14ac:dyDescent="0.2">
      <c r="A68500">
        <v>31089974200</v>
      </c>
      <c r="B68500" t="s">
        <v>19927</v>
      </c>
      <c r="C68500">
        <v>1E-4</v>
      </c>
    </row>
    <row r="68501" spans="1:3" x14ac:dyDescent="0.2">
      <c r="A68501">
        <v>12081001402</v>
      </c>
      <c r="B68501" t="s">
        <v>1214</v>
      </c>
      <c r="C68501">
        <v>1E-4</v>
      </c>
    </row>
    <row r="68502" spans="1:3" x14ac:dyDescent="0.2">
      <c r="A68502">
        <v>34023001415</v>
      </c>
      <c r="B68502" t="s">
        <v>18856</v>
      </c>
      <c r="C68502">
        <v>1E-4</v>
      </c>
    </row>
    <row r="68503" spans="1:3" x14ac:dyDescent="0.2">
      <c r="A68503">
        <v>31131966800</v>
      </c>
      <c r="B68503" t="s">
        <v>20901</v>
      </c>
      <c r="C68503">
        <v>1E-4</v>
      </c>
    </row>
    <row r="68504" spans="1:3" x14ac:dyDescent="0.2">
      <c r="A68504">
        <v>24031700607</v>
      </c>
      <c r="B68504" t="s">
        <v>23629</v>
      </c>
      <c r="C68504">
        <v>1E-4</v>
      </c>
    </row>
    <row r="68505" spans="1:3" x14ac:dyDescent="0.2">
      <c r="A68505">
        <v>25023522101</v>
      </c>
      <c r="B68505" t="s">
        <v>19293</v>
      </c>
      <c r="C68505">
        <v>1E-4</v>
      </c>
    </row>
    <row r="68506" spans="1:3" x14ac:dyDescent="0.2">
      <c r="A68506">
        <v>48085031314</v>
      </c>
      <c r="B68506" t="s">
        <v>10704</v>
      </c>
      <c r="C68506">
        <v>1E-4</v>
      </c>
    </row>
    <row r="68507" spans="1:3" x14ac:dyDescent="0.2">
      <c r="A68507">
        <v>34003032202</v>
      </c>
      <c r="B68507" t="s">
        <v>19009</v>
      </c>
      <c r="C68507">
        <v>1E-4</v>
      </c>
    </row>
    <row r="68508" spans="1:3" x14ac:dyDescent="0.2">
      <c r="A68508">
        <v>9011705101</v>
      </c>
      <c r="B68508" t="s">
        <v>16808</v>
      </c>
      <c r="C68508">
        <v>1E-4</v>
      </c>
    </row>
    <row r="68509" spans="1:3" x14ac:dyDescent="0.2">
      <c r="A68509">
        <v>48085030407</v>
      </c>
      <c r="B68509" t="s">
        <v>20406</v>
      </c>
      <c r="C68509">
        <v>1E-4</v>
      </c>
    </row>
    <row r="68510" spans="1:3" x14ac:dyDescent="0.2">
      <c r="A68510">
        <v>11001008200</v>
      </c>
      <c r="B68510" t="s">
        <v>982</v>
      </c>
      <c r="C68510">
        <v>1E-4</v>
      </c>
    </row>
    <row r="68511" spans="1:3" x14ac:dyDescent="0.2">
      <c r="A68511">
        <v>36055011503</v>
      </c>
      <c r="B68511" t="s">
        <v>2125</v>
      </c>
      <c r="C68511">
        <v>1E-4</v>
      </c>
    </row>
    <row r="68512" spans="1:3" x14ac:dyDescent="0.2">
      <c r="A68512">
        <v>6037577603</v>
      </c>
      <c r="B68512" t="s">
        <v>16028</v>
      </c>
      <c r="C68512">
        <v>1E-4</v>
      </c>
    </row>
    <row r="68513" spans="1:3" x14ac:dyDescent="0.2">
      <c r="A68513">
        <v>6007000901</v>
      </c>
      <c r="B68513" t="s">
        <v>5174</v>
      </c>
      <c r="C68513">
        <v>1E-4</v>
      </c>
    </row>
    <row r="68514" spans="1:3" x14ac:dyDescent="0.2">
      <c r="A68514">
        <v>24510271503</v>
      </c>
      <c r="B68514" t="s">
        <v>280</v>
      </c>
      <c r="C68514">
        <v>1E-4</v>
      </c>
    </row>
    <row r="68515" spans="1:3" x14ac:dyDescent="0.2">
      <c r="A68515">
        <v>49045131001</v>
      </c>
      <c r="B68515" t="s">
        <v>7354</v>
      </c>
      <c r="C68515">
        <v>1E-4</v>
      </c>
    </row>
    <row r="68516" spans="1:3" x14ac:dyDescent="0.2">
      <c r="A68516">
        <v>55079005600</v>
      </c>
      <c r="B68516" t="s">
        <v>23983</v>
      </c>
      <c r="C68516">
        <v>1E-4</v>
      </c>
    </row>
    <row r="68517" spans="1:3" x14ac:dyDescent="0.2">
      <c r="A68517">
        <v>44001030601</v>
      </c>
      <c r="B68517" t="s">
        <v>18284</v>
      </c>
      <c r="C68517">
        <v>1E-4</v>
      </c>
    </row>
    <row r="68518" spans="1:3" x14ac:dyDescent="0.2">
      <c r="A68518">
        <v>33011010301</v>
      </c>
      <c r="B68518" t="s">
        <v>6366</v>
      </c>
      <c r="C68518">
        <v>1E-4</v>
      </c>
    </row>
    <row r="68519" spans="1:3" x14ac:dyDescent="0.2">
      <c r="A68519">
        <v>12021000101</v>
      </c>
      <c r="B68519" t="s">
        <v>20938</v>
      </c>
      <c r="C68519">
        <v>1E-4</v>
      </c>
    </row>
    <row r="68520" spans="1:3" x14ac:dyDescent="0.2">
      <c r="A68520">
        <v>15003000200</v>
      </c>
      <c r="B68520" t="s">
        <v>20994</v>
      </c>
      <c r="C68520">
        <v>1E-4</v>
      </c>
    </row>
    <row r="68521" spans="1:3" x14ac:dyDescent="0.2">
      <c r="A68521">
        <v>36081093900</v>
      </c>
      <c r="B68521" t="s">
        <v>1582</v>
      </c>
      <c r="C68521">
        <v>1E-4</v>
      </c>
    </row>
    <row r="68522" spans="1:3" x14ac:dyDescent="0.2">
      <c r="A68522">
        <v>40147001200</v>
      </c>
      <c r="B68522" t="s">
        <v>2112</v>
      </c>
      <c r="C68522">
        <v>1E-4</v>
      </c>
    </row>
    <row r="68523" spans="1:3" x14ac:dyDescent="0.2">
      <c r="A68523">
        <v>6013345113</v>
      </c>
      <c r="B68523" t="s">
        <v>24225</v>
      </c>
      <c r="C68523">
        <v>1E-4</v>
      </c>
    </row>
    <row r="68524" spans="1:3" x14ac:dyDescent="0.2">
      <c r="A68524">
        <v>42003160900</v>
      </c>
      <c r="B68524" t="s">
        <v>20436</v>
      </c>
      <c r="C68524">
        <v>1E-4</v>
      </c>
    </row>
    <row r="68525" spans="1:3" x14ac:dyDescent="0.2">
      <c r="A68525">
        <v>6077004001</v>
      </c>
      <c r="B68525" t="s">
        <v>11367</v>
      </c>
      <c r="C68525">
        <v>1E-4</v>
      </c>
    </row>
    <row r="68526" spans="1:3" x14ac:dyDescent="0.2">
      <c r="A68526">
        <v>44001030700</v>
      </c>
      <c r="B68526" t="s">
        <v>20943</v>
      </c>
      <c r="C68526">
        <v>1E-4</v>
      </c>
    </row>
    <row r="68527" spans="1:3" x14ac:dyDescent="0.2">
      <c r="A68527">
        <v>25027727100</v>
      </c>
      <c r="B68527" t="s">
        <v>24328</v>
      </c>
      <c r="C68527">
        <v>1E-4</v>
      </c>
    </row>
    <row r="68528" spans="1:3" x14ac:dyDescent="0.2">
      <c r="A68528">
        <v>42129804802</v>
      </c>
      <c r="B68528" t="s">
        <v>21345</v>
      </c>
      <c r="C68528">
        <v>1E-4</v>
      </c>
    </row>
    <row r="68529" spans="1:3" x14ac:dyDescent="0.2">
      <c r="A68529">
        <v>34035053707</v>
      </c>
      <c r="B68529" t="s">
        <v>21853</v>
      </c>
      <c r="C68529">
        <v>1E-4</v>
      </c>
    </row>
    <row r="68530" spans="1:3" x14ac:dyDescent="0.2">
      <c r="A68530">
        <v>6001422300</v>
      </c>
      <c r="B68530" t="s">
        <v>17231</v>
      </c>
      <c r="C68530">
        <v>1E-4</v>
      </c>
    </row>
    <row r="68531" spans="1:3" x14ac:dyDescent="0.2">
      <c r="A68531">
        <v>12019031107</v>
      </c>
      <c r="B68531" t="s">
        <v>3448</v>
      </c>
      <c r="C68531">
        <v>1E-4</v>
      </c>
    </row>
    <row r="68532" spans="1:3" x14ac:dyDescent="0.2">
      <c r="A68532">
        <v>6075022801</v>
      </c>
      <c r="B68532" t="s">
        <v>9532</v>
      </c>
      <c r="C68532">
        <v>1E-4</v>
      </c>
    </row>
    <row r="68533" spans="1:3" x14ac:dyDescent="0.2">
      <c r="A68533">
        <v>48271950100</v>
      </c>
      <c r="B68533" t="s">
        <v>10970</v>
      </c>
      <c r="C68533">
        <v>1E-4</v>
      </c>
    </row>
    <row r="68534" spans="1:3" x14ac:dyDescent="0.2">
      <c r="A68534">
        <v>34003032103</v>
      </c>
      <c r="B68534" t="s">
        <v>19009</v>
      </c>
      <c r="C68534">
        <v>1E-4</v>
      </c>
    </row>
    <row r="68535" spans="1:3" x14ac:dyDescent="0.2">
      <c r="A68535">
        <v>55025010100</v>
      </c>
      <c r="B68535" t="s">
        <v>6354</v>
      </c>
      <c r="C68535">
        <v>1E-4</v>
      </c>
    </row>
    <row r="68536" spans="1:3" x14ac:dyDescent="0.2">
      <c r="A68536">
        <v>39035179101</v>
      </c>
      <c r="B68536" t="s">
        <v>24268</v>
      </c>
      <c r="C68536">
        <v>1E-4</v>
      </c>
    </row>
    <row r="68537" spans="1:3" x14ac:dyDescent="0.2">
      <c r="A68537">
        <v>25013813404</v>
      </c>
      <c r="B68537" t="s">
        <v>21392</v>
      </c>
      <c r="C68537">
        <v>1E-4</v>
      </c>
    </row>
    <row r="68538" spans="1:3" x14ac:dyDescent="0.2">
      <c r="A68538">
        <v>4013105003</v>
      </c>
      <c r="B68538" t="s">
        <v>22877</v>
      </c>
      <c r="C68538">
        <v>1E-4</v>
      </c>
    </row>
    <row r="68539" spans="1:3" x14ac:dyDescent="0.2">
      <c r="A68539">
        <v>44003021100</v>
      </c>
      <c r="B68539" t="s">
        <v>16999</v>
      </c>
      <c r="C68539">
        <v>1E-4</v>
      </c>
    </row>
    <row r="68540" spans="1:3" x14ac:dyDescent="0.2">
      <c r="A68540">
        <v>36087010502</v>
      </c>
      <c r="B68540" t="s">
        <v>22724</v>
      </c>
      <c r="C68540">
        <v>1E-4</v>
      </c>
    </row>
    <row r="68541" spans="1:3" x14ac:dyDescent="0.2">
      <c r="A68541">
        <v>36005016000</v>
      </c>
      <c r="B68541" t="s">
        <v>1194</v>
      </c>
      <c r="C68541">
        <v>1E-4</v>
      </c>
    </row>
    <row r="68542" spans="1:3" x14ac:dyDescent="0.2">
      <c r="A68542">
        <v>26125193300</v>
      </c>
      <c r="B68542" t="s">
        <v>11176</v>
      </c>
      <c r="C68542">
        <v>1E-4</v>
      </c>
    </row>
    <row r="68543" spans="1:3" x14ac:dyDescent="0.2">
      <c r="A68543">
        <v>37001020601</v>
      </c>
      <c r="B68543" t="s">
        <v>2499</v>
      </c>
      <c r="C68543">
        <v>1E-4</v>
      </c>
    </row>
    <row r="68544" spans="1:3" x14ac:dyDescent="0.2">
      <c r="A68544">
        <v>51059432100</v>
      </c>
      <c r="B68544" t="s">
        <v>18861</v>
      </c>
      <c r="C68544">
        <v>1E-4</v>
      </c>
    </row>
    <row r="68545" spans="1:3" x14ac:dyDescent="0.2">
      <c r="A68545">
        <v>12099007741</v>
      </c>
      <c r="B68545" t="s">
        <v>12297</v>
      </c>
      <c r="C68545">
        <v>1E-4</v>
      </c>
    </row>
    <row r="68546" spans="1:3" x14ac:dyDescent="0.2">
      <c r="A68546">
        <v>6013389200</v>
      </c>
      <c r="B68546" t="s">
        <v>15882</v>
      </c>
      <c r="C68546">
        <v>1E-4</v>
      </c>
    </row>
    <row r="68547" spans="1:3" x14ac:dyDescent="0.2">
      <c r="A68547">
        <v>6095252105</v>
      </c>
      <c r="B68547" t="s">
        <v>17269</v>
      </c>
      <c r="C68547">
        <v>1E-4</v>
      </c>
    </row>
    <row r="68548" spans="1:3" x14ac:dyDescent="0.2">
      <c r="A68548">
        <v>12057013413</v>
      </c>
      <c r="B68548" t="s">
        <v>17316</v>
      </c>
      <c r="C68548">
        <v>1E-4</v>
      </c>
    </row>
    <row r="68549" spans="1:3" x14ac:dyDescent="0.2">
      <c r="A68549">
        <v>6013346102</v>
      </c>
      <c r="B68549" t="s">
        <v>24700</v>
      </c>
      <c r="C68549">
        <v>1E-4</v>
      </c>
    </row>
    <row r="68550" spans="1:3" x14ac:dyDescent="0.2">
      <c r="A68550">
        <v>36059409200</v>
      </c>
      <c r="B68550" t="s">
        <v>22630</v>
      </c>
      <c r="C68550">
        <v>1E-4</v>
      </c>
    </row>
    <row r="68551" spans="1:3" x14ac:dyDescent="0.2">
      <c r="A68551">
        <v>36087011602</v>
      </c>
      <c r="B68551" t="s">
        <v>23392</v>
      </c>
      <c r="C68551">
        <v>1E-4</v>
      </c>
    </row>
    <row r="68552" spans="1:3" x14ac:dyDescent="0.2">
      <c r="A68552">
        <v>6073021800</v>
      </c>
      <c r="B68552" t="s">
        <v>14382</v>
      </c>
      <c r="C68552">
        <v>1E-4</v>
      </c>
    </row>
    <row r="68553" spans="1:3" x14ac:dyDescent="0.2">
      <c r="A68553">
        <v>34003047100</v>
      </c>
      <c r="B68553" t="s">
        <v>24340</v>
      </c>
      <c r="C68553">
        <v>1E-4</v>
      </c>
    </row>
    <row r="68554" spans="1:3" x14ac:dyDescent="0.2">
      <c r="A68554">
        <v>12099005954</v>
      </c>
      <c r="B68554" t="s">
        <v>1840</v>
      </c>
      <c r="C68554">
        <v>1E-4</v>
      </c>
    </row>
    <row r="68555" spans="1:3" x14ac:dyDescent="0.2">
      <c r="A68555">
        <v>8107000500</v>
      </c>
      <c r="B68555" t="s">
        <v>18477</v>
      </c>
      <c r="C68555">
        <v>1E-4</v>
      </c>
    </row>
    <row r="68556" spans="1:3" x14ac:dyDescent="0.2">
      <c r="A68556">
        <v>36059407801</v>
      </c>
      <c r="B68556" t="s">
        <v>6183</v>
      </c>
      <c r="C68556">
        <v>1E-4</v>
      </c>
    </row>
    <row r="68557" spans="1:3" x14ac:dyDescent="0.2">
      <c r="A68557">
        <v>6087122300</v>
      </c>
      <c r="B68557" t="s">
        <v>7450</v>
      </c>
      <c r="C68557">
        <v>1E-4</v>
      </c>
    </row>
    <row r="68558" spans="1:3" x14ac:dyDescent="0.2">
      <c r="A68558">
        <v>9001240100</v>
      </c>
      <c r="B68558" t="s">
        <v>24905</v>
      </c>
      <c r="C68558">
        <v>1E-4</v>
      </c>
    </row>
    <row r="68559" spans="1:3" x14ac:dyDescent="0.2">
      <c r="A68559">
        <v>25017361300</v>
      </c>
      <c r="B68559" t="s">
        <v>24876</v>
      </c>
      <c r="C68559">
        <v>1E-4</v>
      </c>
    </row>
    <row r="68560" spans="1:3" x14ac:dyDescent="0.2">
      <c r="A68560">
        <v>6037132102</v>
      </c>
      <c r="B68560" t="s">
        <v>4360</v>
      </c>
      <c r="C68560">
        <v>1E-4</v>
      </c>
    </row>
    <row r="68561" spans="1:3" x14ac:dyDescent="0.2">
      <c r="A68561">
        <v>18091042900</v>
      </c>
      <c r="B68561" t="s">
        <v>16941</v>
      </c>
      <c r="C68561">
        <v>1E-4</v>
      </c>
    </row>
    <row r="68562" spans="1:3" x14ac:dyDescent="0.2">
      <c r="A68562">
        <v>24031704503</v>
      </c>
      <c r="B68562" t="s">
        <v>17706</v>
      </c>
      <c r="C68562">
        <v>1E-4</v>
      </c>
    </row>
    <row r="68563" spans="1:3" x14ac:dyDescent="0.2">
      <c r="A68563">
        <v>34027040701</v>
      </c>
      <c r="B68563" t="s">
        <v>24786</v>
      </c>
      <c r="C68563">
        <v>1E-4</v>
      </c>
    </row>
    <row r="68564" spans="1:3" x14ac:dyDescent="0.2">
      <c r="A68564">
        <v>27097780100</v>
      </c>
      <c r="B68564" t="s">
        <v>21268</v>
      </c>
      <c r="C68564">
        <v>1E-4</v>
      </c>
    </row>
    <row r="68565" spans="1:3" x14ac:dyDescent="0.2">
      <c r="A68565">
        <v>35031943800</v>
      </c>
      <c r="B68565" t="s">
        <v>5173</v>
      </c>
      <c r="C68565">
        <v>0</v>
      </c>
    </row>
    <row r="68566" spans="1:3" x14ac:dyDescent="0.2">
      <c r="A68566">
        <v>35001940700</v>
      </c>
      <c r="B68566" t="s">
        <v>3439</v>
      </c>
      <c r="C68566">
        <v>0</v>
      </c>
    </row>
    <row r="68567" spans="1:3" x14ac:dyDescent="0.2">
      <c r="A68567">
        <v>4007940200</v>
      </c>
      <c r="B68567" t="s">
        <v>1140</v>
      </c>
      <c r="C68567">
        <v>0</v>
      </c>
    </row>
    <row r="68568" spans="1:3" x14ac:dyDescent="0.2">
      <c r="A68568">
        <v>6037262100</v>
      </c>
      <c r="B68568" t="s">
        <v>24228</v>
      </c>
      <c r="C68568">
        <v>0</v>
      </c>
    </row>
    <row r="68569" spans="1:3" x14ac:dyDescent="0.2">
      <c r="A68569">
        <v>31055007516</v>
      </c>
      <c r="B68569" t="s">
        <v>15257</v>
      </c>
      <c r="C68569">
        <v>0</v>
      </c>
    </row>
    <row r="68570" spans="1:3" x14ac:dyDescent="0.2">
      <c r="A68570">
        <v>37031970401</v>
      </c>
      <c r="B68570" t="s">
        <v>6978</v>
      </c>
      <c r="C68570">
        <v>0</v>
      </c>
    </row>
    <row r="68571" spans="1:3" x14ac:dyDescent="0.2">
      <c r="A68571">
        <v>37183052601</v>
      </c>
      <c r="B68571" t="s">
        <v>18307</v>
      </c>
      <c r="C68571">
        <v>0</v>
      </c>
    </row>
    <row r="68572" spans="1:3" x14ac:dyDescent="0.2">
      <c r="A68572">
        <v>36047045600</v>
      </c>
      <c r="B68572" t="s">
        <v>1662</v>
      </c>
      <c r="C68572">
        <v>0</v>
      </c>
    </row>
    <row r="68573" spans="1:3" x14ac:dyDescent="0.2">
      <c r="A68573">
        <v>24005408900</v>
      </c>
      <c r="B68573" t="s">
        <v>16875</v>
      </c>
      <c r="C68573">
        <v>0</v>
      </c>
    </row>
    <row r="68574" spans="1:3" x14ac:dyDescent="0.2">
      <c r="A68574">
        <v>6067008506</v>
      </c>
      <c r="B68574" t="s">
        <v>15105</v>
      </c>
      <c r="C68574">
        <v>0</v>
      </c>
    </row>
    <row r="68575" spans="1:3" x14ac:dyDescent="0.2">
      <c r="A68575">
        <v>55133200801</v>
      </c>
      <c r="B68575" t="s">
        <v>23471</v>
      </c>
      <c r="C68575">
        <v>0</v>
      </c>
    </row>
    <row r="68576" spans="1:3" x14ac:dyDescent="0.2">
      <c r="A68576">
        <v>12099007743</v>
      </c>
      <c r="B68576" t="s">
        <v>12297</v>
      </c>
      <c r="C68576">
        <v>0</v>
      </c>
    </row>
    <row r="68577" spans="1:3" x14ac:dyDescent="0.2">
      <c r="A68577">
        <v>8013013202</v>
      </c>
      <c r="B68577" t="s">
        <v>3809</v>
      </c>
      <c r="C68577">
        <v>0</v>
      </c>
    </row>
    <row r="68578" spans="1:3" x14ac:dyDescent="0.2">
      <c r="A68578">
        <v>36075020200</v>
      </c>
      <c r="B68578" t="s">
        <v>20416</v>
      </c>
      <c r="C68578">
        <v>0</v>
      </c>
    </row>
    <row r="68579" spans="1:3" x14ac:dyDescent="0.2">
      <c r="A68579">
        <v>26125183300</v>
      </c>
      <c r="B68579" t="s">
        <v>17141</v>
      </c>
      <c r="C68579">
        <v>0</v>
      </c>
    </row>
    <row r="68580" spans="1:3" x14ac:dyDescent="0.2">
      <c r="A68580">
        <v>32031003203</v>
      </c>
      <c r="B68580" t="s">
        <v>3035</v>
      </c>
      <c r="C68580">
        <v>0</v>
      </c>
    </row>
    <row r="68581" spans="1:3" x14ac:dyDescent="0.2">
      <c r="A68581">
        <v>25003935100</v>
      </c>
      <c r="B68581" t="s">
        <v>6089</v>
      </c>
      <c r="C68581">
        <v>0</v>
      </c>
    </row>
    <row r="68582" spans="1:3" x14ac:dyDescent="0.2">
      <c r="A68582">
        <v>6093001200</v>
      </c>
      <c r="B68582" t="s">
        <v>11876</v>
      </c>
      <c r="C68582">
        <v>0</v>
      </c>
    </row>
    <row r="68583" spans="1:3" x14ac:dyDescent="0.2">
      <c r="A68583">
        <v>6085511705</v>
      </c>
      <c r="B68583" t="s">
        <v>23054</v>
      </c>
      <c r="C68583">
        <v>0</v>
      </c>
    </row>
    <row r="68584" spans="1:3" x14ac:dyDescent="0.2">
      <c r="A68584">
        <v>42043024104</v>
      </c>
      <c r="B68584" t="s">
        <v>18518</v>
      </c>
      <c r="C68584">
        <v>0</v>
      </c>
    </row>
    <row r="68585" spans="1:3" x14ac:dyDescent="0.2">
      <c r="A68585">
        <v>12091023303</v>
      </c>
      <c r="B68585" t="s">
        <v>11435</v>
      </c>
      <c r="C68585">
        <v>0</v>
      </c>
    </row>
    <row r="68586" spans="1:3" x14ac:dyDescent="0.2">
      <c r="A68586">
        <v>24031704300</v>
      </c>
      <c r="B68586" t="s">
        <v>18423</v>
      </c>
      <c r="C68586">
        <v>0</v>
      </c>
    </row>
    <row r="68587" spans="1:3" x14ac:dyDescent="0.2">
      <c r="A68587">
        <v>27137010200</v>
      </c>
      <c r="B68587" t="s">
        <v>13210</v>
      </c>
      <c r="C68587">
        <v>0</v>
      </c>
    </row>
    <row r="68588" spans="1:3" x14ac:dyDescent="0.2">
      <c r="A68588">
        <v>6041130202</v>
      </c>
      <c r="B68588" t="s">
        <v>9722</v>
      </c>
      <c r="C68588">
        <v>0</v>
      </c>
    </row>
    <row r="68589" spans="1:3" x14ac:dyDescent="0.2">
      <c r="A68589">
        <v>9001010800</v>
      </c>
      <c r="B68589" t="s">
        <v>24603</v>
      </c>
      <c r="C68589">
        <v>0</v>
      </c>
    </row>
    <row r="68590" spans="1:3" x14ac:dyDescent="0.2">
      <c r="A68590">
        <v>17043842000</v>
      </c>
      <c r="B68590" t="s">
        <v>15619</v>
      </c>
      <c r="C68590">
        <v>0</v>
      </c>
    </row>
    <row r="68591" spans="1:3" x14ac:dyDescent="0.2">
      <c r="A68591">
        <v>6001450300</v>
      </c>
      <c r="B68591" t="s">
        <v>18762</v>
      </c>
      <c r="C68591">
        <v>0</v>
      </c>
    </row>
    <row r="68592" spans="1:3" x14ac:dyDescent="0.2">
      <c r="A68592">
        <v>6067008513</v>
      </c>
      <c r="B68592" t="s">
        <v>15105</v>
      </c>
      <c r="C68592">
        <v>0</v>
      </c>
    </row>
    <row r="68593" spans="1:3" x14ac:dyDescent="0.2">
      <c r="A68593">
        <v>45013010200</v>
      </c>
      <c r="B68593" t="s">
        <v>9395</v>
      </c>
      <c r="C68593">
        <v>0</v>
      </c>
    </row>
    <row r="68594" spans="1:3" x14ac:dyDescent="0.2">
      <c r="A68594">
        <v>30031000300</v>
      </c>
      <c r="B68594" t="s">
        <v>18445</v>
      </c>
      <c r="C68594">
        <v>0</v>
      </c>
    </row>
    <row r="68595" spans="1:3" x14ac:dyDescent="0.2">
      <c r="A68595">
        <v>42017105400</v>
      </c>
      <c r="B68595" t="s">
        <v>22428</v>
      </c>
      <c r="C68595">
        <v>0</v>
      </c>
    </row>
    <row r="68596" spans="1:3" x14ac:dyDescent="0.2">
      <c r="A68596">
        <v>6111007509</v>
      </c>
      <c r="B68596" t="s">
        <v>15961</v>
      </c>
      <c r="C68596">
        <v>0</v>
      </c>
    </row>
    <row r="68597" spans="1:3" x14ac:dyDescent="0.2">
      <c r="A68597">
        <v>36081051300</v>
      </c>
      <c r="B68597" t="s">
        <v>1582</v>
      </c>
      <c r="C68597">
        <v>0</v>
      </c>
    </row>
    <row r="68598" spans="1:3" x14ac:dyDescent="0.2">
      <c r="A68598">
        <v>55079060102</v>
      </c>
      <c r="B68598" t="s">
        <v>646</v>
      </c>
      <c r="C68598">
        <v>0</v>
      </c>
    </row>
    <row r="68599" spans="1:3" x14ac:dyDescent="0.2">
      <c r="A68599">
        <v>6085513000</v>
      </c>
      <c r="B68599" t="s">
        <v>22643</v>
      </c>
      <c r="C68599">
        <v>0</v>
      </c>
    </row>
    <row r="68600" spans="1:3" x14ac:dyDescent="0.2">
      <c r="A68600">
        <v>6037264102</v>
      </c>
      <c r="B68600" t="s">
        <v>23754</v>
      </c>
      <c r="C68600">
        <v>0</v>
      </c>
    </row>
    <row r="68601" spans="1:3" x14ac:dyDescent="0.2">
      <c r="A68601">
        <v>24031704403</v>
      </c>
      <c r="B68601" t="s">
        <v>17706</v>
      </c>
      <c r="C68601">
        <v>0</v>
      </c>
    </row>
    <row r="68602" spans="1:3" x14ac:dyDescent="0.2">
      <c r="A68602">
        <v>32031003306</v>
      </c>
      <c r="B68602" t="s">
        <v>12789</v>
      </c>
      <c r="C68602">
        <v>0</v>
      </c>
    </row>
    <row r="68603" spans="1:3" x14ac:dyDescent="0.2">
      <c r="A68603">
        <v>25017321200</v>
      </c>
      <c r="B68603" t="s">
        <v>15617</v>
      </c>
      <c r="C68603">
        <v>0</v>
      </c>
    </row>
    <row r="68604" spans="1:3" x14ac:dyDescent="0.2">
      <c r="A68604">
        <v>36081119100</v>
      </c>
      <c r="B68604" t="s">
        <v>1582</v>
      </c>
      <c r="C68604">
        <v>0</v>
      </c>
    </row>
    <row r="68605" spans="1:3" x14ac:dyDescent="0.2">
      <c r="A68605">
        <v>36027150003</v>
      </c>
      <c r="B68605" t="s">
        <v>24615</v>
      </c>
      <c r="C68605">
        <v>0</v>
      </c>
    </row>
    <row r="68606" spans="1:3" x14ac:dyDescent="0.2">
      <c r="A68606">
        <v>27111960600</v>
      </c>
      <c r="B68606" t="s">
        <v>19912</v>
      </c>
      <c r="C68606">
        <v>0</v>
      </c>
    </row>
    <row r="68607" spans="1:3" x14ac:dyDescent="0.2">
      <c r="A68607">
        <v>36119009600</v>
      </c>
      <c r="B68607" t="s">
        <v>24776</v>
      </c>
      <c r="C68607">
        <v>0</v>
      </c>
    </row>
    <row r="68608" spans="1:3" x14ac:dyDescent="0.2">
      <c r="A68608">
        <v>29189216600</v>
      </c>
      <c r="B68608" t="s">
        <v>12664</v>
      </c>
      <c r="C68608">
        <v>0</v>
      </c>
    </row>
    <row r="68609" spans="1:3" x14ac:dyDescent="0.2">
      <c r="A68609">
        <v>29057480200</v>
      </c>
      <c r="B68609" t="s">
        <v>9345</v>
      </c>
      <c r="C68609">
        <v>0</v>
      </c>
    </row>
    <row r="68610" spans="1:3" x14ac:dyDescent="0.2">
      <c r="A68610">
        <v>6085511702</v>
      </c>
      <c r="B68610" t="s">
        <v>24836</v>
      </c>
      <c r="C68610">
        <v>0</v>
      </c>
    </row>
    <row r="68611" spans="1:3" x14ac:dyDescent="0.2">
      <c r="A68611">
        <v>12086003801</v>
      </c>
      <c r="B68611" t="s">
        <v>19865</v>
      </c>
      <c r="C68611">
        <v>0</v>
      </c>
    </row>
    <row r="68612" spans="1:3" x14ac:dyDescent="0.2">
      <c r="A68612">
        <v>37183051700</v>
      </c>
      <c r="B68612" t="s">
        <v>18307</v>
      </c>
      <c r="C68612">
        <v>0</v>
      </c>
    </row>
    <row r="68613" spans="1:3" x14ac:dyDescent="0.2">
      <c r="A68613">
        <v>6037481711</v>
      </c>
      <c r="B68613" t="s">
        <v>15441</v>
      </c>
      <c r="C68613">
        <v>0</v>
      </c>
    </row>
    <row r="68614" spans="1:3" x14ac:dyDescent="0.2">
      <c r="A68614">
        <v>6059099234</v>
      </c>
      <c r="B68614" t="s">
        <v>20441</v>
      </c>
      <c r="C68614">
        <v>0</v>
      </c>
    </row>
    <row r="68615" spans="1:3" x14ac:dyDescent="0.2">
      <c r="A68615">
        <v>47157007200</v>
      </c>
      <c r="B68615" t="s">
        <v>22405</v>
      </c>
      <c r="C68615">
        <v>0</v>
      </c>
    </row>
    <row r="68616" spans="1:3" x14ac:dyDescent="0.2">
      <c r="A68616">
        <v>17113001402</v>
      </c>
      <c r="B68616" t="s">
        <v>3399</v>
      </c>
      <c r="C68616">
        <v>0</v>
      </c>
    </row>
    <row r="68617" spans="1:3" x14ac:dyDescent="0.2">
      <c r="A68617">
        <v>25009254302</v>
      </c>
      <c r="B68617" t="s">
        <v>24629</v>
      </c>
      <c r="C68617">
        <v>0</v>
      </c>
    </row>
    <row r="68618" spans="1:3" x14ac:dyDescent="0.2">
      <c r="A68618">
        <v>6041126100</v>
      </c>
      <c r="B68618" t="s">
        <v>22955</v>
      </c>
      <c r="C68618">
        <v>0</v>
      </c>
    </row>
    <row r="68619" spans="1:3" x14ac:dyDescent="0.2">
      <c r="A68619">
        <v>12073002005</v>
      </c>
      <c r="B68619" t="s">
        <v>20119</v>
      </c>
      <c r="C68619">
        <v>0</v>
      </c>
    </row>
    <row r="68620" spans="1:3" x14ac:dyDescent="0.2">
      <c r="A68620">
        <v>22071011900</v>
      </c>
      <c r="B68620" t="s">
        <v>1386</v>
      </c>
      <c r="C68620">
        <v>0</v>
      </c>
    </row>
    <row r="68621" spans="1:3" x14ac:dyDescent="0.2">
      <c r="A68621">
        <v>26063950400</v>
      </c>
      <c r="B68621" t="s">
        <v>15532</v>
      </c>
      <c r="C68621">
        <v>0</v>
      </c>
    </row>
    <row r="68622" spans="1:3" x14ac:dyDescent="0.2">
      <c r="A68622">
        <v>34003001000</v>
      </c>
      <c r="B68622" t="s">
        <v>24910</v>
      </c>
      <c r="C68622">
        <v>0</v>
      </c>
    </row>
    <row r="68623" spans="1:3" x14ac:dyDescent="0.2">
      <c r="A68623">
        <v>30083070200</v>
      </c>
      <c r="B68623" t="s">
        <v>23387</v>
      </c>
      <c r="C68623">
        <v>0</v>
      </c>
    </row>
    <row r="68624" spans="1:3" x14ac:dyDescent="0.2">
      <c r="A68624">
        <v>36059410100</v>
      </c>
      <c r="B68624" t="s">
        <v>24269</v>
      </c>
      <c r="C68624">
        <v>0</v>
      </c>
    </row>
    <row r="68625" spans="1:3" x14ac:dyDescent="0.2">
      <c r="A68625">
        <v>48461950100</v>
      </c>
      <c r="B68625" t="s">
        <v>6236</v>
      </c>
      <c r="C68625">
        <v>0</v>
      </c>
    </row>
    <row r="68626" spans="1:3" x14ac:dyDescent="0.2">
      <c r="A68626">
        <v>20119966600</v>
      </c>
      <c r="B68626" t="s">
        <v>14835</v>
      </c>
      <c r="C68626">
        <v>0</v>
      </c>
    </row>
    <row r="68627" spans="1:3" x14ac:dyDescent="0.2">
      <c r="A68627">
        <v>6037217001</v>
      </c>
      <c r="B68627" t="s">
        <v>23876</v>
      </c>
      <c r="C68627">
        <v>0</v>
      </c>
    </row>
    <row r="68628" spans="1:3" x14ac:dyDescent="0.2">
      <c r="A68628">
        <v>27053025903</v>
      </c>
      <c r="B68628" t="s">
        <v>20882</v>
      </c>
      <c r="C68628">
        <v>0</v>
      </c>
    </row>
    <row r="68629" spans="1:3" x14ac:dyDescent="0.2">
      <c r="A68629">
        <v>44005040400</v>
      </c>
      <c r="B68629" t="s">
        <v>11909</v>
      </c>
      <c r="C68629">
        <v>0</v>
      </c>
    </row>
    <row r="68630" spans="1:3" x14ac:dyDescent="0.2">
      <c r="A68630">
        <v>32031002410</v>
      </c>
      <c r="B68630" t="s">
        <v>16282</v>
      </c>
      <c r="C68630">
        <v>0</v>
      </c>
    </row>
    <row r="68631" spans="1:3" x14ac:dyDescent="0.2">
      <c r="A68631">
        <v>48381020100</v>
      </c>
      <c r="B68631" t="s">
        <v>636</v>
      </c>
      <c r="C68631">
        <v>0</v>
      </c>
    </row>
    <row r="68632" spans="1:3" x14ac:dyDescent="0.2">
      <c r="A68632">
        <v>6083000501</v>
      </c>
      <c r="B68632" t="s">
        <v>11026</v>
      </c>
      <c r="C68632">
        <v>0</v>
      </c>
    </row>
    <row r="68633" spans="1:3" x14ac:dyDescent="0.2">
      <c r="A68633">
        <v>17119403603</v>
      </c>
      <c r="B68633" t="s">
        <v>18189</v>
      </c>
      <c r="C68633">
        <v>0</v>
      </c>
    </row>
    <row r="68634" spans="1:3" x14ac:dyDescent="0.2">
      <c r="A68634">
        <v>42091206802</v>
      </c>
      <c r="B68634" t="s">
        <v>16838</v>
      </c>
      <c r="C68634">
        <v>0</v>
      </c>
    </row>
    <row r="68635" spans="1:3" x14ac:dyDescent="0.2">
      <c r="A68635">
        <v>12086004605</v>
      </c>
      <c r="B68635" t="s">
        <v>24507</v>
      </c>
      <c r="C68635">
        <v>0</v>
      </c>
    </row>
    <row r="68636" spans="1:3" x14ac:dyDescent="0.2">
      <c r="A68636">
        <v>42003422000</v>
      </c>
      <c r="B68636" t="s">
        <v>822</v>
      </c>
      <c r="C68636">
        <v>0</v>
      </c>
    </row>
    <row r="68637" spans="1:3" x14ac:dyDescent="0.2">
      <c r="A68637">
        <v>5007021308</v>
      </c>
      <c r="B68637" t="s">
        <v>4964</v>
      </c>
      <c r="C68637">
        <v>0</v>
      </c>
    </row>
    <row r="68638" spans="1:3" x14ac:dyDescent="0.2">
      <c r="A68638">
        <v>36103112103</v>
      </c>
      <c r="B68638" t="s">
        <v>24359</v>
      </c>
      <c r="C68638">
        <v>0</v>
      </c>
    </row>
    <row r="68639" spans="1:3" x14ac:dyDescent="0.2">
      <c r="A68639">
        <v>53061051912</v>
      </c>
      <c r="B68639" t="s">
        <v>23372</v>
      </c>
      <c r="C68639">
        <v>0</v>
      </c>
    </row>
    <row r="68640" spans="1:3" x14ac:dyDescent="0.2">
      <c r="A68640">
        <v>47037016400</v>
      </c>
      <c r="B68640" t="s">
        <v>22158</v>
      </c>
      <c r="C68640">
        <v>0</v>
      </c>
    </row>
    <row r="68641" spans="1:3" x14ac:dyDescent="0.2">
      <c r="A68641">
        <v>36029014901</v>
      </c>
      <c r="B68641" t="s">
        <v>21771</v>
      </c>
      <c r="C68641">
        <v>0</v>
      </c>
    </row>
    <row r="68642" spans="1:3" x14ac:dyDescent="0.2">
      <c r="A68642">
        <v>26125150700</v>
      </c>
      <c r="B68642" t="s">
        <v>23982</v>
      </c>
      <c r="C68642">
        <v>0</v>
      </c>
    </row>
    <row r="68643" spans="1:3" x14ac:dyDescent="0.2">
      <c r="A68643">
        <v>27003050702</v>
      </c>
      <c r="B68643" t="s">
        <v>12565</v>
      </c>
      <c r="C68643">
        <v>0</v>
      </c>
    </row>
    <row r="68644" spans="1:3" x14ac:dyDescent="0.2">
      <c r="A68644">
        <v>44001030500</v>
      </c>
      <c r="B68644" t="s">
        <v>18284</v>
      </c>
      <c r="C68644">
        <v>0</v>
      </c>
    </row>
    <row r="68645" spans="1:3" x14ac:dyDescent="0.2">
      <c r="A68645">
        <v>6073015403</v>
      </c>
      <c r="B68645" t="s">
        <v>5891</v>
      </c>
      <c r="C68645">
        <v>0</v>
      </c>
    </row>
    <row r="68646" spans="1:3" x14ac:dyDescent="0.2">
      <c r="A68646">
        <v>39035174107</v>
      </c>
      <c r="B68646" t="s">
        <v>17600</v>
      </c>
      <c r="C68646">
        <v>0</v>
      </c>
    </row>
    <row r="68647" spans="1:3" x14ac:dyDescent="0.2">
      <c r="A68647">
        <v>21067004208</v>
      </c>
      <c r="B68647" t="s">
        <v>24183</v>
      </c>
      <c r="C68647">
        <v>0</v>
      </c>
    </row>
    <row r="68648" spans="1:3" x14ac:dyDescent="0.2">
      <c r="A68648">
        <v>53033007000</v>
      </c>
      <c r="B68648" t="s">
        <v>19159</v>
      </c>
      <c r="C68648">
        <v>0</v>
      </c>
    </row>
    <row r="68649" spans="1:3" x14ac:dyDescent="0.2">
      <c r="A68649">
        <v>21151010903</v>
      </c>
      <c r="B68649" t="s">
        <v>3300</v>
      </c>
      <c r="C68649">
        <v>0</v>
      </c>
    </row>
    <row r="68650" spans="1:3" x14ac:dyDescent="0.2">
      <c r="A68650">
        <v>44007013400</v>
      </c>
      <c r="B68650" t="s">
        <v>11486</v>
      </c>
      <c r="C68650">
        <v>0</v>
      </c>
    </row>
    <row r="68651" spans="1:3" x14ac:dyDescent="0.2">
      <c r="A68651">
        <v>17197883903</v>
      </c>
      <c r="B68651" t="s">
        <v>20170</v>
      </c>
      <c r="C68651">
        <v>0</v>
      </c>
    </row>
    <row r="68652" spans="1:3" x14ac:dyDescent="0.2">
      <c r="A68652">
        <v>36047047000</v>
      </c>
      <c r="B68652" t="s">
        <v>1662</v>
      </c>
      <c r="C68652">
        <v>0</v>
      </c>
    </row>
    <row r="68653" spans="1:3" x14ac:dyDescent="0.2">
      <c r="A68653">
        <v>32003002984</v>
      </c>
      <c r="B68653" t="s">
        <v>759</v>
      </c>
      <c r="C68653">
        <v>0</v>
      </c>
    </row>
    <row r="68654" spans="1:3" x14ac:dyDescent="0.2">
      <c r="A68654">
        <v>28071950201</v>
      </c>
      <c r="B68654" t="s">
        <v>6144</v>
      </c>
      <c r="C68654">
        <v>0</v>
      </c>
    </row>
    <row r="68655" spans="1:3" x14ac:dyDescent="0.2">
      <c r="A68655">
        <v>6001421300</v>
      </c>
      <c r="B68655" t="s">
        <v>24129</v>
      </c>
      <c r="C68655">
        <v>0</v>
      </c>
    </row>
    <row r="68656" spans="1:3" x14ac:dyDescent="0.2">
      <c r="A68656">
        <v>25009254301</v>
      </c>
      <c r="B68656" t="s">
        <v>24629</v>
      </c>
      <c r="C68656">
        <v>0</v>
      </c>
    </row>
    <row r="68657" spans="1:3" x14ac:dyDescent="0.2">
      <c r="A68657">
        <v>48201411400</v>
      </c>
      <c r="B68657" t="s">
        <v>23638</v>
      </c>
      <c r="C68657">
        <v>0</v>
      </c>
    </row>
    <row r="68658" spans="1:3" x14ac:dyDescent="0.2">
      <c r="A68658">
        <v>26099261400</v>
      </c>
      <c r="B68658" t="s">
        <v>15871</v>
      </c>
      <c r="C68658">
        <v>0</v>
      </c>
    </row>
    <row r="68659" spans="1:3" x14ac:dyDescent="0.2">
      <c r="A68659">
        <v>33017080203</v>
      </c>
      <c r="B68659" t="s">
        <v>24542</v>
      </c>
      <c r="C68659">
        <v>0</v>
      </c>
    </row>
    <row r="68660" spans="1:3" x14ac:dyDescent="0.2">
      <c r="A68660">
        <v>36103135004</v>
      </c>
      <c r="B68660" t="s">
        <v>24354</v>
      </c>
      <c r="C68660">
        <v>0</v>
      </c>
    </row>
    <row r="68661" spans="1:3" x14ac:dyDescent="0.2">
      <c r="A68661">
        <v>55087012901</v>
      </c>
      <c r="B68661" t="s">
        <v>13044</v>
      </c>
      <c r="C68661">
        <v>0</v>
      </c>
    </row>
    <row r="68662" spans="1:3" x14ac:dyDescent="0.2">
      <c r="A68662">
        <v>21067004007</v>
      </c>
      <c r="B68662" t="s">
        <v>1224</v>
      </c>
      <c r="C68662">
        <v>0</v>
      </c>
    </row>
    <row r="68663" spans="1:3" x14ac:dyDescent="0.2">
      <c r="A68663">
        <v>36047055000</v>
      </c>
      <c r="B68663" t="s">
        <v>1662</v>
      </c>
      <c r="C68663">
        <v>0</v>
      </c>
    </row>
    <row r="68664" spans="1:3" x14ac:dyDescent="0.2">
      <c r="A68664">
        <v>55025000408</v>
      </c>
      <c r="B68664" t="s">
        <v>6354</v>
      </c>
      <c r="C68664">
        <v>0</v>
      </c>
    </row>
    <row r="68665" spans="1:3" x14ac:dyDescent="0.2">
      <c r="A68665">
        <v>40141070100</v>
      </c>
      <c r="B68665" t="s">
        <v>2828</v>
      </c>
      <c r="C68665">
        <v>0</v>
      </c>
    </row>
    <row r="68666" spans="1:3" x14ac:dyDescent="0.2">
      <c r="A68666">
        <v>34027041705</v>
      </c>
      <c r="B68666" t="s">
        <v>23316</v>
      </c>
      <c r="C68666">
        <v>0</v>
      </c>
    </row>
    <row r="68667" spans="1:3" x14ac:dyDescent="0.2">
      <c r="A68667">
        <v>36061003602</v>
      </c>
      <c r="B68667" t="s">
        <v>15170</v>
      </c>
      <c r="C68667">
        <v>0</v>
      </c>
    </row>
    <row r="68668" spans="1:3" x14ac:dyDescent="0.2">
      <c r="A68668">
        <v>36087011505</v>
      </c>
      <c r="B68668" t="s">
        <v>7634</v>
      </c>
      <c r="C68668">
        <v>0</v>
      </c>
    </row>
    <row r="68669" spans="1:3" x14ac:dyDescent="0.2">
      <c r="A68669">
        <v>19171290200</v>
      </c>
      <c r="B68669" t="s">
        <v>20689</v>
      </c>
      <c r="C68669">
        <v>0</v>
      </c>
    </row>
    <row r="68670" spans="1:3" x14ac:dyDescent="0.2">
      <c r="A68670">
        <v>36047041401</v>
      </c>
      <c r="B68670" t="s">
        <v>1662</v>
      </c>
      <c r="C68670">
        <v>0</v>
      </c>
    </row>
    <row r="68671" spans="1:3" x14ac:dyDescent="0.2">
      <c r="A68671">
        <v>37133002500</v>
      </c>
      <c r="B68671" t="s">
        <v>7970</v>
      </c>
      <c r="C68671">
        <v>0</v>
      </c>
    </row>
    <row r="68672" spans="1:3" x14ac:dyDescent="0.2">
      <c r="A68672">
        <v>33017080202</v>
      </c>
      <c r="B68672" t="s">
        <v>24542</v>
      </c>
      <c r="C68672">
        <v>0</v>
      </c>
    </row>
    <row r="68673" spans="1:3" x14ac:dyDescent="0.2">
      <c r="A68673">
        <v>25017357100</v>
      </c>
      <c r="B68673" t="s">
        <v>21466</v>
      </c>
      <c r="C68673">
        <v>0</v>
      </c>
    </row>
    <row r="68674" spans="1:3" x14ac:dyDescent="0.2">
      <c r="A68674">
        <v>18163002900</v>
      </c>
      <c r="B68674" t="s">
        <v>2189</v>
      </c>
      <c r="C68674">
        <v>0</v>
      </c>
    </row>
    <row r="68675" spans="1:3" x14ac:dyDescent="0.2">
      <c r="A68675">
        <v>31055007441</v>
      </c>
      <c r="B68675" t="s">
        <v>16399</v>
      </c>
      <c r="C68675">
        <v>0</v>
      </c>
    </row>
    <row r="68676" spans="1:3" x14ac:dyDescent="0.2">
      <c r="A68676">
        <v>37183051600</v>
      </c>
      <c r="B68676" t="s">
        <v>3143</v>
      </c>
      <c r="C68676">
        <v>0</v>
      </c>
    </row>
    <row r="68677" spans="1:3" x14ac:dyDescent="0.2">
      <c r="A68677">
        <v>25017383800</v>
      </c>
      <c r="B68677" t="s">
        <v>6143</v>
      </c>
      <c r="C68677">
        <v>0</v>
      </c>
    </row>
    <row r="68678" spans="1:3" x14ac:dyDescent="0.2">
      <c r="A68678">
        <v>6085503312</v>
      </c>
      <c r="B68678" t="s">
        <v>5418</v>
      </c>
      <c r="C68678">
        <v>0</v>
      </c>
    </row>
    <row r="68679" spans="1:3" x14ac:dyDescent="0.2">
      <c r="A68679">
        <v>46055960100</v>
      </c>
      <c r="B68679" t="s">
        <v>18747</v>
      </c>
      <c r="C68679">
        <v>0</v>
      </c>
    </row>
    <row r="68680" spans="1:3" x14ac:dyDescent="0.2">
      <c r="A68680">
        <v>26099254500</v>
      </c>
      <c r="B68680" t="s">
        <v>19821</v>
      </c>
      <c r="C68680">
        <v>0</v>
      </c>
    </row>
    <row r="68681" spans="1:3" x14ac:dyDescent="0.2">
      <c r="A68681">
        <v>8059009846</v>
      </c>
      <c r="B68681" t="s">
        <v>22928</v>
      </c>
      <c r="C68681">
        <v>0</v>
      </c>
    </row>
    <row r="68682" spans="1:3" x14ac:dyDescent="0.2">
      <c r="A68682">
        <v>17031800400</v>
      </c>
      <c r="B68682" t="s">
        <v>24666</v>
      </c>
      <c r="C68682">
        <v>0</v>
      </c>
    </row>
    <row r="68683" spans="1:3" x14ac:dyDescent="0.2">
      <c r="A68683">
        <v>12086008418</v>
      </c>
      <c r="B68683" t="s">
        <v>823</v>
      </c>
      <c r="C68683">
        <v>0</v>
      </c>
    </row>
    <row r="68684" spans="1:3" x14ac:dyDescent="0.2">
      <c r="A68684">
        <v>27143170300</v>
      </c>
      <c r="B68684" t="s">
        <v>22191</v>
      </c>
      <c r="C68684">
        <v>0</v>
      </c>
    </row>
    <row r="68685" spans="1:3" x14ac:dyDescent="0.2">
      <c r="A68685">
        <v>48085030301</v>
      </c>
      <c r="B68685" t="s">
        <v>3053</v>
      </c>
      <c r="C68685">
        <v>0</v>
      </c>
    </row>
    <row r="68686" spans="1:3" x14ac:dyDescent="0.2">
      <c r="A68686">
        <v>13121011505</v>
      </c>
      <c r="B68686" t="s">
        <v>11663</v>
      </c>
      <c r="C68686">
        <v>0</v>
      </c>
    </row>
    <row r="68687" spans="1:3" x14ac:dyDescent="0.2">
      <c r="A68687">
        <v>6097153704</v>
      </c>
      <c r="B68687" t="s">
        <v>21212</v>
      </c>
      <c r="C68687">
        <v>0</v>
      </c>
    </row>
    <row r="68688" spans="1:3" x14ac:dyDescent="0.2">
      <c r="A68688">
        <v>6111005002</v>
      </c>
      <c r="B68688" t="s">
        <v>4061</v>
      </c>
      <c r="C68688">
        <v>0</v>
      </c>
    </row>
    <row r="68689" spans="1:3" x14ac:dyDescent="0.2">
      <c r="A68689">
        <v>25021407100</v>
      </c>
      <c r="B68689" t="s">
        <v>24261</v>
      </c>
      <c r="C68689">
        <v>0</v>
      </c>
    </row>
    <row r="68690" spans="1:3" x14ac:dyDescent="0.2">
      <c r="A68690">
        <v>34005702918</v>
      </c>
      <c r="B68690" t="s">
        <v>19084</v>
      </c>
      <c r="C68690">
        <v>0</v>
      </c>
    </row>
    <row r="68691" spans="1:3" x14ac:dyDescent="0.2">
      <c r="A68691">
        <v>30095966500</v>
      </c>
      <c r="B68691" t="s">
        <v>15690</v>
      </c>
      <c r="C68691">
        <v>0</v>
      </c>
    </row>
    <row r="68692" spans="1:3" x14ac:dyDescent="0.2">
      <c r="A68692">
        <v>26033970800</v>
      </c>
      <c r="B68692" t="s">
        <v>12348</v>
      </c>
      <c r="C68692">
        <v>0</v>
      </c>
    </row>
    <row r="68693" spans="1:3" x14ac:dyDescent="0.2">
      <c r="A68693">
        <v>27063480400</v>
      </c>
      <c r="B68693" t="s">
        <v>15691</v>
      </c>
      <c r="C68693">
        <v>0</v>
      </c>
    </row>
    <row r="68694" spans="1:3" x14ac:dyDescent="0.2">
      <c r="A68694">
        <v>36061007700</v>
      </c>
      <c r="B68694" t="s">
        <v>4119</v>
      </c>
      <c r="C68694">
        <v>0</v>
      </c>
    </row>
    <row r="68695" spans="1:3" x14ac:dyDescent="0.2">
      <c r="A68695">
        <v>6027000500</v>
      </c>
      <c r="B68695" t="s">
        <v>8822</v>
      </c>
      <c r="C68695">
        <v>0</v>
      </c>
    </row>
    <row r="68696" spans="1:3" x14ac:dyDescent="0.2">
      <c r="A68696">
        <v>26163564402</v>
      </c>
      <c r="B68696" t="s">
        <v>7492</v>
      </c>
      <c r="C68696">
        <v>0</v>
      </c>
    </row>
    <row r="68697" spans="1:3" x14ac:dyDescent="0.2">
      <c r="A68697">
        <v>4013811800</v>
      </c>
      <c r="B68697" t="s">
        <v>20265</v>
      </c>
      <c r="C68697">
        <v>0</v>
      </c>
    </row>
    <row r="68698" spans="1:3" x14ac:dyDescent="0.2">
      <c r="A68698">
        <v>34003042100</v>
      </c>
      <c r="B68698" t="s">
        <v>24198</v>
      </c>
      <c r="C68698">
        <v>0</v>
      </c>
    </row>
    <row r="68699" spans="1:3" x14ac:dyDescent="0.2">
      <c r="A68699">
        <v>36103169902</v>
      </c>
      <c r="B68699" t="s">
        <v>10677</v>
      </c>
      <c r="C68699">
        <v>0</v>
      </c>
    </row>
    <row r="68700" spans="1:3" x14ac:dyDescent="0.2">
      <c r="A68700">
        <v>12011040503</v>
      </c>
      <c r="B68700" t="s">
        <v>17059</v>
      </c>
      <c r="C68700">
        <v>0</v>
      </c>
    </row>
    <row r="68701" spans="1:3" x14ac:dyDescent="0.2">
      <c r="A68701">
        <v>19049050809</v>
      </c>
      <c r="B68701" t="s">
        <v>19314</v>
      </c>
      <c r="C68701">
        <v>0</v>
      </c>
    </row>
    <row r="68702" spans="1:3" x14ac:dyDescent="0.2">
      <c r="A68702">
        <v>35049010316</v>
      </c>
      <c r="B68702" t="s">
        <v>2097</v>
      </c>
      <c r="C68702">
        <v>0</v>
      </c>
    </row>
    <row r="68703" spans="1:3" x14ac:dyDescent="0.2">
      <c r="A68703">
        <v>17097861611</v>
      </c>
      <c r="B68703" t="s">
        <v>19877</v>
      </c>
      <c r="C68703">
        <v>0</v>
      </c>
    </row>
    <row r="68704" spans="1:3" x14ac:dyDescent="0.2">
      <c r="A68704">
        <v>32005001600</v>
      </c>
      <c r="B68704" t="s">
        <v>25160</v>
      </c>
      <c r="C68704">
        <v>0</v>
      </c>
    </row>
    <row r="68705" spans="1:3" x14ac:dyDescent="0.2">
      <c r="A68705">
        <v>23005011300</v>
      </c>
      <c r="B68705" t="s">
        <v>17162</v>
      </c>
      <c r="C68705">
        <v>0</v>
      </c>
    </row>
    <row r="68706" spans="1:3" x14ac:dyDescent="0.2">
      <c r="A68706">
        <v>6013355113</v>
      </c>
      <c r="B68706" t="s">
        <v>24225</v>
      </c>
      <c r="C68706">
        <v>0</v>
      </c>
    </row>
    <row r="68707" spans="1:3" x14ac:dyDescent="0.2">
      <c r="A68707">
        <v>25027706100</v>
      </c>
      <c r="B68707" t="s">
        <v>17585</v>
      </c>
      <c r="C68707">
        <v>0</v>
      </c>
    </row>
    <row r="68708" spans="1:3" x14ac:dyDescent="0.2">
      <c r="A68708">
        <v>36047004100</v>
      </c>
      <c r="B68708" t="s">
        <v>1662</v>
      </c>
      <c r="C68708">
        <v>0</v>
      </c>
    </row>
    <row r="68709" spans="1:3" x14ac:dyDescent="0.2">
      <c r="A68709">
        <v>38005956600</v>
      </c>
      <c r="B68709" t="s">
        <v>23447</v>
      </c>
      <c r="C68709">
        <v>0</v>
      </c>
    </row>
    <row r="68710" spans="1:3" x14ac:dyDescent="0.2">
      <c r="A68710">
        <v>34027043900</v>
      </c>
      <c r="B68710" t="s">
        <v>24919</v>
      </c>
      <c r="C68710">
        <v>0</v>
      </c>
    </row>
    <row r="68711" spans="1:3" x14ac:dyDescent="0.2">
      <c r="A68711">
        <v>6037577501</v>
      </c>
      <c r="B68711" t="s">
        <v>22855</v>
      </c>
      <c r="C68711">
        <v>0</v>
      </c>
    </row>
    <row r="68712" spans="1:3" x14ac:dyDescent="0.2">
      <c r="A68712">
        <v>47019070800</v>
      </c>
      <c r="B68712" t="s">
        <v>3771</v>
      </c>
      <c r="C68712">
        <v>0</v>
      </c>
    </row>
    <row r="68713" spans="1:3" x14ac:dyDescent="0.2">
      <c r="A68713">
        <v>36085018901</v>
      </c>
      <c r="B68713" t="s">
        <v>3259</v>
      </c>
      <c r="C68713">
        <v>0</v>
      </c>
    </row>
    <row r="68714" spans="1:3" x14ac:dyDescent="0.2">
      <c r="A68714">
        <v>27131070400</v>
      </c>
      <c r="B68714" t="s">
        <v>11399</v>
      </c>
      <c r="C68714">
        <v>0</v>
      </c>
    </row>
    <row r="68715" spans="1:3" x14ac:dyDescent="0.2">
      <c r="A68715">
        <v>49035104000</v>
      </c>
      <c r="B68715" t="s">
        <v>23620</v>
      </c>
      <c r="C68715">
        <v>0</v>
      </c>
    </row>
    <row r="68716" spans="1:3" x14ac:dyDescent="0.2">
      <c r="A68716">
        <v>49035104400</v>
      </c>
      <c r="B68716" t="s">
        <v>5594</v>
      </c>
      <c r="C68716">
        <v>0</v>
      </c>
    </row>
    <row r="68717" spans="1:3" x14ac:dyDescent="0.2">
      <c r="A68717">
        <v>6037224700</v>
      </c>
      <c r="B68717" t="s">
        <v>1051</v>
      </c>
      <c r="C68717">
        <v>0</v>
      </c>
    </row>
    <row r="68718" spans="1:3" x14ac:dyDescent="0.2">
      <c r="A68718">
        <v>36081114100</v>
      </c>
      <c r="B68718" t="s">
        <v>1582</v>
      </c>
      <c r="C68718">
        <v>0</v>
      </c>
    </row>
    <row r="68719" spans="1:3" x14ac:dyDescent="0.2">
      <c r="A68719">
        <v>46099010501</v>
      </c>
      <c r="B68719" t="s">
        <v>15340</v>
      </c>
      <c r="C68719">
        <v>0</v>
      </c>
    </row>
    <row r="68720" spans="1:3" x14ac:dyDescent="0.2">
      <c r="A68720">
        <v>6025012301</v>
      </c>
      <c r="B68720" t="s">
        <v>9601</v>
      </c>
      <c r="C68720">
        <v>0</v>
      </c>
    </row>
    <row r="68721" spans="1:3" x14ac:dyDescent="0.2">
      <c r="A68721">
        <v>34021004203</v>
      </c>
      <c r="B68721" t="s">
        <v>23101</v>
      </c>
      <c r="C68721">
        <v>0</v>
      </c>
    </row>
    <row r="68722" spans="1:3" x14ac:dyDescent="0.2">
      <c r="A68722">
        <v>32003003238</v>
      </c>
      <c r="B68722" t="s">
        <v>759</v>
      </c>
      <c r="C68722">
        <v>0</v>
      </c>
    </row>
    <row r="68723" spans="1:3" x14ac:dyDescent="0.2">
      <c r="A68723">
        <v>15003007400</v>
      </c>
      <c r="B68723" t="s">
        <v>12215</v>
      </c>
      <c r="C68723">
        <v>0</v>
      </c>
    </row>
    <row r="68724" spans="1:3" x14ac:dyDescent="0.2">
      <c r="A68724">
        <v>27121970300</v>
      </c>
      <c r="B68724" t="s">
        <v>22356</v>
      </c>
      <c r="C68724">
        <v>0</v>
      </c>
    </row>
    <row r="68725" spans="1:3" x14ac:dyDescent="0.2">
      <c r="A68725">
        <v>39041011421</v>
      </c>
      <c r="B68725" t="s">
        <v>19475</v>
      </c>
      <c r="C68725">
        <v>0</v>
      </c>
    </row>
    <row r="68726" spans="1:3" x14ac:dyDescent="0.2">
      <c r="A68726">
        <v>20119966700</v>
      </c>
      <c r="B68726" t="s">
        <v>14835</v>
      </c>
      <c r="C68726">
        <v>0</v>
      </c>
    </row>
    <row r="68727" spans="1:3" x14ac:dyDescent="0.2">
      <c r="A68727">
        <v>46067968600</v>
      </c>
      <c r="B68727" t="s">
        <v>20504</v>
      </c>
      <c r="C68727">
        <v>0</v>
      </c>
    </row>
    <row r="68728" spans="1:3" x14ac:dyDescent="0.2">
      <c r="A68728">
        <v>44007003601</v>
      </c>
      <c r="B68728" t="s">
        <v>24504</v>
      </c>
      <c r="C68728">
        <v>0</v>
      </c>
    </row>
    <row r="68729" spans="1:3" x14ac:dyDescent="0.2">
      <c r="A68729">
        <v>36103146605</v>
      </c>
      <c r="B68729" t="s">
        <v>22342</v>
      </c>
      <c r="C68729">
        <v>0</v>
      </c>
    </row>
    <row r="68730" spans="1:3" x14ac:dyDescent="0.2">
      <c r="A68730">
        <v>39061024002</v>
      </c>
      <c r="B68730" t="s">
        <v>653</v>
      </c>
      <c r="C68730">
        <v>0</v>
      </c>
    </row>
    <row r="68731" spans="1:3" x14ac:dyDescent="0.2">
      <c r="A68731">
        <v>44001030901</v>
      </c>
      <c r="B68731" t="s">
        <v>20943</v>
      </c>
      <c r="C68731">
        <v>0</v>
      </c>
    </row>
    <row r="68732" spans="1:3" x14ac:dyDescent="0.2">
      <c r="A68732">
        <v>26139024500</v>
      </c>
      <c r="B68732" t="s">
        <v>14687</v>
      </c>
      <c r="C68732">
        <v>0</v>
      </c>
    </row>
    <row r="68733" spans="1:3" x14ac:dyDescent="0.2">
      <c r="A68733">
        <v>36081097300</v>
      </c>
      <c r="B68733" t="s">
        <v>1582</v>
      </c>
      <c r="C68733">
        <v>0</v>
      </c>
    </row>
    <row r="68734" spans="1:3" x14ac:dyDescent="0.2">
      <c r="A68734">
        <v>6059042328</v>
      </c>
      <c r="B68734" t="s">
        <v>17869</v>
      </c>
      <c r="C68734">
        <v>0</v>
      </c>
    </row>
    <row r="68735" spans="1:3" x14ac:dyDescent="0.2">
      <c r="A68735">
        <v>21013960400</v>
      </c>
      <c r="B68735" t="s">
        <v>8700</v>
      </c>
      <c r="C68735">
        <v>0</v>
      </c>
    </row>
    <row r="68736" spans="1:3" x14ac:dyDescent="0.2">
      <c r="A68736">
        <v>17031120200</v>
      </c>
      <c r="B68736" t="s">
        <v>23797</v>
      </c>
      <c r="C68736">
        <v>0</v>
      </c>
    </row>
    <row r="68737" spans="1:3" x14ac:dyDescent="0.2">
      <c r="A68737">
        <v>4013611100</v>
      </c>
      <c r="B68737" t="s">
        <v>13467</v>
      </c>
      <c r="C68737">
        <v>0</v>
      </c>
    </row>
    <row r="68738" spans="1:3" x14ac:dyDescent="0.2">
      <c r="A68738">
        <v>6113010510</v>
      </c>
      <c r="B68738" t="s">
        <v>23907</v>
      </c>
      <c r="C68738">
        <v>0</v>
      </c>
    </row>
    <row r="68739" spans="1:3" x14ac:dyDescent="0.2">
      <c r="A68739">
        <v>47099960900</v>
      </c>
      <c r="B68739" t="s">
        <v>17423</v>
      </c>
      <c r="C68739">
        <v>0</v>
      </c>
    </row>
    <row r="68740" spans="1:3" x14ac:dyDescent="0.2">
      <c r="A68740">
        <v>4027011107</v>
      </c>
      <c r="B68740" t="s">
        <v>3330</v>
      </c>
      <c r="C68740">
        <v>0</v>
      </c>
    </row>
    <row r="68741" spans="1:3" x14ac:dyDescent="0.2">
      <c r="A68741">
        <v>34033022201</v>
      </c>
      <c r="B68741" t="s">
        <v>1433</v>
      </c>
      <c r="C68741">
        <v>0</v>
      </c>
    </row>
    <row r="68742" spans="1:3" x14ac:dyDescent="0.2">
      <c r="A68742">
        <v>36119011700</v>
      </c>
      <c r="B68742" t="s">
        <v>9153</v>
      </c>
      <c r="C68742">
        <v>0</v>
      </c>
    </row>
    <row r="68743" spans="1:3" x14ac:dyDescent="0.2">
      <c r="A68743">
        <v>6001450101</v>
      </c>
      <c r="B68743" t="s">
        <v>18762</v>
      </c>
      <c r="C68743">
        <v>0</v>
      </c>
    </row>
    <row r="68744" spans="1:3" x14ac:dyDescent="0.2">
      <c r="A68744">
        <v>21171930100</v>
      </c>
      <c r="B68744" t="s">
        <v>10719</v>
      </c>
      <c r="C68744">
        <v>0</v>
      </c>
    </row>
    <row r="68745" spans="1:3" x14ac:dyDescent="0.2">
      <c r="A68745">
        <v>42129806600</v>
      </c>
      <c r="B68745" t="s">
        <v>17990</v>
      </c>
      <c r="C68745">
        <v>0</v>
      </c>
    </row>
    <row r="68746" spans="1:3" x14ac:dyDescent="0.2">
      <c r="A68746">
        <v>25005652600</v>
      </c>
      <c r="B68746" t="s">
        <v>2714</v>
      </c>
      <c r="C68746">
        <v>0</v>
      </c>
    </row>
    <row r="68747" spans="1:3" x14ac:dyDescent="0.2">
      <c r="A68747">
        <v>36065025003</v>
      </c>
      <c r="B68747" t="s">
        <v>22749</v>
      </c>
      <c r="C68747">
        <v>0</v>
      </c>
    </row>
    <row r="68748" spans="1:3" x14ac:dyDescent="0.2">
      <c r="A68748">
        <v>24031706007</v>
      </c>
      <c r="B68748" t="s">
        <v>24791</v>
      </c>
      <c r="C68748">
        <v>0</v>
      </c>
    </row>
    <row r="68749" spans="1:3" x14ac:dyDescent="0.2">
      <c r="A68749">
        <v>51810041600</v>
      </c>
      <c r="B68749" t="s">
        <v>4118</v>
      </c>
      <c r="C68749">
        <v>0</v>
      </c>
    </row>
    <row r="68750" spans="1:3" x14ac:dyDescent="0.2">
      <c r="A68750">
        <v>4005001500</v>
      </c>
      <c r="B68750" t="s">
        <v>11252</v>
      </c>
      <c r="C68750">
        <v>0</v>
      </c>
    </row>
    <row r="68751" spans="1:3" x14ac:dyDescent="0.2">
      <c r="A68751">
        <v>35049010700</v>
      </c>
      <c r="B68751" t="s">
        <v>2097</v>
      </c>
      <c r="C68751">
        <v>0</v>
      </c>
    </row>
    <row r="68752" spans="1:3" x14ac:dyDescent="0.2">
      <c r="A68752">
        <v>34013021400</v>
      </c>
      <c r="B68752" t="s">
        <v>24316</v>
      </c>
      <c r="C68752">
        <v>0</v>
      </c>
    </row>
    <row r="68753" spans="1:3" x14ac:dyDescent="0.2">
      <c r="A68753">
        <v>48339691100</v>
      </c>
      <c r="B68753" t="s">
        <v>14854</v>
      </c>
      <c r="C68753">
        <v>0</v>
      </c>
    </row>
    <row r="68754" spans="1:3" x14ac:dyDescent="0.2">
      <c r="A68754">
        <v>4009961201</v>
      </c>
      <c r="B68754" t="s">
        <v>11419</v>
      </c>
      <c r="C68754">
        <v>0</v>
      </c>
    </row>
    <row r="68755" spans="1:3" x14ac:dyDescent="0.2">
      <c r="A68755">
        <v>4005001600</v>
      </c>
      <c r="B68755" t="s">
        <v>15723</v>
      </c>
      <c r="C68755">
        <v>0</v>
      </c>
    </row>
    <row r="68756" spans="1:3" x14ac:dyDescent="0.2">
      <c r="A68756">
        <v>25027736400</v>
      </c>
      <c r="B68756" t="s">
        <v>20505</v>
      </c>
      <c r="C68756">
        <v>0</v>
      </c>
    </row>
    <row r="68757" spans="1:3" x14ac:dyDescent="0.2">
      <c r="A68757">
        <v>34035052203</v>
      </c>
      <c r="B68757" t="s">
        <v>24446</v>
      </c>
      <c r="C68757">
        <v>0</v>
      </c>
    </row>
    <row r="68758" spans="1:3" x14ac:dyDescent="0.2">
      <c r="A68758">
        <v>36047003800</v>
      </c>
      <c r="B68758" t="s">
        <v>1662</v>
      </c>
      <c r="C68758">
        <v>0</v>
      </c>
    </row>
    <row r="68759" spans="1:3" x14ac:dyDescent="0.2">
      <c r="A68759">
        <v>17031070200</v>
      </c>
      <c r="B68759" t="s">
        <v>2102</v>
      </c>
      <c r="C68759">
        <v>0</v>
      </c>
    </row>
    <row r="68760" spans="1:3" x14ac:dyDescent="0.2">
      <c r="A68760">
        <v>22029000500</v>
      </c>
      <c r="B68760" t="s">
        <v>1460</v>
      </c>
      <c r="C68760">
        <v>0</v>
      </c>
    </row>
    <row r="68761" spans="1:3" x14ac:dyDescent="0.2">
      <c r="A68761">
        <v>24031705602</v>
      </c>
      <c r="B68761" t="s">
        <v>21746</v>
      </c>
      <c r="C68761">
        <v>0</v>
      </c>
    </row>
    <row r="68762" spans="1:3" x14ac:dyDescent="0.2">
      <c r="A68762">
        <v>39149971500</v>
      </c>
      <c r="B68762" t="s">
        <v>16800</v>
      </c>
      <c r="C68762">
        <v>0</v>
      </c>
    </row>
    <row r="68763" spans="1:3" x14ac:dyDescent="0.2">
      <c r="A68763">
        <v>6061020713</v>
      </c>
      <c r="B68763" t="s">
        <v>22584</v>
      </c>
      <c r="C68763">
        <v>0</v>
      </c>
    </row>
    <row r="68764" spans="1:3" x14ac:dyDescent="0.2">
      <c r="A68764">
        <v>21159950300</v>
      </c>
      <c r="B68764" t="s">
        <v>10048</v>
      </c>
      <c r="C68764">
        <v>0</v>
      </c>
    </row>
    <row r="68765" spans="1:3" x14ac:dyDescent="0.2">
      <c r="A68765">
        <v>8021974800</v>
      </c>
      <c r="B68765" t="s">
        <v>5119</v>
      </c>
      <c r="C68765">
        <v>0</v>
      </c>
    </row>
    <row r="68766" spans="1:3" x14ac:dyDescent="0.2">
      <c r="A68766">
        <v>28121020801</v>
      </c>
      <c r="B68766" t="s">
        <v>3813</v>
      </c>
      <c r="C68766">
        <v>0</v>
      </c>
    </row>
    <row r="68767" spans="1:3" x14ac:dyDescent="0.2">
      <c r="A68767">
        <v>34003020200</v>
      </c>
      <c r="B68767" t="s">
        <v>24899</v>
      </c>
      <c r="C68767">
        <v>0</v>
      </c>
    </row>
    <row r="68768" spans="1:3" x14ac:dyDescent="0.2">
      <c r="A68768">
        <v>12071001915</v>
      </c>
      <c r="B68768" t="s">
        <v>470</v>
      </c>
      <c r="C68768">
        <v>0</v>
      </c>
    </row>
    <row r="68769" spans="1:3" x14ac:dyDescent="0.2">
      <c r="A68769">
        <v>17031802403</v>
      </c>
      <c r="B68769" t="s">
        <v>15237</v>
      </c>
      <c r="C68769">
        <v>0</v>
      </c>
    </row>
    <row r="68770" spans="1:3" x14ac:dyDescent="0.2">
      <c r="A68770">
        <v>18049953500</v>
      </c>
      <c r="B68770" t="s">
        <v>10867</v>
      </c>
      <c r="C68770">
        <v>0</v>
      </c>
    </row>
    <row r="68771" spans="1:3" x14ac:dyDescent="0.2">
      <c r="A68771">
        <v>36087011101</v>
      </c>
      <c r="B68771" t="s">
        <v>24295</v>
      </c>
      <c r="C68771">
        <v>0</v>
      </c>
    </row>
    <row r="68772" spans="1:3" x14ac:dyDescent="0.2">
      <c r="A68772">
        <v>36047057100</v>
      </c>
      <c r="B68772" t="s">
        <v>1662</v>
      </c>
      <c r="C68772">
        <v>0</v>
      </c>
    </row>
    <row r="68773" spans="1:3" x14ac:dyDescent="0.2">
      <c r="A68773">
        <v>6073006000</v>
      </c>
      <c r="B68773" t="s">
        <v>13802</v>
      </c>
      <c r="C68773">
        <v>0</v>
      </c>
    </row>
    <row r="68774" spans="1:3" x14ac:dyDescent="0.2">
      <c r="A68774">
        <v>9003487202</v>
      </c>
      <c r="B68774" t="s">
        <v>22554</v>
      </c>
      <c r="C68774">
        <v>0</v>
      </c>
    </row>
    <row r="68775" spans="1:3" x14ac:dyDescent="0.2">
      <c r="A68775">
        <v>25017374700</v>
      </c>
      <c r="B68775" t="s">
        <v>24950</v>
      </c>
      <c r="C68775">
        <v>0</v>
      </c>
    </row>
    <row r="68776" spans="1:3" x14ac:dyDescent="0.2">
      <c r="A68776">
        <v>17197881001</v>
      </c>
      <c r="B68776" t="s">
        <v>2501</v>
      </c>
      <c r="C68776">
        <v>0</v>
      </c>
    </row>
    <row r="68777" spans="1:3" x14ac:dyDescent="0.2">
      <c r="A68777">
        <v>42017104506</v>
      </c>
      <c r="B68777" t="s">
        <v>20564</v>
      </c>
      <c r="C68777">
        <v>0</v>
      </c>
    </row>
    <row r="68778" spans="1:3" x14ac:dyDescent="0.2">
      <c r="A68778">
        <v>25017313101</v>
      </c>
      <c r="B68778" t="s">
        <v>21729</v>
      </c>
      <c r="C68778">
        <v>0</v>
      </c>
    </row>
    <row r="68779" spans="1:3" x14ac:dyDescent="0.2">
      <c r="A68779">
        <v>9001011000</v>
      </c>
      <c r="B68779" t="s">
        <v>24960</v>
      </c>
      <c r="C68779">
        <v>0</v>
      </c>
    </row>
    <row r="68780" spans="1:3" x14ac:dyDescent="0.2">
      <c r="A68780">
        <v>17031800200</v>
      </c>
      <c r="B68780" t="s">
        <v>24822</v>
      </c>
      <c r="C68780">
        <v>0</v>
      </c>
    </row>
    <row r="68781" spans="1:3" x14ac:dyDescent="0.2">
      <c r="A68781">
        <v>6113010605</v>
      </c>
      <c r="B68781" t="s">
        <v>24498</v>
      </c>
      <c r="C68781">
        <v>0</v>
      </c>
    </row>
    <row r="68782" spans="1:3" x14ac:dyDescent="0.2">
      <c r="A68782">
        <v>17097861202</v>
      </c>
      <c r="B68782" t="s">
        <v>7504</v>
      </c>
      <c r="C68782">
        <v>0</v>
      </c>
    </row>
    <row r="68783" spans="1:3" x14ac:dyDescent="0.2">
      <c r="A68783">
        <v>6073020710</v>
      </c>
      <c r="B68783" t="s">
        <v>16194</v>
      </c>
      <c r="C68783">
        <v>0</v>
      </c>
    </row>
    <row r="68784" spans="1:3" x14ac:dyDescent="0.2">
      <c r="A68784">
        <v>36059407600</v>
      </c>
      <c r="B68784" t="s">
        <v>6183</v>
      </c>
      <c r="C68784">
        <v>0</v>
      </c>
    </row>
    <row r="68785" spans="1:3" x14ac:dyDescent="0.2">
      <c r="A68785">
        <v>30031000800</v>
      </c>
      <c r="B68785" t="s">
        <v>13066</v>
      </c>
      <c r="C68785">
        <v>0</v>
      </c>
    </row>
    <row r="68786" spans="1:3" x14ac:dyDescent="0.2">
      <c r="A68786">
        <v>36061005400</v>
      </c>
      <c r="B68786" t="s">
        <v>8390</v>
      </c>
      <c r="C68786">
        <v>0</v>
      </c>
    </row>
    <row r="68787" spans="1:3" x14ac:dyDescent="0.2">
      <c r="A68787">
        <v>6081611500</v>
      </c>
      <c r="B68787" t="s">
        <v>24970</v>
      </c>
      <c r="C68787">
        <v>0</v>
      </c>
    </row>
    <row r="68788" spans="1:3" x14ac:dyDescent="0.2">
      <c r="A68788">
        <v>12105012406</v>
      </c>
      <c r="B68788" t="s">
        <v>5202</v>
      </c>
      <c r="C68788">
        <v>0</v>
      </c>
    </row>
    <row r="68789" spans="1:3" x14ac:dyDescent="0.2">
      <c r="A68789">
        <v>6033000801</v>
      </c>
      <c r="B68789" t="s">
        <v>2983</v>
      </c>
      <c r="C68789">
        <v>0</v>
      </c>
    </row>
    <row r="68790" spans="1:3" x14ac:dyDescent="0.2">
      <c r="A68790">
        <v>21185030602</v>
      </c>
      <c r="B68790" t="s">
        <v>16390</v>
      </c>
      <c r="C68790">
        <v>0</v>
      </c>
    </row>
    <row r="68791" spans="1:3" x14ac:dyDescent="0.2">
      <c r="A68791">
        <v>45079002300</v>
      </c>
      <c r="B68791" t="s">
        <v>24743</v>
      </c>
      <c r="C68791">
        <v>0</v>
      </c>
    </row>
    <row r="68792" spans="1:3" x14ac:dyDescent="0.2">
      <c r="A68792">
        <v>39013012200</v>
      </c>
      <c r="B68792" t="s">
        <v>15064</v>
      </c>
      <c r="C68792">
        <v>0</v>
      </c>
    </row>
    <row r="68793" spans="1:3" x14ac:dyDescent="0.2">
      <c r="A68793">
        <v>35011960100</v>
      </c>
      <c r="B68793" t="s">
        <v>20671</v>
      </c>
      <c r="C68793">
        <v>0</v>
      </c>
    </row>
    <row r="68794" spans="1:3" x14ac:dyDescent="0.2">
      <c r="A68794">
        <v>12073002411</v>
      </c>
      <c r="B68794" t="s">
        <v>1941</v>
      </c>
      <c r="C68794">
        <v>0</v>
      </c>
    </row>
    <row r="68795" spans="1:3" x14ac:dyDescent="0.2">
      <c r="A68795">
        <v>12011030702</v>
      </c>
      <c r="B68795" t="s">
        <v>11189</v>
      </c>
      <c r="C68795">
        <v>0</v>
      </c>
    </row>
    <row r="68796" spans="1:3" x14ac:dyDescent="0.2">
      <c r="A68796">
        <v>34039033100</v>
      </c>
      <c r="B68796" t="s">
        <v>18094</v>
      </c>
      <c r="C68796">
        <v>0</v>
      </c>
    </row>
    <row r="68797" spans="1:3" x14ac:dyDescent="0.2">
      <c r="A68797">
        <v>36117020202</v>
      </c>
      <c r="B68797" t="s">
        <v>15526</v>
      </c>
      <c r="C68797">
        <v>0</v>
      </c>
    </row>
    <row r="68798" spans="1:3" x14ac:dyDescent="0.2">
      <c r="A68798">
        <v>15003008927</v>
      </c>
      <c r="B68798" t="s">
        <v>20589</v>
      </c>
      <c r="C68798">
        <v>0</v>
      </c>
    </row>
    <row r="68799" spans="1:3" x14ac:dyDescent="0.2">
      <c r="A68799">
        <v>2170000200</v>
      </c>
      <c r="B68799" t="s">
        <v>17055</v>
      </c>
      <c r="C68799">
        <v>0</v>
      </c>
    </row>
    <row r="68800" spans="1:3" x14ac:dyDescent="0.2">
      <c r="A68800">
        <v>12086000131</v>
      </c>
      <c r="B68800" t="s">
        <v>16159</v>
      </c>
      <c r="C68800">
        <v>0</v>
      </c>
    </row>
    <row r="68801" spans="1:3" x14ac:dyDescent="0.2">
      <c r="A68801">
        <v>12011090503</v>
      </c>
      <c r="B68801" t="s">
        <v>23939</v>
      </c>
      <c r="C68801">
        <v>0</v>
      </c>
    </row>
    <row r="68802" spans="1:3" x14ac:dyDescent="0.2">
      <c r="A68802">
        <v>36081069702</v>
      </c>
      <c r="B68802" t="s">
        <v>1582</v>
      </c>
      <c r="C68802">
        <v>0</v>
      </c>
    </row>
    <row r="68803" spans="1:3" x14ac:dyDescent="0.2">
      <c r="A68803">
        <v>36081124700</v>
      </c>
      <c r="B68803" t="s">
        <v>1582</v>
      </c>
      <c r="C68803">
        <v>0</v>
      </c>
    </row>
    <row r="68804" spans="1:3" x14ac:dyDescent="0.2">
      <c r="A68804">
        <v>17043846003</v>
      </c>
      <c r="B68804" t="s">
        <v>18293</v>
      </c>
      <c r="C68804">
        <v>0</v>
      </c>
    </row>
    <row r="68805" spans="1:3" x14ac:dyDescent="0.2">
      <c r="A68805">
        <v>26147640100</v>
      </c>
      <c r="B68805" t="s">
        <v>19935</v>
      </c>
      <c r="C68805">
        <v>0</v>
      </c>
    </row>
    <row r="68806" spans="1:3" x14ac:dyDescent="0.2">
      <c r="A68806">
        <v>6013352202</v>
      </c>
      <c r="B68806" t="s">
        <v>24360</v>
      </c>
      <c r="C68806">
        <v>0</v>
      </c>
    </row>
    <row r="68807" spans="1:3" x14ac:dyDescent="0.2">
      <c r="A68807">
        <v>38079951600</v>
      </c>
      <c r="B68807" t="s">
        <v>7873</v>
      </c>
      <c r="C68807">
        <v>0</v>
      </c>
    </row>
    <row r="68808" spans="1:3" x14ac:dyDescent="0.2">
      <c r="A68808">
        <v>27123036400</v>
      </c>
      <c r="B68808" t="s">
        <v>22471</v>
      </c>
      <c r="C68808">
        <v>0</v>
      </c>
    </row>
    <row r="68809" spans="1:3" x14ac:dyDescent="0.2">
      <c r="A68809">
        <v>27163070602</v>
      </c>
      <c r="B68809" t="s">
        <v>20590</v>
      </c>
      <c r="C68809">
        <v>0</v>
      </c>
    </row>
    <row r="68810" spans="1:3" x14ac:dyDescent="0.2">
      <c r="A68810">
        <v>10003011100</v>
      </c>
      <c r="B68810" t="s">
        <v>529</v>
      </c>
      <c r="C68810">
        <v>0</v>
      </c>
    </row>
    <row r="68811" spans="1:3" x14ac:dyDescent="0.2">
      <c r="A68811">
        <v>41071030302</v>
      </c>
      <c r="B68811" t="s">
        <v>12495</v>
      </c>
      <c r="C68811">
        <v>0</v>
      </c>
    </row>
    <row r="68812" spans="1:3" x14ac:dyDescent="0.2">
      <c r="A68812">
        <v>24031702401</v>
      </c>
      <c r="B68812" t="s">
        <v>7264</v>
      </c>
      <c r="C68812">
        <v>0</v>
      </c>
    </row>
    <row r="68813" spans="1:3" x14ac:dyDescent="0.2">
      <c r="A68813">
        <v>36047101400</v>
      </c>
      <c r="B68813" t="s">
        <v>1662</v>
      </c>
      <c r="C68813">
        <v>0</v>
      </c>
    </row>
    <row r="68814" spans="1:3" x14ac:dyDescent="0.2">
      <c r="A68814">
        <v>34039036400</v>
      </c>
      <c r="B68814" t="s">
        <v>19982</v>
      </c>
      <c r="C68814">
        <v>0</v>
      </c>
    </row>
    <row r="68815" spans="1:3" x14ac:dyDescent="0.2">
      <c r="A68815">
        <v>39041011560</v>
      </c>
      <c r="B68815" t="s">
        <v>7373</v>
      </c>
      <c r="C68815">
        <v>0</v>
      </c>
    </row>
    <row r="68816" spans="1:3" x14ac:dyDescent="0.2">
      <c r="A68816">
        <v>38053962300</v>
      </c>
      <c r="B68816" t="s">
        <v>13171</v>
      </c>
      <c r="C68816">
        <v>0</v>
      </c>
    </row>
    <row r="68817" spans="1:3" x14ac:dyDescent="0.2">
      <c r="A68817">
        <v>6075011200</v>
      </c>
      <c r="B68817" t="s">
        <v>23619</v>
      </c>
      <c r="C68817">
        <v>0</v>
      </c>
    </row>
    <row r="68818" spans="1:3" x14ac:dyDescent="0.2">
      <c r="A68818">
        <v>36085011402</v>
      </c>
      <c r="B68818" t="s">
        <v>3259</v>
      </c>
      <c r="C68818">
        <v>0</v>
      </c>
    </row>
    <row r="68819" spans="1:3" x14ac:dyDescent="0.2">
      <c r="A68819">
        <v>27057070300</v>
      </c>
      <c r="B68819" t="s">
        <v>9300</v>
      </c>
      <c r="C68819">
        <v>0</v>
      </c>
    </row>
    <row r="68820" spans="1:3" x14ac:dyDescent="0.2">
      <c r="A68820">
        <v>36081003100</v>
      </c>
      <c r="B68820" t="s">
        <v>1582</v>
      </c>
      <c r="C68820">
        <v>0</v>
      </c>
    </row>
    <row r="68821" spans="1:3" x14ac:dyDescent="0.2">
      <c r="A68821">
        <v>4013420116</v>
      </c>
      <c r="B68821" t="s">
        <v>6868</v>
      </c>
      <c r="C68821">
        <v>0</v>
      </c>
    </row>
    <row r="68822" spans="1:3" x14ac:dyDescent="0.2">
      <c r="A68822">
        <v>6061023500</v>
      </c>
      <c r="B68822" t="s">
        <v>18150</v>
      </c>
      <c r="C68822">
        <v>0</v>
      </c>
    </row>
    <row r="68823" spans="1:3" x14ac:dyDescent="0.2">
      <c r="A68823">
        <v>44007003400</v>
      </c>
      <c r="B68823" t="s">
        <v>24943</v>
      </c>
      <c r="C68823">
        <v>0</v>
      </c>
    </row>
    <row r="68824" spans="1:3" x14ac:dyDescent="0.2">
      <c r="A68824">
        <v>36059411400</v>
      </c>
      <c r="B68824" t="s">
        <v>24645</v>
      </c>
      <c r="C68824">
        <v>0</v>
      </c>
    </row>
    <row r="68825" spans="1:3" x14ac:dyDescent="0.2">
      <c r="A68825">
        <v>25017312501</v>
      </c>
      <c r="B68825" t="s">
        <v>15409</v>
      </c>
      <c r="C68825">
        <v>0</v>
      </c>
    </row>
    <row r="68826" spans="1:3" x14ac:dyDescent="0.2">
      <c r="A68826">
        <v>34029732103</v>
      </c>
      <c r="B68826" t="s">
        <v>19723</v>
      </c>
      <c r="C68826">
        <v>0</v>
      </c>
    </row>
    <row r="68827" spans="1:3" x14ac:dyDescent="0.2">
      <c r="A68827">
        <v>6071010402</v>
      </c>
      <c r="B68827" t="s">
        <v>8228</v>
      </c>
      <c r="C68827">
        <v>0</v>
      </c>
    </row>
    <row r="68828" spans="1:3" x14ac:dyDescent="0.2">
      <c r="A68828">
        <v>51107610701</v>
      </c>
      <c r="B68828" t="s">
        <v>20975</v>
      </c>
      <c r="C68828">
        <v>0</v>
      </c>
    </row>
    <row r="68829" spans="1:3" x14ac:dyDescent="0.2">
      <c r="A68829">
        <v>2170000502</v>
      </c>
      <c r="B68829" t="s">
        <v>7127</v>
      </c>
      <c r="C68829">
        <v>0</v>
      </c>
    </row>
    <row r="68830" spans="1:3" x14ac:dyDescent="0.2">
      <c r="A68830">
        <v>5125010507</v>
      </c>
      <c r="B68830" t="s">
        <v>3799</v>
      </c>
      <c r="C68830">
        <v>0</v>
      </c>
    </row>
    <row r="68831" spans="1:3" x14ac:dyDescent="0.2">
      <c r="A68831">
        <v>51760041200</v>
      </c>
      <c r="B68831" t="s">
        <v>13380</v>
      </c>
      <c r="C68831">
        <v>0</v>
      </c>
    </row>
    <row r="68832" spans="1:3" x14ac:dyDescent="0.2">
      <c r="A68832">
        <v>6071010424</v>
      </c>
      <c r="B68832" t="s">
        <v>13260</v>
      </c>
      <c r="C68832">
        <v>0</v>
      </c>
    </row>
    <row r="68833" spans="1:3" x14ac:dyDescent="0.2">
      <c r="A68833">
        <v>25021442103</v>
      </c>
      <c r="B68833" t="s">
        <v>22936</v>
      </c>
      <c r="C68833">
        <v>0</v>
      </c>
    </row>
    <row r="68834" spans="1:3" x14ac:dyDescent="0.2">
      <c r="A68834">
        <v>38083960200</v>
      </c>
      <c r="B68834" t="s">
        <v>17408</v>
      </c>
      <c r="C68834">
        <v>0</v>
      </c>
    </row>
    <row r="68835" spans="1:3" x14ac:dyDescent="0.2">
      <c r="A68835">
        <v>37183053608</v>
      </c>
      <c r="B68835" t="s">
        <v>18060</v>
      </c>
      <c r="C68835">
        <v>0</v>
      </c>
    </row>
    <row r="68836" spans="1:3" x14ac:dyDescent="0.2">
      <c r="A68836">
        <v>36061005700</v>
      </c>
      <c r="B68836" t="s">
        <v>4119</v>
      </c>
      <c r="C68836">
        <v>0</v>
      </c>
    </row>
    <row r="68837" spans="1:3" x14ac:dyDescent="0.2">
      <c r="A68837">
        <v>53033002500</v>
      </c>
      <c r="B68837" t="s">
        <v>22485</v>
      </c>
      <c r="C68837">
        <v>0</v>
      </c>
    </row>
    <row r="68838" spans="1:3" x14ac:dyDescent="0.2">
      <c r="A68838">
        <v>8005086700</v>
      </c>
      <c r="B68838" t="s">
        <v>23203</v>
      </c>
      <c r="C68838">
        <v>0</v>
      </c>
    </row>
    <row r="68839" spans="1:3" x14ac:dyDescent="0.2">
      <c r="A68839">
        <v>12111381602</v>
      </c>
      <c r="B68839" t="s">
        <v>11250</v>
      </c>
      <c r="C68839">
        <v>0</v>
      </c>
    </row>
    <row r="68840" spans="1:3" x14ac:dyDescent="0.2">
      <c r="A68840">
        <v>36077590201</v>
      </c>
      <c r="B68840" t="s">
        <v>21705</v>
      </c>
      <c r="C68840">
        <v>0</v>
      </c>
    </row>
    <row r="68841" spans="1:3" x14ac:dyDescent="0.2">
      <c r="A68841">
        <v>29095008400</v>
      </c>
      <c r="B68841" t="s">
        <v>24881</v>
      </c>
      <c r="C68841">
        <v>0</v>
      </c>
    </row>
    <row r="68842" spans="1:3" x14ac:dyDescent="0.2">
      <c r="A68842">
        <v>25027718100</v>
      </c>
      <c r="B68842" t="s">
        <v>23273</v>
      </c>
      <c r="C68842">
        <v>0</v>
      </c>
    </row>
    <row r="68843" spans="1:3" x14ac:dyDescent="0.2">
      <c r="A68843">
        <v>6043000400</v>
      </c>
      <c r="B68843" t="s">
        <v>18212</v>
      </c>
      <c r="C68843">
        <v>0</v>
      </c>
    </row>
    <row r="68844" spans="1:3" x14ac:dyDescent="0.2">
      <c r="A68844">
        <v>25023521101</v>
      </c>
      <c r="B68844" t="s">
        <v>21609</v>
      </c>
      <c r="C68844">
        <v>0</v>
      </c>
    </row>
    <row r="68845" spans="1:3" x14ac:dyDescent="0.2">
      <c r="A68845">
        <v>37183053712</v>
      </c>
      <c r="B68845" t="s">
        <v>17727</v>
      </c>
      <c r="C68845">
        <v>0</v>
      </c>
    </row>
    <row r="68846" spans="1:3" x14ac:dyDescent="0.2">
      <c r="A68846">
        <v>17197884005</v>
      </c>
      <c r="B68846" t="s">
        <v>17870</v>
      </c>
      <c r="C68846">
        <v>0</v>
      </c>
    </row>
    <row r="68847" spans="1:3" x14ac:dyDescent="0.2">
      <c r="A68847">
        <v>31153010627</v>
      </c>
      <c r="B68847" t="s">
        <v>11401</v>
      </c>
      <c r="C68847">
        <v>0</v>
      </c>
    </row>
    <row r="68848" spans="1:3" x14ac:dyDescent="0.2">
      <c r="A68848">
        <v>6073017044</v>
      </c>
      <c r="B68848" t="s">
        <v>19781</v>
      </c>
      <c r="C68848">
        <v>0</v>
      </c>
    </row>
    <row r="68849" spans="1:3" x14ac:dyDescent="0.2">
      <c r="A68849">
        <v>36103134704</v>
      </c>
      <c r="B68849" t="s">
        <v>24348</v>
      </c>
      <c r="C68849">
        <v>0</v>
      </c>
    </row>
    <row r="68850" spans="1:3" x14ac:dyDescent="0.2">
      <c r="A68850">
        <v>53033024601</v>
      </c>
      <c r="B68850" t="s">
        <v>24347</v>
      </c>
      <c r="C68850">
        <v>0</v>
      </c>
    </row>
    <row r="68851" spans="1:3" x14ac:dyDescent="0.2">
      <c r="A68851">
        <v>55087010800</v>
      </c>
      <c r="B68851" t="s">
        <v>13044</v>
      </c>
      <c r="C68851">
        <v>0</v>
      </c>
    </row>
    <row r="68852" spans="1:3" x14ac:dyDescent="0.2">
      <c r="A68852">
        <v>25021441203</v>
      </c>
      <c r="B68852" t="s">
        <v>21410</v>
      </c>
      <c r="C68852">
        <v>0</v>
      </c>
    </row>
    <row r="68853" spans="1:3" x14ac:dyDescent="0.2">
      <c r="A68853">
        <v>12086018000</v>
      </c>
      <c r="B68853" t="s">
        <v>823</v>
      </c>
      <c r="C68853">
        <v>0</v>
      </c>
    </row>
    <row r="68854" spans="1:3" x14ac:dyDescent="0.2">
      <c r="A68854">
        <v>34003042301</v>
      </c>
      <c r="B68854" t="s">
        <v>24198</v>
      </c>
      <c r="C68854">
        <v>0</v>
      </c>
    </row>
    <row r="68855" spans="1:3" x14ac:dyDescent="0.2">
      <c r="A68855">
        <v>6013354001</v>
      </c>
      <c r="B68855" t="s">
        <v>24926</v>
      </c>
      <c r="C68855">
        <v>0</v>
      </c>
    </row>
    <row r="68856" spans="1:3" x14ac:dyDescent="0.2">
      <c r="A68856">
        <v>36119010200</v>
      </c>
      <c r="B68856" t="s">
        <v>24029</v>
      </c>
      <c r="C68856">
        <v>0</v>
      </c>
    </row>
    <row r="68857" spans="1:3" x14ac:dyDescent="0.2">
      <c r="A68857">
        <v>25027729200</v>
      </c>
      <c r="B68857" t="s">
        <v>23119</v>
      </c>
      <c r="C68857">
        <v>0</v>
      </c>
    </row>
    <row r="68858" spans="1:3" x14ac:dyDescent="0.2">
      <c r="A68858">
        <v>26163556300</v>
      </c>
      <c r="B68858" t="s">
        <v>16061</v>
      </c>
      <c r="C68858">
        <v>0</v>
      </c>
    </row>
    <row r="68859" spans="1:3" x14ac:dyDescent="0.2">
      <c r="A68859">
        <v>44007011800</v>
      </c>
      <c r="B68859" t="s">
        <v>13550</v>
      </c>
      <c r="C68859">
        <v>0</v>
      </c>
    </row>
    <row r="68860" spans="1:3" x14ac:dyDescent="0.2">
      <c r="A68860">
        <v>48491020507</v>
      </c>
      <c r="B68860" t="s">
        <v>17847</v>
      </c>
      <c r="C68860">
        <v>0</v>
      </c>
    </row>
    <row r="68861" spans="1:3" x14ac:dyDescent="0.2">
      <c r="A68861">
        <v>42103950603</v>
      </c>
      <c r="B68861" t="s">
        <v>18600</v>
      </c>
      <c r="C68861">
        <v>0</v>
      </c>
    </row>
    <row r="68862" spans="1:3" x14ac:dyDescent="0.2">
      <c r="A68862">
        <v>31039972700</v>
      </c>
      <c r="B68862" t="s">
        <v>21483</v>
      </c>
      <c r="C68862">
        <v>0</v>
      </c>
    </row>
    <row r="68863" spans="1:3" x14ac:dyDescent="0.2">
      <c r="A68863">
        <v>36105952400</v>
      </c>
      <c r="B68863" t="s">
        <v>22266</v>
      </c>
      <c r="C68863">
        <v>0</v>
      </c>
    </row>
    <row r="68864" spans="1:3" x14ac:dyDescent="0.2">
      <c r="A68864">
        <v>19063070100</v>
      </c>
      <c r="B68864" t="s">
        <v>21537</v>
      </c>
      <c r="C68864">
        <v>0</v>
      </c>
    </row>
    <row r="68865" spans="1:3" x14ac:dyDescent="0.2">
      <c r="A68865">
        <v>41063960200</v>
      </c>
      <c r="B68865" t="s">
        <v>15321</v>
      </c>
      <c r="C68865">
        <v>0</v>
      </c>
    </row>
    <row r="68866" spans="1:3" x14ac:dyDescent="0.2">
      <c r="A68866">
        <v>36087010503</v>
      </c>
      <c r="B68866" t="s">
        <v>22724</v>
      </c>
      <c r="C68866">
        <v>0</v>
      </c>
    </row>
    <row r="68867" spans="1:3" x14ac:dyDescent="0.2">
      <c r="A68867">
        <v>34025802900</v>
      </c>
      <c r="B68867" t="s">
        <v>13560</v>
      </c>
      <c r="C68867">
        <v>0</v>
      </c>
    </row>
    <row r="68868" spans="1:3" x14ac:dyDescent="0.2">
      <c r="A68868">
        <v>6081608200</v>
      </c>
      <c r="B68868" t="s">
        <v>22951</v>
      </c>
      <c r="C68868">
        <v>0</v>
      </c>
    </row>
    <row r="68869" spans="1:3" x14ac:dyDescent="0.2">
      <c r="A68869">
        <v>39155933001</v>
      </c>
      <c r="B68869" t="s">
        <v>827</v>
      </c>
      <c r="C68869">
        <v>0</v>
      </c>
    </row>
    <row r="68870" spans="1:3" x14ac:dyDescent="0.2">
      <c r="A68870">
        <v>49033950100</v>
      </c>
      <c r="B68870" t="s">
        <v>11485</v>
      </c>
      <c r="C68870">
        <v>0</v>
      </c>
    </row>
    <row r="68871" spans="1:3" x14ac:dyDescent="0.2">
      <c r="A68871">
        <v>6013345112</v>
      </c>
      <c r="B68871" t="s">
        <v>22335</v>
      </c>
      <c r="C68871">
        <v>0</v>
      </c>
    </row>
    <row r="68872" spans="1:3" x14ac:dyDescent="0.2">
      <c r="A68872">
        <v>46119979100</v>
      </c>
      <c r="B68872" t="s">
        <v>20402</v>
      </c>
      <c r="C68872">
        <v>0</v>
      </c>
    </row>
    <row r="68873" spans="1:3" x14ac:dyDescent="0.2">
      <c r="A68873">
        <v>36047066200</v>
      </c>
      <c r="B68873" t="s">
        <v>1662</v>
      </c>
      <c r="C68873">
        <v>0</v>
      </c>
    </row>
    <row r="68874" spans="1:3" x14ac:dyDescent="0.2">
      <c r="A68874">
        <v>34039034800</v>
      </c>
      <c r="B68874" t="s">
        <v>6961</v>
      </c>
      <c r="C68874">
        <v>0</v>
      </c>
    </row>
    <row r="68875" spans="1:3" x14ac:dyDescent="0.2">
      <c r="A68875">
        <v>47093005807</v>
      </c>
      <c r="B68875" t="s">
        <v>1880</v>
      </c>
      <c r="C68875">
        <v>0</v>
      </c>
    </row>
    <row r="68876" spans="1:3" x14ac:dyDescent="0.2">
      <c r="A68876">
        <v>36059413400</v>
      </c>
      <c r="B68876" t="s">
        <v>23308</v>
      </c>
      <c r="C68876">
        <v>0</v>
      </c>
    </row>
    <row r="68877" spans="1:3" x14ac:dyDescent="0.2">
      <c r="A68877">
        <v>19055950200</v>
      </c>
      <c r="B68877" t="s">
        <v>18188</v>
      </c>
      <c r="C68877">
        <v>0</v>
      </c>
    </row>
    <row r="68878" spans="1:3" x14ac:dyDescent="0.2">
      <c r="A68878">
        <v>48167723501</v>
      </c>
      <c r="B68878" t="s">
        <v>6324</v>
      </c>
      <c r="C68878">
        <v>0</v>
      </c>
    </row>
    <row r="68879" spans="1:3" x14ac:dyDescent="0.2">
      <c r="A68879">
        <v>25009254100</v>
      </c>
      <c r="B68879" t="s">
        <v>23677</v>
      </c>
      <c r="C68879">
        <v>0</v>
      </c>
    </row>
    <row r="68880" spans="1:3" x14ac:dyDescent="0.2">
      <c r="A68880">
        <v>18163001800</v>
      </c>
      <c r="B68880" t="s">
        <v>3244</v>
      </c>
      <c r="C68880">
        <v>0</v>
      </c>
    </row>
    <row r="68881" spans="1:3" x14ac:dyDescent="0.2">
      <c r="A68881">
        <v>39003011600</v>
      </c>
      <c r="B68881" t="s">
        <v>840</v>
      </c>
      <c r="C68881">
        <v>0</v>
      </c>
    </row>
    <row r="68882" spans="1:3" x14ac:dyDescent="0.2">
      <c r="A68882">
        <v>6113010608</v>
      </c>
      <c r="B68882" t="s">
        <v>17943</v>
      </c>
      <c r="C68882">
        <v>0</v>
      </c>
    </row>
    <row r="68883" spans="1:3" x14ac:dyDescent="0.2">
      <c r="A68883">
        <v>34003012002</v>
      </c>
      <c r="B68883" t="s">
        <v>18486</v>
      </c>
      <c r="C68883">
        <v>0</v>
      </c>
    </row>
    <row r="68884" spans="1:3" x14ac:dyDescent="0.2">
      <c r="A68884">
        <v>6085504417</v>
      </c>
      <c r="B68884" t="s">
        <v>10457</v>
      </c>
      <c r="C68884">
        <v>0</v>
      </c>
    </row>
    <row r="68885" spans="1:3" x14ac:dyDescent="0.2">
      <c r="A68885">
        <v>6075030102</v>
      </c>
      <c r="B68885" t="s">
        <v>23075</v>
      </c>
      <c r="C68885">
        <v>0</v>
      </c>
    </row>
    <row r="68886" spans="1:3" x14ac:dyDescent="0.2">
      <c r="A68886">
        <v>36061010601</v>
      </c>
      <c r="B68886" t="s">
        <v>8390</v>
      </c>
      <c r="C68886">
        <v>0</v>
      </c>
    </row>
    <row r="68887" spans="1:3" x14ac:dyDescent="0.2">
      <c r="A68887">
        <v>8001008536</v>
      </c>
      <c r="B68887" t="s">
        <v>2551</v>
      </c>
      <c r="C68887">
        <v>0</v>
      </c>
    </row>
    <row r="68888" spans="1:3" x14ac:dyDescent="0.2">
      <c r="A68888">
        <v>44007018300</v>
      </c>
      <c r="B68888" t="s">
        <v>4198</v>
      </c>
      <c r="C68888">
        <v>0</v>
      </c>
    </row>
    <row r="68889" spans="1:3" x14ac:dyDescent="0.2">
      <c r="A68889">
        <v>6073020708</v>
      </c>
      <c r="B68889" t="s">
        <v>16194</v>
      </c>
      <c r="C68889">
        <v>0</v>
      </c>
    </row>
    <row r="68890" spans="1:3" x14ac:dyDescent="0.2">
      <c r="A68890">
        <v>32031003305</v>
      </c>
      <c r="B68890" t="s">
        <v>12789</v>
      </c>
      <c r="C68890">
        <v>0</v>
      </c>
    </row>
    <row r="68891" spans="1:3" x14ac:dyDescent="0.2">
      <c r="A68891">
        <v>36061020701</v>
      </c>
      <c r="B68891" t="s">
        <v>3207</v>
      </c>
      <c r="C68891">
        <v>0</v>
      </c>
    </row>
    <row r="68892" spans="1:3" x14ac:dyDescent="0.2">
      <c r="A68892">
        <v>38017040100</v>
      </c>
      <c r="B68892" t="s">
        <v>24213</v>
      </c>
      <c r="C68892">
        <v>0</v>
      </c>
    </row>
    <row r="68893" spans="1:3" x14ac:dyDescent="0.2">
      <c r="A68893">
        <v>31181965000</v>
      </c>
      <c r="B68893" t="s">
        <v>18716</v>
      </c>
      <c r="C68893">
        <v>0</v>
      </c>
    </row>
    <row r="68894" spans="1:3" x14ac:dyDescent="0.2">
      <c r="A68894">
        <v>12103026814</v>
      </c>
      <c r="B68894" t="s">
        <v>18958</v>
      </c>
      <c r="C68894">
        <v>0</v>
      </c>
    </row>
    <row r="68895" spans="1:3" x14ac:dyDescent="0.2">
      <c r="A68895">
        <v>41051005000</v>
      </c>
      <c r="B68895" t="s">
        <v>16559</v>
      </c>
      <c r="C68895">
        <v>0</v>
      </c>
    </row>
    <row r="68896" spans="1:3" x14ac:dyDescent="0.2">
      <c r="A68896">
        <v>6059021823</v>
      </c>
      <c r="B68896" t="s">
        <v>17875</v>
      </c>
      <c r="C68896">
        <v>0</v>
      </c>
    </row>
    <row r="68897" spans="1:3" x14ac:dyDescent="0.2">
      <c r="A68897">
        <v>6079011504</v>
      </c>
      <c r="B68897" t="s">
        <v>15244</v>
      </c>
      <c r="C68897">
        <v>0</v>
      </c>
    </row>
    <row r="68898" spans="1:3" x14ac:dyDescent="0.2">
      <c r="A68898">
        <v>6019005608</v>
      </c>
      <c r="B68898" t="s">
        <v>5059</v>
      </c>
      <c r="C68898">
        <v>0</v>
      </c>
    </row>
    <row r="68899" spans="1:3" x14ac:dyDescent="0.2">
      <c r="A68899">
        <v>17111871600</v>
      </c>
      <c r="B68899" t="s">
        <v>23579</v>
      </c>
      <c r="C68899">
        <v>0</v>
      </c>
    </row>
    <row r="68900" spans="1:3" x14ac:dyDescent="0.2">
      <c r="A68900">
        <v>26125157600</v>
      </c>
      <c r="B68900" t="s">
        <v>22182</v>
      </c>
      <c r="C68900">
        <v>0</v>
      </c>
    </row>
    <row r="68901" spans="1:3" x14ac:dyDescent="0.2">
      <c r="A68901">
        <v>36119007401</v>
      </c>
      <c r="B68901" t="s">
        <v>22701</v>
      </c>
      <c r="C68901">
        <v>0</v>
      </c>
    </row>
    <row r="68902" spans="1:3" x14ac:dyDescent="0.2">
      <c r="A68902">
        <v>25027721101</v>
      </c>
      <c r="B68902" t="s">
        <v>21752</v>
      </c>
      <c r="C68902">
        <v>0</v>
      </c>
    </row>
    <row r="68903" spans="1:3" x14ac:dyDescent="0.2">
      <c r="A68903">
        <v>36081013500</v>
      </c>
      <c r="B68903" t="s">
        <v>1582</v>
      </c>
      <c r="C68903">
        <v>0</v>
      </c>
    </row>
    <row r="68904" spans="1:3" x14ac:dyDescent="0.2">
      <c r="A68904">
        <v>2068000100</v>
      </c>
      <c r="B68904" t="s">
        <v>23383</v>
      </c>
      <c r="C68904">
        <v>0</v>
      </c>
    </row>
    <row r="68905" spans="1:3" x14ac:dyDescent="0.2">
      <c r="A68905">
        <v>6037430301</v>
      </c>
      <c r="B68905" t="s">
        <v>8117</v>
      </c>
      <c r="C68905">
        <v>0</v>
      </c>
    </row>
    <row r="68906" spans="1:3" x14ac:dyDescent="0.2">
      <c r="A68906">
        <v>16049960300</v>
      </c>
      <c r="B68906" t="s">
        <v>20829</v>
      </c>
      <c r="C68906">
        <v>0</v>
      </c>
    </row>
    <row r="68907" spans="1:3" x14ac:dyDescent="0.2">
      <c r="A68907">
        <v>36061004000</v>
      </c>
      <c r="B68907" t="s">
        <v>4119</v>
      </c>
      <c r="C68907">
        <v>0</v>
      </c>
    </row>
    <row r="68908" spans="1:3" x14ac:dyDescent="0.2">
      <c r="A68908">
        <v>38017000502</v>
      </c>
      <c r="B68908" t="s">
        <v>14075</v>
      </c>
      <c r="C68908">
        <v>0</v>
      </c>
    </row>
    <row r="68909" spans="1:3" x14ac:dyDescent="0.2">
      <c r="A68909">
        <v>18097390300</v>
      </c>
      <c r="B68909" t="s">
        <v>10938</v>
      </c>
      <c r="C68909">
        <v>0</v>
      </c>
    </row>
    <row r="68910" spans="1:3" x14ac:dyDescent="0.2">
      <c r="A68910">
        <v>27037060822</v>
      </c>
      <c r="B68910" t="s">
        <v>12487</v>
      </c>
      <c r="C68910">
        <v>0</v>
      </c>
    </row>
    <row r="68911" spans="1:3" x14ac:dyDescent="0.2">
      <c r="A68911">
        <v>37125950601</v>
      </c>
      <c r="B68911" t="s">
        <v>17888</v>
      </c>
      <c r="C68911">
        <v>0</v>
      </c>
    </row>
    <row r="68912" spans="1:3" x14ac:dyDescent="0.2">
      <c r="A68912">
        <v>6073008312</v>
      </c>
      <c r="B68912" t="s">
        <v>19311</v>
      </c>
      <c r="C68912">
        <v>0</v>
      </c>
    </row>
    <row r="68913" spans="1:3" x14ac:dyDescent="0.2">
      <c r="A68913">
        <v>25013813403</v>
      </c>
      <c r="B68913" t="s">
        <v>21392</v>
      </c>
      <c r="C68913">
        <v>0</v>
      </c>
    </row>
    <row r="68914" spans="1:3" x14ac:dyDescent="0.2">
      <c r="A68914">
        <v>39085203500</v>
      </c>
      <c r="B68914" t="s">
        <v>20551</v>
      </c>
      <c r="C68914">
        <v>0</v>
      </c>
    </row>
    <row r="68915" spans="1:3" x14ac:dyDescent="0.2">
      <c r="A68915">
        <v>12099007754</v>
      </c>
      <c r="B68915" t="s">
        <v>3406</v>
      </c>
      <c r="C68915">
        <v>0</v>
      </c>
    </row>
    <row r="68916" spans="1:3" x14ac:dyDescent="0.2">
      <c r="A68916">
        <v>19191950200</v>
      </c>
      <c r="B68916" t="s">
        <v>18980</v>
      </c>
      <c r="C68916">
        <v>0</v>
      </c>
    </row>
    <row r="68917" spans="1:3" x14ac:dyDescent="0.2">
      <c r="A68917">
        <v>48029191412</v>
      </c>
      <c r="B68917" t="s">
        <v>24808</v>
      </c>
      <c r="C68917">
        <v>0</v>
      </c>
    </row>
    <row r="68918" spans="1:3" x14ac:dyDescent="0.2">
      <c r="A68918">
        <v>26125196700</v>
      </c>
      <c r="B68918" t="s">
        <v>19575</v>
      </c>
      <c r="C68918">
        <v>0</v>
      </c>
    </row>
    <row r="68919" spans="1:3" x14ac:dyDescent="0.2">
      <c r="A68919">
        <v>41067032800</v>
      </c>
      <c r="B68919" t="s">
        <v>9023</v>
      </c>
      <c r="C68919">
        <v>0</v>
      </c>
    </row>
    <row r="68920" spans="1:3" x14ac:dyDescent="0.2">
      <c r="A68920">
        <v>12057011504</v>
      </c>
      <c r="B68920" t="s">
        <v>16228</v>
      </c>
      <c r="C68920">
        <v>0</v>
      </c>
    </row>
    <row r="68921" spans="1:3" x14ac:dyDescent="0.2">
      <c r="A68921">
        <v>25023502200</v>
      </c>
      <c r="B68921" t="s">
        <v>20908</v>
      </c>
      <c r="C68921">
        <v>0</v>
      </c>
    </row>
    <row r="68922" spans="1:3" x14ac:dyDescent="0.2">
      <c r="A68922">
        <v>26081011702</v>
      </c>
      <c r="B68922" t="s">
        <v>5395</v>
      </c>
      <c r="C68922">
        <v>0</v>
      </c>
    </row>
    <row r="68923" spans="1:3" x14ac:dyDescent="0.2">
      <c r="A68923">
        <v>6019005524</v>
      </c>
      <c r="B68923" t="s">
        <v>5059</v>
      </c>
      <c r="C68923">
        <v>0</v>
      </c>
    </row>
    <row r="68924" spans="1:3" x14ac:dyDescent="0.2">
      <c r="A68924">
        <v>17111871206</v>
      </c>
      <c r="B68924" t="s">
        <v>20317</v>
      </c>
      <c r="C68924">
        <v>0</v>
      </c>
    </row>
    <row r="68925" spans="1:3" x14ac:dyDescent="0.2">
      <c r="A68925">
        <v>6059062629</v>
      </c>
      <c r="B68925" t="s">
        <v>24693</v>
      </c>
      <c r="C68925">
        <v>0</v>
      </c>
    </row>
    <row r="68926" spans="1:3" x14ac:dyDescent="0.2">
      <c r="A68926">
        <v>25027757400</v>
      </c>
      <c r="B68926" t="s">
        <v>4599</v>
      </c>
      <c r="C68926">
        <v>0</v>
      </c>
    </row>
    <row r="68927" spans="1:3" x14ac:dyDescent="0.2">
      <c r="A68927">
        <v>36059406100</v>
      </c>
      <c r="B68927" t="s">
        <v>10758</v>
      </c>
      <c r="C68927">
        <v>0</v>
      </c>
    </row>
    <row r="68928" spans="1:3" x14ac:dyDescent="0.2">
      <c r="A68928">
        <v>17197881011</v>
      </c>
      <c r="B68928" t="s">
        <v>24831</v>
      </c>
      <c r="C68928">
        <v>0</v>
      </c>
    </row>
    <row r="68929" spans="1:3" x14ac:dyDescent="0.2">
      <c r="A68929">
        <v>19077950200</v>
      </c>
      <c r="B68929" t="s">
        <v>19800</v>
      </c>
      <c r="C68929">
        <v>0</v>
      </c>
    </row>
    <row r="68930" spans="1:3" x14ac:dyDescent="0.2">
      <c r="A68930">
        <v>20131480300</v>
      </c>
      <c r="B68930" t="s">
        <v>19996</v>
      </c>
      <c r="C68930">
        <v>0</v>
      </c>
    </row>
    <row r="68931" spans="1:3" x14ac:dyDescent="0.2">
      <c r="A68931">
        <v>16049960400</v>
      </c>
      <c r="B68931" t="s">
        <v>11421</v>
      </c>
      <c r="C68931">
        <v>0</v>
      </c>
    </row>
    <row r="68932" spans="1:3" x14ac:dyDescent="0.2">
      <c r="A68932">
        <v>6001423902</v>
      </c>
      <c r="B68932" t="s">
        <v>23384</v>
      </c>
      <c r="C68932">
        <v>0</v>
      </c>
    </row>
    <row r="68933" spans="1:3" x14ac:dyDescent="0.2">
      <c r="A68933">
        <v>6075032802</v>
      </c>
      <c r="B68933" t="s">
        <v>24301</v>
      </c>
      <c r="C68933">
        <v>0</v>
      </c>
    </row>
    <row r="68934" spans="1:3" x14ac:dyDescent="0.2">
      <c r="A68934">
        <v>6081605600</v>
      </c>
      <c r="B68934" t="s">
        <v>24813</v>
      </c>
      <c r="C68934">
        <v>0</v>
      </c>
    </row>
    <row r="68935" spans="1:3" x14ac:dyDescent="0.2">
      <c r="A68935">
        <v>32003002976</v>
      </c>
      <c r="B68935" t="s">
        <v>759</v>
      </c>
      <c r="C68935">
        <v>0</v>
      </c>
    </row>
    <row r="68936" spans="1:3" x14ac:dyDescent="0.2">
      <c r="A68936">
        <v>20157978200</v>
      </c>
      <c r="B68936" t="s">
        <v>23030</v>
      </c>
      <c r="C68936">
        <v>0</v>
      </c>
    </row>
    <row r="68937" spans="1:3" x14ac:dyDescent="0.2">
      <c r="A68937">
        <v>18035002601</v>
      </c>
      <c r="B68937" t="s">
        <v>1829</v>
      </c>
      <c r="C68937">
        <v>0</v>
      </c>
    </row>
    <row r="68938" spans="1:3" x14ac:dyDescent="0.2">
      <c r="A68938">
        <v>27003050222</v>
      </c>
      <c r="B68938" t="s">
        <v>17560</v>
      </c>
      <c r="C68938">
        <v>0</v>
      </c>
    </row>
    <row r="68939" spans="1:3" x14ac:dyDescent="0.2">
      <c r="A68939">
        <v>12021011001</v>
      </c>
      <c r="B68939" t="s">
        <v>19346</v>
      </c>
      <c r="C68939">
        <v>0</v>
      </c>
    </row>
    <row r="68940" spans="1:3" x14ac:dyDescent="0.2">
      <c r="A68940">
        <v>29103960100</v>
      </c>
      <c r="B68940" t="s">
        <v>14803</v>
      </c>
      <c r="C68940">
        <v>0</v>
      </c>
    </row>
    <row r="68941" spans="1:3" x14ac:dyDescent="0.2">
      <c r="A68941">
        <v>6081609602</v>
      </c>
      <c r="B68941" t="s">
        <v>19478</v>
      </c>
      <c r="C68941">
        <v>0</v>
      </c>
    </row>
    <row r="68942" spans="1:3" x14ac:dyDescent="0.2">
      <c r="A68942">
        <v>42091200105</v>
      </c>
      <c r="B68942" t="s">
        <v>19306</v>
      </c>
      <c r="C68942">
        <v>0</v>
      </c>
    </row>
    <row r="68943" spans="1:3" x14ac:dyDescent="0.2">
      <c r="A68943">
        <v>6075012601</v>
      </c>
      <c r="B68943" t="s">
        <v>20214</v>
      </c>
      <c r="C68943">
        <v>0</v>
      </c>
    </row>
    <row r="68944" spans="1:3" x14ac:dyDescent="0.2">
      <c r="A68944">
        <v>6037670202</v>
      </c>
      <c r="B68944" t="s">
        <v>24448</v>
      </c>
      <c r="C68944">
        <v>0</v>
      </c>
    </row>
    <row r="68945" spans="1:3" x14ac:dyDescent="0.2">
      <c r="A68945">
        <v>15003000500</v>
      </c>
      <c r="B68945" t="s">
        <v>23179</v>
      </c>
      <c r="C68945">
        <v>0</v>
      </c>
    </row>
    <row r="68946" spans="1:3" x14ac:dyDescent="0.2">
      <c r="A68946">
        <v>37183051200</v>
      </c>
      <c r="B68946" t="s">
        <v>3143</v>
      </c>
      <c r="C68946">
        <v>0</v>
      </c>
    </row>
    <row r="68947" spans="1:3" x14ac:dyDescent="0.2">
      <c r="A68947">
        <v>6001403800</v>
      </c>
      <c r="B68947" t="s">
        <v>21819</v>
      </c>
      <c r="C68947">
        <v>0</v>
      </c>
    </row>
    <row r="68948" spans="1:3" x14ac:dyDescent="0.2">
      <c r="A68948">
        <v>13089020200</v>
      </c>
      <c r="B68948" t="s">
        <v>21697</v>
      </c>
      <c r="C68948">
        <v>0</v>
      </c>
    </row>
    <row r="68949" spans="1:3" x14ac:dyDescent="0.2">
      <c r="A68949">
        <v>36047057600</v>
      </c>
      <c r="B68949" t="s">
        <v>1662</v>
      </c>
      <c r="C68949">
        <v>0</v>
      </c>
    </row>
    <row r="68950" spans="1:3" x14ac:dyDescent="0.2">
      <c r="A68950">
        <v>17115002300</v>
      </c>
      <c r="B68950" t="s">
        <v>671</v>
      </c>
      <c r="C68950">
        <v>0</v>
      </c>
    </row>
    <row r="68951" spans="1:3" x14ac:dyDescent="0.2">
      <c r="A68951">
        <v>12115002602</v>
      </c>
      <c r="B68951" t="s">
        <v>10041</v>
      </c>
      <c r="C68951">
        <v>0</v>
      </c>
    </row>
    <row r="68952" spans="1:3" x14ac:dyDescent="0.2">
      <c r="A68952">
        <v>51153901413</v>
      </c>
      <c r="B68952" t="s">
        <v>18913</v>
      </c>
      <c r="C68952">
        <v>0</v>
      </c>
    </row>
    <row r="68953" spans="1:3" x14ac:dyDescent="0.2">
      <c r="A68953">
        <v>51680001700</v>
      </c>
      <c r="B68953" t="s">
        <v>16917</v>
      </c>
      <c r="C68953">
        <v>0</v>
      </c>
    </row>
    <row r="68954" spans="1:3" x14ac:dyDescent="0.2">
      <c r="A68954">
        <v>26163551200</v>
      </c>
      <c r="B68954" t="s">
        <v>24054</v>
      </c>
      <c r="C68954">
        <v>0</v>
      </c>
    </row>
    <row r="68955" spans="1:3" x14ac:dyDescent="0.2">
      <c r="A68955">
        <v>25009261101</v>
      </c>
      <c r="B68955" t="s">
        <v>6334</v>
      </c>
      <c r="C68955">
        <v>0</v>
      </c>
    </row>
    <row r="68956" spans="1:3" x14ac:dyDescent="0.2">
      <c r="A68956">
        <v>6081609000</v>
      </c>
      <c r="B68956" t="s">
        <v>18860</v>
      </c>
      <c r="C68956">
        <v>0</v>
      </c>
    </row>
    <row r="68957" spans="1:3" x14ac:dyDescent="0.2">
      <c r="A68957">
        <v>56031959100</v>
      </c>
      <c r="B68957" t="s">
        <v>10077</v>
      </c>
      <c r="C68957">
        <v>0</v>
      </c>
    </row>
    <row r="68958" spans="1:3" x14ac:dyDescent="0.2">
      <c r="A68958">
        <v>25021457100</v>
      </c>
      <c r="B68958" t="s">
        <v>22942</v>
      </c>
      <c r="C68958">
        <v>0</v>
      </c>
    </row>
    <row r="68959" spans="1:3" x14ac:dyDescent="0.2">
      <c r="A68959">
        <v>39049007820</v>
      </c>
      <c r="B68959" t="s">
        <v>10965</v>
      </c>
      <c r="C68959">
        <v>0</v>
      </c>
    </row>
    <row r="68960" spans="1:3" x14ac:dyDescent="0.2">
      <c r="A68960">
        <v>24021751001</v>
      </c>
      <c r="B68960" t="s">
        <v>2913</v>
      </c>
      <c r="C68960">
        <v>0</v>
      </c>
    </row>
    <row r="68961" spans="1:3" x14ac:dyDescent="0.2">
      <c r="A68961">
        <v>34035053801</v>
      </c>
      <c r="B68961" t="s">
        <v>23699</v>
      </c>
      <c r="C68961">
        <v>0</v>
      </c>
    </row>
    <row r="68962" spans="1:3" x14ac:dyDescent="0.2">
      <c r="A68962">
        <v>24031706005</v>
      </c>
      <c r="B68962" t="s">
        <v>13031</v>
      </c>
      <c r="C68962">
        <v>0</v>
      </c>
    </row>
    <row r="68963" spans="1:3" x14ac:dyDescent="0.2">
      <c r="A68963">
        <v>26065006002</v>
      </c>
      <c r="B68963" t="s">
        <v>14470</v>
      </c>
      <c r="C68963">
        <v>0</v>
      </c>
    </row>
    <row r="68964" spans="1:3" x14ac:dyDescent="0.2">
      <c r="A68964">
        <v>24031704502</v>
      </c>
      <c r="B68964" t="s">
        <v>17706</v>
      </c>
      <c r="C68964">
        <v>0</v>
      </c>
    </row>
    <row r="68965" spans="1:3" x14ac:dyDescent="0.2">
      <c r="A68965">
        <v>26161415800</v>
      </c>
      <c r="B68965" t="s">
        <v>22882</v>
      </c>
      <c r="C68965">
        <v>0</v>
      </c>
    </row>
    <row r="68966" spans="1:3" x14ac:dyDescent="0.2">
      <c r="A68966">
        <v>26163556800</v>
      </c>
      <c r="B68966" t="s">
        <v>16061</v>
      </c>
      <c r="C68966">
        <v>0</v>
      </c>
    </row>
    <row r="68967" spans="1:3" x14ac:dyDescent="0.2">
      <c r="A68967">
        <v>36119000802</v>
      </c>
      <c r="B68967" t="s">
        <v>8387</v>
      </c>
      <c r="C68967">
        <v>0</v>
      </c>
    </row>
    <row r="68968" spans="1:3" x14ac:dyDescent="0.2">
      <c r="A68968">
        <v>12086008416</v>
      </c>
      <c r="B68968" t="s">
        <v>823</v>
      </c>
      <c r="C68968">
        <v>0</v>
      </c>
    </row>
    <row r="68969" spans="1:3" x14ac:dyDescent="0.2">
      <c r="A68969">
        <v>37067003308</v>
      </c>
      <c r="B68969" t="s">
        <v>10109</v>
      </c>
      <c r="C68969">
        <v>0</v>
      </c>
    </row>
    <row r="68970" spans="1:3" x14ac:dyDescent="0.2">
      <c r="A68970">
        <v>36055011201</v>
      </c>
      <c r="B68970" t="s">
        <v>20181</v>
      </c>
      <c r="C68970">
        <v>0</v>
      </c>
    </row>
    <row r="68971" spans="1:3" x14ac:dyDescent="0.2">
      <c r="A68971">
        <v>17197880421</v>
      </c>
      <c r="B68971" t="s">
        <v>11690</v>
      </c>
      <c r="C68971">
        <v>0</v>
      </c>
    </row>
    <row r="68972" spans="1:3" x14ac:dyDescent="0.2">
      <c r="A68972">
        <v>45045001805</v>
      </c>
      <c r="B68972" t="s">
        <v>1496</v>
      </c>
      <c r="C68972">
        <v>0</v>
      </c>
    </row>
    <row r="68973" spans="1:3" x14ac:dyDescent="0.2">
      <c r="A68973">
        <v>48113019301</v>
      </c>
      <c r="B68973" t="s">
        <v>24175</v>
      </c>
      <c r="C68973">
        <v>0</v>
      </c>
    </row>
    <row r="68974" spans="1:3" x14ac:dyDescent="0.2">
      <c r="A68974">
        <v>41017001901</v>
      </c>
      <c r="B68974" t="s">
        <v>11641</v>
      </c>
      <c r="C68974">
        <v>0</v>
      </c>
    </row>
    <row r="68975" spans="1:3" x14ac:dyDescent="0.2">
      <c r="A68975">
        <v>36085002001</v>
      </c>
      <c r="B68975" t="s">
        <v>3259</v>
      </c>
      <c r="C68975">
        <v>0</v>
      </c>
    </row>
    <row r="68976" spans="1:3" x14ac:dyDescent="0.2">
      <c r="A68976">
        <v>26161402200</v>
      </c>
      <c r="B68976" t="s">
        <v>13757</v>
      </c>
      <c r="C68976">
        <v>0</v>
      </c>
    </row>
    <row r="68977" spans="1:3" x14ac:dyDescent="0.2">
      <c r="A68977">
        <v>36047005000</v>
      </c>
      <c r="B68977" t="s">
        <v>1662</v>
      </c>
      <c r="C68977">
        <v>0</v>
      </c>
    </row>
    <row r="68978" spans="1:3" x14ac:dyDescent="0.2">
      <c r="A68978">
        <v>18057110904</v>
      </c>
      <c r="B68978" t="s">
        <v>19160</v>
      </c>
      <c r="C68978">
        <v>0</v>
      </c>
    </row>
    <row r="68979" spans="1:3" x14ac:dyDescent="0.2">
      <c r="A68979">
        <v>46099010405</v>
      </c>
      <c r="B68979" t="s">
        <v>4268</v>
      </c>
      <c r="C68979">
        <v>0</v>
      </c>
    </row>
    <row r="68980" spans="1:3" x14ac:dyDescent="0.2">
      <c r="A68980">
        <v>17097861509</v>
      </c>
      <c r="B68980" t="s">
        <v>19877</v>
      </c>
      <c r="C68980">
        <v>0</v>
      </c>
    </row>
    <row r="68981" spans="1:3" x14ac:dyDescent="0.2">
      <c r="A68981">
        <v>27017070300</v>
      </c>
      <c r="B68981" t="s">
        <v>21560</v>
      </c>
      <c r="C68981">
        <v>0</v>
      </c>
    </row>
    <row r="68982" spans="1:3" x14ac:dyDescent="0.2">
      <c r="A68982">
        <v>34003019103</v>
      </c>
      <c r="B68982" t="s">
        <v>21983</v>
      </c>
      <c r="C68982">
        <v>0</v>
      </c>
    </row>
    <row r="68983" spans="1:3" x14ac:dyDescent="0.2">
      <c r="A68983">
        <v>40113940011</v>
      </c>
      <c r="B68983" t="s">
        <v>5597</v>
      </c>
      <c r="C68983">
        <v>0</v>
      </c>
    </row>
    <row r="68984" spans="1:3" x14ac:dyDescent="0.2">
      <c r="A68984">
        <v>6085509901</v>
      </c>
      <c r="B68984" t="s">
        <v>25047</v>
      </c>
      <c r="C68984">
        <v>0</v>
      </c>
    </row>
    <row r="68985" spans="1:3" x14ac:dyDescent="0.2">
      <c r="A68985">
        <v>48029191812</v>
      </c>
      <c r="B68985" t="s">
        <v>18001</v>
      </c>
      <c r="C68985">
        <v>0</v>
      </c>
    </row>
    <row r="68986" spans="1:3" x14ac:dyDescent="0.2">
      <c r="A68986">
        <v>42017104703</v>
      </c>
      <c r="B68986" t="s">
        <v>20564</v>
      </c>
      <c r="C68986">
        <v>0</v>
      </c>
    </row>
    <row r="68987" spans="1:3" x14ac:dyDescent="0.2">
      <c r="A68987">
        <v>8005006712</v>
      </c>
      <c r="B68987" t="s">
        <v>22960</v>
      </c>
      <c r="C68987">
        <v>0</v>
      </c>
    </row>
    <row r="68988" spans="1:3" x14ac:dyDescent="0.2">
      <c r="A68988">
        <v>6071011002</v>
      </c>
      <c r="B68988" t="s">
        <v>2638</v>
      </c>
      <c r="C68988">
        <v>0</v>
      </c>
    </row>
    <row r="68989" spans="1:3" x14ac:dyDescent="0.2">
      <c r="A68989">
        <v>42015951100</v>
      </c>
      <c r="B68989" t="s">
        <v>13306</v>
      </c>
      <c r="C68989">
        <v>0</v>
      </c>
    </row>
    <row r="68990" spans="1:3" x14ac:dyDescent="0.2">
      <c r="A68990">
        <v>8035014113</v>
      </c>
      <c r="B68990" t="s">
        <v>21979</v>
      </c>
      <c r="C68990">
        <v>0</v>
      </c>
    </row>
    <row r="68991" spans="1:3" x14ac:dyDescent="0.2">
      <c r="A68991">
        <v>6075035100</v>
      </c>
      <c r="B68991" t="s">
        <v>24301</v>
      </c>
      <c r="C68991">
        <v>0</v>
      </c>
    </row>
    <row r="68992" spans="1:3" x14ac:dyDescent="0.2">
      <c r="A68992">
        <v>6057001203</v>
      </c>
      <c r="B68992" t="s">
        <v>19279</v>
      </c>
      <c r="C68992">
        <v>0</v>
      </c>
    </row>
    <row r="68993" spans="1:3" x14ac:dyDescent="0.2">
      <c r="A68993">
        <v>32005001800</v>
      </c>
      <c r="B68993" t="s">
        <v>25160</v>
      </c>
      <c r="C68993">
        <v>0</v>
      </c>
    </row>
    <row r="68994" spans="1:3" x14ac:dyDescent="0.2">
      <c r="A68994">
        <v>27119020800</v>
      </c>
      <c r="B68994" t="s">
        <v>18617</v>
      </c>
      <c r="C68994">
        <v>0</v>
      </c>
    </row>
    <row r="68995" spans="1:3" x14ac:dyDescent="0.2">
      <c r="A68995">
        <v>26125194200</v>
      </c>
      <c r="B68995" t="s">
        <v>11176</v>
      </c>
      <c r="C68995">
        <v>0</v>
      </c>
    </row>
    <row r="68996" spans="1:3" x14ac:dyDescent="0.2">
      <c r="A68996">
        <v>34015500800</v>
      </c>
      <c r="B68996" t="s">
        <v>13633</v>
      </c>
      <c r="C68996">
        <v>0</v>
      </c>
    </row>
    <row r="68997" spans="1:3" x14ac:dyDescent="0.2">
      <c r="A68997">
        <v>4013810300</v>
      </c>
      <c r="B68997" t="s">
        <v>2520</v>
      </c>
      <c r="C68997">
        <v>0</v>
      </c>
    </row>
    <row r="68998" spans="1:3" x14ac:dyDescent="0.2">
      <c r="A68998">
        <v>42011013701</v>
      </c>
      <c r="B68998" t="s">
        <v>20207</v>
      </c>
      <c r="C68998">
        <v>0</v>
      </c>
    </row>
    <row r="68999" spans="1:3" x14ac:dyDescent="0.2">
      <c r="A68999">
        <v>26099215000</v>
      </c>
      <c r="B68999" t="s">
        <v>18954</v>
      </c>
      <c r="C68999">
        <v>0</v>
      </c>
    </row>
    <row r="69000" spans="1:3" x14ac:dyDescent="0.2">
      <c r="A69000">
        <v>26037010105</v>
      </c>
      <c r="B69000" t="s">
        <v>18849</v>
      </c>
      <c r="C69000">
        <v>0</v>
      </c>
    </row>
    <row r="69001" spans="1:3" x14ac:dyDescent="0.2">
      <c r="A69001">
        <v>34003042500</v>
      </c>
      <c r="B69001" t="s">
        <v>24198</v>
      </c>
      <c r="C69001">
        <v>0</v>
      </c>
    </row>
    <row r="69002" spans="1:3" x14ac:dyDescent="0.2">
      <c r="A69002">
        <v>5093010900</v>
      </c>
      <c r="B69002" t="s">
        <v>1078</v>
      </c>
      <c r="C69002">
        <v>0</v>
      </c>
    </row>
    <row r="69003" spans="1:3" x14ac:dyDescent="0.2">
      <c r="A69003">
        <v>26125154600</v>
      </c>
      <c r="B69003" t="s">
        <v>22182</v>
      </c>
      <c r="C69003">
        <v>0</v>
      </c>
    </row>
    <row r="69004" spans="1:3" x14ac:dyDescent="0.2">
      <c r="A69004">
        <v>36047045800</v>
      </c>
      <c r="B69004" t="s">
        <v>1662</v>
      </c>
      <c r="C69004">
        <v>0</v>
      </c>
    </row>
    <row r="69005" spans="1:3" x14ac:dyDescent="0.2">
      <c r="A69005">
        <v>34023002402</v>
      </c>
      <c r="B69005" t="s">
        <v>21374</v>
      </c>
      <c r="C69005">
        <v>0</v>
      </c>
    </row>
    <row r="69006" spans="1:3" x14ac:dyDescent="0.2">
      <c r="A69006">
        <v>26099226400</v>
      </c>
      <c r="B69006" t="s">
        <v>15315</v>
      </c>
      <c r="C69006">
        <v>0</v>
      </c>
    </row>
    <row r="69007" spans="1:3" x14ac:dyDescent="0.2">
      <c r="A69007">
        <v>27123030300</v>
      </c>
      <c r="B69007" t="s">
        <v>19470</v>
      </c>
      <c r="C69007">
        <v>0</v>
      </c>
    </row>
    <row r="69008" spans="1:3" x14ac:dyDescent="0.2">
      <c r="A69008">
        <v>25023540102</v>
      </c>
      <c r="B69008" t="s">
        <v>21618</v>
      </c>
      <c r="C69008">
        <v>0</v>
      </c>
    </row>
    <row r="69009" spans="1:3" x14ac:dyDescent="0.2">
      <c r="A69009">
        <v>39017010202</v>
      </c>
      <c r="B69009" t="s">
        <v>12541</v>
      </c>
      <c r="C69009">
        <v>0</v>
      </c>
    </row>
    <row r="69010" spans="1:3" x14ac:dyDescent="0.2">
      <c r="A69010">
        <v>22071010800</v>
      </c>
      <c r="B69010" t="s">
        <v>1386</v>
      </c>
      <c r="C69010">
        <v>0</v>
      </c>
    </row>
    <row r="69011" spans="1:3" x14ac:dyDescent="0.2">
      <c r="A69011">
        <v>9003497500</v>
      </c>
      <c r="B69011" t="s">
        <v>13302</v>
      </c>
      <c r="C69011">
        <v>0</v>
      </c>
    </row>
    <row r="69012" spans="1:3" x14ac:dyDescent="0.2">
      <c r="A69012">
        <v>26125122200</v>
      </c>
      <c r="B69012" t="s">
        <v>16646</v>
      </c>
      <c r="C69012">
        <v>0</v>
      </c>
    </row>
    <row r="69013" spans="1:3" x14ac:dyDescent="0.2">
      <c r="A69013">
        <v>4019004324</v>
      </c>
      <c r="B69013" t="s">
        <v>8006</v>
      </c>
      <c r="C69013">
        <v>0</v>
      </c>
    </row>
    <row r="69014" spans="1:3" x14ac:dyDescent="0.2">
      <c r="A69014">
        <v>12099007739</v>
      </c>
      <c r="B69014" t="s">
        <v>12297</v>
      </c>
      <c r="C69014">
        <v>0</v>
      </c>
    </row>
    <row r="69015" spans="1:3" x14ac:dyDescent="0.2">
      <c r="A69015">
        <v>36103111504</v>
      </c>
      <c r="B69015" t="s">
        <v>12733</v>
      </c>
      <c r="C69015">
        <v>0</v>
      </c>
    </row>
    <row r="69016" spans="1:3" x14ac:dyDescent="0.2">
      <c r="A69016">
        <v>26065004402</v>
      </c>
      <c r="B69016" t="s">
        <v>14761</v>
      </c>
      <c r="C69016">
        <v>0</v>
      </c>
    </row>
    <row r="69017" spans="1:3" x14ac:dyDescent="0.2">
      <c r="A69017">
        <v>6077005502</v>
      </c>
      <c r="B69017" t="s">
        <v>8266</v>
      </c>
      <c r="C69017">
        <v>0</v>
      </c>
    </row>
    <row r="69018" spans="1:3" x14ac:dyDescent="0.2">
      <c r="A69018">
        <v>42129805100</v>
      </c>
      <c r="B69018" t="s">
        <v>21345</v>
      </c>
      <c r="C69018">
        <v>0</v>
      </c>
    </row>
    <row r="69019" spans="1:3" x14ac:dyDescent="0.2">
      <c r="A69019">
        <v>39113021602</v>
      </c>
      <c r="B69019" t="s">
        <v>1574</v>
      </c>
      <c r="C69019">
        <v>0</v>
      </c>
    </row>
    <row r="69020" spans="1:3" x14ac:dyDescent="0.2">
      <c r="A69020">
        <v>34019010802</v>
      </c>
      <c r="B69020" t="s">
        <v>23268</v>
      </c>
      <c r="C69020">
        <v>0</v>
      </c>
    </row>
    <row r="69021" spans="1:3" x14ac:dyDescent="0.2">
      <c r="A69021">
        <v>44009050104</v>
      </c>
      <c r="B69021" t="s">
        <v>17113</v>
      </c>
      <c r="C69021">
        <v>0</v>
      </c>
    </row>
    <row r="69022" spans="1:3" x14ac:dyDescent="0.2">
      <c r="A69022">
        <v>34003019203</v>
      </c>
      <c r="B69022" t="s">
        <v>21983</v>
      </c>
      <c r="C69022">
        <v>0</v>
      </c>
    </row>
    <row r="69023" spans="1:3" x14ac:dyDescent="0.2">
      <c r="A69023">
        <v>34025810003</v>
      </c>
      <c r="B69023" t="s">
        <v>24904</v>
      </c>
      <c r="C69023">
        <v>0</v>
      </c>
    </row>
    <row r="69024" spans="1:3" x14ac:dyDescent="0.2">
      <c r="A69024">
        <v>34031246002</v>
      </c>
      <c r="B69024" t="s">
        <v>22352</v>
      </c>
      <c r="C69024">
        <v>0</v>
      </c>
    </row>
    <row r="69025" spans="1:3" x14ac:dyDescent="0.2">
      <c r="A69025">
        <v>42017102004</v>
      </c>
      <c r="B69025" t="s">
        <v>23899</v>
      </c>
      <c r="C69025">
        <v>0</v>
      </c>
    </row>
    <row r="69026" spans="1:3" x14ac:dyDescent="0.2">
      <c r="A69026">
        <v>36059409400</v>
      </c>
      <c r="B69026" t="s">
        <v>23757</v>
      </c>
      <c r="C69026">
        <v>0</v>
      </c>
    </row>
    <row r="69027" spans="1:3" x14ac:dyDescent="0.2">
      <c r="A69027">
        <v>6075042800</v>
      </c>
      <c r="B69027" t="s">
        <v>24279</v>
      </c>
      <c r="C69027">
        <v>0</v>
      </c>
    </row>
    <row r="69028" spans="1:3" x14ac:dyDescent="0.2">
      <c r="A69028">
        <v>6001426200</v>
      </c>
      <c r="B69028" t="s">
        <v>24877</v>
      </c>
      <c r="C69028">
        <v>0</v>
      </c>
    </row>
    <row r="69029" spans="1:3" x14ac:dyDescent="0.2">
      <c r="A69029">
        <v>2230000100</v>
      </c>
      <c r="B69029" t="s">
        <v>25302</v>
      </c>
      <c r="C69029">
        <v>0</v>
      </c>
    </row>
    <row r="69030" spans="1:3" x14ac:dyDescent="0.2">
      <c r="A69030">
        <v>42091205904</v>
      </c>
      <c r="B69030" t="s">
        <v>14321</v>
      </c>
      <c r="C69030">
        <v>0</v>
      </c>
    </row>
    <row r="69031" spans="1:3" x14ac:dyDescent="0.2">
      <c r="A69031">
        <v>6037269000</v>
      </c>
      <c r="B69031" t="s">
        <v>23900</v>
      </c>
      <c r="C69031">
        <v>0</v>
      </c>
    </row>
    <row r="69032" spans="1:3" x14ac:dyDescent="0.2">
      <c r="A69032">
        <v>5129970100</v>
      </c>
      <c r="B69032" t="s">
        <v>13724</v>
      </c>
      <c r="C69032">
        <v>0</v>
      </c>
    </row>
    <row r="69033" spans="1:3" x14ac:dyDescent="0.2">
      <c r="A69033">
        <v>27053026605</v>
      </c>
      <c r="B69033" t="s">
        <v>2662</v>
      </c>
      <c r="C69033">
        <v>0</v>
      </c>
    </row>
    <row r="69034" spans="1:3" x14ac:dyDescent="0.2">
      <c r="A69034">
        <v>6067009638</v>
      </c>
      <c r="B69034" t="s">
        <v>8984</v>
      </c>
      <c r="C69034">
        <v>0</v>
      </c>
    </row>
    <row r="69035" spans="1:3" x14ac:dyDescent="0.2">
      <c r="A69035">
        <v>19021960200</v>
      </c>
      <c r="B69035" t="s">
        <v>16452</v>
      </c>
      <c r="C69035">
        <v>0</v>
      </c>
    </row>
    <row r="69036" spans="1:3" x14ac:dyDescent="0.2">
      <c r="A69036">
        <v>51059491405</v>
      </c>
      <c r="B69036" t="s">
        <v>23686</v>
      </c>
      <c r="C69036">
        <v>0</v>
      </c>
    </row>
    <row r="69037" spans="1:3" x14ac:dyDescent="0.2">
      <c r="A69037">
        <v>6059011716</v>
      </c>
      <c r="B69037" t="s">
        <v>3132</v>
      </c>
      <c r="C69037">
        <v>0</v>
      </c>
    </row>
    <row r="69038" spans="1:3" x14ac:dyDescent="0.2">
      <c r="A69038">
        <v>6065043256</v>
      </c>
      <c r="B69038" t="s">
        <v>13845</v>
      </c>
      <c r="C69038">
        <v>0</v>
      </c>
    </row>
    <row r="69039" spans="1:3" x14ac:dyDescent="0.2">
      <c r="A69039">
        <v>35049000600</v>
      </c>
      <c r="B69039" t="s">
        <v>2097</v>
      </c>
      <c r="C69039">
        <v>0</v>
      </c>
    </row>
    <row r="69040" spans="1:3" x14ac:dyDescent="0.2">
      <c r="A69040">
        <v>34029720202</v>
      </c>
      <c r="B69040" t="s">
        <v>15906</v>
      </c>
      <c r="C69040">
        <v>0</v>
      </c>
    </row>
    <row r="69041" spans="1:3" x14ac:dyDescent="0.2">
      <c r="A69041">
        <v>51117930500</v>
      </c>
      <c r="B69041" t="s">
        <v>10483</v>
      </c>
      <c r="C69041">
        <v>0</v>
      </c>
    </row>
    <row r="69042" spans="1:3" x14ac:dyDescent="0.2">
      <c r="A69042">
        <v>6085507002</v>
      </c>
      <c r="B69042" t="s">
        <v>23066</v>
      </c>
      <c r="C69042">
        <v>0</v>
      </c>
    </row>
    <row r="69043" spans="1:3" x14ac:dyDescent="0.2">
      <c r="A69043">
        <v>53033032321</v>
      </c>
      <c r="B69043" t="s">
        <v>23095</v>
      </c>
      <c r="C69043">
        <v>0</v>
      </c>
    </row>
    <row r="69044" spans="1:3" x14ac:dyDescent="0.2">
      <c r="A69044">
        <v>44007003500</v>
      </c>
      <c r="B69044" t="s">
        <v>22553</v>
      </c>
      <c r="C69044">
        <v>0</v>
      </c>
    </row>
    <row r="69045" spans="1:3" x14ac:dyDescent="0.2">
      <c r="A69045">
        <v>12071050203</v>
      </c>
      <c r="B69045" t="s">
        <v>16233</v>
      </c>
      <c r="C69045">
        <v>0</v>
      </c>
    </row>
    <row r="69046" spans="1:3" x14ac:dyDescent="0.2">
      <c r="A69046">
        <v>6001442100</v>
      </c>
      <c r="B69046" t="s">
        <v>24682</v>
      </c>
      <c r="C69046">
        <v>0</v>
      </c>
    </row>
    <row r="69047" spans="1:3" x14ac:dyDescent="0.2">
      <c r="A69047">
        <v>13121011418</v>
      </c>
      <c r="B69047" t="s">
        <v>11663</v>
      </c>
      <c r="C69047">
        <v>0</v>
      </c>
    </row>
    <row r="69048" spans="1:3" x14ac:dyDescent="0.2">
      <c r="A69048">
        <v>39093024000</v>
      </c>
      <c r="B69048" t="s">
        <v>1814</v>
      </c>
      <c r="C69048">
        <v>0</v>
      </c>
    </row>
    <row r="69049" spans="1:3" x14ac:dyDescent="0.2">
      <c r="A69049">
        <v>26161402300</v>
      </c>
      <c r="B69049" t="s">
        <v>20514</v>
      </c>
      <c r="C69049">
        <v>0</v>
      </c>
    </row>
    <row r="69050" spans="1:3" x14ac:dyDescent="0.2">
      <c r="A69050">
        <v>17031170900</v>
      </c>
      <c r="B69050" t="s">
        <v>22042</v>
      </c>
      <c r="C69050">
        <v>0</v>
      </c>
    </row>
    <row r="69051" spans="1:3" x14ac:dyDescent="0.2">
      <c r="A69051">
        <v>27003050818</v>
      </c>
      <c r="B69051" t="s">
        <v>23911</v>
      </c>
      <c r="C69051">
        <v>0</v>
      </c>
    </row>
    <row r="69052" spans="1:3" x14ac:dyDescent="0.2">
      <c r="A69052">
        <v>27129790200</v>
      </c>
      <c r="B69052" t="s">
        <v>24235</v>
      </c>
      <c r="C69052">
        <v>0</v>
      </c>
    </row>
    <row r="69053" spans="1:3" x14ac:dyDescent="0.2">
      <c r="A69053">
        <v>15003001901</v>
      </c>
      <c r="B69053" t="s">
        <v>15266</v>
      </c>
      <c r="C69053">
        <v>0</v>
      </c>
    </row>
    <row r="69054" spans="1:3" x14ac:dyDescent="0.2">
      <c r="A69054">
        <v>12109021407</v>
      </c>
      <c r="B69054" t="s">
        <v>2764</v>
      </c>
      <c r="C69054">
        <v>0</v>
      </c>
    </row>
    <row r="69055" spans="1:3" x14ac:dyDescent="0.2">
      <c r="A69055">
        <v>25017331200</v>
      </c>
      <c r="B69055" t="s">
        <v>21870</v>
      </c>
      <c r="C69055">
        <v>0</v>
      </c>
    </row>
    <row r="69056" spans="1:3" x14ac:dyDescent="0.2">
      <c r="A69056">
        <v>38045972200</v>
      </c>
      <c r="B69056" t="s">
        <v>23846</v>
      </c>
      <c r="C69056">
        <v>0</v>
      </c>
    </row>
    <row r="69057" spans="1:3" x14ac:dyDescent="0.2">
      <c r="A69057">
        <v>36059303400</v>
      </c>
      <c r="B69057" t="s">
        <v>24951</v>
      </c>
      <c r="C69057">
        <v>0</v>
      </c>
    </row>
    <row r="69058" spans="1:3" x14ac:dyDescent="0.2">
      <c r="A69058">
        <v>8005005951</v>
      </c>
      <c r="B69058" t="s">
        <v>7426</v>
      </c>
      <c r="C69058">
        <v>0</v>
      </c>
    </row>
    <row r="69059" spans="1:3" x14ac:dyDescent="0.2">
      <c r="A69059">
        <v>36027090000</v>
      </c>
      <c r="B69059" t="s">
        <v>19423</v>
      </c>
      <c r="C69059">
        <v>0</v>
      </c>
    </row>
    <row r="69060" spans="1:3" x14ac:dyDescent="0.2">
      <c r="A69060">
        <v>34029722500</v>
      </c>
      <c r="B69060" t="s">
        <v>23957</v>
      </c>
      <c r="C69060">
        <v>0</v>
      </c>
    </row>
    <row r="69061" spans="1:3" x14ac:dyDescent="0.2">
      <c r="A69061">
        <v>4013216842</v>
      </c>
      <c r="B69061" t="s">
        <v>18774</v>
      </c>
      <c r="C69061">
        <v>0</v>
      </c>
    </row>
    <row r="69062" spans="1:3" x14ac:dyDescent="0.2">
      <c r="A69062">
        <v>35055952300</v>
      </c>
      <c r="B69062" t="s">
        <v>19956</v>
      </c>
      <c r="C69062">
        <v>0</v>
      </c>
    </row>
    <row r="69063" spans="1:3" x14ac:dyDescent="0.2">
      <c r="A69063">
        <v>32005002100</v>
      </c>
      <c r="B69063" t="s">
        <v>6212</v>
      </c>
      <c r="C69063">
        <v>0</v>
      </c>
    </row>
    <row r="69064" spans="1:3" x14ac:dyDescent="0.2">
      <c r="A69064">
        <v>6075012302</v>
      </c>
      <c r="B69064" t="s">
        <v>15507</v>
      </c>
      <c r="C69064">
        <v>0</v>
      </c>
    </row>
    <row r="69065" spans="1:3" x14ac:dyDescent="0.2">
      <c r="A69065">
        <v>42003474101</v>
      </c>
      <c r="B69065" t="s">
        <v>23949</v>
      </c>
      <c r="C69065">
        <v>0</v>
      </c>
    </row>
    <row r="69066" spans="1:3" x14ac:dyDescent="0.2">
      <c r="A69066">
        <v>38105953400</v>
      </c>
      <c r="B69066" t="s">
        <v>21885</v>
      </c>
      <c r="C69066">
        <v>0</v>
      </c>
    </row>
    <row r="69067" spans="1:3" x14ac:dyDescent="0.2">
      <c r="A69067">
        <v>36081009500</v>
      </c>
      <c r="B69067" t="s">
        <v>1582</v>
      </c>
      <c r="C69067">
        <v>0</v>
      </c>
    </row>
    <row r="69068" spans="1:3" x14ac:dyDescent="0.2">
      <c r="A69068">
        <v>49035112615</v>
      </c>
      <c r="B69068" t="s">
        <v>12802</v>
      </c>
      <c r="C69068">
        <v>0</v>
      </c>
    </row>
    <row r="69069" spans="1:3" x14ac:dyDescent="0.2">
      <c r="A69069">
        <v>34027040702</v>
      </c>
      <c r="B69069" t="s">
        <v>23567</v>
      </c>
      <c r="C69069">
        <v>0</v>
      </c>
    </row>
    <row r="69070" spans="1:3" x14ac:dyDescent="0.2">
      <c r="A69070">
        <v>6037920031</v>
      </c>
      <c r="B69070" t="s">
        <v>9830</v>
      </c>
      <c r="C69070">
        <v>0</v>
      </c>
    </row>
    <row r="69071" spans="1:3" x14ac:dyDescent="0.2">
      <c r="A69071">
        <v>36119009800</v>
      </c>
      <c r="B69071" t="s">
        <v>24101</v>
      </c>
      <c r="C69071">
        <v>0</v>
      </c>
    </row>
    <row r="69072" spans="1:3" x14ac:dyDescent="0.2">
      <c r="A69072">
        <v>50025967500</v>
      </c>
      <c r="B69072" t="s">
        <v>25036</v>
      </c>
      <c r="C69072">
        <v>0</v>
      </c>
    </row>
    <row r="69073" spans="1:3" x14ac:dyDescent="0.2">
      <c r="A69073">
        <v>51153901505</v>
      </c>
      <c r="B69073" t="s">
        <v>14956</v>
      </c>
      <c r="C69073">
        <v>0</v>
      </c>
    </row>
    <row r="69074" spans="1:3" x14ac:dyDescent="0.2">
      <c r="A69074">
        <v>54001965800</v>
      </c>
      <c r="B69074" t="s">
        <v>14556</v>
      </c>
      <c r="C69074">
        <v>0</v>
      </c>
    </row>
    <row r="69075" spans="1:3" x14ac:dyDescent="0.2">
      <c r="A69075">
        <v>36049950100</v>
      </c>
      <c r="B69075" t="s">
        <v>23167</v>
      </c>
      <c r="C69075">
        <v>0</v>
      </c>
    </row>
    <row r="69076" spans="1:3" x14ac:dyDescent="0.2">
      <c r="A69076">
        <v>8123002021</v>
      </c>
      <c r="B69076" t="s">
        <v>3809</v>
      </c>
      <c r="C69076">
        <v>0</v>
      </c>
    </row>
    <row r="69077" spans="1:3" x14ac:dyDescent="0.2">
      <c r="A69077">
        <v>17201003000</v>
      </c>
      <c r="B69077" t="s">
        <v>500</v>
      </c>
      <c r="C69077">
        <v>0</v>
      </c>
    </row>
    <row r="69078" spans="1:3" x14ac:dyDescent="0.2">
      <c r="A69078">
        <v>27139080201</v>
      </c>
      <c r="B69078" t="s">
        <v>12150</v>
      </c>
      <c r="C69078">
        <v>0</v>
      </c>
    </row>
    <row r="69079" spans="1:3" x14ac:dyDescent="0.2">
      <c r="A69079">
        <v>27003050217</v>
      </c>
      <c r="B69079" t="s">
        <v>20001</v>
      </c>
      <c r="C69079">
        <v>0</v>
      </c>
    </row>
    <row r="69080" spans="1:3" x14ac:dyDescent="0.2">
      <c r="A69080">
        <v>6037108201</v>
      </c>
      <c r="B69080" t="s">
        <v>7897</v>
      </c>
      <c r="C69080">
        <v>0</v>
      </c>
    </row>
    <row r="69081" spans="1:3" x14ac:dyDescent="0.2">
      <c r="A69081">
        <v>36085003600</v>
      </c>
      <c r="B69081" t="s">
        <v>3259</v>
      </c>
      <c r="C69081">
        <v>0</v>
      </c>
    </row>
    <row r="69082" spans="1:3" x14ac:dyDescent="0.2">
      <c r="A69082">
        <v>48113013622</v>
      </c>
      <c r="B69082" t="s">
        <v>433</v>
      </c>
      <c r="C69082">
        <v>0</v>
      </c>
    </row>
    <row r="69083" spans="1:3" x14ac:dyDescent="0.2">
      <c r="A69083">
        <v>24031701202</v>
      </c>
      <c r="B69083" t="s">
        <v>18423</v>
      </c>
      <c r="C69083">
        <v>0</v>
      </c>
    </row>
    <row r="69084" spans="1:3" x14ac:dyDescent="0.2">
      <c r="A69084">
        <v>17115003000</v>
      </c>
      <c r="B69084" t="s">
        <v>13515</v>
      </c>
      <c r="C69084">
        <v>0</v>
      </c>
    </row>
    <row r="69085" spans="1:3" x14ac:dyDescent="0.2">
      <c r="A69085">
        <v>42091201502</v>
      </c>
      <c r="B69085" t="s">
        <v>24933</v>
      </c>
      <c r="C69085">
        <v>0</v>
      </c>
    </row>
    <row r="69086" spans="1:3" x14ac:dyDescent="0.2">
      <c r="A69086">
        <v>51810045000</v>
      </c>
      <c r="B69086" t="s">
        <v>5963</v>
      </c>
      <c r="C69086">
        <v>0</v>
      </c>
    </row>
    <row r="69087" spans="1:3" x14ac:dyDescent="0.2">
      <c r="A69087">
        <v>36047021400</v>
      </c>
      <c r="B69087" t="s">
        <v>1662</v>
      </c>
      <c r="C69087">
        <v>0</v>
      </c>
    </row>
    <row r="69088" spans="1:3" x14ac:dyDescent="0.2">
      <c r="A69088">
        <v>49043964305</v>
      </c>
      <c r="B69088" t="s">
        <v>21088</v>
      </c>
      <c r="C69088">
        <v>0</v>
      </c>
    </row>
    <row r="69089" spans="1:3" x14ac:dyDescent="0.2">
      <c r="A69089">
        <v>36059517705</v>
      </c>
      <c r="B69089" t="s">
        <v>24692</v>
      </c>
      <c r="C69089">
        <v>0</v>
      </c>
    </row>
    <row r="69090" spans="1:3" x14ac:dyDescent="0.2">
      <c r="A69090">
        <v>6065941100</v>
      </c>
      <c r="B69090" t="s">
        <v>4686</v>
      </c>
      <c r="C69090">
        <v>0</v>
      </c>
    </row>
    <row r="69091" spans="1:3" x14ac:dyDescent="0.2">
      <c r="A69091">
        <v>55091950200</v>
      </c>
      <c r="B69091" t="s">
        <v>18135</v>
      </c>
      <c r="C69091">
        <v>0</v>
      </c>
    </row>
    <row r="69092" spans="1:3" x14ac:dyDescent="0.2">
      <c r="A69092">
        <v>9001060600</v>
      </c>
      <c r="B69092" t="s">
        <v>22819</v>
      </c>
      <c r="C69092">
        <v>0</v>
      </c>
    </row>
    <row r="69093" spans="1:3" x14ac:dyDescent="0.2">
      <c r="A69093">
        <v>25017314302</v>
      </c>
      <c r="B69093" t="s">
        <v>17346</v>
      </c>
      <c r="C69093">
        <v>0</v>
      </c>
    </row>
    <row r="69094" spans="1:3" x14ac:dyDescent="0.2">
      <c r="A69094">
        <v>34029717001</v>
      </c>
      <c r="B69094" t="s">
        <v>19992</v>
      </c>
      <c r="C69094">
        <v>0</v>
      </c>
    </row>
    <row r="69095" spans="1:3" x14ac:dyDescent="0.2">
      <c r="A69095">
        <v>26125168500</v>
      </c>
      <c r="B69095" t="s">
        <v>11841</v>
      </c>
      <c r="C69095">
        <v>0</v>
      </c>
    </row>
    <row r="69096" spans="1:3" x14ac:dyDescent="0.2">
      <c r="A69096">
        <v>51005080301</v>
      </c>
      <c r="B69096" t="s">
        <v>7164</v>
      </c>
      <c r="C69096">
        <v>0</v>
      </c>
    </row>
    <row r="69097" spans="1:3" x14ac:dyDescent="0.2">
      <c r="A69097">
        <v>48201454502</v>
      </c>
      <c r="B69097" t="s">
        <v>24814</v>
      </c>
      <c r="C69097">
        <v>0</v>
      </c>
    </row>
    <row r="69098" spans="1:3" x14ac:dyDescent="0.2">
      <c r="A69098">
        <v>45051051406</v>
      </c>
      <c r="B69098" t="s">
        <v>14015</v>
      </c>
      <c r="C69098">
        <v>0</v>
      </c>
    </row>
    <row r="69099" spans="1:3" x14ac:dyDescent="0.2">
      <c r="A69099">
        <v>42003474201</v>
      </c>
      <c r="B69099" t="s">
        <v>822</v>
      </c>
      <c r="C69099">
        <v>0</v>
      </c>
    </row>
    <row r="69100" spans="1:3" x14ac:dyDescent="0.2">
      <c r="A69100">
        <v>4019004721</v>
      </c>
      <c r="B69100" t="s">
        <v>1736</v>
      </c>
      <c r="C69100">
        <v>0</v>
      </c>
    </row>
    <row r="69101" spans="1:3" x14ac:dyDescent="0.2">
      <c r="A69101">
        <v>12099003507</v>
      </c>
      <c r="B69101" t="s">
        <v>24684</v>
      </c>
      <c r="C69101">
        <v>0</v>
      </c>
    </row>
    <row r="69102" spans="1:3" x14ac:dyDescent="0.2">
      <c r="A69102">
        <v>44009051302</v>
      </c>
      <c r="B69102" t="s">
        <v>20954</v>
      </c>
      <c r="C69102">
        <v>0</v>
      </c>
    </row>
    <row r="69103" spans="1:3" x14ac:dyDescent="0.2">
      <c r="A69103">
        <v>6065045116</v>
      </c>
      <c r="B69103" t="s">
        <v>2630</v>
      </c>
      <c r="C69103">
        <v>0</v>
      </c>
    </row>
    <row r="69104" spans="1:3" x14ac:dyDescent="0.2">
      <c r="A69104">
        <v>39103415100</v>
      </c>
      <c r="B69104" t="s">
        <v>17511</v>
      </c>
      <c r="C69104">
        <v>0</v>
      </c>
    </row>
    <row r="69105" spans="1:3" x14ac:dyDescent="0.2">
      <c r="A69105">
        <v>42091201608</v>
      </c>
      <c r="B69105" t="s">
        <v>22688</v>
      </c>
      <c r="C69105">
        <v>0</v>
      </c>
    </row>
    <row r="69106" spans="1:3" x14ac:dyDescent="0.2">
      <c r="A69106">
        <v>25027732202</v>
      </c>
      <c r="B69106" t="s">
        <v>17950</v>
      </c>
      <c r="C69106">
        <v>0</v>
      </c>
    </row>
    <row r="69107" spans="1:3" x14ac:dyDescent="0.2">
      <c r="A69107">
        <v>42091201406</v>
      </c>
      <c r="B69107" t="s">
        <v>24548</v>
      </c>
      <c r="C69107">
        <v>0</v>
      </c>
    </row>
    <row r="69108" spans="1:3" x14ac:dyDescent="0.2">
      <c r="A69108">
        <v>17031170800</v>
      </c>
      <c r="B69108" t="s">
        <v>22042</v>
      </c>
      <c r="C69108">
        <v>0</v>
      </c>
    </row>
    <row r="69109" spans="1:3" x14ac:dyDescent="0.2">
      <c r="A69109">
        <v>53041970200</v>
      </c>
      <c r="B69109" t="s">
        <v>5648</v>
      </c>
      <c r="C69109">
        <v>0</v>
      </c>
    </row>
    <row r="69110" spans="1:3" x14ac:dyDescent="0.2">
      <c r="A69110">
        <v>10003014200</v>
      </c>
      <c r="B69110" t="s">
        <v>4672</v>
      </c>
      <c r="C69110">
        <v>0</v>
      </c>
    </row>
    <row r="69111" spans="1:3" x14ac:dyDescent="0.2">
      <c r="A69111">
        <v>6037500202</v>
      </c>
      <c r="B69111" t="s">
        <v>10328</v>
      </c>
      <c r="C69111">
        <v>0</v>
      </c>
    </row>
    <row r="69112" spans="1:3" x14ac:dyDescent="0.2">
      <c r="A69112">
        <v>6073017046</v>
      </c>
      <c r="B69112" t="s">
        <v>22626</v>
      </c>
      <c r="C69112">
        <v>0</v>
      </c>
    </row>
    <row r="69113" spans="1:3" x14ac:dyDescent="0.2">
      <c r="A69113">
        <v>37179021004</v>
      </c>
      <c r="B69113" t="s">
        <v>15867</v>
      </c>
      <c r="C69113">
        <v>0</v>
      </c>
    </row>
    <row r="69114" spans="1:3" x14ac:dyDescent="0.2">
      <c r="A69114">
        <v>17097864901</v>
      </c>
      <c r="B69114" t="s">
        <v>23999</v>
      </c>
      <c r="C69114">
        <v>0</v>
      </c>
    </row>
    <row r="69115" spans="1:3" x14ac:dyDescent="0.2">
      <c r="A69115">
        <v>25023530700</v>
      </c>
      <c r="B69115" t="s">
        <v>17860</v>
      </c>
      <c r="C69115">
        <v>0</v>
      </c>
    </row>
    <row r="69116" spans="1:3" x14ac:dyDescent="0.2">
      <c r="A69116">
        <v>19101090200</v>
      </c>
      <c r="B69116" t="s">
        <v>16830</v>
      </c>
      <c r="C69116">
        <v>0</v>
      </c>
    </row>
    <row r="69117" spans="1:3" x14ac:dyDescent="0.2">
      <c r="A69117">
        <v>25003933300</v>
      </c>
      <c r="B69117" t="s">
        <v>23707</v>
      </c>
      <c r="C69117">
        <v>0</v>
      </c>
    </row>
    <row r="69118" spans="1:3" x14ac:dyDescent="0.2">
      <c r="A69118">
        <v>48025950600</v>
      </c>
      <c r="B69118" t="s">
        <v>5007</v>
      </c>
      <c r="C69118">
        <v>0</v>
      </c>
    </row>
    <row r="69119" spans="1:3" x14ac:dyDescent="0.2">
      <c r="A69119">
        <v>42021010100</v>
      </c>
      <c r="B69119" t="s">
        <v>5959</v>
      </c>
      <c r="C69119">
        <v>0</v>
      </c>
    </row>
    <row r="69120" spans="1:3" x14ac:dyDescent="0.2">
      <c r="A69120">
        <v>36081142900</v>
      </c>
      <c r="B69120" t="s">
        <v>1582</v>
      </c>
      <c r="C69120">
        <v>0</v>
      </c>
    </row>
    <row r="69121" spans="1:3" x14ac:dyDescent="0.2">
      <c r="A69121">
        <v>17031801400</v>
      </c>
      <c r="B69121" t="s">
        <v>22439</v>
      </c>
      <c r="C69121">
        <v>0</v>
      </c>
    </row>
    <row r="69122" spans="1:3" x14ac:dyDescent="0.2">
      <c r="A69122">
        <v>17031819801</v>
      </c>
      <c r="B69122" t="s">
        <v>24613</v>
      </c>
      <c r="C69122">
        <v>0</v>
      </c>
    </row>
    <row r="69123" spans="1:3" x14ac:dyDescent="0.2">
      <c r="A69123">
        <v>37085070801</v>
      </c>
      <c r="B69123" t="s">
        <v>4050</v>
      </c>
      <c r="C69123">
        <v>0</v>
      </c>
    </row>
    <row r="69124" spans="1:3" x14ac:dyDescent="0.2">
      <c r="A69124">
        <v>25027737200</v>
      </c>
      <c r="B69124" t="s">
        <v>18841</v>
      </c>
      <c r="C69124">
        <v>0</v>
      </c>
    </row>
    <row r="69125" spans="1:3" x14ac:dyDescent="0.2">
      <c r="A69125">
        <v>26163562600</v>
      </c>
      <c r="B69125" t="s">
        <v>19567</v>
      </c>
      <c r="C69125">
        <v>0</v>
      </c>
    </row>
    <row r="69126" spans="1:3" x14ac:dyDescent="0.2">
      <c r="A69126">
        <v>6053010702</v>
      </c>
      <c r="B69126" t="s">
        <v>4128</v>
      </c>
      <c r="C69126">
        <v>0</v>
      </c>
    </row>
    <row r="69127" spans="1:3" x14ac:dyDescent="0.2">
      <c r="A69127">
        <v>41067030806</v>
      </c>
      <c r="B69127" t="s">
        <v>21174</v>
      </c>
      <c r="C69127">
        <v>0</v>
      </c>
    </row>
    <row r="69128" spans="1:3" x14ac:dyDescent="0.2">
      <c r="A69128">
        <v>39035130104</v>
      </c>
      <c r="B69128" t="s">
        <v>23163</v>
      </c>
      <c r="C69128">
        <v>0</v>
      </c>
    </row>
    <row r="69129" spans="1:3" x14ac:dyDescent="0.2">
      <c r="A69129">
        <v>36103134903</v>
      </c>
      <c r="B69129" t="s">
        <v>23919</v>
      </c>
      <c r="C69129">
        <v>0</v>
      </c>
    </row>
    <row r="69130" spans="1:3" x14ac:dyDescent="0.2">
      <c r="A69130">
        <v>36081024700</v>
      </c>
      <c r="B69130" t="s">
        <v>1582</v>
      </c>
      <c r="C69130">
        <v>0</v>
      </c>
    </row>
    <row r="69131" spans="1:3" x14ac:dyDescent="0.2">
      <c r="A69131">
        <v>25021400700</v>
      </c>
      <c r="B69131" t="s">
        <v>23082</v>
      </c>
      <c r="C69131">
        <v>0</v>
      </c>
    </row>
    <row r="69132" spans="1:3" x14ac:dyDescent="0.2">
      <c r="A69132">
        <v>12011070318</v>
      </c>
      <c r="B69132" t="s">
        <v>19986</v>
      </c>
      <c r="C69132">
        <v>0</v>
      </c>
    </row>
    <row r="69133" spans="1:3" x14ac:dyDescent="0.2">
      <c r="A69133">
        <v>30089940300</v>
      </c>
      <c r="B69133" t="s">
        <v>13382</v>
      </c>
      <c r="C69133">
        <v>0</v>
      </c>
    </row>
    <row r="69134" spans="1:3" x14ac:dyDescent="0.2">
      <c r="A69134">
        <v>37119005911</v>
      </c>
      <c r="B69134" t="s">
        <v>977</v>
      </c>
      <c r="C69134">
        <v>0</v>
      </c>
    </row>
    <row r="69135" spans="1:3" x14ac:dyDescent="0.2">
      <c r="A69135">
        <v>49015976500</v>
      </c>
      <c r="B69135" t="s">
        <v>15403</v>
      </c>
      <c r="C69135">
        <v>0</v>
      </c>
    </row>
    <row r="69136" spans="1:3" x14ac:dyDescent="0.2">
      <c r="A69136">
        <v>48201430200</v>
      </c>
      <c r="B69136" t="s">
        <v>18264</v>
      </c>
      <c r="C69136">
        <v>0</v>
      </c>
    </row>
    <row r="69137" spans="1:3" x14ac:dyDescent="0.2">
      <c r="A69137">
        <v>22009030100</v>
      </c>
      <c r="B69137" t="s">
        <v>10555</v>
      </c>
      <c r="C69137">
        <v>0</v>
      </c>
    </row>
    <row r="69138" spans="1:3" x14ac:dyDescent="0.2">
      <c r="A69138">
        <v>6037800328</v>
      </c>
      <c r="B69138" t="s">
        <v>24490</v>
      </c>
      <c r="C69138">
        <v>0</v>
      </c>
    </row>
    <row r="69139" spans="1:3" x14ac:dyDescent="0.2">
      <c r="A69139">
        <v>6001430400</v>
      </c>
      <c r="B69139" t="s">
        <v>14450</v>
      </c>
      <c r="C69139">
        <v>0</v>
      </c>
    </row>
    <row r="69140" spans="1:3" x14ac:dyDescent="0.2">
      <c r="A69140">
        <v>12071050207</v>
      </c>
      <c r="B69140" t="s">
        <v>470</v>
      </c>
      <c r="C69140">
        <v>0</v>
      </c>
    </row>
    <row r="69141" spans="1:3" x14ac:dyDescent="0.2">
      <c r="A69141">
        <v>25017352300</v>
      </c>
      <c r="B69141" t="s">
        <v>20591</v>
      </c>
      <c r="C69141">
        <v>0</v>
      </c>
    </row>
    <row r="69142" spans="1:3" x14ac:dyDescent="0.2">
      <c r="A69142">
        <v>8059012023</v>
      </c>
      <c r="B69142" t="s">
        <v>17925</v>
      </c>
      <c r="C69142">
        <v>0</v>
      </c>
    </row>
    <row r="69143" spans="1:3" x14ac:dyDescent="0.2">
      <c r="A69143">
        <v>36047003900</v>
      </c>
      <c r="B69143" t="s">
        <v>1662</v>
      </c>
      <c r="C69143">
        <v>0</v>
      </c>
    </row>
    <row r="69144" spans="1:3" x14ac:dyDescent="0.2">
      <c r="A69144">
        <v>9001230100</v>
      </c>
      <c r="B69144" t="s">
        <v>24190</v>
      </c>
      <c r="C69144">
        <v>0</v>
      </c>
    </row>
    <row r="69145" spans="1:3" x14ac:dyDescent="0.2">
      <c r="A69145">
        <v>34029727002</v>
      </c>
      <c r="B69145" t="s">
        <v>21907</v>
      </c>
      <c r="C69145">
        <v>0</v>
      </c>
    </row>
    <row r="69146" spans="1:3" x14ac:dyDescent="0.2">
      <c r="A69146">
        <v>6075013101</v>
      </c>
      <c r="B69146" t="s">
        <v>23812</v>
      </c>
      <c r="C69146">
        <v>0</v>
      </c>
    </row>
    <row r="69147" spans="1:3" x14ac:dyDescent="0.2">
      <c r="A69147">
        <v>39165030504</v>
      </c>
      <c r="B69147" t="s">
        <v>19637</v>
      </c>
      <c r="C69147">
        <v>0</v>
      </c>
    </row>
    <row r="69148" spans="1:3" x14ac:dyDescent="0.2">
      <c r="A69148">
        <v>31029961900</v>
      </c>
      <c r="B69148" t="s">
        <v>18159</v>
      </c>
      <c r="C69148">
        <v>0</v>
      </c>
    </row>
    <row r="69149" spans="1:3" x14ac:dyDescent="0.2">
      <c r="A69149">
        <v>6055201900</v>
      </c>
      <c r="B69149" t="s">
        <v>18340</v>
      </c>
      <c r="C69149">
        <v>0</v>
      </c>
    </row>
    <row r="69150" spans="1:3" x14ac:dyDescent="0.2">
      <c r="A69150">
        <v>48431950100</v>
      </c>
      <c r="B69150" t="s">
        <v>10756</v>
      </c>
      <c r="C69150">
        <v>0</v>
      </c>
    </row>
    <row r="69151" spans="1:3" x14ac:dyDescent="0.2">
      <c r="A69151">
        <v>20135956100</v>
      </c>
      <c r="B69151" t="s">
        <v>20664</v>
      </c>
      <c r="C69151">
        <v>0</v>
      </c>
    </row>
    <row r="69152" spans="1:3" x14ac:dyDescent="0.2">
      <c r="A69152">
        <v>6085507905</v>
      </c>
      <c r="B69152" t="s">
        <v>17030</v>
      </c>
      <c r="C69152">
        <v>0</v>
      </c>
    </row>
    <row r="69153" spans="1:3" x14ac:dyDescent="0.2">
      <c r="A69153">
        <v>17043842200</v>
      </c>
      <c r="B69153" t="s">
        <v>15619</v>
      </c>
      <c r="C69153">
        <v>0</v>
      </c>
    </row>
    <row r="69154" spans="1:3" x14ac:dyDescent="0.2">
      <c r="A69154">
        <v>41051006001</v>
      </c>
      <c r="B69154" t="s">
        <v>24887</v>
      </c>
      <c r="C69154">
        <v>0</v>
      </c>
    </row>
    <row r="69155" spans="1:3" x14ac:dyDescent="0.2">
      <c r="A69155">
        <v>27091790200</v>
      </c>
      <c r="B69155" t="s">
        <v>11910</v>
      </c>
      <c r="C69155">
        <v>0</v>
      </c>
    </row>
    <row r="69156" spans="1:3" x14ac:dyDescent="0.2">
      <c r="A69156">
        <v>39157020300</v>
      </c>
      <c r="B69156" t="s">
        <v>14415</v>
      </c>
      <c r="C69156">
        <v>0</v>
      </c>
    </row>
    <row r="69157" spans="1:3" x14ac:dyDescent="0.2">
      <c r="A69157">
        <v>27121970400</v>
      </c>
      <c r="B69157" t="s">
        <v>18691</v>
      </c>
      <c r="C69157">
        <v>0</v>
      </c>
    </row>
    <row r="69158" spans="1:3" x14ac:dyDescent="0.2">
      <c r="A69158">
        <v>48085031658</v>
      </c>
      <c r="B69158" t="s">
        <v>16045</v>
      </c>
      <c r="C69158">
        <v>0</v>
      </c>
    </row>
    <row r="69159" spans="1:3" x14ac:dyDescent="0.2">
      <c r="A69159">
        <v>4013106200</v>
      </c>
      <c r="B69159" t="s">
        <v>2051</v>
      </c>
      <c r="C69159">
        <v>0</v>
      </c>
    </row>
    <row r="69160" spans="1:3" x14ac:dyDescent="0.2">
      <c r="A69160">
        <v>34003040001</v>
      </c>
      <c r="B69160" t="s">
        <v>24713</v>
      </c>
      <c r="C69160">
        <v>0</v>
      </c>
    </row>
    <row r="69161" spans="1:3" x14ac:dyDescent="0.2">
      <c r="A69161">
        <v>26127010900</v>
      </c>
      <c r="B69161" t="s">
        <v>17850</v>
      </c>
      <c r="C69161">
        <v>0</v>
      </c>
    </row>
    <row r="69162" spans="1:3" x14ac:dyDescent="0.2">
      <c r="A69162">
        <v>34001012502</v>
      </c>
      <c r="B69162" t="s">
        <v>23472</v>
      </c>
      <c r="C69162">
        <v>0</v>
      </c>
    </row>
    <row r="69163" spans="1:3" x14ac:dyDescent="0.2">
      <c r="A69163">
        <v>36047039400</v>
      </c>
      <c r="B69163" t="s">
        <v>1662</v>
      </c>
      <c r="C69163">
        <v>0</v>
      </c>
    </row>
    <row r="69164" spans="1:3" x14ac:dyDescent="0.2">
      <c r="A69164">
        <v>20173010116</v>
      </c>
      <c r="B69164" t="s">
        <v>1160</v>
      </c>
      <c r="C69164">
        <v>0</v>
      </c>
    </row>
    <row r="69165" spans="1:3" x14ac:dyDescent="0.2">
      <c r="A69165">
        <v>39153530700</v>
      </c>
      <c r="B69165" t="s">
        <v>24071</v>
      </c>
      <c r="C69165">
        <v>0</v>
      </c>
    </row>
    <row r="69166" spans="1:3" x14ac:dyDescent="0.2">
      <c r="A69166">
        <v>24005403802</v>
      </c>
      <c r="B69166" t="s">
        <v>236</v>
      </c>
      <c r="C69166">
        <v>0</v>
      </c>
    </row>
    <row r="69167" spans="1:3" x14ac:dyDescent="0.2">
      <c r="A69167">
        <v>6083001800</v>
      </c>
      <c r="B69167" t="s">
        <v>9939</v>
      </c>
      <c r="C69167">
        <v>0</v>
      </c>
    </row>
    <row r="69168" spans="1:3" x14ac:dyDescent="0.2">
      <c r="A69168">
        <v>36081157901</v>
      </c>
      <c r="B69168" t="s">
        <v>1582</v>
      </c>
      <c r="C69168">
        <v>0</v>
      </c>
    </row>
    <row r="69169" spans="1:3" x14ac:dyDescent="0.2">
      <c r="A69169">
        <v>6037211000</v>
      </c>
      <c r="B69169" t="s">
        <v>3916</v>
      </c>
      <c r="C69169">
        <v>0</v>
      </c>
    </row>
    <row r="69170" spans="1:3" x14ac:dyDescent="0.2">
      <c r="A69170">
        <v>51059450701</v>
      </c>
      <c r="B69170" t="s">
        <v>16052</v>
      </c>
      <c r="C69170">
        <v>0</v>
      </c>
    </row>
    <row r="69171" spans="1:3" x14ac:dyDescent="0.2">
      <c r="A69171">
        <v>6075061100</v>
      </c>
      <c r="B69171" t="s">
        <v>22513</v>
      </c>
      <c r="C69171">
        <v>0</v>
      </c>
    </row>
    <row r="69172" spans="1:3" x14ac:dyDescent="0.2">
      <c r="A69172">
        <v>54069001500</v>
      </c>
      <c r="B69172" t="s">
        <v>23364</v>
      </c>
      <c r="C69172">
        <v>0</v>
      </c>
    </row>
    <row r="69173" spans="1:3" x14ac:dyDescent="0.2">
      <c r="A69173">
        <v>37183053417</v>
      </c>
      <c r="B69173" t="s">
        <v>9984</v>
      </c>
      <c r="C69173">
        <v>0</v>
      </c>
    </row>
    <row r="69174" spans="1:3" x14ac:dyDescent="0.2">
      <c r="A69174">
        <v>34025806201</v>
      </c>
      <c r="B69174" t="s">
        <v>22777</v>
      </c>
      <c r="C69174">
        <v>0</v>
      </c>
    </row>
    <row r="69175" spans="1:3" x14ac:dyDescent="0.2">
      <c r="A69175">
        <v>46061964100</v>
      </c>
      <c r="B69175" t="s">
        <v>19761</v>
      </c>
      <c r="C69175">
        <v>0</v>
      </c>
    </row>
    <row r="69176" spans="1:3" x14ac:dyDescent="0.2">
      <c r="A69176">
        <v>36083052204</v>
      </c>
      <c r="B69176" t="s">
        <v>22166</v>
      </c>
      <c r="C69176">
        <v>0</v>
      </c>
    </row>
    <row r="69177" spans="1:3" x14ac:dyDescent="0.2">
      <c r="A69177">
        <v>13271950200</v>
      </c>
      <c r="B69177" t="s">
        <v>3561</v>
      </c>
      <c r="C69177">
        <v>0</v>
      </c>
    </row>
    <row r="69178" spans="1:3" x14ac:dyDescent="0.2">
      <c r="A69178">
        <v>6037311400</v>
      </c>
      <c r="B69178" t="s">
        <v>12512</v>
      </c>
      <c r="C69178">
        <v>0</v>
      </c>
    </row>
    <row r="69179" spans="1:3" x14ac:dyDescent="0.2">
      <c r="A69179">
        <v>36081080301</v>
      </c>
      <c r="B69179" t="s">
        <v>1582</v>
      </c>
      <c r="C69179">
        <v>0</v>
      </c>
    </row>
    <row r="69180" spans="1:3" x14ac:dyDescent="0.2">
      <c r="A69180">
        <v>18097320800</v>
      </c>
      <c r="B69180" t="s">
        <v>3435</v>
      </c>
      <c r="C69180">
        <v>0</v>
      </c>
    </row>
    <row r="69181" spans="1:3" x14ac:dyDescent="0.2">
      <c r="A69181">
        <v>15003010801</v>
      </c>
      <c r="B69181" t="s">
        <v>11782</v>
      </c>
      <c r="C69181">
        <v>0</v>
      </c>
    </row>
    <row r="69182" spans="1:3" x14ac:dyDescent="0.2">
      <c r="A69182">
        <v>32003003236</v>
      </c>
      <c r="B69182" t="s">
        <v>13375</v>
      </c>
      <c r="C69182">
        <v>0</v>
      </c>
    </row>
    <row r="69183" spans="1:3" x14ac:dyDescent="0.2">
      <c r="A69183">
        <v>34039030701</v>
      </c>
      <c r="B69183" t="s">
        <v>2294</v>
      </c>
      <c r="C69183">
        <v>0</v>
      </c>
    </row>
    <row r="69184" spans="1:3" x14ac:dyDescent="0.2">
      <c r="A69184">
        <v>36059518700</v>
      </c>
      <c r="B69184" t="s">
        <v>24607</v>
      </c>
      <c r="C69184">
        <v>0</v>
      </c>
    </row>
    <row r="69185" spans="1:3" x14ac:dyDescent="0.2">
      <c r="A69185">
        <v>26125192500</v>
      </c>
      <c r="B69185" t="s">
        <v>24819</v>
      </c>
      <c r="C69185">
        <v>0</v>
      </c>
    </row>
    <row r="69186" spans="1:3" x14ac:dyDescent="0.2">
      <c r="A69186">
        <v>20091053422</v>
      </c>
      <c r="B69186" t="s">
        <v>22259</v>
      </c>
      <c r="C69186">
        <v>0</v>
      </c>
    </row>
    <row r="69187" spans="1:3" x14ac:dyDescent="0.2">
      <c r="A69187">
        <v>18089040401</v>
      </c>
      <c r="B69187" t="s">
        <v>23057</v>
      </c>
      <c r="C69187">
        <v>0</v>
      </c>
    </row>
    <row r="69188" spans="1:3" x14ac:dyDescent="0.2">
      <c r="A69188">
        <v>36081030903</v>
      </c>
      <c r="B69188" t="s">
        <v>1582</v>
      </c>
      <c r="C69188">
        <v>0</v>
      </c>
    </row>
    <row r="69189" spans="1:3" x14ac:dyDescent="0.2">
      <c r="A69189">
        <v>36071015006</v>
      </c>
      <c r="B69189" t="s">
        <v>14576</v>
      </c>
      <c r="C69189">
        <v>0</v>
      </c>
    </row>
    <row r="69190" spans="1:3" x14ac:dyDescent="0.2">
      <c r="A69190">
        <v>12099007002</v>
      </c>
      <c r="B69190" t="s">
        <v>12297</v>
      </c>
      <c r="C69190">
        <v>0</v>
      </c>
    </row>
    <row r="69191" spans="1:3" x14ac:dyDescent="0.2">
      <c r="A69191">
        <v>36059415102</v>
      </c>
      <c r="B69191" t="s">
        <v>24082</v>
      </c>
      <c r="C69191">
        <v>0</v>
      </c>
    </row>
    <row r="69192" spans="1:3" x14ac:dyDescent="0.2">
      <c r="A69192">
        <v>6075022902</v>
      </c>
      <c r="B69192" t="s">
        <v>9532</v>
      </c>
      <c r="C69192">
        <v>0</v>
      </c>
    </row>
    <row r="69193" spans="1:3" x14ac:dyDescent="0.2">
      <c r="A69193">
        <v>4013816200</v>
      </c>
      <c r="B69193" t="s">
        <v>15699</v>
      </c>
      <c r="C69193">
        <v>0</v>
      </c>
    </row>
    <row r="69194" spans="1:3" x14ac:dyDescent="0.2">
      <c r="A69194">
        <v>36119010400</v>
      </c>
      <c r="B69194" t="s">
        <v>24200</v>
      </c>
      <c r="C69194">
        <v>0</v>
      </c>
    </row>
    <row r="69195" spans="1:3" x14ac:dyDescent="0.2">
      <c r="A69195">
        <v>36081069500</v>
      </c>
      <c r="B69195" t="s">
        <v>1582</v>
      </c>
      <c r="C69195">
        <v>0</v>
      </c>
    </row>
    <row r="69196" spans="1:3" x14ac:dyDescent="0.2">
      <c r="A69196">
        <v>34021004307</v>
      </c>
      <c r="B69196" t="s">
        <v>24721</v>
      </c>
      <c r="C69196">
        <v>0</v>
      </c>
    </row>
    <row r="69197" spans="1:3" x14ac:dyDescent="0.2">
      <c r="A69197">
        <v>34013019900</v>
      </c>
      <c r="B69197" t="s">
        <v>13559</v>
      </c>
      <c r="C69197">
        <v>0</v>
      </c>
    </row>
    <row r="69198" spans="1:3" x14ac:dyDescent="0.2">
      <c r="A69198">
        <v>36061015900</v>
      </c>
      <c r="B69198" t="s">
        <v>8598</v>
      </c>
      <c r="C69198">
        <v>0</v>
      </c>
    </row>
    <row r="69199" spans="1:3" x14ac:dyDescent="0.2">
      <c r="A69199">
        <v>12086003803</v>
      </c>
      <c r="B69199" t="s">
        <v>24467</v>
      </c>
      <c r="C69199">
        <v>0</v>
      </c>
    </row>
    <row r="69200" spans="1:3" x14ac:dyDescent="0.2">
      <c r="A69200">
        <v>47035970701</v>
      </c>
      <c r="B69200" t="s">
        <v>7238</v>
      </c>
      <c r="C69200">
        <v>0</v>
      </c>
    </row>
    <row r="69201" spans="1:3" x14ac:dyDescent="0.2">
      <c r="A69201">
        <v>36059300100</v>
      </c>
      <c r="B69201" t="s">
        <v>24956</v>
      </c>
      <c r="C69201">
        <v>0</v>
      </c>
    </row>
    <row r="69202" spans="1:3" x14ac:dyDescent="0.2">
      <c r="A69202">
        <v>18011810604</v>
      </c>
      <c r="B69202" t="s">
        <v>22628</v>
      </c>
      <c r="C69202">
        <v>0</v>
      </c>
    </row>
    <row r="69203" spans="1:3" x14ac:dyDescent="0.2">
      <c r="A69203">
        <v>6037460600</v>
      </c>
      <c r="B69203" t="s">
        <v>24934</v>
      </c>
      <c r="C69203">
        <v>0</v>
      </c>
    </row>
    <row r="69204" spans="1:3" x14ac:dyDescent="0.2">
      <c r="A69204">
        <v>37025042504</v>
      </c>
      <c r="B69204" t="s">
        <v>1967</v>
      </c>
      <c r="C69204">
        <v>0</v>
      </c>
    </row>
    <row r="69205" spans="1:3" x14ac:dyDescent="0.2">
      <c r="A69205">
        <v>6083002915</v>
      </c>
      <c r="B69205" t="s">
        <v>25330</v>
      </c>
      <c r="C69205">
        <v>0</v>
      </c>
    </row>
    <row r="69206" spans="1:3" x14ac:dyDescent="0.2">
      <c r="A69206">
        <v>26163576000</v>
      </c>
      <c r="B69206" t="s">
        <v>16870</v>
      </c>
      <c r="C69206">
        <v>0</v>
      </c>
    </row>
    <row r="69207" spans="1:3" x14ac:dyDescent="0.2">
      <c r="A69207">
        <v>50021963700</v>
      </c>
      <c r="B69207" t="s">
        <v>22143</v>
      </c>
      <c r="C69207">
        <v>0</v>
      </c>
    </row>
    <row r="69208" spans="1:3" x14ac:dyDescent="0.2">
      <c r="A69208">
        <v>36071013800</v>
      </c>
      <c r="B69208" t="s">
        <v>21619</v>
      </c>
      <c r="C69208">
        <v>0</v>
      </c>
    </row>
    <row r="69209" spans="1:3" x14ac:dyDescent="0.2">
      <c r="A69209">
        <v>36099951000</v>
      </c>
      <c r="B69209" t="s">
        <v>19396</v>
      </c>
      <c r="C69209">
        <v>0</v>
      </c>
    </row>
    <row r="69210" spans="1:3" x14ac:dyDescent="0.2">
      <c r="A69210">
        <v>12021000302</v>
      </c>
      <c r="B69210" t="s">
        <v>22084</v>
      </c>
      <c r="C69210">
        <v>0</v>
      </c>
    </row>
    <row r="69211" spans="1:3" x14ac:dyDescent="0.2">
      <c r="A69211">
        <v>36047014800</v>
      </c>
      <c r="B69211" t="s">
        <v>1662</v>
      </c>
      <c r="C69211">
        <v>0</v>
      </c>
    </row>
    <row r="69212" spans="1:3" x14ac:dyDescent="0.2">
      <c r="A69212">
        <v>36047042200</v>
      </c>
      <c r="B69212" t="s">
        <v>1662</v>
      </c>
      <c r="C69212">
        <v>0</v>
      </c>
    </row>
    <row r="69213" spans="1:3" x14ac:dyDescent="0.2">
      <c r="A69213">
        <v>48201413202</v>
      </c>
      <c r="B69213" t="s">
        <v>18755</v>
      </c>
      <c r="C69213">
        <v>0</v>
      </c>
    </row>
    <row r="69214" spans="1:3" x14ac:dyDescent="0.2">
      <c r="A69214">
        <v>6065045226</v>
      </c>
      <c r="B69214" t="s">
        <v>1764</v>
      </c>
      <c r="C69214">
        <v>0</v>
      </c>
    </row>
    <row r="69215" spans="1:3" x14ac:dyDescent="0.2">
      <c r="A69215">
        <v>26099230602</v>
      </c>
      <c r="B69215" t="s">
        <v>11645</v>
      </c>
      <c r="C69215">
        <v>0</v>
      </c>
    </row>
    <row r="69216" spans="1:3" x14ac:dyDescent="0.2">
      <c r="A69216">
        <v>6037910809</v>
      </c>
      <c r="B69216" t="s">
        <v>9830</v>
      </c>
      <c r="C69216">
        <v>0</v>
      </c>
    </row>
    <row r="69217" spans="1:3" x14ac:dyDescent="0.2">
      <c r="A69217">
        <v>36013036700</v>
      </c>
      <c r="B69217" t="s">
        <v>18968</v>
      </c>
      <c r="C69217">
        <v>0</v>
      </c>
    </row>
    <row r="69218" spans="1:3" x14ac:dyDescent="0.2">
      <c r="A69218">
        <v>34023008601</v>
      </c>
      <c r="B69218" t="s">
        <v>23101</v>
      </c>
      <c r="C69218">
        <v>0</v>
      </c>
    </row>
    <row r="69219" spans="1:3" x14ac:dyDescent="0.2">
      <c r="A69219">
        <v>17063000600</v>
      </c>
      <c r="B69219" t="s">
        <v>15344</v>
      </c>
      <c r="C69219">
        <v>0</v>
      </c>
    </row>
    <row r="69220" spans="1:3" x14ac:dyDescent="0.2">
      <c r="A69220">
        <v>12071040115</v>
      </c>
      <c r="B69220" t="s">
        <v>470</v>
      </c>
      <c r="C69220">
        <v>0</v>
      </c>
    </row>
    <row r="69221" spans="1:3" x14ac:dyDescent="0.2">
      <c r="A69221">
        <v>36005045102</v>
      </c>
      <c r="B69221" t="s">
        <v>1194</v>
      </c>
      <c r="C69221">
        <v>0</v>
      </c>
    </row>
    <row r="69222" spans="1:3" x14ac:dyDescent="0.2">
      <c r="A69222">
        <v>4013813200</v>
      </c>
      <c r="B69222" t="s">
        <v>2520</v>
      </c>
      <c r="C69222">
        <v>0</v>
      </c>
    </row>
    <row r="69223" spans="1:3" x14ac:dyDescent="0.2">
      <c r="A69223">
        <v>26125152900</v>
      </c>
      <c r="B69223" t="s">
        <v>23331</v>
      </c>
      <c r="C69223">
        <v>0</v>
      </c>
    </row>
    <row r="69224" spans="1:3" x14ac:dyDescent="0.2">
      <c r="A69224">
        <v>6013391000</v>
      </c>
      <c r="B69224" t="s">
        <v>24920</v>
      </c>
      <c r="C69224">
        <v>0</v>
      </c>
    </row>
    <row r="69225" spans="1:3" x14ac:dyDescent="0.2">
      <c r="A69225">
        <v>47093005811</v>
      </c>
      <c r="B69225" t="s">
        <v>1880</v>
      </c>
      <c r="C69225">
        <v>0</v>
      </c>
    </row>
    <row r="69226" spans="1:3" x14ac:dyDescent="0.2">
      <c r="A69226">
        <v>37087921100</v>
      </c>
      <c r="B69226" t="s">
        <v>7896</v>
      </c>
      <c r="C69226">
        <v>0</v>
      </c>
    </row>
    <row r="69227" spans="1:3" x14ac:dyDescent="0.2">
      <c r="A69227">
        <v>12086011007</v>
      </c>
      <c r="B69227" t="s">
        <v>712</v>
      </c>
      <c r="C69227">
        <v>0</v>
      </c>
    </row>
    <row r="69228" spans="1:3" x14ac:dyDescent="0.2">
      <c r="A69228">
        <v>53033023803</v>
      </c>
      <c r="B69228" t="s">
        <v>23649</v>
      </c>
      <c r="C69228">
        <v>0</v>
      </c>
    </row>
    <row r="69229" spans="1:3" x14ac:dyDescent="0.2">
      <c r="A69229">
        <v>12086006713</v>
      </c>
      <c r="B69229" t="s">
        <v>10805</v>
      </c>
      <c r="C69229">
        <v>0</v>
      </c>
    </row>
    <row r="69230" spans="1:3" x14ac:dyDescent="0.2">
      <c r="A69230">
        <v>36061014601</v>
      </c>
      <c r="B69230" t="s">
        <v>15595</v>
      </c>
      <c r="C69230">
        <v>0</v>
      </c>
    </row>
    <row r="69231" spans="1:3" x14ac:dyDescent="0.2">
      <c r="A69231">
        <v>40151954400</v>
      </c>
      <c r="B69231" t="s">
        <v>14521</v>
      </c>
      <c r="C69231">
        <v>0</v>
      </c>
    </row>
    <row r="69232" spans="1:3" x14ac:dyDescent="0.2">
      <c r="A69232">
        <v>12103020107</v>
      </c>
      <c r="B69232" t="s">
        <v>18721</v>
      </c>
      <c r="C69232">
        <v>0</v>
      </c>
    </row>
    <row r="69233" spans="1:3" x14ac:dyDescent="0.2">
      <c r="A69233">
        <v>4013105102</v>
      </c>
      <c r="B69233" t="s">
        <v>1492</v>
      </c>
      <c r="C69233">
        <v>0</v>
      </c>
    </row>
    <row r="69234" spans="1:3" x14ac:dyDescent="0.2">
      <c r="A69234">
        <v>38087965000</v>
      </c>
      <c r="B69234" t="s">
        <v>14245</v>
      </c>
      <c r="C69234">
        <v>0</v>
      </c>
    </row>
    <row r="69235" spans="1:3" x14ac:dyDescent="0.2">
      <c r="A69235">
        <v>48201450900</v>
      </c>
      <c r="B69235" t="s">
        <v>2838</v>
      </c>
      <c r="C69235">
        <v>0</v>
      </c>
    </row>
    <row r="69236" spans="1:3" x14ac:dyDescent="0.2">
      <c r="A69236">
        <v>44007012103</v>
      </c>
      <c r="B69236" t="s">
        <v>13550</v>
      </c>
      <c r="C69236">
        <v>0</v>
      </c>
    </row>
    <row r="69237" spans="1:3" x14ac:dyDescent="0.2">
      <c r="A69237">
        <v>2016000100</v>
      </c>
      <c r="B69237" t="s">
        <v>9602</v>
      </c>
      <c r="C69237">
        <v>0</v>
      </c>
    </row>
    <row r="69238" spans="1:3" x14ac:dyDescent="0.2">
      <c r="A69238">
        <v>8031003902</v>
      </c>
      <c r="B69238" t="s">
        <v>23037</v>
      </c>
      <c r="C69238">
        <v>0</v>
      </c>
    </row>
    <row r="69239" spans="1:3" x14ac:dyDescent="0.2">
      <c r="A69239">
        <v>40145030510</v>
      </c>
      <c r="B69239" t="s">
        <v>6564</v>
      </c>
      <c r="C69239">
        <v>0</v>
      </c>
    </row>
    <row r="69240" spans="1:3" x14ac:dyDescent="0.2">
      <c r="A69240">
        <v>34009020600</v>
      </c>
      <c r="B69240" t="s">
        <v>4188</v>
      </c>
      <c r="C69240">
        <v>0</v>
      </c>
    </row>
    <row r="69241" spans="1:3" x14ac:dyDescent="0.2">
      <c r="A69241">
        <v>25017318200</v>
      </c>
      <c r="B69241" t="s">
        <v>23641</v>
      </c>
      <c r="C69241">
        <v>0</v>
      </c>
    </row>
    <row r="69242" spans="1:3" x14ac:dyDescent="0.2">
      <c r="A69242">
        <v>18157005400</v>
      </c>
      <c r="B69242" t="s">
        <v>16136</v>
      </c>
      <c r="C69242">
        <v>0</v>
      </c>
    </row>
    <row r="69243" spans="1:3" x14ac:dyDescent="0.2">
      <c r="A69243">
        <v>26065004802</v>
      </c>
      <c r="B69243" t="s">
        <v>21855</v>
      </c>
      <c r="C69243">
        <v>0</v>
      </c>
    </row>
    <row r="69244" spans="1:3" x14ac:dyDescent="0.2">
      <c r="A69244">
        <v>25025020303</v>
      </c>
      <c r="B69244" t="s">
        <v>24893</v>
      </c>
      <c r="C69244">
        <v>0</v>
      </c>
    </row>
    <row r="69245" spans="1:3" x14ac:dyDescent="0.2">
      <c r="A69245">
        <v>48201411900</v>
      </c>
      <c r="B69245" t="s">
        <v>4699</v>
      </c>
      <c r="C69245">
        <v>0</v>
      </c>
    </row>
    <row r="69246" spans="1:3" x14ac:dyDescent="0.2">
      <c r="A69246">
        <v>6071000118</v>
      </c>
      <c r="B69246" t="s">
        <v>19067</v>
      </c>
      <c r="C69246">
        <v>0</v>
      </c>
    </row>
    <row r="69247" spans="1:3" x14ac:dyDescent="0.2">
      <c r="A69247">
        <v>36029013502</v>
      </c>
      <c r="B69247" t="s">
        <v>22538</v>
      </c>
      <c r="C69247">
        <v>0</v>
      </c>
    </row>
    <row r="69248" spans="1:3" x14ac:dyDescent="0.2">
      <c r="A69248">
        <v>26141950100</v>
      </c>
      <c r="B69248" t="s">
        <v>21286</v>
      </c>
      <c r="C69248">
        <v>0</v>
      </c>
    </row>
    <row r="69249" spans="1:3" x14ac:dyDescent="0.2">
      <c r="A69249">
        <v>6073017029</v>
      </c>
      <c r="B69249" t="s">
        <v>23031</v>
      </c>
      <c r="C69249">
        <v>0</v>
      </c>
    </row>
    <row r="69250" spans="1:3" x14ac:dyDescent="0.2">
      <c r="A69250">
        <v>26099244000</v>
      </c>
      <c r="B69250" t="s">
        <v>8187</v>
      </c>
      <c r="C69250">
        <v>0</v>
      </c>
    </row>
    <row r="69251" spans="1:3" x14ac:dyDescent="0.2">
      <c r="A69251">
        <v>13221960100</v>
      </c>
      <c r="B69251" t="s">
        <v>4692</v>
      </c>
      <c r="C69251">
        <v>0</v>
      </c>
    </row>
    <row r="69252" spans="1:3" x14ac:dyDescent="0.2">
      <c r="A69252">
        <v>36061014200</v>
      </c>
      <c r="B69252" t="s">
        <v>15595</v>
      </c>
      <c r="C69252">
        <v>0</v>
      </c>
    </row>
    <row r="69253" spans="1:3" x14ac:dyDescent="0.2">
      <c r="A69253">
        <v>4021000319</v>
      </c>
      <c r="B69253" t="s">
        <v>5690</v>
      </c>
      <c r="C69253">
        <v>0</v>
      </c>
    </row>
    <row r="69254" spans="1:3" x14ac:dyDescent="0.2">
      <c r="A69254">
        <v>11001001200</v>
      </c>
      <c r="B69254" t="s">
        <v>884</v>
      </c>
      <c r="C69254">
        <v>0</v>
      </c>
    </row>
    <row r="69255" spans="1:3" x14ac:dyDescent="0.2">
      <c r="A69255">
        <v>4027011106</v>
      </c>
      <c r="B69255" t="s">
        <v>3330</v>
      </c>
      <c r="C69255">
        <v>0</v>
      </c>
    </row>
    <row r="69256" spans="1:3" x14ac:dyDescent="0.2">
      <c r="A69256">
        <v>8093000400</v>
      </c>
      <c r="B69256" t="s">
        <v>4370</v>
      </c>
      <c r="C69256">
        <v>0</v>
      </c>
    </row>
    <row r="69257" spans="1:3" x14ac:dyDescent="0.2">
      <c r="A69257">
        <v>18005010900</v>
      </c>
      <c r="B69257" t="s">
        <v>4432</v>
      </c>
      <c r="C69257">
        <v>0</v>
      </c>
    </row>
    <row r="69258" spans="1:3" x14ac:dyDescent="0.2">
      <c r="A69258">
        <v>38017040300</v>
      </c>
      <c r="B69258" t="s">
        <v>21150</v>
      </c>
      <c r="C69258">
        <v>0</v>
      </c>
    </row>
    <row r="69259" spans="1:3" x14ac:dyDescent="0.2">
      <c r="A69259">
        <v>6037621102</v>
      </c>
      <c r="B69259" t="s">
        <v>21850</v>
      </c>
      <c r="C69259">
        <v>0</v>
      </c>
    </row>
    <row r="69260" spans="1:3" x14ac:dyDescent="0.2">
      <c r="A69260">
        <v>34035052300</v>
      </c>
      <c r="B69260" t="s">
        <v>25038</v>
      </c>
      <c r="C69260">
        <v>0</v>
      </c>
    </row>
    <row r="69261" spans="1:3" x14ac:dyDescent="0.2">
      <c r="A69261">
        <v>36059408600</v>
      </c>
      <c r="B69261" t="s">
        <v>22630</v>
      </c>
      <c r="C69261">
        <v>0</v>
      </c>
    </row>
    <row r="69262" spans="1:3" x14ac:dyDescent="0.2">
      <c r="A69262">
        <v>24005411201</v>
      </c>
      <c r="B69262" t="s">
        <v>23879</v>
      </c>
      <c r="C69262">
        <v>0</v>
      </c>
    </row>
    <row r="69263" spans="1:3" x14ac:dyDescent="0.2">
      <c r="A69263">
        <v>36077590400</v>
      </c>
      <c r="B69263" t="s">
        <v>16027</v>
      </c>
      <c r="C69263">
        <v>0</v>
      </c>
    </row>
    <row r="69264" spans="1:3" x14ac:dyDescent="0.2">
      <c r="A69264">
        <v>42029302300</v>
      </c>
      <c r="B69264" t="s">
        <v>6097</v>
      </c>
      <c r="C69264">
        <v>0</v>
      </c>
    </row>
    <row r="69265" spans="1:3" x14ac:dyDescent="0.2">
      <c r="A69265">
        <v>36081011300</v>
      </c>
      <c r="B69265" t="s">
        <v>1582</v>
      </c>
      <c r="C69265">
        <v>0</v>
      </c>
    </row>
    <row r="69266" spans="1:3" x14ac:dyDescent="0.2">
      <c r="A69266">
        <v>39041011900</v>
      </c>
      <c r="B69266" t="s">
        <v>19475</v>
      </c>
      <c r="C69266">
        <v>0</v>
      </c>
    </row>
    <row r="69267" spans="1:3" x14ac:dyDescent="0.2">
      <c r="A69267">
        <v>13013180105</v>
      </c>
      <c r="B69267" t="s">
        <v>8260</v>
      </c>
      <c r="C69267">
        <v>0</v>
      </c>
    </row>
    <row r="69268" spans="1:3" x14ac:dyDescent="0.2">
      <c r="A69268">
        <v>51059492100</v>
      </c>
      <c r="B69268" t="s">
        <v>23871</v>
      </c>
      <c r="C69268">
        <v>0</v>
      </c>
    </row>
    <row r="69269" spans="1:3" x14ac:dyDescent="0.2">
      <c r="A69269">
        <v>37119003008</v>
      </c>
      <c r="B69269" t="s">
        <v>23048</v>
      </c>
      <c r="C69269">
        <v>0</v>
      </c>
    </row>
    <row r="69270" spans="1:3" x14ac:dyDescent="0.2">
      <c r="A69270">
        <v>6081613800</v>
      </c>
      <c r="B69270" t="s">
        <v>24306</v>
      </c>
      <c r="C69270">
        <v>0</v>
      </c>
    </row>
    <row r="69271" spans="1:3" x14ac:dyDescent="0.2">
      <c r="A69271">
        <v>39123050700</v>
      </c>
      <c r="B69271" t="s">
        <v>15167</v>
      </c>
      <c r="C69271">
        <v>0</v>
      </c>
    </row>
    <row r="69272" spans="1:3" x14ac:dyDescent="0.2">
      <c r="A69272">
        <v>6081604500</v>
      </c>
      <c r="B69272" t="s">
        <v>21294</v>
      </c>
      <c r="C69272">
        <v>0</v>
      </c>
    </row>
    <row r="69273" spans="1:3" x14ac:dyDescent="0.2">
      <c r="A69273">
        <v>34017017900</v>
      </c>
      <c r="B69273" t="s">
        <v>14234</v>
      </c>
      <c r="C69273">
        <v>0</v>
      </c>
    </row>
    <row r="69274" spans="1:3" x14ac:dyDescent="0.2">
      <c r="A69274">
        <v>12011070321</v>
      </c>
      <c r="B69274" t="s">
        <v>19986</v>
      </c>
      <c r="C69274">
        <v>0</v>
      </c>
    </row>
    <row r="69275" spans="1:3" x14ac:dyDescent="0.2">
      <c r="A69275">
        <v>9001010400</v>
      </c>
      <c r="B69275" t="s">
        <v>22380</v>
      </c>
      <c r="C69275">
        <v>0</v>
      </c>
    </row>
    <row r="69276" spans="1:3" x14ac:dyDescent="0.2">
      <c r="A69276">
        <v>1099075600</v>
      </c>
      <c r="B69276" t="s">
        <v>972</v>
      </c>
      <c r="C69276">
        <v>0</v>
      </c>
    </row>
    <row r="69277" spans="1:3" x14ac:dyDescent="0.2">
      <c r="A69277">
        <v>40059952100</v>
      </c>
      <c r="B69277" t="s">
        <v>11639</v>
      </c>
      <c r="C69277">
        <v>0</v>
      </c>
    </row>
    <row r="69278" spans="1:3" x14ac:dyDescent="0.2">
      <c r="A69278">
        <v>36061015002</v>
      </c>
      <c r="B69278" t="s">
        <v>15595</v>
      </c>
      <c r="C69278">
        <v>0</v>
      </c>
    </row>
    <row r="69279" spans="1:3" x14ac:dyDescent="0.2">
      <c r="A69279">
        <v>6071010901</v>
      </c>
      <c r="B69279" t="s">
        <v>22728</v>
      </c>
      <c r="C69279">
        <v>0</v>
      </c>
    </row>
    <row r="69280" spans="1:3" x14ac:dyDescent="0.2">
      <c r="A69280">
        <v>6037701202</v>
      </c>
      <c r="B69280" t="s">
        <v>20558</v>
      </c>
      <c r="C69280">
        <v>0</v>
      </c>
    </row>
    <row r="69281" spans="1:3" x14ac:dyDescent="0.2">
      <c r="A69281">
        <v>12099007617</v>
      </c>
      <c r="B69281" t="s">
        <v>12297</v>
      </c>
      <c r="C69281">
        <v>0</v>
      </c>
    </row>
    <row r="69282" spans="1:3" x14ac:dyDescent="0.2">
      <c r="A69282">
        <v>6037800326</v>
      </c>
      <c r="B69282" t="s">
        <v>22990</v>
      </c>
      <c r="C69282">
        <v>0</v>
      </c>
    </row>
    <row r="69283" spans="1:3" x14ac:dyDescent="0.2">
      <c r="A69283">
        <v>36027140602</v>
      </c>
      <c r="B69283" t="s">
        <v>2758</v>
      </c>
      <c r="C69283">
        <v>0</v>
      </c>
    </row>
    <row r="69284" spans="1:3" x14ac:dyDescent="0.2">
      <c r="A69284">
        <v>42079215503</v>
      </c>
      <c r="B69284" t="s">
        <v>18532</v>
      </c>
      <c r="C69284">
        <v>0</v>
      </c>
    </row>
    <row r="69285" spans="1:3" x14ac:dyDescent="0.2">
      <c r="A69285">
        <v>36059411302</v>
      </c>
      <c r="B69285" t="s">
        <v>25023</v>
      </c>
      <c r="C69285">
        <v>0</v>
      </c>
    </row>
    <row r="69286" spans="1:3" x14ac:dyDescent="0.2">
      <c r="A69286">
        <v>4013061040</v>
      </c>
      <c r="B69286" t="s">
        <v>8831</v>
      </c>
      <c r="C69286">
        <v>0</v>
      </c>
    </row>
    <row r="69287" spans="1:3" x14ac:dyDescent="0.2">
      <c r="A69287">
        <v>36103122602</v>
      </c>
      <c r="B69287" t="s">
        <v>12626</v>
      </c>
      <c r="C69287">
        <v>0</v>
      </c>
    </row>
    <row r="69288" spans="1:3" x14ac:dyDescent="0.2">
      <c r="A69288">
        <v>42029303100</v>
      </c>
      <c r="B69288" t="s">
        <v>6097</v>
      </c>
      <c r="C69288">
        <v>0</v>
      </c>
    </row>
    <row r="69289" spans="1:3" x14ac:dyDescent="0.2">
      <c r="A69289">
        <v>39153532502</v>
      </c>
      <c r="B69289" t="s">
        <v>23355</v>
      </c>
      <c r="C69289">
        <v>0</v>
      </c>
    </row>
    <row r="69290" spans="1:3" x14ac:dyDescent="0.2">
      <c r="A69290">
        <v>36067016100</v>
      </c>
      <c r="B69290" t="s">
        <v>18276</v>
      </c>
      <c r="C69290">
        <v>0</v>
      </c>
    </row>
    <row r="69291" spans="1:3" x14ac:dyDescent="0.2">
      <c r="A69291">
        <v>26053950700</v>
      </c>
      <c r="B69291" t="s">
        <v>13285</v>
      </c>
      <c r="C69291">
        <v>0</v>
      </c>
    </row>
    <row r="69292" spans="1:3" x14ac:dyDescent="0.2">
      <c r="A69292">
        <v>32003005321</v>
      </c>
      <c r="B69292" t="s">
        <v>13999</v>
      </c>
      <c r="C69292">
        <v>0</v>
      </c>
    </row>
    <row r="69293" spans="1:3" x14ac:dyDescent="0.2">
      <c r="A69293">
        <v>36025971100</v>
      </c>
      <c r="B69293" t="s">
        <v>19506</v>
      </c>
      <c r="C69293">
        <v>0</v>
      </c>
    </row>
    <row r="69294" spans="1:3" x14ac:dyDescent="0.2">
      <c r="A69294">
        <v>9001110500</v>
      </c>
      <c r="B69294" t="s">
        <v>11911</v>
      </c>
      <c r="C69294">
        <v>0</v>
      </c>
    </row>
    <row r="69295" spans="1:3" x14ac:dyDescent="0.2">
      <c r="A69295">
        <v>6067009011</v>
      </c>
      <c r="B69295" t="s">
        <v>20911</v>
      </c>
      <c r="C69295">
        <v>0</v>
      </c>
    </row>
    <row r="69296" spans="1:3" x14ac:dyDescent="0.2">
      <c r="A69296">
        <v>6085503332</v>
      </c>
      <c r="B69296" t="s">
        <v>12319</v>
      </c>
      <c r="C69296">
        <v>0</v>
      </c>
    </row>
    <row r="69297" spans="1:3" x14ac:dyDescent="0.2">
      <c r="A69297">
        <v>34019011600</v>
      </c>
      <c r="B69297" t="s">
        <v>24560</v>
      </c>
      <c r="C69297">
        <v>0</v>
      </c>
    </row>
    <row r="69298" spans="1:3" x14ac:dyDescent="0.2">
      <c r="A69298">
        <v>34025809502</v>
      </c>
      <c r="B69298" t="s">
        <v>24716</v>
      </c>
      <c r="C69298">
        <v>0</v>
      </c>
    </row>
    <row r="69299" spans="1:3" x14ac:dyDescent="0.2">
      <c r="A69299">
        <v>36061013600</v>
      </c>
      <c r="B69299" t="s">
        <v>15595</v>
      </c>
      <c r="C69299">
        <v>0</v>
      </c>
    </row>
    <row r="69300" spans="1:3" x14ac:dyDescent="0.2">
      <c r="A69300">
        <v>9011980000</v>
      </c>
      <c r="B69300" t="s">
        <v>12501</v>
      </c>
      <c r="C69300">
        <v>0</v>
      </c>
    </row>
    <row r="69301" spans="1:3" x14ac:dyDescent="0.2">
      <c r="A69301">
        <v>36021000401</v>
      </c>
      <c r="B69301" t="s">
        <v>24780</v>
      </c>
      <c r="C69301">
        <v>0</v>
      </c>
    </row>
    <row r="69302" spans="1:3" x14ac:dyDescent="0.2">
      <c r="A69302">
        <v>37053110101</v>
      </c>
      <c r="B69302" t="s">
        <v>17510</v>
      </c>
      <c r="C69302">
        <v>0</v>
      </c>
    </row>
    <row r="69303" spans="1:3" x14ac:dyDescent="0.2">
      <c r="A69303">
        <v>25009217500</v>
      </c>
      <c r="B69303" t="s">
        <v>18742</v>
      </c>
      <c r="C69303">
        <v>0</v>
      </c>
    </row>
    <row r="69304" spans="1:3" x14ac:dyDescent="0.2">
      <c r="A69304">
        <v>50003970300</v>
      </c>
      <c r="B69304" t="s">
        <v>17718</v>
      </c>
      <c r="C69304">
        <v>0</v>
      </c>
    </row>
    <row r="69305" spans="1:3" x14ac:dyDescent="0.2">
      <c r="A69305">
        <v>25017385202</v>
      </c>
      <c r="B69305" t="s">
        <v>19181</v>
      </c>
      <c r="C69305">
        <v>0</v>
      </c>
    </row>
    <row r="69306" spans="1:3" x14ac:dyDescent="0.2">
      <c r="A69306">
        <v>44007013201</v>
      </c>
      <c r="B69306" t="s">
        <v>21650</v>
      </c>
      <c r="C69306">
        <v>0</v>
      </c>
    </row>
    <row r="69307" spans="1:3" x14ac:dyDescent="0.2">
      <c r="A69307">
        <v>37173960301</v>
      </c>
      <c r="B69307" t="s">
        <v>8001</v>
      </c>
      <c r="C69307">
        <v>0</v>
      </c>
    </row>
    <row r="69308" spans="1:3" x14ac:dyDescent="0.2">
      <c r="A69308">
        <v>21093000201</v>
      </c>
      <c r="B69308" t="s">
        <v>6933</v>
      </c>
      <c r="C69308">
        <v>0</v>
      </c>
    </row>
    <row r="69309" spans="1:3" x14ac:dyDescent="0.2">
      <c r="A69309">
        <v>6037214600</v>
      </c>
      <c r="B69309" t="s">
        <v>3916</v>
      </c>
      <c r="C69309">
        <v>0</v>
      </c>
    </row>
    <row r="69310" spans="1:3" x14ac:dyDescent="0.2">
      <c r="A69310">
        <v>26125197200</v>
      </c>
      <c r="B69310" t="s">
        <v>19575</v>
      </c>
      <c r="C69310">
        <v>0</v>
      </c>
    </row>
    <row r="69311" spans="1:3" x14ac:dyDescent="0.2">
      <c r="A69311">
        <v>6037125600</v>
      </c>
      <c r="B69311" t="s">
        <v>6820</v>
      </c>
      <c r="C69311">
        <v>0</v>
      </c>
    </row>
    <row r="69312" spans="1:3" x14ac:dyDescent="0.2">
      <c r="A69312">
        <v>36081071306</v>
      </c>
      <c r="B69312" t="s">
        <v>1582</v>
      </c>
      <c r="C69312">
        <v>0</v>
      </c>
    </row>
    <row r="69313" spans="1:3" x14ac:dyDescent="0.2">
      <c r="A69313">
        <v>48453001401</v>
      </c>
      <c r="B69313" t="s">
        <v>15992</v>
      </c>
      <c r="C69313">
        <v>0</v>
      </c>
    </row>
    <row r="69314" spans="1:3" x14ac:dyDescent="0.2">
      <c r="A69314">
        <v>6059110003</v>
      </c>
      <c r="B69314" t="s">
        <v>10847</v>
      </c>
      <c r="C69314">
        <v>0</v>
      </c>
    </row>
    <row r="69315" spans="1:3" x14ac:dyDescent="0.2">
      <c r="A69315">
        <v>6079010404</v>
      </c>
      <c r="B69315" t="s">
        <v>18570</v>
      </c>
      <c r="C69315">
        <v>0</v>
      </c>
    </row>
    <row r="69316" spans="1:3" x14ac:dyDescent="0.2">
      <c r="A69316">
        <v>37183053006</v>
      </c>
      <c r="B69316" t="s">
        <v>23442</v>
      </c>
      <c r="C69316">
        <v>0</v>
      </c>
    </row>
    <row r="69317" spans="1:3" x14ac:dyDescent="0.2">
      <c r="A69317">
        <v>37137950202</v>
      </c>
      <c r="B69317" t="s">
        <v>11510</v>
      </c>
      <c r="C69317">
        <v>0</v>
      </c>
    </row>
    <row r="69318" spans="1:3" x14ac:dyDescent="0.2">
      <c r="A69318">
        <v>6085510002</v>
      </c>
      <c r="B69318" t="s">
        <v>24879</v>
      </c>
      <c r="C69318">
        <v>0</v>
      </c>
    </row>
    <row r="69319" spans="1:3" x14ac:dyDescent="0.2">
      <c r="A69319">
        <v>8005085200</v>
      </c>
      <c r="B69319" t="s">
        <v>18621</v>
      </c>
      <c r="C69319">
        <v>0</v>
      </c>
    </row>
    <row r="69320" spans="1:3" x14ac:dyDescent="0.2">
      <c r="A69320">
        <v>6037276400</v>
      </c>
      <c r="B69320" t="s">
        <v>13047</v>
      </c>
      <c r="C69320">
        <v>0</v>
      </c>
    </row>
    <row r="69321" spans="1:3" x14ac:dyDescent="0.2">
      <c r="A69321">
        <v>39035160100</v>
      </c>
      <c r="B69321" t="s">
        <v>7370</v>
      </c>
      <c r="C69321">
        <v>0</v>
      </c>
    </row>
    <row r="69322" spans="1:3" x14ac:dyDescent="0.2">
      <c r="A69322">
        <v>4013061018</v>
      </c>
      <c r="B69322" t="s">
        <v>19143</v>
      </c>
      <c r="C69322">
        <v>0</v>
      </c>
    </row>
    <row r="69323" spans="1:3" x14ac:dyDescent="0.2">
      <c r="A69323">
        <v>36059301400</v>
      </c>
      <c r="B69323" t="s">
        <v>21586</v>
      </c>
      <c r="C69323">
        <v>0</v>
      </c>
    </row>
    <row r="69324" spans="1:3" x14ac:dyDescent="0.2">
      <c r="A69324">
        <v>50027965300</v>
      </c>
      <c r="B69324" t="s">
        <v>25345</v>
      </c>
      <c r="C69324">
        <v>0</v>
      </c>
    </row>
    <row r="69325" spans="1:3" x14ac:dyDescent="0.2">
      <c r="A69325">
        <v>34035053901</v>
      </c>
      <c r="B69325" t="s">
        <v>24161</v>
      </c>
      <c r="C69325">
        <v>0</v>
      </c>
    </row>
    <row r="69326" spans="1:3" x14ac:dyDescent="0.2">
      <c r="A69326">
        <v>17043846523</v>
      </c>
      <c r="B69326" t="s">
        <v>16893</v>
      </c>
      <c r="C69326">
        <v>0</v>
      </c>
    </row>
    <row r="69327" spans="1:3" x14ac:dyDescent="0.2">
      <c r="A69327">
        <v>8013012507</v>
      </c>
      <c r="B69327" t="s">
        <v>22719</v>
      </c>
      <c r="C69327">
        <v>0</v>
      </c>
    </row>
    <row r="69328" spans="1:3" x14ac:dyDescent="0.2">
      <c r="A69328">
        <v>47039955101</v>
      </c>
      <c r="B69328" t="s">
        <v>7507</v>
      </c>
      <c r="C69328">
        <v>0</v>
      </c>
    </row>
    <row r="69329" spans="1:3" x14ac:dyDescent="0.2">
      <c r="A69329">
        <v>22003950400</v>
      </c>
      <c r="B69329" t="s">
        <v>1962</v>
      </c>
      <c r="C69329">
        <v>0</v>
      </c>
    </row>
    <row r="69330" spans="1:3" x14ac:dyDescent="0.2">
      <c r="A69330">
        <v>24510120202</v>
      </c>
      <c r="B69330" t="s">
        <v>238</v>
      </c>
      <c r="C69330">
        <v>0</v>
      </c>
    </row>
    <row r="69331" spans="1:3" x14ac:dyDescent="0.2">
      <c r="A69331">
        <v>41051004700</v>
      </c>
      <c r="B69331" t="s">
        <v>14914</v>
      </c>
      <c r="C69331">
        <v>0</v>
      </c>
    </row>
    <row r="69332" spans="1:3" x14ac:dyDescent="0.2">
      <c r="A69332">
        <v>18057110903</v>
      </c>
      <c r="B69332" t="s">
        <v>19160</v>
      </c>
      <c r="C69332">
        <v>0</v>
      </c>
    </row>
    <row r="69333" spans="1:3" x14ac:dyDescent="0.2">
      <c r="A69333">
        <v>36059301900</v>
      </c>
      <c r="B69333" t="s">
        <v>22065</v>
      </c>
      <c r="C69333">
        <v>0</v>
      </c>
    </row>
    <row r="69334" spans="1:3" x14ac:dyDescent="0.2">
      <c r="A69334">
        <v>12101032007</v>
      </c>
      <c r="B69334" t="s">
        <v>4643</v>
      </c>
      <c r="C69334">
        <v>0</v>
      </c>
    </row>
    <row r="69335" spans="1:3" x14ac:dyDescent="0.2">
      <c r="A69335">
        <v>34023006606</v>
      </c>
      <c r="B69335" t="s">
        <v>24055</v>
      </c>
      <c r="C69335">
        <v>0</v>
      </c>
    </row>
    <row r="69336" spans="1:3" x14ac:dyDescent="0.2">
      <c r="A69336">
        <v>36103158010</v>
      </c>
      <c r="B69336" t="s">
        <v>23464</v>
      </c>
      <c r="C69336">
        <v>0</v>
      </c>
    </row>
    <row r="69337" spans="1:3" x14ac:dyDescent="0.2">
      <c r="A69337">
        <v>8001060000</v>
      </c>
      <c r="B69337" t="s">
        <v>4046</v>
      </c>
      <c r="C69337">
        <v>0</v>
      </c>
    </row>
    <row r="69338" spans="1:3" x14ac:dyDescent="0.2">
      <c r="A69338">
        <v>51059450400</v>
      </c>
      <c r="B69338" t="s">
        <v>12638</v>
      </c>
      <c r="C69338">
        <v>0</v>
      </c>
    </row>
    <row r="69339" spans="1:3" x14ac:dyDescent="0.2">
      <c r="A69339">
        <v>17031070400</v>
      </c>
      <c r="B69339" t="s">
        <v>2102</v>
      </c>
      <c r="C69339">
        <v>0</v>
      </c>
    </row>
    <row r="69340" spans="1:3" x14ac:dyDescent="0.2">
      <c r="A69340">
        <v>29183311152</v>
      </c>
      <c r="B69340" t="s">
        <v>9159</v>
      </c>
      <c r="C69340">
        <v>0</v>
      </c>
    </row>
    <row r="69341" spans="1:3" x14ac:dyDescent="0.2">
      <c r="A69341">
        <v>36005018400</v>
      </c>
      <c r="B69341" t="s">
        <v>1194</v>
      </c>
      <c r="C69341">
        <v>0</v>
      </c>
    </row>
    <row r="69342" spans="1:3" x14ac:dyDescent="0.2">
      <c r="A69342">
        <v>33011000203</v>
      </c>
      <c r="B69342" t="s">
        <v>9548</v>
      </c>
      <c r="C69342">
        <v>0</v>
      </c>
    </row>
    <row r="69343" spans="1:3" x14ac:dyDescent="0.2">
      <c r="A69343">
        <v>36081012500</v>
      </c>
      <c r="B69343" t="s">
        <v>1582</v>
      </c>
      <c r="C69343">
        <v>0</v>
      </c>
    </row>
    <row r="69344" spans="1:3" x14ac:dyDescent="0.2">
      <c r="A69344">
        <v>25005653204</v>
      </c>
      <c r="B69344" t="s">
        <v>20304</v>
      </c>
      <c r="C69344">
        <v>0</v>
      </c>
    </row>
    <row r="69345" spans="1:3" x14ac:dyDescent="0.2">
      <c r="A69345">
        <v>36059300800</v>
      </c>
      <c r="B69345" t="s">
        <v>23989</v>
      </c>
      <c r="C69345">
        <v>0</v>
      </c>
    </row>
    <row r="69346" spans="1:3" x14ac:dyDescent="0.2">
      <c r="A69346">
        <v>49043964303</v>
      </c>
      <c r="B69346" t="s">
        <v>21088</v>
      </c>
      <c r="C69346">
        <v>0</v>
      </c>
    </row>
    <row r="69347" spans="1:3" x14ac:dyDescent="0.2">
      <c r="A69347">
        <v>44007011901</v>
      </c>
      <c r="B69347" t="s">
        <v>13550</v>
      </c>
      <c r="C69347">
        <v>0</v>
      </c>
    </row>
    <row r="69348" spans="1:3" x14ac:dyDescent="0.2">
      <c r="A69348">
        <v>36081070900</v>
      </c>
      <c r="B69348" t="s">
        <v>1582</v>
      </c>
      <c r="C69348">
        <v>0</v>
      </c>
    </row>
    <row r="69349" spans="1:3" x14ac:dyDescent="0.2">
      <c r="A69349">
        <v>34021004204</v>
      </c>
      <c r="B69349" t="s">
        <v>23101</v>
      </c>
      <c r="C69349">
        <v>0</v>
      </c>
    </row>
    <row r="69350" spans="1:3" x14ac:dyDescent="0.2">
      <c r="A69350">
        <v>36119009703</v>
      </c>
      <c r="B69350" t="s">
        <v>8499</v>
      </c>
      <c r="C69350">
        <v>0</v>
      </c>
    </row>
    <row r="69351" spans="1:3" x14ac:dyDescent="0.2">
      <c r="A69351">
        <v>40051000902</v>
      </c>
      <c r="B69351" t="s">
        <v>13003</v>
      </c>
      <c r="C69351">
        <v>0</v>
      </c>
    </row>
    <row r="69352" spans="1:3" x14ac:dyDescent="0.2">
      <c r="A69352">
        <v>34013016200</v>
      </c>
      <c r="B69352" t="s">
        <v>24739</v>
      </c>
      <c r="C69352">
        <v>0</v>
      </c>
    </row>
    <row r="69353" spans="1:3" x14ac:dyDescent="0.2">
      <c r="A69353">
        <v>17019005900</v>
      </c>
      <c r="B69353" t="s">
        <v>3466</v>
      </c>
      <c r="C69353">
        <v>0</v>
      </c>
    </row>
    <row r="69354" spans="1:3" x14ac:dyDescent="0.2">
      <c r="A69354">
        <v>6037800102</v>
      </c>
      <c r="B69354" t="s">
        <v>24307</v>
      </c>
      <c r="C69354">
        <v>0</v>
      </c>
    </row>
    <row r="69355" spans="1:3" x14ac:dyDescent="0.2">
      <c r="A69355">
        <v>44009050500</v>
      </c>
      <c r="B69355" t="s">
        <v>18177</v>
      </c>
      <c r="C69355">
        <v>0</v>
      </c>
    </row>
    <row r="69356" spans="1:3" x14ac:dyDescent="0.2">
      <c r="A69356">
        <v>39173020500</v>
      </c>
      <c r="B69356" t="s">
        <v>10582</v>
      </c>
      <c r="C69356">
        <v>0</v>
      </c>
    </row>
    <row r="69357" spans="1:3" x14ac:dyDescent="0.2">
      <c r="A69357">
        <v>6075030500</v>
      </c>
      <c r="B69357" t="s">
        <v>24847</v>
      </c>
      <c r="C69357">
        <v>0</v>
      </c>
    </row>
    <row r="69358" spans="1:3" x14ac:dyDescent="0.2">
      <c r="A69358">
        <v>6027000800</v>
      </c>
      <c r="B69358" t="s">
        <v>19479</v>
      </c>
      <c r="C69358">
        <v>0</v>
      </c>
    </row>
    <row r="69359" spans="1:3" x14ac:dyDescent="0.2">
      <c r="A69359">
        <v>26125170400</v>
      </c>
      <c r="B69359" t="s">
        <v>18577</v>
      </c>
      <c r="C69359">
        <v>0</v>
      </c>
    </row>
    <row r="69360" spans="1:3" x14ac:dyDescent="0.2">
      <c r="A69360">
        <v>6087121000</v>
      </c>
      <c r="B69360" t="s">
        <v>23066</v>
      </c>
      <c r="C69360">
        <v>0</v>
      </c>
    </row>
    <row r="69361" spans="1:3" x14ac:dyDescent="0.2">
      <c r="A69361">
        <v>26035000700</v>
      </c>
      <c r="B69361" t="s">
        <v>14207</v>
      </c>
      <c r="C69361">
        <v>0</v>
      </c>
    </row>
    <row r="69362" spans="1:3" x14ac:dyDescent="0.2">
      <c r="A69362">
        <v>24005408303</v>
      </c>
      <c r="B69362" t="s">
        <v>12616</v>
      </c>
      <c r="C69362">
        <v>0</v>
      </c>
    </row>
    <row r="69363" spans="1:3" x14ac:dyDescent="0.2">
      <c r="A69363">
        <v>6097150612</v>
      </c>
      <c r="B69363" t="s">
        <v>17086</v>
      </c>
      <c r="C69363">
        <v>0</v>
      </c>
    </row>
    <row r="69364" spans="1:3" x14ac:dyDescent="0.2">
      <c r="A69364">
        <v>36021000900</v>
      </c>
      <c r="B69364" t="s">
        <v>24263</v>
      </c>
      <c r="C69364">
        <v>0</v>
      </c>
    </row>
    <row r="69365" spans="1:3" x14ac:dyDescent="0.2">
      <c r="A69365">
        <v>42079214000</v>
      </c>
      <c r="B69365" t="s">
        <v>16041</v>
      </c>
      <c r="C69365">
        <v>0</v>
      </c>
    </row>
    <row r="69366" spans="1:3" x14ac:dyDescent="0.2">
      <c r="A69366">
        <v>12086008000</v>
      </c>
      <c r="B69366" t="s">
        <v>24901</v>
      </c>
      <c r="C69366">
        <v>0</v>
      </c>
    </row>
    <row r="69367" spans="1:3" x14ac:dyDescent="0.2">
      <c r="A69367">
        <v>17031071400</v>
      </c>
      <c r="B69367" t="s">
        <v>2102</v>
      </c>
      <c r="C69367">
        <v>0</v>
      </c>
    </row>
    <row r="69368" spans="1:3" x14ac:dyDescent="0.2">
      <c r="A69368">
        <v>4019001900</v>
      </c>
      <c r="B69368" t="s">
        <v>1736</v>
      </c>
      <c r="C69368">
        <v>0</v>
      </c>
    </row>
    <row r="69369" spans="1:3" x14ac:dyDescent="0.2">
      <c r="A69369">
        <v>4019004074</v>
      </c>
      <c r="B69369" t="s">
        <v>9637</v>
      </c>
      <c r="C69369">
        <v>0</v>
      </c>
    </row>
    <row r="69370" spans="1:3" x14ac:dyDescent="0.2">
      <c r="A69370">
        <v>37081010401</v>
      </c>
      <c r="B69370" t="s">
        <v>23357</v>
      </c>
      <c r="C69370">
        <v>0</v>
      </c>
    </row>
    <row r="69371" spans="1:3" x14ac:dyDescent="0.2">
      <c r="A69371">
        <v>34021003903</v>
      </c>
      <c r="B69371" t="s">
        <v>23805</v>
      </c>
      <c r="C69371">
        <v>0</v>
      </c>
    </row>
    <row r="69372" spans="1:3" x14ac:dyDescent="0.2">
      <c r="A69372">
        <v>6037701302</v>
      </c>
      <c r="B69372" t="s">
        <v>20558</v>
      </c>
      <c r="C69372">
        <v>0</v>
      </c>
    </row>
    <row r="69373" spans="1:3" x14ac:dyDescent="0.2">
      <c r="A69373">
        <v>6059099238</v>
      </c>
      <c r="B69373" t="s">
        <v>17042</v>
      </c>
      <c r="C69373">
        <v>0</v>
      </c>
    </row>
    <row r="69374" spans="1:3" x14ac:dyDescent="0.2">
      <c r="A69374">
        <v>26099250400</v>
      </c>
      <c r="B69374" t="s">
        <v>14763</v>
      </c>
      <c r="C69374">
        <v>0</v>
      </c>
    </row>
    <row r="69375" spans="1:3" x14ac:dyDescent="0.2">
      <c r="A69375">
        <v>42017101805</v>
      </c>
      <c r="B69375" t="s">
        <v>15548</v>
      </c>
      <c r="C69375">
        <v>0</v>
      </c>
    </row>
    <row r="69376" spans="1:3" x14ac:dyDescent="0.2">
      <c r="A69376">
        <v>51013100400</v>
      </c>
      <c r="B69376" t="s">
        <v>23248</v>
      </c>
      <c r="C69376">
        <v>0</v>
      </c>
    </row>
    <row r="69377" spans="1:3" x14ac:dyDescent="0.2">
      <c r="A69377">
        <v>6013320004</v>
      </c>
      <c r="B69377" t="s">
        <v>8254</v>
      </c>
      <c r="C69377">
        <v>0</v>
      </c>
    </row>
    <row r="69378" spans="1:3" x14ac:dyDescent="0.2">
      <c r="A69378">
        <v>42003474102</v>
      </c>
      <c r="B69378" t="s">
        <v>822</v>
      </c>
      <c r="C69378">
        <v>0</v>
      </c>
    </row>
    <row r="69379" spans="1:3" x14ac:dyDescent="0.2">
      <c r="A69379">
        <v>36081145900</v>
      </c>
      <c r="B69379" t="s">
        <v>1582</v>
      </c>
      <c r="C69379">
        <v>0</v>
      </c>
    </row>
    <row r="69380" spans="1:3" x14ac:dyDescent="0.2">
      <c r="A69380">
        <v>55099970100</v>
      </c>
      <c r="B69380" t="s">
        <v>20043</v>
      </c>
      <c r="C69380">
        <v>0</v>
      </c>
    </row>
    <row r="69381" spans="1:3" x14ac:dyDescent="0.2">
      <c r="A69381">
        <v>27021960302</v>
      </c>
      <c r="B69381" t="s">
        <v>15306</v>
      </c>
      <c r="C69381">
        <v>0</v>
      </c>
    </row>
    <row r="69382" spans="1:3" x14ac:dyDescent="0.2">
      <c r="A69382">
        <v>46003973600</v>
      </c>
      <c r="B69382" t="s">
        <v>21684</v>
      </c>
      <c r="C69382">
        <v>0</v>
      </c>
    </row>
    <row r="69383" spans="1:3" x14ac:dyDescent="0.2">
      <c r="A69383">
        <v>6045011102</v>
      </c>
      <c r="B69383" t="s">
        <v>12589</v>
      </c>
      <c r="C69383">
        <v>0</v>
      </c>
    </row>
    <row r="69384" spans="1:3" x14ac:dyDescent="0.2">
      <c r="A69384">
        <v>34013021300</v>
      </c>
      <c r="B69384" t="s">
        <v>24316</v>
      </c>
      <c r="C69384">
        <v>0</v>
      </c>
    </row>
    <row r="69385" spans="1:3" x14ac:dyDescent="0.2">
      <c r="A69385">
        <v>34005700502</v>
      </c>
      <c r="B69385" t="s">
        <v>18522</v>
      </c>
      <c r="C69385">
        <v>0</v>
      </c>
    </row>
    <row r="69386" spans="1:3" x14ac:dyDescent="0.2">
      <c r="A69386">
        <v>36111955300</v>
      </c>
      <c r="B69386" t="s">
        <v>15294</v>
      </c>
      <c r="C69386">
        <v>0</v>
      </c>
    </row>
    <row r="69387" spans="1:3" x14ac:dyDescent="0.2">
      <c r="A69387">
        <v>4013040516</v>
      </c>
      <c r="B69387" t="s">
        <v>9845</v>
      </c>
      <c r="C69387">
        <v>0</v>
      </c>
    </row>
    <row r="69388" spans="1:3" x14ac:dyDescent="0.2">
      <c r="A69388">
        <v>34017015801</v>
      </c>
      <c r="B69388" t="s">
        <v>7595</v>
      </c>
      <c r="C69388">
        <v>0</v>
      </c>
    </row>
    <row r="69389" spans="1:3" x14ac:dyDescent="0.2">
      <c r="A69389">
        <v>12071001707</v>
      </c>
      <c r="B69389" t="s">
        <v>470</v>
      </c>
      <c r="C69389">
        <v>0</v>
      </c>
    </row>
    <row r="69390" spans="1:3" x14ac:dyDescent="0.2">
      <c r="A69390">
        <v>36103147100</v>
      </c>
      <c r="B69390" t="s">
        <v>8201</v>
      </c>
      <c r="C69390">
        <v>0</v>
      </c>
    </row>
    <row r="69391" spans="1:3" x14ac:dyDescent="0.2">
      <c r="A69391">
        <v>6065045123</v>
      </c>
      <c r="B69391" t="s">
        <v>21243</v>
      </c>
      <c r="C69391">
        <v>0</v>
      </c>
    </row>
    <row r="69392" spans="1:3" x14ac:dyDescent="0.2">
      <c r="A69392">
        <v>2020002823</v>
      </c>
      <c r="B69392" t="s">
        <v>23880</v>
      </c>
      <c r="C69392">
        <v>0</v>
      </c>
    </row>
    <row r="69393" spans="1:3" x14ac:dyDescent="0.2">
      <c r="A69393">
        <v>17043841321</v>
      </c>
      <c r="B69393" t="s">
        <v>16190</v>
      </c>
      <c r="C69393">
        <v>0</v>
      </c>
    </row>
    <row r="69394" spans="1:3" x14ac:dyDescent="0.2">
      <c r="A69394">
        <v>6029002811</v>
      </c>
      <c r="B69394" t="s">
        <v>23633</v>
      </c>
      <c r="C69394">
        <v>0</v>
      </c>
    </row>
    <row r="69395" spans="1:3" x14ac:dyDescent="0.2">
      <c r="A69395">
        <v>36047053200</v>
      </c>
      <c r="B69395" t="s">
        <v>1662</v>
      </c>
      <c r="C69395">
        <v>0</v>
      </c>
    </row>
    <row r="69396" spans="1:3" x14ac:dyDescent="0.2">
      <c r="A69396">
        <v>25017315402</v>
      </c>
      <c r="B69396" t="s">
        <v>21706</v>
      </c>
      <c r="C69396">
        <v>0</v>
      </c>
    </row>
    <row r="69397" spans="1:3" x14ac:dyDescent="0.2">
      <c r="A69397">
        <v>26099261300</v>
      </c>
      <c r="B69397" t="s">
        <v>15871</v>
      </c>
      <c r="C69397">
        <v>0</v>
      </c>
    </row>
    <row r="69398" spans="1:3" x14ac:dyDescent="0.2">
      <c r="A69398">
        <v>45079011201</v>
      </c>
      <c r="B69398" t="s">
        <v>533</v>
      </c>
      <c r="C69398">
        <v>0</v>
      </c>
    </row>
    <row r="69399" spans="1:3" x14ac:dyDescent="0.2">
      <c r="A69399">
        <v>23031005400</v>
      </c>
      <c r="B69399" t="s">
        <v>16328</v>
      </c>
      <c r="C69399">
        <v>0</v>
      </c>
    </row>
    <row r="69400" spans="1:3" x14ac:dyDescent="0.2">
      <c r="A69400">
        <v>12099005407</v>
      </c>
      <c r="B69400" t="s">
        <v>24684</v>
      </c>
      <c r="C69400">
        <v>0</v>
      </c>
    </row>
    <row r="69401" spans="1:3" x14ac:dyDescent="0.2">
      <c r="A69401">
        <v>48121021800</v>
      </c>
      <c r="B69401" t="s">
        <v>8678</v>
      </c>
      <c r="C69401">
        <v>0</v>
      </c>
    </row>
    <row r="69402" spans="1:3" x14ac:dyDescent="0.2">
      <c r="A69402">
        <v>51153901414</v>
      </c>
      <c r="B69402" t="s">
        <v>18927</v>
      </c>
      <c r="C69402">
        <v>0</v>
      </c>
    </row>
    <row r="69403" spans="1:3" x14ac:dyDescent="0.2">
      <c r="A69403">
        <v>36103146902</v>
      </c>
      <c r="B69403" t="s">
        <v>22950</v>
      </c>
      <c r="C69403">
        <v>0</v>
      </c>
    </row>
    <row r="69404" spans="1:3" x14ac:dyDescent="0.2">
      <c r="A69404">
        <v>6085510300</v>
      </c>
      <c r="B69404" t="s">
        <v>23137</v>
      </c>
      <c r="C69404">
        <v>0</v>
      </c>
    </row>
    <row r="69405" spans="1:3" x14ac:dyDescent="0.2">
      <c r="A69405">
        <v>26163576700</v>
      </c>
      <c r="B69405" t="s">
        <v>16870</v>
      </c>
      <c r="C69405">
        <v>0</v>
      </c>
    </row>
    <row r="69406" spans="1:3" x14ac:dyDescent="0.2">
      <c r="A69406">
        <v>41051001900</v>
      </c>
      <c r="B69406" t="s">
        <v>23193</v>
      </c>
      <c r="C69406">
        <v>0</v>
      </c>
    </row>
    <row r="69407" spans="1:3" x14ac:dyDescent="0.2">
      <c r="A69407">
        <v>36069052200</v>
      </c>
      <c r="B69407" t="s">
        <v>21568</v>
      </c>
      <c r="C69407">
        <v>0</v>
      </c>
    </row>
    <row r="69408" spans="1:3" x14ac:dyDescent="0.2">
      <c r="A69408">
        <v>25009254402</v>
      </c>
      <c r="B69408" t="s">
        <v>24629</v>
      </c>
      <c r="C69408">
        <v>0</v>
      </c>
    </row>
    <row r="69409" spans="1:3" x14ac:dyDescent="0.2">
      <c r="A69409">
        <v>41051001101</v>
      </c>
      <c r="B69409" t="s">
        <v>18013</v>
      </c>
      <c r="C69409">
        <v>0</v>
      </c>
    </row>
    <row r="69410" spans="1:3" x14ac:dyDescent="0.2">
      <c r="A69410">
        <v>15003007810</v>
      </c>
      <c r="B69410" t="s">
        <v>6510</v>
      </c>
      <c r="C69410">
        <v>0</v>
      </c>
    </row>
    <row r="69411" spans="1:3" x14ac:dyDescent="0.2">
      <c r="A69411">
        <v>37183053804</v>
      </c>
      <c r="B69411" t="s">
        <v>22809</v>
      </c>
      <c r="C69411">
        <v>0</v>
      </c>
    </row>
    <row r="69412" spans="1:3" x14ac:dyDescent="0.2">
      <c r="A69412">
        <v>36047027200</v>
      </c>
      <c r="B69412" t="s">
        <v>1662</v>
      </c>
      <c r="C69412">
        <v>0</v>
      </c>
    </row>
    <row r="69413" spans="1:3" x14ac:dyDescent="0.2">
      <c r="A69413">
        <v>6065049800</v>
      </c>
      <c r="B69413" t="s">
        <v>12070</v>
      </c>
      <c r="C69413">
        <v>0</v>
      </c>
    </row>
    <row r="69414" spans="1:3" x14ac:dyDescent="0.2">
      <c r="A69414">
        <v>36047065000</v>
      </c>
      <c r="B69414" t="s">
        <v>1662</v>
      </c>
      <c r="C69414">
        <v>0</v>
      </c>
    </row>
    <row r="69415" spans="1:3" x14ac:dyDescent="0.2">
      <c r="A69415">
        <v>31027977100</v>
      </c>
      <c r="B69415" t="s">
        <v>18823</v>
      </c>
      <c r="C69415">
        <v>0</v>
      </c>
    </row>
    <row r="69416" spans="1:3" x14ac:dyDescent="0.2">
      <c r="A69416">
        <v>26161423600</v>
      </c>
      <c r="B69416" t="s">
        <v>22576</v>
      </c>
      <c r="C69416">
        <v>0</v>
      </c>
    </row>
    <row r="69417" spans="1:3" x14ac:dyDescent="0.2">
      <c r="A69417">
        <v>39035177605</v>
      </c>
      <c r="B69417" t="s">
        <v>12084</v>
      </c>
      <c r="C69417">
        <v>0</v>
      </c>
    </row>
    <row r="69418" spans="1:3" x14ac:dyDescent="0.2">
      <c r="A69418">
        <v>17043844601</v>
      </c>
      <c r="B69418" t="s">
        <v>23875</v>
      </c>
      <c r="C69418">
        <v>0</v>
      </c>
    </row>
    <row r="69419" spans="1:3" x14ac:dyDescent="0.2">
      <c r="A69419">
        <v>17031801601</v>
      </c>
      <c r="B69419" t="s">
        <v>23250</v>
      </c>
      <c r="C69419">
        <v>0</v>
      </c>
    </row>
    <row r="69420" spans="1:3" x14ac:dyDescent="0.2">
      <c r="A69420">
        <v>36047046400</v>
      </c>
      <c r="B69420" t="s">
        <v>1662</v>
      </c>
      <c r="C69420">
        <v>0</v>
      </c>
    </row>
    <row r="69421" spans="1:3" x14ac:dyDescent="0.2">
      <c r="A69421">
        <v>34007606200</v>
      </c>
      <c r="B69421" t="s">
        <v>21332</v>
      </c>
      <c r="C69421">
        <v>0</v>
      </c>
    </row>
    <row r="69422" spans="1:3" x14ac:dyDescent="0.2">
      <c r="A69422">
        <v>13311950100</v>
      </c>
      <c r="B69422" t="s">
        <v>12142</v>
      </c>
      <c r="C69422">
        <v>0</v>
      </c>
    </row>
    <row r="69423" spans="1:3" x14ac:dyDescent="0.2">
      <c r="A69423">
        <v>9007542200</v>
      </c>
      <c r="B69423" t="s">
        <v>4220</v>
      </c>
      <c r="C69423">
        <v>0</v>
      </c>
    </row>
    <row r="69424" spans="1:3" x14ac:dyDescent="0.2">
      <c r="A69424">
        <v>31055007449</v>
      </c>
      <c r="B69424" t="s">
        <v>16399</v>
      </c>
      <c r="C69424">
        <v>0</v>
      </c>
    </row>
    <row r="69425" spans="1:3" x14ac:dyDescent="0.2">
      <c r="A69425">
        <v>6073000100</v>
      </c>
      <c r="B69425" t="s">
        <v>19999</v>
      </c>
      <c r="C69425">
        <v>0</v>
      </c>
    </row>
    <row r="69426" spans="1:3" x14ac:dyDescent="0.2">
      <c r="A69426">
        <v>17197883507</v>
      </c>
      <c r="B69426" t="s">
        <v>16638</v>
      </c>
      <c r="C69426">
        <v>0</v>
      </c>
    </row>
    <row r="69427" spans="1:3" x14ac:dyDescent="0.2">
      <c r="A69427">
        <v>6013355117</v>
      </c>
      <c r="B69427" t="s">
        <v>22335</v>
      </c>
      <c r="C69427">
        <v>0</v>
      </c>
    </row>
    <row r="69428" spans="1:3" x14ac:dyDescent="0.2">
      <c r="A69428">
        <v>36047018600</v>
      </c>
      <c r="B69428" t="s">
        <v>1662</v>
      </c>
      <c r="C69428">
        <v>0</v>
      </c>
    </row>
    <row r="69429" spans="1:3" x14ac:dyDescent="0.2">
      <c r="A69429">
        <v>8005083000</v>
      </c>
      <c r="B69429" t="s">
        <v>23277</v>
      </c>
      <c r="C69429">
        <v>0</v>
      </c>
    </row>
    <row r="69430" spans="1:3" x14ac:dyDescent="0.2">
      <c r="A69430">
        <v>36103146205</v>
      </c>
      <c r="B69430" t="s">
        <v>17716</v>
      </c>
      <c r="C69430">
        <v>0</v>
      </c>
    </row>
    <row r="69431" spans="1:3" x14ac:dyDescent="0.2">
      <c r="A69431">
        <v>6037621204</v>
      </c>
      <c r="B69431" t="s">
        <v>18995</v>
      </c>
      <c r="C69431">
        <v>0</v>
      </c>
    </row>
    <row r="69432" spans="1:3" x14ac:dyDescent="0.2">
      <c r="A69432">
        <v>27055020100</v>
      </c>
      <c r="B69432" t="s">
        <v>22984</v>
      </c>
      <c r="C69432">
        <v>0</v>
      </c>
    </row>
    <row r="69433" spans="1:3" x14ac:dyDescent="0.2">
      <c r="A69433">
        <v>53033022201</v>
      </c>
      <c r="B69433" t="s">
        <v>22133</v>
      </c>
      <c r="C69433">
        <v>0</v>
      </c>
    </row>
    <row r="69434" spans="1:3" x14ac:dyDescent="0.2">
      <c r="A69434">
        <v>36103190707</v>
      </c>
      <c r="B69434" t="s">
        <v>23663</v>
      </c>
      <c r="C69434">
        <v>0</v>
      </c>
    </row>
    <row r="69435" spans="1:3" x14ac:dyDescent="0.2">
      <c r="A69435">
        <v>6113010513</v>
      </c>
      <c r="B69435" t="s">
        <v>17943</v>
      </c>
      <c r="C69435">
        <v>0</v>
      </c>
    </row>
    <row r="69436" spans="1:3" x14ac:dyDescent="0.2">
      <c r="A69436">
        <v>6037113235</v>
      </c>
      <c r="B69436" t="s">
        <v>5957</v>
      </c>
      <c r="C69436">
        <v>0</v>
      </c>
    </row>
    <row r="69437" spans="1:3" x14ac:dyDescent="0.2">
      <c r="A69437">
        <v>39081000600</v>
      </c>
      <c r="B69437" t="s">
        <v>21437</v>
      </c>
      <c r="C69437">
        <v>0</v>
      </c>
    </row>
    <row r="69438" spans="1:3" x14ac:dyDescent="0.2">
      <c r="A69438">
        <v>17043845200</v>
      </c>
      <c r="B69438" t="s">
        <v>23749</v>
      </c>
      <c r="C69438">
        <v>0</v>
      </c>
    </row>
    <row r="69439" spans="1:3" x14ac:dyDescent="0.2">
      <c r="A69439">
        <v>8014031400</v>
      </c>
      <c r="B69439" t="s">
        <v>12251</v>
      </c>
      <c r="C69439">
        <v>0</v>
      </c>
    </row>
    <row r="69440" spans="1:3" x14ac:dyDescent="0.2">
      <c r="A69440">
        <v>1027959100</v>
      </c>
      <c r="B69440" t="s">
        <v>10117</v>
      </c>
      <c r="C69440">
        <v>0</v>
      </c>
    </row>
    <row r="69441" spans="1:3" x14ac:dyDescent="0.2">
      <c r="A69441">
        <v>55025010903</v>
      </c>
      <c r="B69441" t="s">
        <v>24888</v>
      </c>
      <c r="C69441">
        <v>0</v>
      </c>
    </row>
    <row r="69442" spans="1:3" x14ac:dyDescent="0.2">
      <c r="A69442">
        <v>54039011301</v>
      </c>
      <c r="B69442" t="s">
        <v>3101</v>
      </c>
      <c r="C69442">
        <v>0</v>
      </c>
    </row>
    <row r="69443" spans="1:3" x14ac:dyDescent="0.2">
      <c r="A69443">
        <v>25005641800</v>
      </c>
      <c r="B69443" t="s">
        <v>7213</v>
      </c>
      <c r="C69443">
        <v>0</v>
      </c>
    </row>
    <row r="69444" spans="1:3" x14ac:dyDescent="0.2">
      <c r="A69444">
        <v>4013816700</v>
      </c>
      <c r="B69444" t="s">
        <v>18761</v>
      </c>
      <c r="C69444">
        <v>0</v>
      </c>
    </row>
    <row r="69445" spans="1:3" x14ac:dyDescent="0.2">
      <c r="A69445">
        <v>48061012304</v>
      </c>
      <c r="B69445" t="s">
        <v>2800</v>
      </c>
      <c r="C69445">
        <v>0</v>
      </c>
    </row>
    <row r="69446" spans="1:3" x14ac:dyDescent="0.2">
      <c r="A69446">
        <v>25021400400</v>
      </c>
      <c r="B69446" t="s">
        <v>24957</v>
      </c>
      <c r="C69446">
        <v>0</v>
      </c>
    </row>
    <row r="69447" spans="1:3" x14ac:dyDescent="0.2">
      <c r="A69447">
        <v>51087200108</v>
      </c>
      <c r="B69447" t="s">
        <v>5436</v>
      </c>
      <c r="C69447">
        <v>0</v>
      </c>
    </row>
    <row r="69448" spans="1:3" x14ac:dyDescent="0.2">
      <c r="A69448">
        <v>6071011001</v>
      </c>
      <c r="B69448" t="s">
        <v>22787</v>
      </c>
      <c r="C69448">
        <v>0</v>
      </c>
    </row>
    <row r="69449" spans="1:3" x14ac:dyDescent="0.2">
      <c r="A69449">
        <v>42107002100</v>
      </c>
      <c r="B69449" t="s">
        <v>11169</v>
      </c>
      <c r="C69449">
        <v>0</v>
      </c>
    </row>
    <row r="69450" spans="1:3" x14ac:dyDescent="0.2">
      <c r="A69450">
        <v>36047000502</v>
      </c>
      <c r="B69450" t="s">
        <v>1662</v>
      </c>
      <c r="C69450">
        <v>0</v>
      </c>
    </row>
    <row r="69451" spans="1:3" x14ac:dyDescent="0.2">
      <c r="A69451">
        <v>25009216100</v>
      </c>
      <c r="B69451" t="s">
        <v>24948</v>
      </c>
      <c r="C69451">
        <v>0</v>
      </c>
    </row>
    <row r="69452" spans="1:3" x14ac:dyDescent="0.2">
      <c r="A69452">
        <v>36081120700</v>
      </c>
      <c r="B69452" t="s">
        <v>1582</v>
      </c>
      <c r="C69452">
        <v>0</v>
      </c>
    </row>
    <row r="69453" spans="1:3" x14ac:dyDescent="0.2">
      <c r="A69453">
        <v>48201412500</v>
      </c>
      <c r="B69453" t="s">
        <v>2060</v>
      </c>
      <c r="C69453">
        <v>0</v>
      </c>
    </row>
    <row r="69454" spans="1:3" x14ac:dyDescent="0.2">
      <c r="A69454">
        <v>49053270802</v>
      </c>
      <c r="B69454" t="s">
        <v>14149</v>
      </c>
      <c r="C69454">
        <v>0</v>
      </c>
    </row>
    <row r="69455" spans="1:3" x14ac:dyDescent="0.2">
      <c r="A69455">
        <v>37113970100</v>
      </c>
      <c r="B69455" t="s">
        <v>9836</v>
      </c>
      <c r="C69455">
        <v>0</v>
      </c>
    </row>
    <row r="69456" spans="1:3" x14ac:dyDescent="0.2">
      <c r="A69456">
        <v>27103480502</v>
      </c>
      <c r="B69456" t="s">
        <v>18071</v>
      </c>
      <c r="C69456">
        <v>0</v>
      </c>
    </row>
    <row r="69457" spans="1:3" x14ac:dyDescent="0.2">
      <c r="A69457">
        <v>42091201411</v>
      </c>
      <c r="B69457" t="s">
        <v>24272</v>
      </c>
      <c r="C69457">
        <v>0</v>
      </c>
    </row>
    <row r="69458" spans="1:3" x14ac:dyDescent="0.2">
      <c r="A69458">
        <v>26099225702</v>
      </c>
      <c r="B69458" t="s">
        <v>15315</v>
      </c>
      <c r="C69458">
        <v>0</v>
      </c>
    </row>
    <row r="69459" spans="1:3" x14ac:dyDescent="0.2">
      <c r="A69459">
        <v>26101000200</v>
      </c>
      <c r="B69459" t="s">
        <v>20710</v>
      </c>
      <c r="C69459">
        <v>0</v>
      </c>
    </row>
    <row r="69460" spans="1:3" x14ac:dyDescent="0.2">
      <c r="A69460">
        <v>36077590700</v>
      </c>
      <c r="B69460" t="s">
        <v>19298</v>
      </c>
      <c r="C69460">
        <v>0</v>
      </c>
    </row>
    <row r="69461" spans="1:3" x14ac:dyDescent="0.2">
      <c r="A69461">
        <v>29149480300</v>
      </c>
      <c r="B69461" t="s">
        <v>6815</v>
      </c>
      <c r="C69461">
        <v>0</v>
      </c>
    </row>
    <row r="69462" spans="1:3" x14ac:dyDescent="0.2">
      <c r="A69462">
        <v>25023521202</v>
      </c>
      <c r="B69462" t="s">
        <v>21609</v>
      </c>
      <c r="C69462">
        <v>0</v>
      </c>
    </row>
    <row r="69463" spans="1:3" x14ac:dyDescent="0.2">
      <c r="A69463">
        <v>21067003913</v>
      </c>
      <c r="B69463" t="s">
        <v>1224</v>
      </c>
      <c r="C69463">
        <v>0</v>
      </c>
    </row>
    <row r="69464" spans="1:3" x14ac:dyDescent="0.2">
      <c r="A69464">
        <v>26125150300</v>
      </c>
      <c r="B69464" t="s">
        <v>23982</v>
      </c>
      <c r="C69464">
        <v>0</v>
      </c>
    </row>
    <row r="69465" spans="1:3" x14ac:dyDescent="0.2">
      <c r="A69465">
        <v>36081150701</v>
      </c>
      <c r="B69465" t="s">
        <v>1582</v>
      </c>
      <c r="C69465">
        <v>0</v>
      </c>
    </row>
    <row r="69466" spans="1:3" x14ac:dyDescent="0.2">
      <c r="A69466">
        <v>36055011203</v>
      </c>
      <c r="B69466" t="s">
        <v>20181</v>
      </c>
      <c r="C69466">
        <v>0</v>
      </c>
    </row>
    <row r="69467" spans="1:3" x14ac:dyDescent="0.2">
      <c r="A69467">
        <v>36103147601</v>
      </c>
      <c r="B69467" t="s">
        <v>24473</v>
      </c>
      <c r="C69467">
        <v>0</v>
      </c>
    </row>
    <row r="69468" spans="1:3" x14ac:dyDescent="0.2">
      <c r="A69468">
        <v>25023521102</v>
      </c>
      <c r="B69468" t="s">
        <v>21609</v>
      </c>
      <c r="C69468">
        <v>0</v>
      </c>
    </row>
    <row r="69469" spans="1:3" x14ac:dyDescent="0.2">
      <c r="A69469">
        <v>25027749200</v>
      </c>
      <c r="B69469" t="s">
        <v>18251</v>
      </c>
      <c r="C69469">
        <v>0</v>
      </c>
    </row>
    <row r="69470" spans="1:3" x14ac:dyDescent="0.2">
      <c r="A69470">
        <v>39085201900</v>
      </c>
      <c r="B69470" t="s">
        <v>17822</v>
      </c>
      <c r="C69470">
        <v>0</v>
      </c>
    </row>
    <row r="69471" spans="1:3" x14ac:dyDescent="0.2">
      <c r="A69471">
        <v>36081003900</v>
      </c>
      <c r="B69471" t="s">
        <v>1582</v>
      </c>
      <c r="C69471">
        <v>0</v>
      </c>
    </row>
    <row r="69472" spans="1:3" x14ac:dyDescent="0.2">
      <c r="A69472">
        <v>48491020105</v>
      </c>
      <c r="B69472" t="s">
        <v>3276</v>
      </c>
      <c r="C69472">
        <v>0</v>
      </c>
    </row>
    <row r="69473" spans="1:3" x14ac:dyDescent="0.2">
      <c r="A69473">
        <v>26125157800</v>
      </c>
      <c r="B69473" t="s">
        <v>22182</v>
      </c>
      <c r="C69473">
        <v>0</v>
      </c>
    </row>
    <row r="69474" spans="1:3" x14ac:dyDescent="0.2">
      <c r="A69474">
        <v>34013014100</v>
      </c>
      <c r="B69474" t="s">
        <v>16292</v>
      </c>
      <c r="C69474">
        <v>0</v>
      </c>
    </row>
    <row r="69475" spans="1:3" x14ac:dyDescent="0.2">
      <c r="A69475">
        <v>36005028600</v>
      </c>
      <c r="B69475" t="s">
        <v>1194</v>
      </c>
      <c r="C69475">
        <v>0</v>
      </c>
    </row>
    <row r="69476" spans="1:3" x14ac:dyDescent="0.2">
      <c r="A69476">
        <v>36071015004</v>
      </c>
      <c r="B69476" t="s">
        <v>14576</v>
      </c>
      <c r="C69476">
        <v>0</v>
      </c>
    </row>
    <row r="69477" spans="1:3" x14ac:dyDescent="0.2">
      <c r="A69477">
        <v>25017338200</v>
      </c>
      <c r="B69477" t="s">
        <v>24291</v>
      </c>
      <c r="C69477">
        <v>0</v>
      </c>
    </row>
    <row r="69478" spans="1:3" x14ac:dyDescent="0.2">
      <c r="A69478">
        <v>13121010002</v>
      </c>
      <c r="B69478" t="s">
        <v>10128</v>
      </c>
      <c r="C69478">
        <v>0</v>
      </c>
    </row>
    <row r="69479" spans="1:3" x14ac:dyDescent="0.2">
      <c r="A69479">
        <v>37125950702</v>
      </c>
      <c r="B69479" t="s">
        <v>17888</v>
      </c>
      <c r="C69479">
        <v>0</v>
      </c>
    </row>
    <row r="69480" spans="1:3" x14ac:dyDescent="0.2">
      <c r="A69480">
        <v>56035000102</v>
      </c>
      <c r="B69480" t="s">
        <v>21538</v>
      </c>
      <c r="C69480">
        <v>0</v>
      </c>
    </row>
    <row r="69481" spans="1:3" x14ac:dyDescent="0.2">
      <c r="A69481">
        <v>36081007500</v>
      </c>
      <c r="B69481" t="s">
        <v>1582</v>
      </c>
      <c r="C69481">
        <v>0</v>
      </c>
    </row>
    <row r="69482" spans="1:3" x14ac:dyDescent="0.2">
      <c r="A69482">
        <v>26163579900</v>
      </c>
      <c r="B69482" t="s">
        <v>4517</v>
      </c>
      <c r="C69482">
        <v>0</v>
      </c>
    </row>
    <row r="69483" spans="1:3" x14ac:dyDescent="0.2">
      <c r="A69483">
        <v>53033022703</v>
      </c>
      <c r="B69483" t="s">
        <v>23083</v>
      </c>
      <c r="C69483">
        <v>0</v>
      </c>
    </row>
    <row r="69484" spans="1:3" x14ac:dyDescent="0.2">
      <c r="A69484">
        <v>17119401200</v>
      </c>
      <c r="B69484" t="s">
        <v>10258</v>
      </c>
      <c r="C69484">
        <v>0</v>
      </c>
    </row>
    <row r="69485" spans="1:3" x14ac:dyDescent="0.2">
      <c r="A69485">
        <v>36061004500</v>
      </c>
      <c r="B69485" t="s">
        <v>4119</v>
      </c>
      <c r="C69485">
        <v>0</v>
      </c>
    </row>
    <row r="69486" spans="1:3" x14ac:dyDescent="0.2">
      <c r="A69486">
        <v>4013050609</v>
      </c>
      <c r="B69486" t="s">
        <v>6667</v>
      </c>
      <c r="C69486">
        <v>0</v>
      </c>
    </row>
    <row r="69487" spans="1:3" x14ac:dyDescent="0.2">
      <c r="A69487">
        <v>42003429600</v>
      </c>
      <c r="B69487" t="s">
        <v>822</v>
      </c>
      <c r="C69487">
        <v>0</v>
      </c>
    </row>
    <row r="69488" spans="1:3" x14ac:dyDescent="0.2">
      <c r="A69488">
        <v>18057110805</v>
      </c>
      <c r="B69488" t="s">
        <v>22987</v>
      </c>
      <c r="C69488">
        <v>0</v>
      </c>
    </row>
    <row r="69489" spans="1:3" x14ac:dyDescent="0.2">
      <c r="A69489">
        <v>36081118100</v>
      </c>
      <c r="B69489" t="s">
        <v>1582</v>
      </c>
      <c r="C69489">
        <v>0</v>
      </c>
    </row>
    <row r="69490" spans="1:3" x14ac:dyDescent="0.2">
      <c r="A69490">
        <v>6017030704</v>
      </c>
      <c r="B69490" t="s">
        <v>22829</v>
      </c>
      <c r="C69490">
        <v>0</v>
      </c>
    </row>
    <row r="69491" spans="1:3" x14ac:dyDescent="0.2">
      <c r="A69491">
        <v>17037002200</v>
      </c>
      <c r="B69491" t="s">
        <v>6503</v>
      </c>
      <c r="C69491">
        <v>0</v>
      </c>
    </row>
    <row r="69492" spans="1:3" x14ac:dyDescent="0.2">
      <c r="A69492">
        <v>36119006900</v>
      </c>
      <c r="B69492" t="s">
        <v>24332</v>
      </c>
      <c r="C69492">
        <v>0</v>
      </c>
    </row>
    <row r="69493" spans="1:3" x14ac:dyDescent="0.2">
      <c r="A69493">
        <v>6013385200</v>
      </c>
      <c r="B69493" t="s">
        <v>15882</v>
      </c>
      <c r="C69493">
        <v>0</v>
      </c>
    </row>
    <row r="69494" spans="1:3" x14ac:dyDescent="0.2">
      <c r="A69494">
        <v>36081147100</v>
      </c>
      <c r="B69494" t="s">
        <v>1582</v>
      </c>
      <c r="C69494">
        <v>0</v>
      </c>
    </row>
    <row r="69495" spans="1:3" x14ac:dyDescent="0.2">
      <c r="A69495">
        <v>51680001400</v>
      </c>
      <c r="B69495" t="s">
        <v>25365</v>
      </c>
      <c r="C69495">
        <v>0</v>
      </c>
    </row>
    <row r="69496" spans="1:3" x14ac:dyDescent="0.2">
      <c r="A69496">
        <v>12099007759</v>
      </c>
      <c r="B69496" t="s">
        <v>14958</v>
      </c>
      <c r="C69496">
        <v>0</v>
      </c>
    </row>
    <row r="69497" spans="1:3" x14ac:dyDescent="0.2">
      <c r="A69497">
        <v>36061004700</v>
      </c>
      <c r="B69497" t="s">
        <v>4119</v>
      </c>
      <c r="C69497">
        <v>0</v>
      </c>
    </row>
    <row r="69498" spans="1:3" x14ac:dyDescent="0.2">
      <c r="A69498">
        <v>36047045000</v>
      </c>
      <c r="B69498" t="s">
        <v>1662</v>
      </c>
      <c r="C69498">
        <v>0</v>
      </c>
    </row>
    <row r="69499" spans="1:3" x14ac:dyDescent="0.2">
      <c r="A69499">
        <v>55103970200</v>
      </c>
      <c r="B69499" t="s">
        <v>17722</v>
      </c>
      <c r="C69499">
        <v>0</v>
      </c>
    </row>
    <row r="69500" spans="1:3" x14ac:dyDescent="0.2">
      <c r="A69500">
        <v>27063480100</v>
      </c>
      <c r="B69500" t="s">
        <v>15691</v>
      </c>
      <c r="C69500">
        <v>0</v>
      </c>
    </row>
    <row r="69501" spans="1:3" x14ac:dyDescent="0.2">
      <c r="A69501">
        <v>17197881116</v>
      </c>
      <c r="B69501" t="s">
        <v>18631</v>
      </c>
      <c r="C69501">
        <v>0</v>
      </c>
    </row>
    <row r="69502" spans="1:3" x14ac:dyDescent="0.2">
      <c r="A69502">
        <v>39153532705</v>
      </c>
      <c r="B69502" t="s">
        <v>16825</v>
      </c>
      <c r="C69502">
        <v>0</v>
      </c>
    </row>
    <row r="69503" spans="1:3" x14ac:dyDescent="0.2">
      <c r="A69503">
        <v>36047017100</v>
      </c>
      <c r="B69503" t="s">
        <v>1662</v>
      </c>
      <c r="C69503">
        <v>0</v>
      </c>
    </row>
    <row r="69504" spans="1:3" x14ac:dyDescent="0.2">
      <c r="A69504">
        <v>39035130106</v>
      </c>
      <c r="B69504" t="s">
        <v>23163</v>
      </c>
      <c r="C69504">
        <v>0</v>
      </c>
    </row>
    <row r="69505" spans="1:3" x14ac:dyDescent="0.2">
      <c r="A69505">
        <v>39093070700</v>
      </c>
      <c r="B69505" t="s">
        <v>3328</v>
      </c>
      <c r="C69505">
        <v>0</v>
      </c>
    </row>
    <row r="69506" spans="1:3" x14ac:dyDescent="0.2">
      <c r="A69506">
        <v>27117460500</v>
      </c>
      <c r="B69506" t="s">
        <v>22844</v>
      </c>
      <c r="C69506">
        <v>0</v>
      </c>
    </row>
    <row r="69507" spans="1:3" x14ac:dyDescent="0.2">
      <c r="A69507">
        <v>39035177503</v>
      </c>
      <c r="B69507" t="s">
        <v>12084</v>
      </c>
      <c r="C69507">
        <v>0</v>
      </c>
    </row>
    <row r="69508" spans="1:3" x14ac:dyDescent="0.2">
      <c r="A69508">
        <v>36067016502</v>
      </c>
      <c r="B69508" t="s">
        <v>20557</v>
      </c>
      <c r="C69508">
        <v>0</v>
      </c>
    </row>
    <row r="69509" spans="1:3" x14ac:dyDescent="0.2">
      <c r="A69509">
        <v>13121009900</v>
      </c>
      <c r="B69509" t="s">
        <v>10128</v>
      </c>
      <c r="C69509">
        <v>0</v>
      </c>
    </row>
    <row r="69510" spans="1:3" x14ac:dyDescent="0.2">
      <c r="A69510">
        <v>50025967900</v>
      </c>
      <c r="B69510" t="s">
        <v>25368</v>
      </c>
      <c r="C69510">
        <v>0</v>
      </c>
    </row>
    <row r="69511" spans="1:3" x14ac:dyDescent="0.2">
      <c r="A69511">
        <v>36103146608</v>
      </c>
      <c r="B69511" t="s">
        <v>22151</v>
      </c>
      <c r="C69511">
        <v>0</v>
      </c>
    </row>
    <row r="69512" spans="1:3" x14ac:dyDescent="0.2">
      <c r="A69512">
        <v>53033032322</v>
      </c>
      <c r="B69512" t="s">
        <v>24273</v>
      </c>
      <c r="C69512">
        <v>0</v>
      </c>
    </row>
    <row r="69513" spans="1:3" x14ac:dyDescent="0.2">
      <c r="A69513">
        <v>17031806900</v>
      </c>
      <c r="B69513" t="s">
        <v>21884</v>
      </c>
      <c r="C69513">
        <v>0</v>
      </c>
    </row>
    <row r="69514" spans="1:3" x14ac:dyDescent="0.2">
      <c r="A69514">
        <v>30037000100</v>
      </c>
      <c r="B69514" t="s">
        <v>25369</v>
      </c>
      <c r="C69514">
        <v>0</v>
      </c>
    </row>
    <row r="69515" spans="1:3" x14ac:dyDescent="0.2">
      <c r="A69515">
        <v>25017370201</v>
      </c>
      <c r="B69515" t="s">
        <v>21852</v>
      </c>
      <c r="C69515">
        <v>0</v>
      </c>
    </row>
    <row r="69516" spans="1:3" x14ac:dyDescent="0.2">
      <c r="A69516">
        <v>36047018800</v>
      </c>
      <c r="B69516" t="s">
        <v>1662</v>
      </c>
      <c r="C69516">
        <v>0</v>
      </c>
    </row>
    <row r="69517" spans="1:3" x14ac:dyDescent="0.2">
      <c r="A69517">
        <v>13121009603</v>
      </c>
      <c r="B69517" t="s">
        <v>10128</v>
      </c>
      <c r="C69517">
        <v>0</v>
      </c>
    </row>
    <row r="69518" spans="1:3" x14ac:dyDescent="0.2">
      <c r="A69518">
        <v>6075022702</v>
      </c>
      <c r="B69518" t="s">
        <v>9128</v>
      </c>
      <c r="C69518">
        <v>0</v>
      </c>
    </row>
    <row r="69519" spans="1:3" x14ac:dyDescent="0.2">
      <c r="A69519">
        <v>39049006395</v>
      </c>
      <c r="B69519" t="s">
        <v>20315</v>
      </c>
      <c r="C69519">
        <v>0</v>
      </c>
    </row>
    <row r="69520" spans="1:3" x14ac:dyDescent="0.2">
      <c r="A69520">
        <v>4019004331</v>
      </c>
      <c r="B69520" t="s">
        <v>8006</v>
      </c>
      <c r="C69520">
        <v>0</v>
      </c>
    </row>
    <row r="69521" spans="1:3" x14ac:dyDescent="0.2">
      <c r="A69521">
        <v>4007000600</v>
      </c>
      <c r="B69521" t="s">
        <v>4735</v>
      </c>
      <c r="C69521">
        <v>0</v>
      </c>
    </row>
    <row r="69522" spans="1:3" x14ac:dyDescent="0.2">
      <c r="A69522">
        <v>6037265700</v>
      </c>
      <c r="B69522" t="s">
        <v>23791</v>
      </c>
      <c r="C69522">
        <v>0</v>
      </c>
    </row>
    <row r="69523" spans="1:3" x14ac:dyDescent="0.2">
      <c r="A69523">
        <v>50001960600</v>
      </c>
      <c r="B69523" t="s">
        <v>18506</v>
      </c>
      <c r="C69523">
        <v>0</v>
      </c>
    </row>
    <row r="69524" spans="1:3" x14ac:dyDescent="0.2">
      <c r="A69524">
        <v>27135970300</v>
      </c>
      <c r="B69524" t="s">
        <v>20846</v>
      </c>
      <c r="C69524">
        <v>0</v>
      </c>
    </row>
    <row r="69525" spans="1:3" x14ac:dyDescent="0.2">
      <c r="A69525">
        <v>13121011426</v>
      </c>
      <c r="B69525" t="s">
        <v>22326</v>
      </c>
      <c r="C69525">
        <v>0</v>
      </c>
    </row>
    <row r="69526" spans="1:3" x14ac:dyDescent="0.2">
      <c r="A69526">
        <v>23021960400</v>
      </c>
      <c r="B69526" t="s">
        <v>19907</v>
      </c>
      <c r="C69526">
        <v>0</v>
      </c>
    </row>
    <row r="69527" spans="1:3" x14ac:dyDescent="0.2">
      <c r="A69527">
        <v>25021400500</v>
      </c>
      <c r="B69527" t="s">
        <v>24997</v>
      </c>
      <c r="C69527">
        <v>0</v>
      </c>
    </row>
    <row r="69528" spans="1:3" x14ac:dyDescent="0.2">
      <c r="A69528">
        <v>25017363103</v>
      </c>
      <c r="B69528" t="s">
        <v>24554</v>
      </c>
      <c r="C69528">
        <v>0</v>
      </c>
    </row>
    <row r="69529" spans="1:3" x14ac:dyDescent="0.2">
      <c r="A69529">
        <v>44003021502</v>
      </c>
      <c r="B69529" t="s">
        <v>10589</v>
      </c>
      <c r="C69529">
        <v>0</v>
      </c>
    </row>
    <row r="69530" spans="1:3" x14ac:dyDescent="0.2">
      <c r="A69530">
        <v>36085019800</v>
      </c>
      <c r="B69530" t="s">
        <v>3259</v>
      </c>
      <c r="C69530">
        <v>0</v>
      </c>
    </row>
    <row r="69531" spans="1:3" x14ac:dyDescent="0.2">
      <c r="A69531">
        <v>48377950100</v>
      </c>
      <c r="B69531" t="s">
        <v>12375</v>
      </c>
      <c r="C69531">
        <v>0</v>
      </c>
    </row>
    <row r="69532" spans="1:3" x14ac:dyDescent="0.2">
      <c r="A69532">
        <v>48085030523</v>
      </c>
      <c r="B69532" t="s">
        <v>3053</v>
      </c>
      <c r="C69532">
        <v>0</v>
      </c>
    </row>
    <row r="69533" spans="1:3" x14ac:dyDescent="0.2">
      <c r="A69533">
        <v>6065045122</v>
      </c>
      <c r="B69533" t="s">
        <v>21243</v>
      </c>
      <c r="C69533">
        <v>0</v>
      </c>
    </row>
    <row r="69534" spans="1:3" x14ac:dyDescent="0.2">
      <c r="A69534">
        <v>26049012504</v>
      </c>
      <c r="B69534" t="s">
        <v>9072</v>
      </c>
      <c r="C69534">
        <v>0</v>
      </c>
    </row>
    <row r="69535" spans="1:3" x14ac:dyDescent="0.2">
      <c r="A69535">
        <v>13073030103</v>
      </c>
      <c r="B69535" t="s">
        <v>14682</v>
      </c>
      <c r="C69535">
        <v>0</v>
      </c>
    </row>
    <row r="69536" spans="1:3" x14ac:dyDescent="0.2">
      <c r="A69536">
        <v>36055012900</v>
      </c>
      <c r="B69536" t="s">
        <v>24519</v>
      </c>
      <c r="C69536">
        <v>0</v>
      </c>
    </row>
    <row r="69537" spans="1:3" x14ac:dyDescent="0.2">
      <c r="A69537">
        <v>21227010802</v>
      </c>
      <c r="B69537" t="s">
        <v>1948</v>
      </c>
      <c r="C69537">
        <v>0</v>
      </c>
    </row>
    <row r="69538" spans="1:3" x14ac:dyDescent="0.2">
      <c r="A69538">
        <v>2122000300</v>
      </c>
      <c r="B69538" t="s">
        <v>25371</v>
      </c>
      <c r="C69538">
        <v>0</v>
      </c>
    </row>
    <row r="69539" spans="1:3" x14ac:dyDescent="0.2">
      <c r="A69539">
        <v>36103201003</v>
      </c>
      <c r="B69539" t="s">
        <v>16428</v>
      </c>
      <c r="C69539">
        <v>0</v>
      </c>
    </row>
    <row r="69540" spans="1:3" x14ac:dyDescent="0.2">
      <c r="A69540">
        <v>36059521000</v>
      </c>
      <c r="B69540" t="s">
        <v>24297</v>
      </c>
      <c r="C69540">
        <v>0</v>
      </c>
    </row>
    <row r="69541" spans="1:3" x14ac:dyDescent="0.2">
      <c r="A69541">
        <v>30067000500</v>
      </c>
      <c r="B69541" t="s">
        <v>9728</v>
      </c>
      <c r="C69541">
        <v>0</v>
      </c>
    </row>
    <row r="69542" spans="1:3" x14ac:dyDescent="0.2">
      <c r="A69542">
        <v>27037060606</v>
      </c>
      <c r="B69542" t="s">
        <v>16067</v>
      </c>
      <c r="C69542">
        <v>0</v>
      </c>
    </row>
    <row r="69543" spans="1:3" x14ac:dyDescent="0.2">
      <c r="A69543">
        <v>9003430203</v>
      </c>
      <c r="B69543" t="s">
        <v>17409</v>
      </c>
      <c r="C69543">
        <v>0</v>
      </c>
    </row>
    <row r="69544" spans="1:3" x14ac:dyDescent="0.2">
      <c r="A69544">
        <v>6037262802</v>
      </c>
      <c r="B69544" t="s">
        <v>24976</v>
      </c>
      <c r="C69544">
        <v>0</v>
      </c>
    </row>
    <row r="69545" spans="1:3" x14ac:dyDescent="0.2">
      <c r="A69545">
        <v>17031070102</v>
      </c>
      <c r="B69545" t="s">
        <v>2102</v>
      </c>
      <c r="C69545">
        <v>0</v>
      </c>
    </row>
    <row r="69546" spans="1:3" x14ac:dyDescent="0.2">
      <c r="A69546">
        <v>37183053609</v>
      </c>
      <c r="B69546" t="s">
        <v>3749</v>
      </c>
      <c r="C69546">
        <v>0</v>
      </c>
    </row>
    <row r="69547" spans="1:3" x14ac:dyDescent="0.2">
      <c r="A69547">
        <v>29183310201</v>
      </c>
      <c r="B69547" t="s">
        <v>8242</v>
      </c>
      <c r="C69547">
        <v>0</v>
      </c>
    </row>
    <row r="69548" spans="1:3" x14ac:dyDescent="0.2">
      <c r="A69548">
        <v>25021400200</v>
      </c>
      <c r="B69548" t="s">
        <v>24389</v>
      </c>
      <c r="C69548">
        <v>0</v>
      </c>
    </row>
    <row r="69549" spans="1:3" x14ac:dyDescent="0.2">
      <c r="A69549">
        <v>36061011000</v>
      </c>
      <c r="B69549" t="s">
        <v>21620</v>
      </c>
      <c r="C69549">
        <v>0</v>
      </c>
    </row>
    <row r="69550" spans="1:3" x14ac:dyDescent="0.2">
      <c r="A69550">
        <v>42003477100</v>
      </c>
      <c r="B69550" t="s">
        <v>822</v>
      </c>
      <c r="C69550">
        <v>0</v>
      </c>
    </row>
    <row r="69551" spans="1:3" x14ac:dyDescent="0.2">
      <c r="A69551">
        <v>12071040111</v>
      </c>
      <c r="B69551" t="s">
        <v>25053</v>
      </c>
      <c r="C69551">
        <v>0</v>
      </c>
    </row>
    <row r="69552" spans="1:3" x14ac:dyDescent="0.2">
      <c r="A69552">
        <v>39049001121</v>
      </c>
      <c r="B69552" t="s">
        <v>23980</v>
      </c>
      <c r="C69552">
        <v>0</v>
      </c>
    </row>
    <row r="69553" spans="1:3" x14ac:dyDescent="0.2">
      <c r="A69553">
        <v>20071958100</v>
      </c>
      <c r="B69553" t="s">
        <v>14313</v>
      </c>
      <c r="C69553">
        <v>0</v>
      </c>
    </row>
    <row r="69554" spans="1:3" x14ac:dyDescent="0.2">
      <c r="A69554">
        <v>36047000700</v>
      </c>
      <c r="B69554" t="s">
        <v>1662</v>
      </c>
      <c r="C69554">
        <v>0</v>
      </c>
    </row>
    <row r="69555" spans="1:3" x14ac:dyDescent="0.2">
      <c r="A69555">
        <v>36081047100</v>
      </c>
      <c r="B69555" t="s">
        <v>1582</v>
      </c>
      <c r="C69555">
        <v>0</v>
      </c>
    </row>
    <row r="69556" spans="1:3" x14ac:dyDescent="0.2">
      <c r="A69556">
        <v>42003429500</v>
      </c>
      <c r="B69556" t="s">
        <v>822</v>
      </c>
      <c r="C69556">
        <v>0</v>
      </c>
    </row>
    <row r="69557" spans="1:3" x14ac:dyDescent="0.2">
      <c r="A69557">
        <v>36059518501</v>
      </c>
      <c r="B69557" t="s">
        <v>24624</v>
      </c>
      <c r="C69557">
        <v>0</v>
      </c>
    </row>
    <row r="69558" spans="1:3" x14ac:dyDescent="0.2">
      <c r="A69558">
        <v>48029191811</v>
      </c>
      <c r="B69558" t="s">
        <v>18001</v>
      </c>
      <c r="C69558">
        <v>0</v>
      </c>
    </row>
    <row r="69559" spans="1:3" x14ac:dyDescent="0.2">
      <c r="A69559">
        <v>6065043517</v>
      </c>
      <c r="B69559" t="s">
        <v>4347</v>
      </c>
      <c r="C69559">
        <v>0</v>
      </c>
    </row>
    <row r="69560" spans="1:3" x14ac:dyDescent="0.2">
      <c r="A69560">
        <v>20147475100</v>
      </c>
      <c r="B69560" t="s">
        <v>10476</v>
      </c>
      <c r="C69560">
        <v>0</v>
      </c>
    </row>
    <row r="69561" spans="1:3" x14ac:dyDescent="0.2">
      <c r="A69561">
        <v>36061006500</v>
      </c>
      <c r="B69561" t="s">
        <v>4119</v>
      </c>
      <c r="C69561">
        <v>0</v>
      </c>
    </row>
    <row r="69562" spans="1:3" x14ac:dyDescent="0.2">
      <c r="A69562">
        <v>39093028100</v>
      </c>
      <c r="B69562" t="s">
        <v>19762</v>
      </c>
      <c r="C69562">
        <v>0</v>
      </c>
    </row>
    <row r="69563" spans="1:3" x14ac:dyDescent="0.2">
      <c r="A69563">
        <v>29201780300</v>
      </c>
      <c r="B69563" t="s">
        <v>6891</v>
      </c>
      <c r="C69563">
        <v>0</v>
      </c>
    </row>
    <row r="69564" spans="1:3" x14ac:dyDescent="0.2">
      <c r="A69564">
        <v>36091062601</v>
      </c>
      <c r="B69564" t="s">
        <v>23667</v>
      </c>
      <c r="C69564">
        <v>0</v>
      </c>
    </row>
    <row r="69565" spans="1:3" x14ac:dyDescent="0.2">
      <c r="A69565">
        <v>34039036301</v>
      </c>
      <c r="B69565" t="s">
        <v>24274</v>
      </c>
      <c r="C69565">
        <v>0</v>
      </c>
    </row>
    <row r="69566" spans="1:3" x14ac:dyDescent="0.2">
      <c r="A69566">
        <v>34003019204</v>
      </c>
      <c r="B69566" t="s">
        <v>21983</v>
      </c>
      <c r="C69566">
        <v>0</v>
      </c>
    </row>
    <row r="69567" spans="1:3" x14ac:dyDescent="0.2">
      <c r="A69567">
        <v>34031133702</v>
      </c>
      <c r="B69567" t="s">
        <v>19403</v>
      </c>
      <c r="C69567">
        <v>0</v>
      </c>
    </row>
    <row r="69568" spans="1:3" x14ac:dyDescent="0.2">
      <c r="A69568">
        <v>6073008362</v>
      </c>
      <c r="B69568" t="s">
        <v>19311</v>
      </c>
      <c r="C69568">
        <v>0</v>
      </c>
    </row>
    <row r="69569" spans="1:3" x14ac:dyDescent="0.2">
      <c r="A69569">
        <v>48325000402</v>
      </c>
      <c r="B69569" t="s">
        <v>4620</v>
      </c>
      <c r="C69569">
        <v>0</v>
      </c>
    </row>
    <row r="69570" spans="1:3" x14ac:dyDescent="0.2">
      <c r="A69570">
        <v>36047021600</v>
      </c>
      <c r="B69570" t="s">
        <v>1662</v>
      </c>
      <c r="C69570">
        <v>0</v>
      </c>
    </row>
    <row r="69571" spans="1:3" x14ac:dyDescent="0.2">
      <c r="A69571">
        <v>1129044300</v>
      </c>
      <c r="B69571" t="s">
        <v>7819</v>
      </c>
      <c r="C69571">
        <v>0</v>
      </c>
    </row>
    <row r="69572" spans="1:3" x14ac:dyDescent="0.2">
      <c r="A69572">
        <v>37081010601</v>
      </c>
      <c r="B69572" t="s">
        <v>15634</v>
      </c>
      <c r="C69572">
        <v>0</v>
      </c>
    </row>
    <row r="69573" spans="1:3" x14ac:dyDescent="0.2">
      <c r="A69573">
        <v>40109103601</v>
      </c>
      <c r="B69573" t="s">
        <v>428</v>
      </c>
      <c r="C69573">
        <v>0</v>
      </c>
    </row>
    <row r="69574" spans="1:3" x14ac:dyDescent="0.2">
      <c r="A69574">
        <v>29189217841</v>
      </c>
      <c r="B69574" t="s">
        <v>22704</v>
      </c>
      <c r="C69574">
        <v>0</v>
      </c>
    </row>
    <row r="69575" spans="1:3" x14ac:dyDescent="0.2">
      <c r="A69575">
        <v>34029730000</v>
      </c>
      <c r="B69575" t="s">
        <v>19778</v>
      </c>
      <c r="C69575">
        <v>0</v>
      </c>
    </row>
    <row r="69576" spans="1:3" x14ac:dyDescent="0.2">
      <c r="A69576">
        <v>26147630100</v>
      </c>
      <c r="B69576" t="s">
        <v>9188</v>
      </c>
      <c r="C69576">
        <v>0</v>
      </c>
    </row>
    <row r="69577" spans="1:3" x14ac:dyDescent="0.2">
      <c r="A69577">
        <v>9001020600</v>
      </c>
      <c r="B69577" t="s">
        <v>19895</v>
      </c>
      <c r="C69577">
        <v>0</v>
      </c>
    </row>
    <row r="69578" spans="1:3" x14ac:dyDescent="0.2">
      <c r="A69578">
        <v>30081000800</v>
      </c>
      <c r="B69578" t="s">
        <v>11259</v>
      </c>
      <c r="C69578">
        <v>0</v>
      </c>
    </row>
    <row r="69579" spans="1:3" x14ac:dyDescent="0.2">
      <c r="A69579">
        <v>51095080203</v>
      </c>
      <c r="B69579" t="s">
        <v>3633</v>
      </c>
      <c r="C69579">
        <v>0</v>
      </c>
    </row>
    <row r="69580" spans="1:3" x14ac:dyDescent="0.2">
      <c r="A69580">
        <v>25027731001</v>
      </c>
      <c r="B69580" t="s">
        <v>10450</v>
      </c>
      <c r="C69580">
        <v>0</v>
      </c>
    </row>
    <row r="69581" spans="1:3" x14ac:dyDescent="0.2">
      <c r="A69581">
        <v>6001421600</v>
      </c>
      <c r="B69581" t="s">
        <v>24129</v>
      </c>
      <c r="C69581">
        <v>0</v>
      </c>
    </row>
    <row r="69582" spans="1:3" x14ac:dyDescent="0.2">
      <c r="A69582">
        <v>51059480203</v>
      </c>
      <c r="B69582" t="s">
        <v>22307</v>
      </c>
      <c r="C69582">
        <v>0</v>
      </c>
    </row>
    <row r="69583" spans="1:3" x14ac:dyDescent="0.2">
      <c r="A69583">
        <v>17031805112</v>
      </c>
      <c r="B69583" t="s">
        <v>5838</v>
      </c>
      <c r="C69583">
        <v>0</v>
      </c>
    </row>
    <row r="69584" spans="1:3" x14ac:dyDescent="0.2">
      <c r="A69584">
        <v>9003466300</v>
      </c>
      <c r="B69584" t="s">
        <v>24148</v>
      </c>
      <c r="C69584">
        <v>0</v>
      </c>
    </row>
    <row r="69585" spans="1:3" x14ac:dyDescent="0.2">
      <c r="A69585">
        <v>27053025601</v>
      </c>
      <c r="B69585" t="s">
        <v>20882</v>
      </c>
      <c r="C69585">
        <v>0</v>
      </c>
    </row>
    <row r="69586" spans="1:3" x14ac:dyDescent="0.2">
      <c r="A69586">
        <v>27053105500</v>
      </c>
      <c r="B69586" t="s">
        <v>19755</v>
      </c>
      <c r="C69586">
        <v>0</v>
      </c>
    </row>
    <row r="69587" spans="1:3" x14ac:dyDescent="0.2">
      <c r="A69587">
        <v>25001010306</v>
      </c>
      <c r="B69587" t="s">
        <v>23019</v>
      </c>
      <c r="C69587">
        <v>0</v>
      </c>
    </row>
    <row r="69588" spans="1:3" x14ac:dyDescent="0.2">
      <c r="A69588">
        <v>39153534100</v>
      </c>
      <c r="B69588" t="s">
        <v>23376</v>
      </c>
      <c r="C69588">
        <v>0</v>
      </c>
    </row>
    <row r="69589" spans="1:3" x14ac:dyDescent="0.2">
      <c r="A69589">
        <v>4013813800</v>
      </c>
      <c r="B69589" t="s">
        <v>16958</v>
      </c>
      <c r="C69589">
        <v>0</v>
      </c>
    </row>
    <row r="69590" spans="1:3" x14ac:dyDescent="0.2">
      <c r="A69590">
        <v>30053000400</v>
      </c>
      <c r="B69590" t="s">
        <v>18232</v>
      </c>
      <c r="C69590">
        <v>0</v>
      </c>
    </row>
    <row r="69591" spans="1:3" x14ac:dyDescent="0.2">
      <c r="A69591">
        <v>36103158108</v>
      </c>
      <c r="B69591" t="s">
        <v>20429</v>
      </c>
      <c r="C69591">
        <v>0</v>
      </c>
    </row>
    <row r="69592" spans="1:3" x14ac:dyDescent="0.2">
      <c r="A69592">
        <v>11001000300</v>
      </c>
      <c r="B69592" t="s">
        <v>884</v>
      </c>
      <c r="C69592">
        <v>0</v>
      </c>
    </row>
    <row r="69593" spans="1:3" x14ac:dyDescent="0.2">
      <c r="A69593">
        <v>36059302900</v>
      </c>
      <c r="B69593" t="s">
        <v>24219</v>
      </c>
      <c r="C69593">
        <v>0</v>
      </c>
    </row>
    <row r="69594" spans="1:3" x14ac:dyDescent="0.2">
      <c r="A69594">
        <v>6001443102</v>
      </c>
      <c r="B69594" t="s">
        <v>24535</v>
      </c>
      <c r="C69594">
        <v>0</v>
      </c>
    </row>
    <row r="69595" spans="1:3" x14ac:dyDescent="0.2">
      <c r="A69595">
        <v>12127082606</v>
      </c>
      <c r="B69595" t="s">
        <v>22994</v>
      </c>
      <c r="C69595">
        <v>0</v>
      </c>
    </row>
    <row r="69596" spans="1:3" x14ac:dyDescent="0.2">
      <c r="A69596">
        <v>36119005400</v>
      </c>
      <c r="B69596" t="s">
        <v>23459</v>
      </c>
      <c r="C69596">
        <v>0</v>
      </c>
    </row>
    <row r="69597" spans="1:3" x14ac:dyDescent="0.2">
      <c r="A69597">
        <v>36005033500</v>
      </c>
      <c r="B69597" t="s">
        <v>1194</v>
      </c>
      <c r="C69597">
        <v>0</v>
      </c>
    </row>
    <row r="69598" spans="1:3" x14ac:dyDescent="0.2">
      <c r="A69598">
        <v>4013108100</v>
      </c>
      <c r="B69598" t="s">
        <v>1492</v>
      </c>
      <c r="C69598">
        <v>0</v>
      </c>
    </row>
    <row r="69599" spans="1:3" x14ac:dyDescent="0.2">
      <c r="A69599">
        <v>21071920100</v>
      </c>
      <c r="B69599" t="s">
        <v>6272</v>
      </c>
      <c r="C69599">
        <v>0</v>
      </c>
    </row>
    <row r="69600" spans="1:3" x14ac:dyDescent="0.2">
      <c r="A69600">
        <v>8014031300</v>
      </c>
      <c r="B69600" t="s">
        <v>12251</v>
      </c>
      <c r="C69600">
        <v>0</v>
      </c>
    </row>
    <row r="69601" spans="1:3" x14ac:dyDescent="0.2">
      <c r="A69601">
        <v>6037189702</v>
      </c>
      <c r="B69601" t="s">
        <v>15525</v>
      </c>
      <c r="C69601">
        <v>0</v>
      </c>
    </row>
    <row r="69602" spans="1:3" x14ac:dyDescent="0.2">
      <c r="A69602">
        <v>39049006410</v>
      </c>
      <c r="B69602" t="s">
        <v>24664</v>
      </c>
      <c r="C69602">
        <v>0</v>
      </c>
    </row>
    <row r="69603" spans="1:3" x14ac:dyDescent="0.2">
      <c r="A69603">
        <v>21029020602</v>
      </c>
      <c r="B69603" t="s">
        <v>4942</v>
      </c>
      <c r="C69603">
        <v>0</v>
      </c>
    </row>
    <row r="69604" spans="1:3" x14ac:dyDescent="0.2">
      <c r="A69604">
        <v>36047070600</v>
      </c>
      <c r="B69604" t="s">
        <v>1662</v>
      </c>
      <c r="C69604">
        <v>0</v>
      </c>
    </row>
    <row r="69605" spans="1:3" x14ac:dyDescent="0.2">
      <c r="A69605">
        <v>33001966500</v>
      </c>
      <c r="B69605" t="s">
        <v>15949</v>
      </c>
      <c r="C69605">
        <v>0</v>
      </c>
    </row>
    <row r="69606" spans="1:3" x14ac:dyDescent="0.2">
      <c r="A69606">
        <v>2100000100</v>
      </c>
      <c r="B69606" t="s">
        <v>17429</v>
      </c>
      <c r="C69606">
        <v>0</v>
      </c>
    </row>
    <row r="69607" spans="1:3" x14ac:dyDescent="0.2">
      <c r="A69607">
        <v>51059471201</v>
      </c>
      <c r="B69607" t="s">
        <v>22307</v>
      </c>
      <c r="C69607">
        <v>0</v>
      </c>
    </row>
    <row r="69608" spans="1:3" x14ac:dyDescent="0.2">
      <c r="A69608">
        <v>45063021206</v>
      </c>
      <c r="B69608" t="s">
        <v>13506</v>
      </c>
      <c r="C69608">
        <v>0</v>
      </c>
    </row>
    <row r="69609" spans="1:3" x14ac:dyDescent="0.2">
      <c r="A69609">
        <v>38077970700</v>
      </c>
      <c r="B69609" t="s">
        <v>21787</v>
      </c>
      <c r="C69609">
        <v>0</v>
      </c>
    </row>
    <row r="69610" spans="1:3" x14ac:dyDescent="0.2">
      <c r="A69610">
        <v>39013011000</v>
      </c>
      <c r="B69610" t="s">
        <v>14671</v>
      </c>
      <c r="C69610">
        <v>0</v>
      </c>
    </row>
    <row r="69611" spans="1:3" x14ac:dyDescent="0.2">
      <c r="A69611">
        <v>19083480400</v>
      </c>
      <c r="B69611" t="s">
        <v>17881</v>
      </c>
      <c r="C69611">
        <v>0</v>
      </c>
    </row>
    <row r="69612" spans="1:3" x14ac:dyDescent="0.2">
      <c r="A69612">
        <v>6013355112</v>
      </c>
      <c r="B69612" t="s">
        <v>24225</v>
      </c>
      <c r="C69612">
        <v>0</v>
      </c>
    </row>
    <row r="69613" spans="1:3" x14ac:dyDescent="0.2">
      <c r="A69613">
        <v>36047020200</v>
      </c>
      <c r="B69613" t="s">
        <v>1662</v>
      </c>
      <c r="C69613">
        <v>0</v>
      </c>
    </row>
    <row r="69614" spans="1:3" x14ac:dyDescent="0.2">
      <c r="A69614">
        <v>53033006700</v>
      </c>
      <c r="B69614" t="s">
        <v>22736</v>
      </c>
      <c r="C69614">
        <v>0</v>
      </c>
    </row>
    <row r="69615" spans="1:3" x14ac:dyDescent="0.2">
      <c r="A69615">
        <v>20091053419</v>
      </c>
      <c r="B69615" t="s">
        <v>24992</v>
      </c>
      <c r="C69615">
        <v>0</v>
      </c>
    </row>
    <row r="69616" spans="1:3" x14ac:dyDescent="0.2">
      <c r="A69616">
        <v>17031808600</v>
      </c>
      <c r="B69616" t="s">
        <v>22439</v>
      </c>
      <c r="C69616">
        <v>0</v>
      </c>
    </row>
    <row r="69617" spans="1:3" x14ac:dyDescent="0.2">
      <c r="A69617">
        <v>39165032006</v>
      </c>
      <c r="B69617" t="s">
        <v>7312</v>
      </c>
      <c r="C69617">
        <v>0</v>
      </c>
    </row>
    <row r="69618" spans="1:3" x14ac:dyDescent="0.2">
      <c r="A69618">
        <v>36061016001</v>
      </c>
      <c r="B69618" t="s">
        <v>15595</v>
      </c>
      <c r="C69618">
        <v>0</v>
      </c>
    </row>
    <row r="69619" spans="1:3" x14ac:dyDescent="0.2">
      <c r="A69619">
        <v>50017959700</v>
      </c>
      <c r="B69619" t="s">
        <v>20733</v>
      </c>
      <c r="C69619">
        <v>0</v>
      </c>
    </row>
    <row r="69620" spans="1:3" x14ac:dyDescent="0.2">
      <c r="A69620">
        <v>4013103219</v>
      </c>
      <c r="B69620" t="s">
        <v>20566</v>
      </c>
      <c r="C69620">
        <v>0</v>
      </c>
    </row>
    <row r="69621" spans="1:3" x14ac:dyDescent="0.2">
      <c r="A69621">
        <v>19017004500</v>
      </c>
      <c r="B69621" t="s">
        <v>22029</v>
      </c>
      <c r="C69621">
        <v>0</v>
      </c>
    </row>
    <row r="69622" spans="1:3" x14ac:dyDescent="0.2">
      <c r="A69622">
        <v>34013007600</v>
      </c>
      <c r="B69622" t="s">
        <v>5721</v>
      </c>
      <c r="C69622">
        <v>0</v>
      </c>
    </row>
    <row r="69623" spans="1:3" x14ac:dyDescent="0.2">
      <c r="A69623">
        <v>19169010500</v>
      </c>
      <c r="B69623" t="s">
        <v>17195</v>
      </c>
      <c r="C69623">
        <v>0</v>
      </c>
    </row>
    <row r="69624" spans="1:3" x14ac:dyDescent="0.2">
      <c r="A69624">
        <v>48201431801</v>
      </c>
      <c r="B69624" t="s">
        <v>2060</v>
      </c>
      <c r="C69624">
        <v>0</v>
      </c>
    </row>
    <row r="69625" spans="1:3" x14ac:dyDescent="0.2">
      <c r="A69625">
        <v>25025050700</v>
      </c>
      <c r="B69625" t="s">
        <v>4430</v>
      </c>
      <c r="C69625">
        <v>0</v>
      </c>
    </row>
    <row r="69626" spans="1:3" x14ac:dyDescent="0.2">
      <c r="A69626">
        <v>26161445000</v>
      </c>
      <c r="B69626" t="s">
        <v>20652</v>
      </c>
      <c r="C69626">
        <v>0</v>
      </c>
    </row>
    <row r="69627" spans="1:3" x14ac:dyDescent="0.2">
      <c r="A69627">
        <v>5023480201</v>
      </c>
      <c r="B69627" t="s">
        <v>19077</v>
      </c>
      <c r="C69627">
        <v>0</v>
      </c>
    </row>
    <row r="69628" spans="1:3" x14ac:dyDescent="0.2">
      <c r="A69628">
        <v>24023000400</v>
      </c>
      <c r="B69628" t="s">
        <v>10265</v>
      </c>
      <c r="C69628">
        <v>0</v>
      </c>
    </row>
    <row r="69629" spans="1:3" x14ac:dyDescent="0.2">
      <c r="A69629">
        <v>55131410100</v>
      </c>
      <c r="B69629" t="s">
        <v>18026</v>
      </c>
      <c r="C69629">
        <v>0</v>
      </c>
    </row>
    <row r="69630" spans="1:3" x14ac:dyDescent="0.2">
      <c r="A69630">
        <v>25017342201</v>
      </c>
      <c r="B69630" t="s">
        <v>14824</v>
      </c>
      <c r="C69630">
        <v>0</v>
      </c>
    </row>
    <row r="69631" spans="1:3" x14ac:dyDescent="0.2">
      <c r="A69631">
        <v>17031310200</v>
      </c>
      <c r="B69631" t="s">
        <v>4532</v>
      </c>
      <c r="C69631">
        <v>0</v>
      </c>
    </row>
    <row r="69632" spans="1:3" x14ac:dyDescent="0.2">
      <c r="A69632">
        <v>12099000407</v>
      </c>
      <c r="B69632" t="s">
        <v>15022</v>
      </c>
      <c r="C69632">
        <v>0</v>
      </c>
    </row>
    <row r="69633" spans="1:3" x14ac:dyDescent="0.2">
      <c r="A69633">
        <v>32003005830</v>
      </c>
      <c r="B69633" t="s">
        <v>759</v>
      </c>
      <c r="C69633">
        <v>0</v>
      </c>
    </row>
    <row r="69634" spans="1:3" x14ac:dyDescent="0.2">
      <c r="A69634">
        <v>19059450200</v>
      </c>
      <c r="B69634" t="s">
        <v>16568</v>
      </c>
      <c r="C69634">
        <v>0</v>
      </c>
    </row>
    <row r="69635" spans="1:3" x14ac:dyDescent="0.2">
      <c r="A69635">
        <v>53009000400</v>
      </c>
      <c r="B69635" t="s">
        <v>17131</v>
      </c>
      <c r="C69635">
        <v>0</v>
      </c>
    </row>
    <row r="69636" spans="1:3" x14ac:dyDescent="0.2">
      <c r="A69636">
        <v>9001060500</v>
      </c>
      <c r="B69636" t="s">
        <v>22819</v>
      </c>
      <c r="C69636">
        <v>0</v>
      </c>
    </row>
    <row r="69637" spans="1:3" x14ac:dyDescent="0.2">
      <c r="A69637">
        <v>24031705601</v>
      </c>
      <c r="B69637" t="s">
        <v>17706</v>
      </c>
      <c r="C69637">
        <v>0</v>
      </c>
    </row>
    <row r="69638" spans="1:3" x14ac:dyDescent="0.2">
      <c r="A69638">
        <v>26099227300</v>
      </c>
      <c r="B69638" t="s">
        <v>15315</v>
      </c>
      <c r="C69638">
        <v>0</v>
      </c>
    </row>
    <row r="69639" spans="1:3" x14ac:dyDescent="0.2">
      <c r="A69639">
        <v>15003008408</v>
      </c>
      <c r="B69639" t="s">
        <v>10800</v>
      </c>
      <c r="C69639">
        <v>0</v>
      </c>
    </row>
    <row r="69640" spans="1:3" x14ac:dyDescent="0.2">
      <c r="A69640">
        <v>42091206704</v>
      </c>
      <c r="B69640" t="s">
        <v>19824</v>
      </c>
      <c r="C69640">
        <v>0</v>
      </c>
    </row>
    <row r="69641" spans="1:3" x14ac:dyDescent="0.2">
      <c r="A69641">
        <v>36047044800</v>
      </c>
      <c r="B69641" t="s">
        <v>1662</v>
      </c>
      <c r="C69641">
        <v>0</v>
      </c>
    </row>
    <row r="69642" spans="1:3" x14ac:dyDescent="0.2">
      <c r="A69642">
        <v>6013353001</v>
      </c>
      <c r="B69642" t="s">
        <v>24911</v>
      </c>
      <c r="C69642">
        <v>0</v>
      </c>
    </row>
    <row r="69643" spans="1:3" x14ac:dyDescent="0.2">
      <c r="A69643">
        <v>55055101701</v>
      </c>
      <c r="B69643" t="s">
        <v>14151</v>
      </c>
      <c r="C69643">
        <v>0</v>
      </c>
    </row>
    <row r="69644" spans="1:3" x14ac:dyDescent="0.2">
      <c r="A69644">
        <v>49035101400</v>
      </c>
      <c r="B69644" t="s">
        <v>22568</v>
      </c>
      <c r="C69644">
        <v>0</v>
      </c>
    </row>
    <row r="69645" spans="1:3" x14ac:dyDescent="0.2">
      <c r="A69645">
        <v>6085510400</v>
      </c>
      <c r="B69645" t="s">
        <v>23137</v>
      </c>
      <c r="C69645">
        <v>0</v>
      </c>
    </row>
    <row r="69646" spans="1:3" x14ac:dyDescent="0.2">
      <c r="A69646">
        <v>42101038500</v>
      </c>
      <c r="B69646" t="s">
        <v>18531</v>
      </c>
      <c r="C69646">
        <v>0</v>
      </c>
    </row>
    <row r="69647" spans="1:3" x14ac:dyDescent="0.2">
      <c r="A69647">
        <v>2170000401</v>
      </c>
      <c r="B69647" t="s">
        <v>7127</v>
      </c>
      <c r="C69647">
        <v>0</v>
      </c>
    </row>
    <row r="69648" spans="1:3" x14ac:dyDescent="0.2">
      <c r="A69648">
        <v>36061009900</v>
      </c>
      <c r="B69648" t="s">
        <v>8390</v>
      </c>
      <c r="C69648">
        <v>0</v>
      </c>
    </row>
    <row r="69649" spans="1:3" x14ac:dyDescent="0.2">
      <c r="A69649">
        <v>25017387100</v>
      </c>
      <c r="B69649" t="s">
        <v>24249</v>
      </c>
      <c r="C69649">
        <v>0</v>
      </c>
    </row>
    <row r="69650" spans="1:3" x14ac:dyDescent="0.2">
      <c r="A69650">
        <v>44003021200</v>
      </c>
      <c r="B69650" t="s">
        <v>19825</v>
      </c>
      <c r="C69650">
        <v>0</v>
      </c>
    </row>
    <row r="69651" spans="1:3" x14ac:dyDescent="0.2">
      <c r="A69651">
        <v>34003057101</v>
      </c>
      <c r="B69651" t="s">
        <v>20798</v>
      </c>
      <c r="C69651">
        <v>0</v>
      </c>
    </row>
    <row r="69652" spans="1:3" x14ac:dyDescent="0.2">
      <c r="A69652">
        <v>25027736100</v>
      </c>
      <c r="B69652" t="s">
        <v>20505</v>
      </c>
      <c r="C69652">
        <v>0</v>
      </c>
    </row>
    <row r="69653" spans="1:3" x14ac:dyDescent="0.2">
      <c r="A69653">
        <v>36085027704</v>
      </c>
      <c r="B69653" t="s">
        <v>3259</v>
      </c>
      <c r="C69653">
        <v>0</v>
      </c>
    </row>
    <row r="69654" spans="1:3" x14ac:dyDescent="0.2">
      <c r="A69654">
        <v>34003002100</v>
      </c>
      <c r="B69654" t="s">
        <v>24861</v>
      </c>
      <c r="C69654">
        <v>0</v>
      </c>
    </row>
    <row r="69655" spans="1:3" x14ac:dyDescent="0.2">
      <c r="A69655">
        <v>36059303000</v>
      </c>
      <c r="B69655" t="s">
        <v>24408</v>
      </c>
      <c r="C69655">
        <v>0</v>
      </c>
    </row>
    <row r="69656" spans="1:3" x14ac:dyDescent="0.2">
      <c r="A69656">
        <v>6041119201</v>
      </c>
      <c r="B69656" t="s">
        <v>20508</v>
      </c>
      <c r="C69656">
        <v>0</v>
      </c>
    </row>
    <row r="69657" spans="1:3" x14ac:dyDescent="0.2">
      <c r="A69657">
        <v>6037300501</v>
      </c>
      <c r="B69657" t="s">
        <v>23687</v>
      </c>
      <c r="C69657">
        <v>0</v>
      </c>
    </row>
    <row r="69658" spans="1:3" x14ac:dyDescent="0.2">
      <c r="A69658">
        <v>6073000201</v>
      </c>
      <c r="B69658" t="s">
        <v>19999</v>
      </c>
      <c r="C69658">
        <v>0</v>
      </c>
    </row>
    <row r="69659" spans="1:3" x14ac:dyDescent="0.2">
      <c r="A69659">
        <v>46009967700</v>
      </c>
      <c r="B69659" t="s">
        <v>23326</v>
      </c>
      <c r="C69659">
        <v>0</v>
      </c>
    </row>
    <row r="69660" spans="1:3" x14ac:dyDescent="0.2">
      <c r="A69660">
        <v>55109120501</v>
      </c>
      <c r="B69660" t="s">
        <v>17298</v>
      </c>
      <c r="C69660">
        <v>0</v>
      </c>
    </row>
    <row r="69661" spans="1:3" x14ac:dyDescent="0.2">
      <c r="A69661">
        <v>39045030200</v>
      </c>
      <c r="B69661" t="s">
        <v>16092</v>
      </c>
      <c r="C69661">
        <v>0</v>
      </c>
    </row>
    <row r="69662" spans="1:3" x14ac:dyDescent="0.2">
      <c r="A69662">
        <v>6111008900</v>
      </c>
      <c r="B69662" t="s">
        <v>6116</v>
      </c>
      <c r="C69662">
        <v>0</v>
      </c>
    </row>
    <row r="69663" spans="1:3" x14ac:dyDescent="0.2">
      <c r="A69663">
        <v>51145500300</v>
      </c>
      <c r="B69663" t="s">
        <v>15509</v>
      </c>
      <c r="C69663">
        <v>0</v>
      </c>
    </row>
    <row r="69664" spans="1:3" x14ac:dyDescent="0.2">
      <c r="A69664">
        <v>53075001000</v>
      </c>
      <c r="B69664" t="s">
        <v>17402</v>
      </c>
      <c r="C69664">
        <v>0</v>
      </c>
    </row>
    <row r="69665" spans="1:3" x14ac:dyDescent="0.2">
      <c r="A69665">
        <v>34003053100</v>
      </c>
      <c r="B69665" t="s">
        <v>24999</v>
      </c>
      <c r="C69665">
        <v>0</v>
      </c>
    </row>
    <row r="69666" spans="1:3" x14ac:dyDescent="0.2">
      <c r="A69666">
        <v>36119002203</v>
      </c>
      <c r="B69666" t="s">
        <v>21765</v>
      </c>
      <c r="C69666">
        <v>0</v>
      </c>
    </row>
    <row r="69667" spans="1:3" x14ac:dyDescent="0.2">
      <c r="A69667">
        <v>39153530605</v>
      </c>
      <c r="B69667" t="s">
        <v>17178</v>
      </c>
      <c r="C69667">
        <v>0</v>
      </c>
    </row>
    <row r="69668" spans="1:3" x14ac:dyDescent="0.2">
      <c r="A69668">
        <v>33015003801</v>
      </c>
      <c r="B69668" t="s">
        <v>18253</v>
      </c>
      <c r="C69668">
        <v>0</v>
      </c>
    </row>
    <row r="69669" spans="1:3" x14ac:dyDescent="0.2">
      <c r="A69669">
        <v>34003058100</v>
      </c>
      <c r="B69669" t="s">
        <v>24320</v>
      </c>
      <c r="C69669">
        <v>0</v>
      </c>
    </row>
    <row r="69670" spans="1:3" x14ac:dyDescent="0.2">
      <c r="A69670">
        <v>36047047400</v>
      </c>
      <c r="B69670" t="s">
        <v>1662</v>
      </c>
      <c r="C69670">
        <v>0</v>
      </c>
    </row>
    <row r="69671" spans="1:3" x14ac:dyDescent="0.2">
      <c r="A69671">
        <v>39013011200</v>
      </c>
      <c r="B69671" t="s">
        <v>6132</v>
      </c>
      <c r="C69671">
        <v>0</v>
      </c>
    </row>
    <row r="69672" spans="1:3" x14ac:dyDescent="0.2">
      <c r="A69672">
        <v>54047953800</v>
      </c>
      <c r="B69672" t="s">
        <v>15035</v>
      </c>
      <c r="C69672">
        <v>0</v>
      </c>
    </row>
    <row r="69673" spans="1:3" x14ac:dyDescent="0.2">
      <c r="A69673">
        <v>53061050200</v>
      </c>
      <c r="B69673" t="s">
        <v>18553</v>
      </c>
      <c r="C69673">
        <v>0</v>
      </c>
    </row>
    <row r="69674" spans="1:3" x14ac:dyDescent="0.2">
      <c r="A69674">
        <v>6075013102</v>
      </c>
      <c r="B69674" t="s">
        <v>23812</v>
      </c>
      <c r="C69674">
        <v>0</v>
      </c>
    </row>
    <row r="69675" spans="1:3" x14ac:dyDescent="0.2">
      <c r="A69675">
        <v>6037211804</v>
      </c>
      <c r="B69675" t="s">
        <v>3916</v>
      </c>
      <c r="C69675">
        <v>0</v>
      </c>
    </row>
    <row r="69676" spans="1:3" x14ac:dyDescent="0.2">
      <c r="A69676">
        <v>34013015000</v>
      </c>
      <c r="B69676" t="s">
        <v>11474</v>
      </c>
      <c r="C69676">
        <v>0</v>
      </c>
    </row>
    <row r="69677" spans="1:3" x14ac:dyDescent="0.2">
      <c r="A69677">
        <v>36081050500</v>
      </c>
      <c r="B69677" t="s">
        <v>1582</v>
      </c>
      <c r="C69677">
        <v>0</v>
      </c>
    </row>
    <row r="69678" spans="1:3" x14ac:dyDescent="0.2">
      <c r="A69678">
        <v>48201412300</v>
      </c>
      <c r="B69678" t="s">
        <v>2060</v>
      </c>
      <c r="C69678">
        <v>0</v>
      </c>
    </row>
    <row r="69679" spans="1:3" x14ac:dyDescent="0.2">
      <c r="A69679">
        <v>48275950200</v>
      </c>
      <c r="B69679" t="s">
        <v>9291</v>
      </c>
      <c r="C69679">
        <v>0</v>
      </c>
    </row>
    <row r="69680" spans="1:3" x14ac:dyDescent="0.2">
      <c r="A69680">
        <v>36061014000</v>
      </c>
      <c r="B69680" t="s">
        <v>15595</v>
      </c>
      <c r="C69680">
        <v>0</v>
      </c>
    </row>
    <row r="69681" spans="1:3" x14ac:dyDescent="0.2">
      <c r="A69681">
        <v>44007010701</v>
      </c>
      <c r="B69681" t="s">
        <v>14636</v>
      </c>
      <c r="C69681">
        <v>0</v>
      </c>
    </row>
    <row r="69682" spans="1:3" x14ac:dyDescent="0.2">
      <c r="A69682">
        <v>36081105900</v>
      </c>
      <c r="B69682" t="s">
        <v>1582</v>
      </c>
      <c r="C69682">
        <v>0</v>
      </c>
    </row>
    <row r="69683" spans="1:3" x14ac:dyDescent="0.2">
      <c r="A69683">
        <v>9003524100</v>
      </c>
      <c r="B69683" t="s">
        <v>22260</v>
      </c>
      <c r="C69683">
        <v>0</v>
      </c>
    </row>
    <row r="69684" spans="1:3" x14ac:dyDescent="0.2">
      <c r="A69684">
        <v>42077006903</v>
      </c>
      <c r="B69684" t="s">
        <v>2003</v>
      </c>
      <c r="C69684">
        <v>0</v>
      </c>
    </row>
    <row r="69685" spans="1:3" x14ac:dyDescent="0.2">
      <c r="A69685">
        <v>48439113928</v>
      </c>
      <c r="B69685" t="s">
        <v>22261</v>
      </c>
      <c r="C69685">
        <v>0</v>
      </c>
    </row>
    <row r="69686" spans="1:3" x14ac:dyDescent="0.2">
      <c r="A69686">
        <v>17043842603</v>
      </c>
      <c r="B69686" t="s">
        <v>20435</v>
      </c>
      <c r="C69686">
        <v>0</v>
      </c>
    </row>
    <row r="69687" spans="1:3" x14ac:dyDescent="0.2">
      <c r="A69687">
        <v>6001426100</v>
      </c>
      <c r="B69687" t="s">
        <v>24877</v>
      </c>
      <c r="C69687">
        <v>0</v>
      </c>
    </row>
    <row r="69688" spans="1:3" x14ac:dyDescent="0.2">
      <c r="A69688">
        <v>37179021012</v>
      </c>
      <c r="B69688" t="s">
        <v>15867</v>
      </c>
      <c r="C69688">
        <v>0</v>
      </c>
    </row>
    <row r="69689" spans="1:3" x14ac:dyDescent="0.2">
      <c r="A69689">
        <v>34003043001</v>
      </c>
      <c r="B69689" t="s">
        <v>24422</v>
      </c>
      <c r="C69689">
        <v>0</v>
      </c>
    </row>
    <row r="69690" spans="1:3" x14ac:dyDescent="0.2">
      <c r="A69690">
        <v>36005001900</v>
      </c>
      <c r="B69690" t="s">
        <v>1194</v>
      </c>
      <c r="C69690">
        <v>0</v>
      </c>
    </row>
    <row r="69691" spans="1:3" x14ac:dyDescent="0.2">
      <c r="A69691">
        <v>36061013100</v>
      </c>
      <c r="B69691" t="s">
        <v>8390</v>
      </c>
      <c r="C69691">
        <v>0</v>
      </c>
    </row>
    <row r="69692" spans="1:3" x14ac:dyDescent="0.2">
      <c r="A69692">
        <v>26125180300</v>
      </c>
      <c r="B69692" t="s">
        <v>17273</v>
      </c>
      <c r="C69692">
        <v>0</v>
      </c>
    </row>
    <row r="69693" spans="1:3" x14ac:dyDescent="0.2">
      <c r="A69693">
        <v>4013814100</v>
      </c>
      <c r="B69693" t="s">
        <v>17070</v>
      </c>
      <c r="C69693">
        <v>0</v>
      </c>
    </row>
    <row r="69694" spans="1:3" x14ac:dyDescent="0.2">
      <c r="A69694">
        <v>12086007705</v>
      </c>
      <c r="B69694" t="s">
        <v>823</v>
      </c>
      <c r="C69694">
        <v>0</v>
      </c>
    </row>
    <row r="69695" spans="1:3" x14ac:dyDescent="0.2">
      <c r="A69695">
        <v>6037920328</v>
      </c>
      <c r="B69695" t="s">
        <v>9830</v>
      </c>
      <c r="C69695">
        <v>0</v>
      </c>
    </row>
    <row r="69696" spans="1:3" x14ac:dyDescent="0.2">
      <c r="A69696">
        <v>6065044929</v>
      </c>
      <c r="B69696" t="s">
        <v>2630</v>
      </c>
      <c r="C69696">
        <v>0</v>
      </c>
    </row>
    <row r="69697" spans="1:3" x14ac:dyDescent="0.2">
      <c r="A69697">
        <v>53033024200</v>
      </c>
      <c r="B69697" t="s">
        <v>23953</v>
      </c>
      <c r="C69697">
        <v>0</v>
      </c>
    </row>
    <row r="69698" spans="1:3" x14ac:dyDescent="0.2">
      <c r="A69698">
        <v>36013036902</v>
      </c>
      <c r="B69698" t="s">
        <v>17458</v>
      </c>
      <c r="C69698">
        <v>0</v>
      </c>
    </row>
    <row r="69699" spans="1:3" x14ac:dyDescent="0.2">
      <c r="A69699">
        <v>41035970800</v>
      </c>
      <c r="B69699" t="s">
        <v>4835</v>
      </c>
      <c r="C69699">
        <v>0</v>
      </c>
    </row>
    <row r="69700" spans="1:3" x14ac:dyDescent="0.2">
      <c r="A69700">
        <v>34017015500</v>
      </c>
      <c r="B69700" t="s">
        <v>7595</v>
      </c>
      <c r="C69700">
        <v>0</v>
      </c>
    </row>
    <row r="69701" spans="1:3" x14ac:dyDescent="0.2">
      <c r="A69701">
        <v>34025808600</v>
      </c>
      <c r="B69701" t="s">
        <v>23817</v>
      </c>
      <c r="C69701">
        <v>0</v>
      </c>
    </row>
    <row r="69702" spans="1:3" x14ac:dyDescent="0.2">
      <c r="A69702">
        <v>53043960300</v>
      </c>
      <c r="B69702" t="s">
        <v>19412</v>
      </c>
      <c r="C69702">
        <v>0</v>
      </c>
    </row>
    <row r="69703" spans="1:3" x14ac:dyDescent="0.2">
      <c r="A69703">
        <v>25017320104</v>
      </c>
      <c r="B69703" t="s">
        <v>21790</v>
      </c>
      <c r="C69703">
        <v>0</v>
      </c>
    </row>
    <row r="69704" spans="1:3" x14ac:dyDescent="0.2">
      <c r="A69704">
        <v>36103159510</v>
      </c>
      <c r="B69704" t="s">
        <v>25381</v>
      </c>
      <c r="C69704">
        <v>0</v>
      </c>
    </row>
    <row r="69705" spans="1:3" x14ac:dyDescent="0.2">
      <c r="A69705">
        <v>36081063302</v>
      </c>
      <c r="B69705" t="s">
        <v>1582</v>
      </c>
      <c r="C69705">
        <v>0</v>
      </c>
    </row>
    <row r="69706" spans="1:3" x14ac:dyDescent="0.2">
      <c r="A69706">
        <v>39151712112</v>
      </c>
      <c r="B69706" t="s">
        <v>16832</v>
      </c>
      <c r="C69706">
        <v>0</v>
      </c>
    </row>
    <row r="69707" spans="1:3" x14ac:dyDescent="0.2">
      <c r="A69707">
        <v>17117956200</v>
      </c>
      <c r="B69707" t="s">
        <v>20092</v>
      </c>
      <c r="C69707">
        <v>0</v>
      </c>
    </row>
    <row r="69708" spans="1:3" x14ac:dyDescent="0.2">
      <c r="A69708">
        <v>12086004404</v>
      </c>
      <c r="B69708" t="s">
        <v>7905</v>
      </c>
      <c r="C69708">
        <v>0</v>
      </c>
    </row>
    <row r="69709" spans="1:3" x14ac:dyDescent="0.2">
      <c r="A69709">
        <v>4013116603</v>
      </c>
      <c r="B69709" t="s">
        <v>1197</v>
      </c>
      <c r="C69709">
        <v>0</v>
      </c>
    </row>
    <row r="69710" spans="1:3" x14ac:dyDescent="0.2">
      <c r="A69710">
        <v>44007013002</v>
      </c>
      <c r="B69710" t="s">
        <v>19037</v>
      </c>
      <c r="C69710">
        <v>0</v>
      </c>
    </row>
    <row r="69711" spans="1:3" x14ac:dyDescent="0.2">
      <c r="A69711">
        <v>37049960700</v>
      </c>
      <c r="B69711" t="s">
        <v>1663</v>
      </c>
      <c r="C69711">
        <v>0</v>
      </c>
    </row>
    <row r="69712" spans="1:3" x14ac:dyDescent="0.2">
      <c r="A69712">
        <v>9009361402</v>
      </c>
      <c r="B69712" t="s">
        <v>6241</v>
      </c>
      <c r="C69712">
        <v>0</v>
      </c>
    </row>
    <row r="69713" spans="1:3" x14ac:dyDescent="0.2">
      <c r="A69713">
        <v>8005085900</v>
      </c>
      <c r="B69713" t="s">
        <v>2532</v>
      </c>
      <c r="C69713">
        <v>0</v>
      </c>
    </row>
    <row r="69714" spans="1:3" x14ac:dyDescent="0.2">
      <c r="A69714">
        <v>51059431801</v>
      </c>
      <c r="B69714" t="s">
        <v>18861</v>
      </c>
      <c r="C69714">
        <v>0</v>
      </c>
    </row>
    <row r="69715" spans="1:3" x14ac:dyDescent="0.2">
      <c r="A69715">
        <v>6053012402</v>
      </c>
      <c r="B69715" t="s">
        <v>22124</v>
      </c>
      <c r="C69715">
        <v>0</v>
      </c>
    </row>
    <row r="69716" spans="1:3" x14ac:dyDescent="0.2">
      <c r="A69716">
        <v>6085506102</v>
      </c>
      <c r="B69716" t="s">
        <v>12484</v>
      </c>
      <c r="C69716">
        <v>0</v>
      </c>
    </row>
    <row r="69717" spans="1:3" x14ac:dyDescent="0.2">
      <c r="A69717">
        <v>29035960200</v>
      </c>
      <c r="B69717" t="s">
        <v>10920</v>
      </c>
      <c r="C69717">
        <v>0</v>
      </c>
    </row>
    <row r="69718" spans="1:3" x14ac:dyDescent="0.2">
      <c r="A69718">
        <v>42011010801</v>
      </c>
      <c r="B69718" t="s">
        <v>1285</v>
      </c>
      <c r="C69718">
        <v>0</v>
      </c>
    </row>
    <row r="69719" spans="1:3" x14ac:dyDescent="0.2">
      <c r="A69719">
        <v>12071040113</v>
      </c>
      <c r="B69719" t="s">
        <v>470</v>
      </c>
      <c r="C69719">
        <v>0</v>
      </c>
    </row>
    <row r="69720" spans="1:3" x14ac:dyDescent="0.2">
      <c r="A69720">
        <v>55133201505</v>
      </c>
      <c r="B69720" t="s">
        <v>24795</v>
      </c>
      <c r="C69720">
        <v>0</v>
      </c>
    </row>
    <row r="69721" spans="1:3" x14ac:dyDescent="0.2">
      <c r="A69721">
        <v>30011000300</v>
      </c>
      <c r="B69721" t="s">
        <v>22943</v>
      </c>
      <c r="C69721">
        <v>0</v>
      </c>
    </row>
    <row r="69722" spans="1:3" x14ac:dyDescent="0.2">
      <c r="A69722">
        <v>48201455300</v>
      </c>
      <c r="B69722" t="s">
        <v>9906</v>
      </c>
      <c r="C69722">
        <v>0</v>
      </c>
    </row>
    <row r="69723" spans="1:3" x14ac:dyDescent="0.2">
      <c r="A69723">
        <v>36119012102</v>
      </c>
      <c r="B69723" t="s">
        <v>24902</v>
      </c>
      <c r="C69723">
        <v>0</v>
      </c>
    </row>
    <row r="69724" spans="1:3" x14ac:dyDescent="0.2">
      <c r="A69724">
        <v>25017357400</v>
      </c>
      <c r="B69724" t="s">
        <v>21466</v>
      </c>
      <c r="C69724">
        <v>0</v>
      </c>
    </row>
    <row r="69725" spans="1:3" x14ac:dyDescent="0.2">
      <c r="A69725">
        <v>17097863400</v>
      </c>
      <c r="B69725" t="s">
        <v>23988</v>
      </c>
      <c r="C69725">
        <v>0</v>
      </c>
    </row>
    <row r="69726" spans="1:3" x14ac:dyDescent="0.2">
      <c r="A69726">
        <v>34027044502</v>
      </c>
      <c r="B69726" t="s">
        <v>13678</v>
      </c>
      <c r="C69726">
        <v>0</v>
      </c>
    </row>
    <row r="69727" spans="1:3" x14ac:dyDescent="0.2">
      <c r="A69727">
        <v>6085507600</v>
      </c>
      <c r="B69727" t="s">
        <v>24830</v>
      </c>
      <c r="C69727">
        <v>0</v>
      </c>
    </row>
    <row r="69728" spans="1:3" x14ac:dyDescent="0.2">
      <c r="A69728">
        <v>44003020200</v>
      </c>
      <c r="B69728" t="s">
        <v>12167</v>
      </c>
      <c r="C69728">
        <v>0</v>
      </c>
    </row>
    <row r="69729" spans="1:3" x14ac:dyDescent="0.2">
      <c r="A69729">
        <v>25015821300</v>
      </c>
      <c r="B69729" t="s">
        <v>20667</v>
      </c>
      <c r="C69729">
        <v>0</v>
      </c>
    </row>
    <row r="69730" spans="1:3" x14ac:dyDescent="0.2">
      <c r="A69730">
        <v>36061014401</v>
      </c>
      <c r="B69730" t="s">
        <v>15595</v>
      </c>
      <c r="C69730">
        <v>0</v>
      </c>
    </row>
    <row r="69731" spans="1:3" x14ac:dyDescent="0.2">
      <c r="A69731">
        <v>24005490703</v>
      </c>
      <c r="B69731" t="s">
        <v>237</v>
      </c>
      <c r="C69731">
        <v>0</v>
      </c>
    </row>
    <row r="69732" spans="1:3" x14ac:dyDescent="0.2">
      <c r="A69732">
        <v>6037502802</v>
      </c>
      <c r="B69732" t="s">
        <v>7375</v>
      </c>
      <c r="C69732">
        <v>0</v>
      </c>
    </row>
    <row r="69733" spans="1:3" x14ac:dyDescent="0.2">
      <c r="A69733">
        <v>24005408702</v>
      </c>
      <c r="B69733" t="s">
        <v>237</v>
      </c>
      <c r="C69733">
        <v>0</v>
      </c>
    </row>
    <row r="69734" spans="1:3" x14ac:dyDescent="0.2">
      <c r="A69734">
        <v>4013061042</v>
      </c>
      <c r="B69734" t="s">
        <v>3546</v>
      </c>
      <c r="C69734">
        <v>0</v>
      </c>
    </row>
    <row r="69735" spans="1:3" x14ac:dyDescent="0.2">
      <c r="A69735">
        <v>42129801703</v>
      </c>
      <c r="B69735" t="s">
        <v>15981</v>
      </c>
      <c r="C69735">
        <v>0</v>
      </c>
    </row>
    <row r="69736" spans="1:3" x14ac:dyDescent="0.2">
      <c r="A69736">
        <v>6075060700</v>
      </c>
      <c r="B69736" t="s">
        <v>12926</v>
      </c>
      <c r="C69736">
        <v>0</v>
      </c>
    </row>
    <row r="69737" spans="1:3" x14ac:dyDescent="0.2">
      <c r="A69737">
        <v>8035014406</v>
      </c>
      <c r="B69737" t="s">
        <v>20812</v>
      </c>
      <c r="C69737">
        <v>0</v>
      </c>
    </row>
    <row r="69738" spans="1:3" x14ac:dyDescent="0.2">
      <c r="A69738">
        <v>36029008002</v>
      </c>
      <c r="B69738" t="s">
        <v>23027</v>
      </c>
      <c r="C69738">
        <v>0</v>
      </c>
    </row>
    <row r="69739" spans="1:3" x14ac:dyDescent="0.2">
      <c r="A69739">
        <v>1089000902</v>
      </c>
      <c r="B69739" t="s">
        <v>1119</v>
      </c>
      <c r="C69739">
        <v>0</v>
      </c>
    </row>
    <row r="69740" spans="1:3" x14ac:dyDescent="0.2">
      <c r="A69740">
        <v>53061042005</v>
      </c>
      <c r="B69740" t="s">
        <v>19899</v>
      </c>
      <c r="C69740">
        <v>0</v>
      </c>
    </row>
    <row r="69741" spans="1:3" x14ac:dyDescent="0.2">
      <c r="A69741">
        <v>36081092800</v>
      </c>
      <c r="B69741" t="s">
        <v>1582</v>
      </c>
      <c r="C69741">
        <v>0</v>
      </c>
    </row>
    <row r="69742" spans="1:3" x14ac:dyDescent="0.2">
      <c r="A69742">
        <v>37119005842</v>
      </c>
      <c r="B69742" t="s">
        <v>19350</v>
      </c>
      <c r="C69742">
        <v>0</v>
      </c>
    </row>
    <row r="69743" spans="1:3" x14ac:dyDescent="0.2">
      <c r="A69743">
        <v>6037670406</v>
      </c>
      <c r="B69743" t="s">
        <v>24448</v>
      </c>
      <c r="C69743">
        <v>0</v>
      </c>
    </row>
    <row r="69744" spans="1:3" x14ac:dyDescent="0.2">
      <c r="A69744">
        <v>42125712700</v>
      </c>
      <c r="B69744" t="s">
        <v>15153</v>
      </c>
      <c r="C69744">
        <v>0</v>
      </c>
    </row>
    <row r="69745" spans="1:3" x14ac:dyDescent="0.2">
      <c r="A69745">
        <v>34029726000</v>
      </c>
      <c r="B69745" t="s">
        <v>20291</v>
      </c>
      <c r="C69745">
        <v>0</v>
      </c>
    </row>
    <row r="69746" spans="1:3" x14ac:dyDescent="0.2">
      <c r="A69746">
        <v>53063010301</v>
      </c>
      <c r="B69746" t="s">
        <v>10070</v>
      </c>
      <c r="C69746">
        <v>0</v>
      </c>
    </row>
    <row r="69747" spans="1:3" x14ac:dyDescent="0.2">
      <c r="A69747">
        <v>48453001604</v>
      </c>
      <c r="B69747" t="s">
        <v>24790</v>
      </c>
      <c r="C69747">
        <v>0</v>
      </c>
    </row>
    <row r="69748" spans="1:3" x14ac:dyDescent="0.2">
      <c r="A69748">
        <v>26065003901</v>
      </c>
      <c r="B69748" t="s">
        <v>14761</v>
      </c>
      <c r="C69748">
        <v>0</v>
      </c>
    </row>
    <row r="69749" spans="1:3" x14ac:dyDescent="0.2">
      <c r="A69749">
        <v>9001010102</v>
      </c>
      <c r="B69749" t="s">
        <v>22380</v>
      </c>
      <c r="C69749">
        <v>0</v>
      </c>
    </row>
    <row r="69750" spans="1:3" x14ac:dyDescent="0.2">
      <c r="A69750">
        <v>8061960100</v>
      </c>
      <c r="B69750" t="s">
        <v>14133</v>
      </c>
      <c r="C69750">
        <v>0</v>
      </c>
    </row>
    <row r="69751" spans="1:3" x14ac:dyDescent="0.2">
      <c r="A69751">
        <v>11001005800</v>
      </c>
      <c r="B69751" t="s">
        <v>884</v>
      </c>
      <c r="C69751">
        <v>0</v>
      </c>
    </row>
    <row r="69752" spans="1:3" x14ac:dyDescent="0.2">
      <c r="A69752">
        <v>6073008336</v>
      </c>
      <c r="B69752" t="s">
        <v>14468</v>
      </c>
      <c r="C69752">
        <v>0</v>
      </c>
    </row>
    <row r="69753" spans="1:3" x14ac:dyDescent="0.2">
      <c r="A69753">
        <v>6001422500</v>
      </c>
      <c r="B69753" t="s">
        <v>17403</v>
      </c>
      <c r="C69753">
        <v>0</v>
      </c>
    </row>
    <row r="69754" spans="1:3" x14ac:dyDescent="0.2">
      <c r="A69754">
        <v>6037267100</v>
      </c>
      <c r="B69754" t="s">
        <v>18155</v>
      </c>
      <c r="C69754">
        <v>0</v>
      </c>
    </row>
    <row r="69755" spans="1:3" x14ac:dyDescent="0.2">
      <c r="A69755">
        <v>36059520300</v>
      </c>
      <c r="B69755" t="s">
        <v>22542</v>
      </c>
      <c r="C69755">
        <v>0</v>
      </c>
    </row>
    <row r="69756" spans="1:3" x14ac:dyDescent="0.2">
      <c r="A69756">
        <v>12099007005</v>
      </c>
      <c r="B69756" t="s">
        <v>12297</v>
      </c>
      <c r="C69756">
        <v>0</v>
      </c>
    </row>
    <row r="69757" spans="1:3" x14ac:dyDescent="0.2">
      <c r="A69757">
        <v>6065046601</v>
      </c>
      <c r="B69757" t="s">
        <v>12022</v>
      </c>
      <c r="C69757">
        <v>0</v>
      </c>
    </row>
    <row r="69758" spans="1:3" x14ac:dyDescent="0.2">
      <c r="A69758">
        <v>39115968800</v>
      </c>
      <c r="B69758" t="s">
        <v>9227</v>
      </c>
      <c r="C69758">
        <v>0</v>
      </c>
    </row>
    <row r="69759" spans="1:3" x14ac:dyDescent="0.2">
      <c r="A69759">
        <v>36059519704</v>
      </c>
      <c r="B69759" t="s">
        <v>23925</v>
      </c>
      <c r="C69759">
        <v>0</v>
      </c>
    </row>
    <row r="69760" spans="1:3" x14ac:dyDescent="0.2">
      <c r="A69760">
        <v>36003950300</v>
      </c>
      <c r="B69760" t="s">
        <v>13029</v>
      </c>
      <c r="C69760">
        <v>0</v>
      </c>
    </row>
    <row r="69761" spans="1:3" x14ac:dyDescent="0.2">
      <c r="A69761">
        <v>32003005840</v>
      </c>
      <c r="B69761" t="s">
        <v>15346</v>
      </c>
      <c r="C69761">
        <v>0</v>
      </c>
    </row>
    <row r="69762" spans="1:3" x14ac:dyDescent="0.2">
      <c r="A69762">
        <v>42091203403</v>
      </c>
      <c r="B69762" t="s">
        <v>16838</v>
      </c>
      <c r="C69762">
        <v>0</v>
      </c>
    </row>
    <row r="69763" spans="1:3" x14ac:dyDescent="0.2">
      <c r="A69763">
        <v>37189920702</v>
      </c>
      <c r="B69763" t="s">
        <v>17476</v>
      </c>
      <c r="C69763">
        <v>0</v>
      </c>
    </row>
    <row r="69764" spans="1:3" x14ac:dyDescent="0.2">
      <c r="A69764">
        <v>37031970802</v>
      </c>
      <c r="B69764" t="s">
        <v>14323</v>
      </c>
      <c r="C69764">
        <v>0</v>
      </c>
    </row>
    <row r="69765" spans="1:3" x14ac:dyDescent="0.2">
      <c r="A69765">
        <v>54105030101</v>
      </c>
      <c r="B69765" t="s">
        <v>13076</v>
      </c>
      <c r="C69765">
        <v>0</v>
      </c>
    </row>
    <row r="69766" spans="1:3" x14ac:dyDescent="0.2">
      <c r="A69766">
        <v>42091208301</v>
      </c>
      <c r="B69766" t="s">
        <v>22735</v>
      </c>
      <c r="C69766">
        <v>0</v>
      </c>
    </row>
    <row r="69767" spans="1:3" x14ac:dyDescent="0.2">
      <c r="A69767">
        <v>12103026815</v>
      </c>
      <c r="B69767" t="s">
        <v>24086</v>
      </c>
      <c r="C69767">
        <v>0</v>
      </c>
    </row>
    <row r="69768" spans="1:3" x14ac:dyDescent="0.2">
      <c r="A69768">
        <v>53049950500</v>
      </c>
      <c r="B69768" t="s">
        <v>7570</v>
      </c>
      <c r="C69768">
        <v>0</v>
      </c>
    </row>
    <row r="69769" spans="1:3" x14ac:dyDescent="0.2">
      <c r="A69769">
        <v>51059480504</v>
      </c>
      <c r="B69769" t="s">
        <v>11752</v>
      </c>
      <c r="C69769">
        <v>0</v>
      </c>
    </row>
    <row r="69770" spans="1:3" x14ac:dyDescent="0.2">
      <c r="A69770">
        <v>23019028500</v>
      </c>
      <c r="B69770" t="s">
        <v>15888</v>
      </c>
      <c r="C69770">
        <v>0</v>
      </c>
    </row>
    <row r="69771" spans="1:3" x14ac:dyDescent="0.2">
      <c r="A69771">
        <v>46097961600</v>
      </c>
      <c r="B69771" t="s">
        <v>21944</v>
      </c>
      <c r="C69771">
        <v>0</v>
      </c>
    </row>
    <row r="69772" spans="1:3" x14ac:dyDescent="0.2">
      <c r="A69772">
        <v>27163070204</v>
      </c>
      <c r="B69772" t="s">
        <v>20065</v>
      </c>
      <c r="C69772">
        <v>0</v>
      </c>
    </row>
    <row r="69773" spans="1:3" x14ac:dyDescent="0.2">
      <c r="A69773">
        <v>17031823904</v>
      </c>
      <c r="B69773" t="s">
        <v>23145</v>
      </c>
      <c r="C69773">
        <v>0</v>
      </c>
    </row>
    <row r="69774" spans="1:3" x14ac:dyDescent="0.2">
      <c r="A69774">
        <v>36007012900</v>
      </c>
      <c r="B69774" t="s">
        <v>9292</v>
      </c>
      <c r="C69774">
        <v>0</v>
      </c>
    </row>
    <row r="69775" spans="1:3" x14ac:dyDescent="0.2">
      <c r="A69775">
        <v>6037574602</v>
      </c>
      <c r="B69775" t="s">
        <v>25055</v>
      </c>
      <c r="C69775">
        <v>0</v>
      </c>
    </row>
    <row r="69776" spans="1:3" x14ac:dyDescent="0.2">
      <c r="A69776">
        <v>25025120103</v>
      </c>
      <c r="B69776" t="s">
        <v>24927</v>
      </c>
      <c r="C69776">
        <v>0</v>
      </c>
    </row>
    <row r="69777" spans="1:3" x14ac:dyDescent="0.2">
      <c r="A69777">
        <v>26125153200</v>
      </c>
      <c r="B69777" t="s">
        <v>23331</v>
      </c>
      <c r="C69777">
        <v>0</v>
      </c>
    </row>
    <row r="69778" spans="1:3" x14ac:dyDescent="0.2">
      <c r="A69778">
        <v>36119012502</v>
      </c>
      <c r="B69778" t="s">
        <v>24333</v>
      </c>
      <c r="C69778">
        <v>0</v>
      </c>
    </row>
    <row r="69779" spans="1:3" x14ac:dyDescent="0.2">
      <c r="A69779">
        <v>45019003000</v>
      </c>
      <c r="B69779" t="s">
        <v>3105</v>
      </c>
      <c r="C69779">
        <v>0</v>
      </c>
    </row>
    <row r="69780" spans="1:3" x14ac:dyDescent="0.2">
      <c r="A69780">
        <v>18137968500</v>
      </c>
      <c r="B69780" t="s">
        <v>17941</v>
      </c>
      <c r="C69780">
        <v>0</v>
      </c>
    </row>
    <row r="69781" spans="1:3" x14ac:dyDescent="0.2">
      <c r="A69781">
        <v>47037018203</v>
      </c>
      <c r="B69781" t="s">
        <v>24686</v>
      </c>
      <c r="C69781">
        <v>0</v>
      </c>
    </row>
    <row r="69782" spans="1:3" x14ac:dyDescent="0.2">
      <c r="A69782">
        <v>6037577604</v>
      </c>
      <c r="B69782" t="s">
        <v>16028</v>
      </c>
      <c r="C69782">
        <v>0</v>
      </c>
    </row>
    <row r="69783" spans="1:3" x14ac:dyDescent="0.2">
      <c r="A69783">
        <v>12095017200</v>
      </c>
      <c r="B69783" t="s">
        <v>5020</v>
      </c>
      <c r="C69783">
        <v>0</v>
      </c>
    </row>
    <row r="69784" spans="1:3" x14ac:dyDescent="0.2">
      <c r="A69784">
        <v>21111008700</v>
      </c>
      <c r="B69784" t="s">
        <v>23750</v>
      </c>
      <c r="C69784">
        <v>0</v>
      </c>
    </row>
    <row r="69785" spans="1:3" x14ac:dyDescent="0.2">
      <c r="A69785">
        <v>26163575400</v>
      </c>
      <c r="B69785" t="s">
        <v>4517</v>
      </c>
      <c r="C69785">
        <v>0</v>
      </c>
    </row>
    <row r="69786" spans="1:3" x14ac:dyDescent="0.2">
      <c r="A69786">
        <v>29047021309</v>
      </c>
      <c r="B69786" t="s">
        <v>933</v>
      </c>
      <c r="C69786">
        <v>0</v>
      </c>
    </row>
    <row r="69787" spans="1:3" x14ac:dyDescent="0.2">
      <c r="A69787">
        <v>72037160100</v>
      </c>
      <c r="B69787" t="s">
        <v>25317</v>
      </c>
      <c r="C69787">
        <v>0</v>
      </c>
    </row>
    <row r="69788" spans="1:3" x14ac:dyDescent="0.2">
      <c r="A69788">
        <v>23019007200</v>
      </c>
      <c r="B69788" t="s">
        <v>14496</v>
      </c>
      <c r="C69788">
        <v>0</v>
      </c>
    </row>
    <row r="69789" spans="1:3" x14ac:dyDescent="0.2">
      <c r="A69789">
        <v>36081077902</v>
      </c>
      <c r="B69789" t="s">
        <v>1582</v>
      </c>
      <c r="C69789">
        <v>0</v>
      </c>
    </row>
    <row r="69790" spans="1:3" x14ac:dyDescent="0.2">
      <c r="A69790">
        <v>12086011008</v>
      </c>
      <c r="B69790" t="s">
        <v>712</v>
      </c>
      <c r="C69790">
        <v>0</v>
      </c>
    </row>
    <row r="69791" spans="1:3" x14ac:dyDescent="0.2">
      <c r="A69791">
        <v>26125196600</v>
      </c>
      <c r="B69791" t="s">
        <v>19575</v>
      </c>
      <c r="C69791">
        <v>0</v>
      </c>
    </row>
    <row r="69792" spans="1:3" x14ac:dyDescent="0.2">
      <c r="A69792">
        <v>27153790800</v>
      </c>
      <c r="B69792" t="s">
        <v>20820</v>
      </c>
      <c r="C69792">
        <v>0</v>
      </c>
    </row>
    <row r="69793" spans="1:3" x14ac:dyDescent="0.2">
      <c r="A69793">
        <v>41047010201</v>
      </c>
      <c r="B69793" t="s">
        <v>17126</v>
      </c>
      <c r="C69793">
        <v>0</v>
      </c>
    </row>
    <row r="69794" spans="1:3" x14ac:dyDescent="0.2">
      <c r="A69794">
        <v>6075030101</v>
      </c>
      <c r="B69794" t="s">
        <v>23075</v>
      </c>
      <c r="C69794">
        <v>0</v>
      </c>
    </row>
    <row r="69795" spans="1:3" x14ac:dyDescent="0.2">
      <c r="A69795">
        <v>50021963400</v>
      </c>
      <c r="B69795" t="s">
        <v>22737</v>
      </c>
      <c r="C69795">
        <v>0</v>
      </c>
    </row>
    <row r="69796" spans="1:3" x14ac:dyDescent="0.2">
      <c r="A69796">
        <v>13121009802</v>
      </c>
      <c r="B69796" t="s">
        <v>10128</v>
      </c>
      <c r="C69796">
        <v>0</v>
      </c>
    </row>
    <row r="69797" spans="1:3" x14ac:dyDescent="0.2">
      <c r="A69797">
        <v>36105951100</v>
      </c>
      <c r="B69797" t="s">
        <v>10387</v>
      </c>
      <c r="C69797">
        <v>0</v>
      </c>
    </row>
    <row r="69798" spans="1:3" x14ac:dyDescent="0.2">
      <c r="A69798">
        <v>27049080400</v>
      </c>
      <c r="B69798" t="s">
        <v>16318</v>
      </c>
      <c r="C69798">
        <v>0</v>
      </c>
    </row>
    <row r="69799" spans="1:3" x14ac:dyDescent="0.2">
      <c r="A69799">
        <v>44005041100</v>
      </c>
      <c r="B69799" t="s">
        <v>3624</v>
      </c>
      <c r="C69799">
        <v>0</v>
      </c>
    </row>
    <row r="69800" spans="1:3" x14ac:dyDescent="0.2">
      <c r="A69800">
        <v>17031810701</v>
      </c>
      <c r="B69800" t="s">
        <v>16586</v>
      </c>
      <c r="C69800">
        <v>0</v>
      </c>
    </row>
    <row r="69801" spans="1:3" x14ac:dyDescent="0.2">
      <c r="A69801">
        <v>48121021751</v>
      </c>
      <c r="B69801" t="s">
        <v>18002</v>
      </c>
      <c r="C69801">
        <v>0</v>
      </c>
    </row>
    <row r="69802" spans="1:3" x14ac:dyDescent="0.2">
      <c r="A69802">
        <v>27053026302</v>
      </c>
      <c r="B69802" t="s">
        <v>23338</v>
      </c>
      <c r="C69802">
        <v>0</v>
      </c>
    </row>
    <row r="69803" spans="1:3" x14ac:dyDescent="0.2">
      <c r="A69803">
        <v>8005006709</v>
      </c>
      <c r="B69803" t="s">
        <v>18621</v>
      </c>
      <c r="C69803">
        <v>0</v>
      </c>
    </row>
    <row r="69804" spans="1:3" x14ac:dyDescent="0.2">
      <c r="A69804">
        <v>25017366202</v>
      </c>
      <c r="B69804" t="s">
        <v>24492</v>
      </c>
      <c r="C69804">
        <v>0</v>
      </c>
    </row>
    <row r="69805" spans="1:3" x14ac:dyDescent="0.2">
      <c r="A69805">
        <v>30087000200</v>
      </c>
      <c r="B69805" t="s">
        <v>9822</v>
      </c>
      <c r="C69805">
        <v>0</v>
      </c>
    </row>
    <row r="69806" spans="1:3" x14ac:dyDescent="0.2">
      <c r="A69806">
        <v>41057960100</v>
      </c>
      <c r="B69806" t="s">
        <v>22881</v>
      </c>
      <c r="C69806">
        <v>0</v>
      </c>
    </row>
    <row r="69807" spans="1:3" x14ac:dyDescent="0.2">
      <c r="A69807">
        <v>55089660304</v>
      </c>
      <c r="B69807" t="s">
        <v>24637</v>
      </c>
      <c r="C69807">
        <v>0</v>
      </c>
    </row>
    <row r="69808" spans="1:3" x14ac:dyDescent="0.2">
      <c r="A69808">
        <v>6037137402</v>
      </c>
      <c r="B69808" t="s">
        <v>21672</v>
      </c>
      <c r="C69808">
        <v>0</v>
      </c>
    </row>
    <row r="69809" spans="1:3" x14ac:dyDescent="0.2">
      <c r="A69809">
        <v>53033020100</v>
      </c>
      <c r="B69809" t="s">
        <v>23443</v>
      </c>
      <c r="C69809">
        <v>0</v>
      </c>
    </row>
    <row r="69810" spans="1:3" x14ac:dyDescent="0.2">
      <c r="A69810">
        <v>6061021044</v>
      </c>
      <c r="B69810" t="s">
        <v>22694</v>
      </c>
      <c r="C69810">
        <v>0</v>
      </c>
    </row>
    <row r="69811" spans="1:3" x14ac:dyDescent="0.2">
      <c r="A69811">
        <v>26161400300</v>
      </c>
      <c r="B69811" t="s">
        <v>24733</v>
      </c>
      <c r="C69811">
        <v>0</v>
      </c>
    </row>
    <row r="69812" spans="1:3" x14ac:dyDescent="0.2">
      <c r="A69812">
        <v>44003021902</v>
      </c>
      <c r="B69812" t="s">
        <v>10589</v>
      </c>
      <c r="C69812">
        <v>0</v>
      </c>
    </row>
    <row r="69813" spans="1:3" x14ac:dyDescent="0.2">
      <c r="A69813">
        <v>37055970400</v>
      </c>
      <c r="B69813" t="s">
        <v>16920</v>
      </c>
      <c r="C69813">
        <v>0</v>
      </c>
    </row>
    <row r="69814" spans="1:3" x14ac:dyDescent="0.2">
      <c r="A69814">
        <v>6111007300</v>
      </c>
      <c r="B69814" t="s">
        <v>22990</v>
      </c>
      <c r="C69814">
        <v>0</v>
      </c>
    </row>
    <row r="69815" spans="1:3" x14ac:dyDescent="0.2">
      <c r="A69815">
        <v>19151780100</v>
      </c>
      <c r="B69815" t="s">
        <v>20093</v>
      </c>
      <c r="C69815">
        <v>0</v>
      </c>
    </row>
    <row r="69816" spans="1:3" x14ac:dyDescent="0.2">
      <c r="A69816">
        <v>34025803700</v>
      </c>
      <c r="B69816" t="s">
        <v>24591</v>
      </c>
      <c r="C69816">
        <v>0</v>
      </c>
    </row>
    <row r="69817" spans="1:3" x14ac:dyDescent="0.2">
      <c r="A69817">
        <v>36005020200</v>
      </c>
      <c r="B69817" t="s">
        <v>1194</v>
      </c>
      <c r="C69817">
        <v>0</v>
      </c>
    </row>
    <row r="69818" spans="1:3" x14ac:dyDescent="0.2">
      <c r="A69818">
        <v>51087200109</v>
      </c>
      <c r="B69818" t="s">
        <v>1515</v>
      </c>
      <c r="C69818">
        <v>0</v>
      </c>
    </row>
    <row r="69819" spans="1:3" x14ac:dyDescent="0.2">
      <c r="A69819">
        <v>49035104100</v>
      </c>
      <c r="B69819" t="s">
        <v>9044</v>
      </c>
      <c r="C69819">
        <v>0</v>
      </c>
    </row>
    <row r="69820" spans="1:3" x14ac:dyDescent="0.2">
      <c r="A69820">
        <v>45013001200</v>
      </c>
      <c r="B69820" t="s">
        <v>2382</v>
      </c>
      <c r="C69820">
        <v>0</v>
      </c>
    </row>
    <row r="69821" spans="1:3" x14ac:dyDescent="0.2">
      <c r="A69821">
        <v>1071950400</v>
      </c>
      <c r="B69821" t="s">
        <v>5582</v>
      </c>
      <c r="C69821">
        <v>0</v>
      </c>
    </row>
    <row r="69822" spans="1:3" x14ac:dyDescent="0.2">
      <c r="A69822">
        <v>13117130613</v>
      </c>
      <c r="B69822" t="s">
        <v>8469</v>
      </c>
      <c r="C69822">
        <v>0</v>
      </c>
    </row>
    <row r="69823" spans="1:3" x14ac:dyDescent="0.2">
      <c r="A69823">
        <v>6059063805</v>
      </c>
      <c r="B69823" t="s">
        <v>18969</v>
      </c>
      <c r="C69823">
        <v>0</v>
      </c>
    </row>
    <row r="69824" spans="1:3" x14ac:dyDescent="0.2">
      <c r="A69824">
        <v>27063480200</v>
      </c>
      <c r="B69824" t="s">
        <v>18093</v>
      </c>
      <c r="C69824">
        <v>0</v>
      </c>
    </row>
    <row r="69825" spans="1:3" x14ac:dyDescent="0.2">
      <c r="A69825">
        <v>6059062900</v>
      </c>
      <c r="B69825" t="s">
        <v>18940</v>
      </c>
      <c r="C69825">
        <v>0</v>
      </c>
    </row>
    <row r="69826" spans="1:3" x14ac:dyDescent="0.2">
      <c r="A69826">
        <v>4013319907</v>
      </c>
      <c r="B69826" t="s">
        <v>6359</v>
      </c>
      <c r="C69826">
        <v>0</v>
      </c>
    </row>
    <row r="69827" spans="1:3" x14ac:dyDescent="0.2">
      <c r="A69827">
        <v>36027160004</v>
      </c>
      <c r="B69827" t="s">
        <v>24399</v>
      </c>
      <c r="C69827">
        <v>0</v>
      </c>
    </row>
    <row r="69828" spans="1:3" x14ac:dyDescent="0.2">
      <c r="A69828">
        <v>25023507101</v>
      </c>
      <c r="B69828" t="s">
        <v>24616</v>
      </c>
      <c r="C69828">
        <v>0</v>
      </c>
    </row>
    <row r="69829" spans="1:3" x14ac:dyDescent="0.2">
      <c r="A69829">
        <v>17031801603</v>
      </c>
      <c r="B69829" t="s">
        <v>23250</v>
      </c>
      <c r="C69829">
        <v>0</v>
      </c>
    </row>
    <row r="69830" spans="1:3" x14ac:dyDescent="0.2">
      <c r="A69830">
        <v>12099006009</v>
      </c>
      <c r="B69830" t="s">
        <v>8459</v>
      </c>
      <c r="C69830">
        <v>0</v>
      </c>
    </row>
    <row r="69831" spans="1:3" x14ac:dyDescent="0.2">
      <c r="A69831">
        <v>39049000120</v>
      </c>
      <c r="B69831" t="s">
        <v>10488</v>
      </c>
      <c r="C69831">
        <v>0</v>
      </c>
    </row>
    <row r="69832" spans="1:3" x14ac:dyDescent="0.2">
      <c r="A69832">
        <v>6037700801</v>
      </c>
      <c r="B69832" t="s">
        <v>23863</v>
      </c>
      <c r="C69832">
        <v>0</v>
      </c>
    </row>
    <row r="69833" spans="1:3" x14ac:dyDescent="0.2">
      <c r="A69833">
        <v>16057005700</v>
      </c>
      <c r="B69833" t="s">
        <v>21462</v>
      </c>
      <c r="C69833">
        <v>0</v>
      </c>
    </row>
    <row r="69834" spans="1:3" x14ac:dyDescent="0.2">
      <c r="A69834">
        <v>26163556100</v>
      </c>
      <c r="B69834" t="s">
        <v>16061</v>
      </c>
      <c r="C69834">
        <v>0</v>
      </c>
    </row>
    <row r="69835" spans="1:3" x14ac:dyDescent="0.2">
      <c r="A69835">
        <v>6001421200</v>
      </c>
      <c r="B69835" t="s">
        <v>24129</v>
      </c>
      <c r="C69835">
        <v>0</v>
      </c>
    </row>
    <row r="69836" spans="1:3" x14ac:dyDescent="0.2">
      <c r="A69836">
        <v>36081090700</v>
      </c>
      <c r="B69836" t="s">
        <v>1582</v>
      </c>
      <c r="C69836">
        <v>0</v>
      </c>
    </row>
    <row r="69837" spans="1:3" x14ac:dyDescent="0.2">
      <c r="A69837">
        <v>25017333501</v>
      </c>
      <c r="B69837" t="s">
        <v>18960</v>
      </c>
      <c r="C69837">
        <v>0</v>
      </c>
    </row>
    <row r="69838" spans="1:3" x14ac:dyDescent="0.2">
      <c r="A69838">
        <v>36087012800</v>
      </c>
      <c r="B69838" t="s">
        <v>24240</v>
      </c>
      <c r="C69838">
        <v>0</v>
      </c>
    </row>
    <row r="69839" spans="1:3" x14ac:dyDescent="0.2">
      <c r="A69839">
        <v>39153532501</v>
      </c>
      <c r="B69839" t="s">
        <v>23355</v>
      </c>
      <c r="C69839">
        <v>0</v>
      </c>
    </row>
    <row r="69840" spans="1:3" x14ac:dyDescent="0.2">
      <c r="A69840">
        <v>37119006208</v>
      </c>
      <c r="B69840" t="s">
        <v>18848</v>
      </c>
      <c r="C69840">
        <v>0</v>
      </c>
    </row>
    <row r="69841" spans="1:3" x14ac:dyDescent="0.2">
      <c r="A69841">
        <v>6037214800</v>
      </c>
      <c r="B69841" t="s">
        <v>23014</v>
      </c>
      <c r="C69841">
        <v>0</v>
      </c>
    </row>
    <row r="69842" spans="1:3" x14ac:dyDescent="0.2">
      <c r="A69842">
        <v>44007012102</v>
      </c>
      <c r="B69842" t="s">
        <v>13550</v>
      </c>
      <c r="C69842">
        <v>0</v>
      </c>
    </row>
    <row r="69843" spans="1:3" x14ac:dyDescent="0.2">
      <c r="A69843">
        <v>36011040700</v>
      </c>
      <c r="B69843" t="s">
        <v>8585</v>
      </c>
      <c r="C69843">
        <v>0</v>
      </c>
    </row>
    <row r="69844" spans="1:3" x14ac:dyDescent="0.2">
      <c r="A69844">
        <v>32003002938</v>
      </c>
      <c r="B69844" t="s">
        <v>759</v>
      </c>
      <c r="C69844">
        <v>0</v>
      </c>
    </row>
    <row r="69845" spans="1:3" x14ac:dyDescent="0.2">
      <c r="A69845">
        <v>56013000400</v>
      </c>
      <c r="B69845" t="s">
        <v>17133</v>
      </c>
      <c r="C69845">
        <v>0</v>
      </c>
    </row>
    <row r="69846" spans="1:3" x14ac:dyDescent="0.2">
      <c r="A69846">
        <v>39089756201</v>
      </c>
      <c r="B69846" t="s">
        <v>16405</v>
      </c>
      <c r="C69846">
        <v>0</v>
      </c>
    </row>
    <row r="69847" spans="1:3" x14ac:dyDescent="0.2">
      <c r="A69847">
        <v>40027202206</v>
      </c>
      <c r="B69847" t="s">
        <v>5149</v>
      </c>
      <c r="C69847">
        <v>0</v>
      </c>
    </row>
    <row r="69848" spans="1:3" x14ac:dyDescent="0.2">
      <c r="A69848">
        <v>12071030201</v>
      </c>
      <c r="B69848" t="s">
        <v>470</v>
      </c>
      <c r="C69848">
        <v>0</v>
      </c>
    </row>
    <row r="69849" spans="1:3" x14ac:dyDescent="0.2">
      <c r="A69849">
        <v>24031706013</v>
      </c>
      <c r="B69849" t="s">
        <v>17706</v>
      </c>
      <c r="C69849">
        <v>0</v>
      </c>
    </row>
    <row r="69850" spans="1:3" x14ac:dyDescent="0.2">
      <c r="A69850">
        <v>6001425103</v>
      </c>
      <c r="B69850" t="s">
        <v>8176</v>
      </c>
      <c r="C69850">
        <v>0</v>
      </c>
    </row>
    <row r="69851" spans="1:3" x14ac:dyDescent="0.2">
      <c r="A69851">
        <v>24031701002</v>
      </c>
      <c r="B69851" t="s">
        <v>13031</v>
      </c>
      <c r="C69851">
        <v>0</v>
      </c>
    </row>
    <row r="69852" spans="1:3" x14ac:dyDescent="0.2">
      <c r="A69852">
        <v>54005958600</v>
      </c>
      <c r="B69852" t="s">
        <v>7326</v>
      </c>
      <c r="C69852">
        <v>0</v>
      </c>
    </row>
    <row r="69853" spans="1:3" x14ac:dyDescent="0.2">
      <c r="A69853">
        <v>34003045200</v>
      </c>
      <c r="B69853" t="s">
        <v>24015</v>
      </c>
      <c r="C69853">
        <v>0</v>
      </c>
    </row>
    <row r="69854" spans="1:3" x14ac:dyDescent="0.2">
      <c r="A69854">
        <v>36047025400</v>
      </c>
      <c r="B69854" t="s">
        <v>1662</v>
      </c>
      <c r="C69854">
        <v>0</v>
      </c>
    </row>
    <row r="69855" spans="1:3" x14ac:dyDescent="0.2">
      <c r="A69855">
        <v>27053026206</v>
      </c>
      <c r="B69855" t="s">
        <v>23338</v>
      </c>
      <c r="C69855">
        <v>0</v>
      </c>
    </row>
    <row r="69856" spans="1:3" x14ac:dyDescent="0.2">
      <c r="A69856">
        <v>29203470100</v>
      </c>
      <c r="B69856" t="s">
        <v>12543</v>
      </c>
      <c r="C69856">
        <v>0</v>
      </c>
    </row>
    <row r="69857" spans="1:3" x14ac:dyDescent="0.2">
      <c r="A69857">
        <v>36081058300</v>
      </c>
      <c r="B69857" t="s">
        <v>1582</v>
      </c>
      <c r="C69857">
        <v>0</v>
      </c>
    </row>
    <row r="69858" spans="1:3" x14ac:dyDescent="0.2">
      <c r="A69858">
        <v>19015020600</v>
      </c>
      <c r="B69858" t="s">
        <v>16365</v>
      </c>
      <c r="C69858">
        <v>0</v>
      </c>
    </row>
    <row r="69859" spans="1:3" x14ac:dyDescent="0.2">
      <c r="A69859">
        <v>6001450752</v>
      </c>
      <c r="B69859" t="s">
        <v>18762</v>
      </c>
      <c r="C69859">
        <v>0</v>
      </c>
    </row>
    <row r="69860" spans="1:3" x14ac:dyDescent="0.2">
      <c r="A69860">
        <v>34017014101</v>
      </c>
      <c r="B69860" t="s">
        <v>13684</v>
      </c>
      <c r="C69860">
        <v>0</v>
      </c>
    </row>
    <row r="69861" spans="1:3" x14ac:dyDescent="0.2">
      <c r="A69861">
        <v>54057010200</v>
      </c>
      <c r="B69861" t="s">
        <v>14999</v>
      </c>
      <c r="C69861">
        <v>0</v>
      </c>
    </row>
    <row r="69862" spans="1:3" x14ac:dyDescent="0.2">
      <c r="A69862">
        <v>39085201600</v>
      </c>
      <c r="B69862" t="s">
        <v>21044</v>
      </c>
      <c r="C69862">
        <v>0</v>
      </c>
    </row>
    <row r="69863" spans="1:3" x14ac:dyDescent="0.2">
      <c r="A69863">
        <v>6037271400</v>
      </c>
      <c r="B69863" t="s">
        <v>10204</v>
      </c>
      <c r="C69863">
        <v>0</v>
      </c>
    </row>
    <row r="69864" spans="1:3" x14ac:dyDescent="0.2">
      <c r="A69864">
        <v>51059480300</v>
      </c>
      <c r="B69864" t="s">
        <v>24140</v>
      </c>
      <c r="C69864">
        <v>0</v>
      </c>
    </row>
    <row r="69865" spans="1:3" x14ac:dyDescent="0.2">
      <c r="A69865">
        <v>49043964102</v>
      </c>
      <c r="B69865" t="s">
        <v>12585</v>
      </c>
      <c r="C69865">
        <v>0</v>
      </c>
    </row>
    <row r="69866" spans="1:3" x14ac:dyDescent="0.2">
      <c r="A69866">
        <v>12095016001</v>
      </c>
      <c r="B69866" t="s">
        <v>1656</v>
      </c>
      <c r="C69866">
        <v>0</v>
      </c>
    </row>
    <row r="69867" spans="1:3" x14ac:dyDescent="0.2">
      <c r="A69867">
        <v>6059001708</v>
      </c>
      <c r="B69867" t="s">
        <v>7061</v>
      </c>
      <c r="C69867">
        <v>0</v>
      </c>
    </row>
    <row r="69868" spans="1:3" x14ac:dyDescent="0.2">
      <c r="A69868">
        <v>12033001001</v>
      </c>
      <c r="B69868" t="s">
        <v>23533</v>
      </c>
      <c r="C69868">
        <v>0</v>
      </c>
    </row>
    <row r="69869" spans="1:3" x14ac:dyDescent="0.2">
      <c r="A69869">
        <v>25005653304</v>
      </c>
      <c r="B69869" t="s">
        <v>20304</v>
      </c>
      <c r="C69869">
        <v>0</v>
      </c>
    </row>
    <row r="69870" spans="1:3" x14ac:dyDescent="0.2">
      <c r="A69870">
        <v>6037278102</v>
      </c>
      <c r="B69870" t="s">
        <v>16663</v>
      </c>
      <c r="C69870">
        <v>0</v>
      </c>
    </row>
    <row r="69871" spans="1:3" x14ac:dyDescent="0.2">
      <c r="A69871">
        <v>54061012000</v>
      </c>
      <c r="B69871" t="s">
        <v>10628</v>
      </c>
      <c r="C69871">
        <v>0</v>
      </c>
    </row>
    <row r="69872" spans="1:3" x14ac:dyDescent="0.2">
      <c r="A69872">
        <v>53033007401</v>
      </c>
      <c r="B69872" t="s">
        <v>12764</v>
      </c>
      <c r="C69872">
        <v>0</v>
      </c>
    </row>
    <row r="69873" spans="1:3" x14ac:dyDescent="0.2">
      <c r="A69873">
        <v>42021012300</v>
      </c>
      <c r="B69873" t="s">
        <v>22252</v>
      </c>
      <c r="C69873">
        <v>0</v>
      </c>
    </row>
    <row r="69874" spans="1:3" x14ac:dyDescent="0.2">
      <c r="A69874">
        <v>39107968000</v>
      </c>
      <c r="B69874" t="s">
        <v>21867</v>
      </c>
      <c r="C69874">
        <v>0</v>
      </c>
    </row>
    <row r="69875" spans="1:3" x14ac:dyDescent="0.2">
      <c r="A69875">
        <v>4013612000</v>
      </c>
      <c r="B69875" t="s">
        <v>11487</v>
      </c>
      <c r="C69875">
        <v>0</v>
      </c>
    </row>
    <row r="69876" spans="1:3" x14ac:dyDescent="0.2">
      <c r="A69876">
        <v>17097864801</v>
      </c>
      <c r="B69876" t="s">
        <v>23999</v>
      </c>
      <c r="C69876">
        <v>0</v>
      </c>
    </row>
    <row r="69877" spans="1:3" x14ac:dyDescent="0.2">
      <c r="A69877">
        <v>27053023901</v>
      </c>
      <c r="B69877" t="s">
        <v>2662</v>
      </c>
      <c r="C69877">
        <v>0</v>
      </c>
    </row>
    <row r="69878" spans="1:3" x14ac:dyDescent="0.2">
      <c r="A69878">
        <v>8035014135</v>
      </c>
      <c r="B69878" t="s">
        <v>12937</v>
      </c>
      <c r="C69878">
        <v>0</v>
      </c>
    </row>
    <row r="69879" spans="1:3" x14ac:dyDescent="0.2">
      <c r="A69879">
        <v>4021000603</v>
      </c>
      <c r="B69879" t="s">
        <v>1736</v>
      </c>
      <c r="C69879">
        <v>0</v>
      </c>
    </row>
    <row r="69880" spans="1:3" x14ac:dyDescent="0.2">
      <c r="A69880">
        <v>26125157300</v>
      </c>
      <c r="B69880" t="s">
        <v>22182</v>
      </c>
      <c r="C69880">
        <v>0</v>
      </c>
    </row>
    <row r="69881" spans="1:3" x14ac:dyDescent="0.2">
      <c r="A69881">
        <v>54069001700</v>
      </c>
      <c r="B69881" t="s">
        <v>4016</v>
      </c>
      <c r="C69881">
        <v>0</v>
      </c>
    </row>
    <row r="69882" spans="1:3" x14ac:dyDescent="0.2">
      <c r="A69882">
        <v>53063013700</v>
      </c>
      <c r="B69882" t="s">
        <v>11907</v>
      </c>
      <c r="C69882">
        <v>0</v>
      </c>
    </row>
    <row r="69883" spans="1:3" x14ac:dyDescent="0.2">
      <c r="A69883">
        <v>36047061600</v>
      </c>
      <c r="B69883" t="s">
        <v>1662</v>
      </c>
      <c r="C69883">
        <v>0</v>
      </c>
    </row>
    <row r="69884" spans="1:3" x14ac:dyDescent="0.2">
      <c r="A69884">
        <v>6081606900</v>
      </c>
      <c r="B69884" t="s">
        <v>24714</v>
      </c>
      <c r="C69884">
        <v>0</v>
      </c>
    </row>
    <row r="69885" spans="1:3" x14ac:dyDescent="0.2">
      <c r="A69885">
        <v>12086000122</v>
      </c>
      <c r="B69885" t="s">
        <v>16159</v>
      </c>
      <c r="C69885">
        <v>0</v>
      </c>
    </row>
    <row r="69886" spans="1:3" x14ac:dyDescent="0.2">
      <c r="A69886">
        <v>33011021500</v>
      </c>
      <c r="B69886" t="s">
        <v>18777</v>
      </c>
      <c r="C69886">
        <v>0</v>
      </c>
    </row>
    <row r="69887" spans="1:3" x14ac:dyDescent="0.2">
      <c r="A69887">
        <v>34021003002</v>
      </c>
      <c r="B69887" t="s">
        <v>13618</v>
      </c>
      <c r="C69887">
        <v>0</v>
      </c>
    </row>
    <row r="69888" spans="1:3" x14ac:dyDescent="0.2">
      <c r="A69888">
        <v>27021960301</v>
      </c>
      <c r="B69888" t="s">
        <v>19522</v>
      </c>
      <c r="C69888">
        <v>0</v>
      </c>
    </row>
    <row r="69889" spans="1:3" x14ac:dyDescent="0.2">
      <c r="A69889">
        <v>35013001205</v>
      </c>
      <c r="B69889" t="s">
        <v>1381</v>
      </c>
      <c r="C69889">
        <v>0</v>
      </c>
    </row>
    <row r="69890" spans="1:3" x14ac:dyDescent="0.2">
      <c r="A69890">
        <v>40049681700</v>
      </c>
      <c r="B69890" t="s">
        <v>9399</v>
      </c>
      <c r="C69890">
        <v>0</v>
      </c>
    </row>
    <row r="69891" spans="1:3" x14ac:dyDescent="0.2">
      <c r="A69891">
        <v>25005985600</v>
      </c>
      <c r="B69891" t="s">
        <v>23116</v>
      </c>
      <c r="C69891">
        <v>0</v>
      </c>
    </row>
    <row r="69892" spans="1:3" x14ac:dyDescent="0.2">
      <c r="A69892">
        <v>31185969900</v>
      </c>
      <c r="B69892" t="s">
        <v>16747</v>
      </c>
      <c r="C69892">
        <v>0</v>
      </c>
    </row>
    <row r="69893" spans="1:3" x14ac:dyDescent="0.2">
      <c r="A69893">
        <v>51003010901</v>
      </c>
      <c r="B69893" t="s">
        <v>3783</v>
      </c>
      <c r="C69893">
        <v>0</v>
      </c>
    </row>
    <row r="69894" spans="1:3" x14ac:dyDescent="0.2">
      <c r="A69894">
        <v>37081016306</v>
      </c>
      <c r="B69894" t="s">
        <v>1151</v>
      </c>
      <c r="C69894">
        <v>0</v>
      </c>
    </row>
    <row r="69895" spans="1:3" x14ac:dyDescent="0.2">
      <c r="A69895">
        <v>6037800331</v>
      </c>
      <c r="B69895" t="s">
        <v>22990</v>
      </c>
      <c r="C69895">
        <v>0</v>
      </c>
    </row>
    <row r="69896" spans="1:3" x14ac:dyDescent="0.2">
      <c r="A69896">
        <v>36047027800</v>
      </c>
      <c r="B69896" t="s">
        <v>1662</v>
      </c>
      <c r="C69896">
        <v>0</v>
      </c>
    </row>
    <row r="69897" spans="1:3" x14ac:dyDescent="0.2">
      <c r="A69897">
        <v>35061970405</v>
      </c>
      <c r="B69897" t="s">
        <v>1745</v>
      </c>
      <c r="C69897">
        <v>0</v>
      </c>
    </row>
    <row r="69898" spans="1:3" x14ac:dyDescent="0.2">
      <c r="A69898">
        <v>4013040522</v>
      </c>
      <c r="B69898" t="s">
        <v>25326</v>
      </c>
      <c r="C69898">
        <v>0</v>
      </c>
    </row>
    <row r="69899" spans="1:3" x14ac:dyDescent="0.2">
      <c r="A69899">
        <v>12011051002</v>
      </c>
      <c r="B69899" t="s">
        <v>11341</v>
      </c>
      <c r="C69899">
        <v>0</v>
      </c>
    </row>
    <row r="69900" spans="1:3" x14ac:dyDescent="0.2">
      <c r="A69900">
        <v>50023955600</v>
      </c>
      <c r="B69900" t="s">
        <v>23210</v>
      </c>
      <c r="C69900">
        <v>0</v>
      </c>
    </row>
    <row r="69901" spans="1:3" x14ac:dyDescent="0.2">
      <c r="A69901">
        <v>35057963202</v>
      </c>
      <c r="B69901" t="s">
        <v>1359</v>
      </c>
      <c r="C69901">
        <v>0</v>
      </c>
    </row>
    <row r="69902" spans="1:3" x14ac:dyDescent="0.2">
      <c r="A69902">
        <v>49011125405</v>
      </c>
      <c r="B69902" t="s">
        <v>4979</v>
      </c>
      <c r="C69902">
        <v>0</v>
      </c>
    </row>
    <row r="69903" spans="1:3" x14ac:dyDescent="0.2">
      <c r="A69903">
        <v>12086003704</v>
      </c>
      <c r="B69903" t="s">
        <v>6720</v>
      </c>
      <c r="C69903">
        <v>0</v>
      </c>
    </row>
    <row r="69904" spans="1:3" x14ac:dyDescent="0.2">
      <c r="A69904">
        <v>48201430600</v>
      </c>
      <c r="B69904" t="s">
        <v>24715</v>
      </c>
      <c r="C69904">
        <v>0</v>
      </c>
    </row>
    <row r="69905" spans="1:3" x14ac:dyDescent="0.2">
      <c r="A69905">
        <v>24031703602</v>
      </c>
      <c r="B69905" t="s">
        <v>18423</v>
      </c>
      <c r="C69905">
        <v>0</v>
      </c>
    </row>
    <row r="69906" spans="1:3" x14ac:dyDescent="0.2">
      <c r="A69906">
        <v>36103159602</v>
      </c>
      <c r="B69906" t="s">
        <v>24205</v>
      </c>
      <c r="C69906">
        <v>0</v>
      </c>
    </row>
    <row r="69907" spans="1:3" x14ac:dyDescent="0.2">
      <c r="A69907">
        <v>39099802701</v>
      </c>
      <c r="B69907" t="s">
        <v>14369</v>
      </c>
      <c r="C69907">
        <v>0</v>
      </c>
    </row>
    <row r="69908" spans="1:3" x14ac:dyDescent="0.2">
      <c r="A69908">
        <v>48463950100</v>
      </c>
      <c r="B69908" t="s">
        <v>10540</v>
      </c>
      <c r="C69908">
        <v>0</v>
      </c>
    </row>
    <row r="69909" spans="1:3" x14ac:dyDescent="0.2">
      <c r="A69909">
        <v>55003950600</v>
      </c>
      <c r="B69909" t="s">
        <v>21383</v>
      </c>
      <c r="C69909">
        <v>0</v>
      </c>
    </row>
    <row r="69910" spans="1:3" x14ac:dyDescent="0.2">
      <c r="A69910">
        <v>36061000900</v>
      </c>
      <c r="B69910" t="s">
        <v>4119</v>
      </c>
      <c r="C69910">
        <v>0</v>
      </c>
    </row>
    <row r="69911" spans="1:3" x14ac:dyDescent="0.2">
      <c r="A69911">
        <v>1073012905</v>
      </c>
      <c r="B69911" t="s">
        <v>21015</v>
      </c>
      <c r="C69911">
        <v>0</v>
      </c>
    </row>
    <row r="69912" spans="1:3" x14ac:dyDescent="0.2">
      <c r="A69912">
        <v>36029009402</v>
      </c>
      <c r="B69912" t="s">
        <v>2992</v>
      </c>
      <c r="C69912">
        <v>0</v>
      </c>
    </row>
    <row r="69913" spans="1:3" x14ac:dyDescent="0.2">
      <c r="A69913">
        <v>48157673200</v>
      </c>
      <c r="B69913" t="s">
        <v>16785</v>
      </c>
      <c r="C69913">
        <v>0</v>
      </c>
    </row>
    <row r="69914" spans="1:3" x14ac:dyDescent="0.2">
      <c r="A69914">
        <v>6037189400</v>
      </c>
      <c r="B69914" t="s">
        <v>3916</v>
      </c>
      <c r="C69914">
        <v>0</v>
      </c>
    </row>
    <row r="69915" spans="1:3" x14ac:dyDescent="0.2">
      <c r="A69915">
        <v>33015107400</v>
      </c>
      <c r="B69915" t="s">
        <v>16305</v>
      </c>
      <c r="C69915">
        <v>0</v>
      </c>
    </row>
    <row r="69916" spans="1:3" x14ac:dyDescent="0.2">
      <c r="A69916">
        <v>18167010702</v>
      </c>
      <c r="B69916" t="s">
        <v>2451</v>
      </c>
      <c r="C69916">
        <v>0</v>
      </c>
    </row>
    <row r="69917" spans="1:3" x14ac:dyDescent="0.2">
      <c r="A69917">
        <v>48029191813</v>
      </c>
      <c r="B69917" t="s">
        <v>18001</v>
      </c>
      <c r="C69917">
        <v>0</v>
      </c>
    </row>
    <row r="69918" spans="1:3" x14ac:dyDescent="0.2">
      <c r="A69918">
        <v>12101031601</v>
      </c>
      <c r="B69918" t="s">
        <v>17539</v>
      </c>
      <c r="C69918">
        <v>0</v>
      </c>
    </row>
    <row r="69919" spans="1:3" x14ac:dyDescent="0.2">
      <c r="A69919">
        <v>26033970700</v>
      </c>
      <c r="B69919" t="s">
        <v>25404</v>
      </c>
      <c r="C69919">
        <v>0</v>
      </c>
    </row>
    <row r="69920" spans="1:3" x14ac:dyDescent="0.2">
      <c r="A69920">
        <v>6081604900</v>
      </c>
      <c r="B69920" t="s">
        <v>21294</v>
      </c>
      <c r="C69920">
        <v>0</v>
      </c>
    </row>
    <row r="69921" spans="1:3" x14ac:dyDescent="0.2">
      <c r="A69921">
        <v>29095988300</v>
      </c>
      <c r="B69921" t="s">
        <v>933</v>
      </c>
      <c r="C69921">
        <v>0</v>
      </c>
    </row>
    <row r="69922" spans="1:3" x14ac:dyDescent="0.2">
      <c r="A69922">
        <v>34027042302</v>
      </c>
      <c r="B69922" t="s">
        <v>23497</v>
      </c>
      <c r="C69922">
        <v>0</v>
      </c>
    </row>
    <row r="69923" spans="1:3" x14ac:dyDescent="0.2">
      <c r="A69923">
        <v>37031970805</v>
      </c>
      <c r="B69923" t="s">
        <v>11901</v>
      </c>
      <c r="C69923">
        <v>0</v>
      </c>
    </row>
    <row r="69924" spans="1:3" x14ac:dyDescent="0.2">
      <c r="A69924">
        <v>21067004207</v>
      </c>
      <c r="B69924" t="s">
        <v>22695</v>
      </c>
      <c r="C69924">
        <v>0</v>
      </c>
    </row>
    <row r="69925" spans="1:3" x14ac:dyDescent="0.2">
      <c r="A69925">
        <v>54033031200</v>
      </c>
      <c r="B69925" t="s">
        <v>14070</v>
      </c>
      <c r="C69925">
        <v>0</v>
      </c>
    </row>
    <row r="69926" spans="1:3" x14ac:dyDescent="0.2">
      <c r="A69926">
        <v>12011042200</v>
      </c>
      <c r="B69926" t="s">
        <v>24759</v>
      </c>
      <c r="C69926">
        <v>0</v>
      </c>
    </row>
    <row r="69927" spans="1:3" x14ac:dyDescent="0.2">
      <c r="A69927">
        <v>31157953300</v>
      </c>
      <c r="B69927" t="s">
        <v>3294</v>
      </c>
      <c r="C69927">
        <v>0</v>
      </c>
    </row>
    <row r="69928" spans="1:3" x14ac:dyDescent="0.2">
      <c r="A69928">
        <v>31061964600</v>
      </c>
      <c r="B69928" t="s">
        <v>21917</v>
      </c>
      <c r="C69928">
        <v>0</v>
      </c>
    </row>
    <row r="69929" spans="1:3" x14ac:dyDescent="0.2">
      <c r="A69929">
        <v>17037000300</v>
      </c>
      <c r="B69929" t="s">
        <v>19017</v>
      </c>
      <c r="C69929">
        <v>0</v>
      </c>
    </row>
    <row r="69930" spans="1:3" x14ac:dyDescent="0.2">
      <c r="A69930">
        <v>53033005302</v>
      </c>
      <c r="B69930" t="s">
        <v>22485</v>
      </c>
      <c r="C69930">
        <v>0</v>
      </c>
    </row>
    <row r="69931" spans="1:3" x14ac:dyDescent="0.2">
      <c r="A69931">
        <v>36031961400</v>
      </c>
      <c r="B69931" t="s">
        <v>24848</v>
      </c>
      <c r="C69931">
        <v>0</v>
      </c>
    </row>
    <row r="69932" spans="1:3" x14ac:dyDescent="0.2">
      <c r="A69932">
        <v>37049960403</v>
      </c>
      <c r="B69932" t="s">
        <v>6201</v>
      </c>
      <c r="C69932">
        <v>0</v>
      </c>
    </row>
    <row r="69933" spans="1:3" x14ac:dyDescent="0.2">
      <c r="A69933">
        <v>37135010706</v>
      </c>
      <c r="B69933" t="s">
        <v>2633</v>
      </c>
      <c r="C69933">
        <v>0</v>
      </c>
    </row>
    <row r="69934" spans="1:3" x14ac:dyDescent="0.2">
      <c r="A69934">
        <v>24031701206</v>
      </c>
      <c r="B69934" t="s">
        <v>24791</v>
      </c>
      <c r="C69934">
        <v>0</v>
      </c>
    </row>
    <row r="69935" spans="1:3" x14ac:dyDescent="0.2">
      <c r="A69935">
        <v>36061024900</v>
      </c>
      <c r="B69935" t="s">
        <v>3207</v>
      </c>
      <c r="C69935">
        <v>0</v>
      </c>
    </row>
    <row r="69936" spans="1:3" x14ac:dyDescent="0.2">
      <c r="A69936">
        <v>50007003501</v>
      </c>
      <c r="B69936" t="s">
        <v>24339</v>
      </c>
      <c r="C69936">
        <v>0</v>
      </c>
    </row>
    <row r="69937" spans="1:3" x14ac:dyDescent="0.2">
      <c r="A69937">
        <v>19043070100</v>
      </c>
      <c r="B69937" t="s">
        <v>18660</v>
      </c>
      <c r="C69937">
        <v>0</v>
      </c>
    </row>
    <row r="69938" spans="1:3" x14ac:dyDescent="0.2">
      <c r="A69938">
        <v>17021958200</v>
      </c>
      <c r="B69938" t="s">
        <v>15260</v>
      </c>
      <c r="C69938">
        <v>0</v>
      </c>
    </row>
    <row r="69939" spans="1:3" x14ac:dyDescent="0.2">
      <c r="A69939">
        <v>50007000800</v>
      </c>
      <c r="B69939" t="s">
        <v>17171</v>
      </c>
      <c r="C69939">
        <v>0</v>
      </c>
    </row>
    <row r="69940" spans="1:3" x14ac:dyDescent="0.2">
      <c r="A69940">
        <v>36047053300</v>
      </c>
      <c r="B69940" t="s">
        <v>1662</v>
      </c>
      <c r="C69940">
        <v>0</v>
      </c>
    </row>
    <row r="69941" spans="1:3" x14ac:dyDescent="0.2">
      <c r="A69941">
        <v>36103111401</v>
      </c>
      <c r="B69941" t="s">
        <v>12181</v>
      </c>
      <c r="C69941">
        <v>0</v>
      </c>
    </row>
    <row r="69942" spans="1:3" x14ac:dyDescent="0.2">
      <c r="A69942">
        <v>33009961602</v>
      </c>
      <c r="B69942" t="s">
        <v>23903</v>
      </c>
      <c r="C69942">
        <v>0</v>
      </c>
    </row>
    <row r="69943" spans="1:3" x14ac:dyDescent="0.2">
      <c r="A69943">
        <v>6037132900</v>
      </c>
      <c r="B69943" t="s">
        <v>10063</v>
      </c>
      <c r="C69943">
        <v>0</v>
      </c>
    </row>
    <row r="69944" spans="1:3" x14ac:dyDescent="0.2">
      <c r="A69944">
        <v>56039967800</v>
      </c>
      <c r="B69944" t="s">
        <v>22314</v>
      </c>
      <c r="C69944">
        <v>0</v>
      </c>
    </row>
    <row r="69945" spans="1:3" x14ac:dyDescent="0.2">
      <c r="A69945">
        <v>27021960200</v>
      </c>
      <c r="B69945" t="s">
        <v>9316</v>
      </c>
      <c r="C69945">
        <v>0</v>
      </c>
    </row>
    <row r="69946" spans="1:3" x14ac:dyDescent="0.2">
      <c r="A69946">
        <v>20149000400</v>
      </c>
      <c r="B69946" t="s">
        <v>19589</v>
      </c>
      <c r="C69946">
        <v>0</v>
      </c>
    </row>
    <row r="69947" spans="1:3" x14ac:dyDescent="0.2">
      <c r="A69947">
        <v>17031110501</v>
      </c>
      <c r="B69947" t="s">
        <v>20847</v>
      </c>
      <c r="C69947">
        <v>0</v>
      </c>
    </row>
    <row r="69948" spans="1:3" x14ac:dyDescent="0.2">
      <c r="A69948">
        <v>37183053415</v>
      </c>
      <c r="B69948" t="s">
        <v>22152</v>
      </c>
      <c r="C69948">
        <v>0</v>
      </c>
    </row>
    <row r="69949" spans="1:3" x14ac:dyDescent="0.2">
      <c r="A69949">
        <v>17043846313</v>
      </c>
      <c r="B69949" t="s">
        <v>16893</v>
      </c>
      <c r="C69949">
        <v>0</v>
      </c>
    </row>
    <row r="69950" spans="1:3" x14ac:dyDescent="0.2">
      <c r="A69950">
        <v>12086006711</v>
      </c>
      <c r="B69950" t="s">
        <v>10805</v>
      </c>
      <c r="C69950">
        <v>0</v>
      </c>
    </row>
    <row r="69951" spans="1:3" x14ac:dyDescent="0.2">
      <c r="A69951">
        <v>36109000200</v>
      </c>
      <c r="B69951" t="s">
        <v>25407</v>
      </c>
      <c r="C69951">
        <v>0</v>
      </c>
    </row>
    <row r="69952" spans="1:3" x14ac:dyDescent="0.2">
      <c r="A69952">
        <v>4013617100</v>
      </c>
      <c r="B69952" t="s">
        <v>3444</v>
      </c>
      <c r="C69952">
        <v>0</v>
      </c>
    </row>
    <row r="69953" spans="1:3" x14ac:dyDescent="0.2">
      <c r="A69953">
        <v>55135101200</v>
      </c>
      <c r="B69953" t="s">
        <v>14407</v>
      </c>
      <c r="C69953">
        <v>0</v>
      </c>
    </row>
    <row r="69954" spans="1:3" x14ac:dyDescent="0.2">
      <c r="A69954">
        <v>36047010400</v>
      </c>
      <c r="B69954" t="s">
        <v>1662</v>
      </c>
      <c r="C69954">
        <v>0</v>
      </c>
    </row>
    <row r="69955" spans="1:3" x14ac:dyDescent="0.2">
      <c r="A69955">
        <v>36047061200</v>
      </c>
      <c r="B69955" t="s">
        <v>1662</v>
      </c>
      <c r="C69955">
        <v>0</v>
      </c>
    </row>
    <row r="69956" spans="1:3" x14ac:dyDescent="0.2">
      <c r="A69956">
        <v>36055011301</v>
      </c>
      <c r="B69956" t="s">
        <v>20181</v>
      </c>
      <c r="C69956">
        <v>0</v>
      </c>
    </row>
    <row r="69957" spans="1:3" x14ac:dyDescent="0.2">
      <c r="A69957">
        <v>27053025802</v>
      </c>
      <c r="B69957" t="s">
        <v>20882</v>
      </c>
      <c r="C69957">
        <v>0</v>
      </c>
    </row>
    <row r="69958" spans="1:3" x14ac:dyDescent="0.2">
      <c r="A69958">
        <v>17043845902</v>
      </c>
      <c r="B69958" t="s">
        <v>23593</v>
      </c>
      <c r="C69958">
        <v>0</v>
      </c>
    </row>
    <row r="69959" spans="1:3" x14ac:dyDescent="0.2">
      <c r="A69959">
        <v>27053025805</v>
      </c>
      <c r="B69959" t="s">
        <v>20882</v>
      </c>
      <c r="C69959">
        <v>0</v>
      </c>
    </row>
    <row r="69960" spans="1:3" x14ac:dyDescent="0.2">
      <c r="A69960">
        <v>4013815500</v>
      </c>
      <c r="B69960" t="s">
        <v>7863</v>
      </c>
      <c r="C69960">
        <v>0</v>
      </c>
    </row>
    <row r="69961" spans="1:3" x14ac:dyDescent="0.2">
      <c r="A69961">
        <v>34003010100</v>
      </c>
      <c r="B69961" t="s">
        <v>24156</v>
      </c>
      <c r="C69961">
        <v>0</v>
      </c>
    </row>
    <row r="69962" spans="1:3" x14ac:dyDescent="0.2">
      <c r="A69962">
        <v>29189215400</v>
      </c>
      <c r="B69962" t="s">
        <v>613</v>
      </c>
      <c r="C69962">
        <v>0</v>
      </c>
    </row>
    <row r="69963" spans="1:3" x14ac:dyDescent="0.2">
      <c r="A69963">
        <v>38099958300</v>
      </c>
      <c r="B69963" t="s">
        <v>17605</v>
      </c>
      <c r="C69963">
        <v>0</v>
      </c>
    </row>
    <row r="69964" spans="1:3" x14ac:dyDescent="0.2">
      <c r="A69964">
        <v>50005957800</v>
      </c>
      <c r="B69964" t="s">
        <v>12304</v>
      </c>
      <c r="C69964">
        <v>0</v>
      </c>
    </row>
    <row r="69965" spans="1:3" x14ac:dyDescent="0.2">
      <c r="A69965">
        <v>40121486300</v>
      </c>
      <c r="B69965" t="s">
        <v>2218</v>
      </c>
      <c r="C69965">
        <v>0</v>
      </c>
    </row>
    <row r="69966" spans="1:3" x14ac:dyDescent="0.2">
      <c r="A69966">
        <v>26121001000</v>
      </c>
      <c r="B69966" t="s">
        <v>21668</v>
      </c>
      <c r="C69966">
        <v>0</v>
      </c>
    </row>
    <row r="69967" spans="1:3" x14ac:dyDescent="0.2">
      <c r="A69967">
        <v>27053026505</v>
      </c>
      <c r="B69967" t="s">
        <v>2662</v>
      </c>
      <c r="C69967">
        <v>0</v>
      </c>
    </row>
    <row r="69968" spans="1:3" x14ac:dyDescent="0.2">
      <c r="A69968">
        <v>34025808002</v>
      </c>
      <c r="B69968" t="s">
        <v>1608</v>
      </c>
      <c r="C69968">
        <v>0</v>
      </c>
    </row>
    <row r="69969" spans="1:3" x14ac:dyDescent="0.2">
      <c r="A69969">
        <v>42017104502</v>
      </c>
      <c r="B69969" t="s">
        <v>24402</v>
      </c>
      <c r="C69969">
        <v>0</v>
      </c>
    </row>
    <row r="69970" spans="1:3" x14ac:dyDescent="0.2">
      <c r="A69970">
        <v>36059303101</v>
      </c>
      <c r="B69970" t="s">
        <v>24408</v>
      </c>
      <c r="C69970">
        <v>0</v>
      </c>
    </row>
    <row r="69971" spans="1:3" x14ac:dyDescent="0.2">
      <c r="A69971">
        <v>6073008328</v>
      </c>
      <c r="B69971" t="s">
        <v>24238</v>
      </c>
      <c r="C69971">
        <v>0</v>
      </c>
    </row>
    <row r="69972" spans="1:3" x14ac:dyDescent="0.2">
      <c r="A69972">
        <v>27095170600</v>
      </c>
      <c r="B69972" t="s">
        <v>14216</v>
      </c>
      <c r="C69972">
        <v>0</v>
      </c>
    </row>
    <row r="69973" spans="1:3" x14ac:dyDescent="0.2">
      <c r="A69973">
        <v>25011041000</v>
      </c>
      <c r="B69973" t="s">
        <v>11990</v>
      </c>
      <c r="C69973">
        <v>0</v>
      </c>
    </row>
    <row r="69974" spans="1:3" x14ac:dyDescent="0.2">
      <c r="A69974">
        <v>34023006204</v>
      </c>
      <c r="B69974" t="s">
        <v>18931</v>
      </c>
      <c r="C69974">
        <v>0</v>
      </c>
    </row>
    <row r="69975" spans="1:3" x14ac:dyDescent="0.2">
      <c r="A69975">
        <v>6063000501</v>
      </c>
      <c r="B69975" t="s">
        <v>17552</v>
      </c>
      <c r="C69975">
        <v>0</v>
      </c>
    </row>
    <row r="69976" spans="1:3" x14ac:dyDescent="0.2">
      <c r="A69976">
        <v>31107976200</v>
      </c>
      <c r="B69976" t="s">
        <v>24128</v>
      </c>
      <c r="C69976">
        <v>0</v>
      </c>
    </row>
    <row r="69977" spans="1:3" x14ac:dyDescent="0.2">
      <c r="A69977">
        <v>6029000506</v>
      </c>
      <c r="B69977" t="s">
        <v>17558</v>
      </c>
      <c r="C69977">
        <v>0</v>
      </c>
    </row>
    <row r="69978" spans="1:3" x14ac:dyDescent="0.2">
      <c r="A69978">
        <v>51107611805</v>
      </c>
      <c r="B69978" t="s">
        <v>20734</v>
      </c>
      <c r="C69978">
        <v>0</v>
      </c>
    </row>
    <row r="69979" spans="1:3" x14ac:dyDescent="0.2">
      <c r="A69979">
        <v>27053122600</v>
      </c>
      <c r="B69979" t="s">
        <v>19125</v>
      </c>
      <c r="C69979">
        <v>0</v>
      </c>
    </row>
    <row r="69980" spans="1:3" x14ac:dyDescent="0.2">
      <c r="A69980">
        <v>36119013201</v>
      </c>
      <c r="B69980" t="s">
        <v>24801</v>
      </c>
      <c r="C69980">
        <v>0</v>
      </c>
    </row>
    <row r="69981" spans="1:3" x14ac:dyDescent="0.2">
      <c r="A69981">
        <v>53033004600</v>
      </c>
      <c r="B69981" t="s">
        <v>21169</v>
      </c>
      <c r="C69981">
        <v>0</v>
      </c>
    </row>
    <row r="69982" spans="1:3" x14ac:dyDescent="0.2">
      <c r="A69982">
        <v>36061030700</v>
      </c>
      <c r="B69982" t="s">
        <v>5291</v>
      </c>
      <c r="C69982">
        <v>0</v>
      </c>
    </row>
    <row r="69983" spans="1:3" x14ac:dyDescent="0.2">
      <c r="A69983">
        <v>13133950301</v>
      </c>
      <c r="B69983" t="s">
        <v>2461</v>
      </c>
      <c r="C69983">
        <v>0</v>
      </c>
    </row>
    <row r="69984" spans="1:3" x14ac:dyDescent="0.2">
      <c r="A69984">
        <v>31143960100</v>
      </c>
      <c r="B69984" t="s">
        <v>21296</v>
      </c>
      <c r="C69984">
        <v>0</v>
      </c>
    </row>
    <row r="69985" spans="1:3" x14ac:dyDescent="0.2">
      <c r="A69985">
        <v>36081014500</v>
      </c>
      <c r="B69985" t="s">
        <v>1582</v>
      </c>
      <c r="C69985">
        <v>0</v>
      </c>
    </row>
    <row r="69986" spans="1:3" x14ac:dyDescent="0.2">
      <c r="A69986">
        <v>54051020702</v>
      </c>
      <c r="B69986" t="s">
        <v>23924</v>
      </c>
      <c r="C69986">
        <v>0</v>
      </c>
    </row>
    <row r="69987" spans="1:3" x14ac:dyDescent="0.2">
      <c r="A69987">
        <v>26141950600</v>
      </c>
      <c r="B69987" t="s">
        <v>20922</v>
      </c>
      <c r="C69987">
        <v>0</v>
      </c>
    </row>
    <row r="69988" spans="1:3" x14ac:dyDescent="0.2">
      <c r="A69988">
        <v>1051030300</v>
      </c>
      <c r="B69988" t="s">
        <v>8189</v>
      </c>
      <c r="C69988">
        <v>0</v>
      </c>
    </row>
    <row r="69989" spans="1:3" x14ac:dyDescent="0.2">
      <c r="A69989">
        <v>44007003300</v>
      </c>
      <c r="B69989" t="s">
        <v>20744</v>
      </c>
      <c r="C69989">
        <v>0</v>
      </c>
    </row>
    <row r="69990" spans="1:3" x14ac:dyDescent="0.2">
      <c r="A69990">
        <v>6037194300</v>
      </c>
      <c r="B69990" t="s">
        <v>3916</v>
      </c>
      <c r="C69990">
        <v>0</v>
      </c>
    </row>
    <row r="69991" spans="1:3" x14ac:dyDescent="0.2">
      <c r="A69991">
        <v>24021751203</v>
      </c>
      <c r="B69991" t="s">
        <v>2913</v>
      </c>
      <c r="C69991">
        <v>0</v>
      </c>
    </row>
    <row r="69992" spans="1:3" x14ac:dyDescent="0.2">
      <c r="A69992">
        <v>6013387000</v>
      </c>
      <c r="B69992" t="s">
        <v>15882</v>
      </c>
      <c r="C69992">
        <v>0</v>
      </c>
    </row>
    <row r="69993" spans="1:3" x14ac:dyDescent="0.2">
      <c r="A69993">
        <v>42129802102</v>
      </c>
      <c r="B69993" t="s">
        <v>23060</v>
      </c>
      <c r="C69993">
        <v>0</v>
      </c>
    </row>
    <row r="69994" spans="1:3" x14ac:dyDescent="0.2">
      <c r="A69994">
        <v>6013345114</v>
      </c>
      <c r="B69994" t="s">
        <v>24225</v>
      </c>
      <c r="C69994">
        <v>0</v>
      </c>
    </row>
    <row r="69995" spans="1:3" x14ac:dyDescent="0.2">
      <c r="A69995">
        <v>22051021300</v>
      </c>
      <c r="B69995" t="s">
        <v>711</v>
      </c>
      <c r="C69995">
        <v>0</v>
      </c>
    </row>
    <row r="69996" spans="1:3" x14ac:dyDescent="0.2">
      <c r="A69996">
        <v>34023009100</v>
      </c>
      <c r="B69996" t="s">
        <v>21490</v>
      </c>
      <c r="C69996">
        <v>0</v>
      </c>
    </row>
    <row r="69997" spans="1:3" x14ac:dyDescent="0.2">
      <c r="A69997">
        <v>21211040101</v>
      </c>
      <c r="B69997" t="s">
        <v>10468</v>
      </c>
      <c r="C69997">
        <v>0</v>
      </c>
    </row>
    <row r="69998" spans="1:3" x14ac:dyDescent="0.2">
      <c r="A69998">
        <v>34005702917</v>
      </c>
      <c r="B69998" t="s">
        <v>19084</v>
      </c>
      <c r="C69998">
        <v>0</v>
      </c>
    </row>
    <row r="69999" spans="1:3" x14ac:dyDescent="0.2">
      <c r="A69999">
        <v>17083010200</v>
      </c>
      <c r="B69999" t="s">
        <v>12515</v>
      </c>
      <c r="C69999">
        <v>0</v>
      </c>
    </row>
    <row r="70000" spans="1:3" x14ac:dyDescent="0.2">
      <c r="A70000">
        <v>34035050802</v>
      </c>
      <c r="B70000" t="s">
        <v>22193</v>
      </c>
      <c r="C70000">
        <v>0</v>
      </c>
    </row>
    <row r="70001" spans="1:3" x14ac:dyDescent="0.2">
      <c r="A70001">
        <v>25009213100</v>
      </c>
      <c r="B70001" t="s">
        <v>24697</v>
      </c>
      <c r="C70001">
        <v>0</v>
      </c>
    </row>
    <row r="70002" spans="1:3" x14ac:dyDescent="0.2">
      <c r="A70002">
        <v>51153901506</v>
      </c>
      <c r="B70002" t="s">
        <v>8658</v>
      </c>
      <c r="C70002">
        <v>0</v>
      </c>
    </row>
    <row r="70003" spans="1:3" x14ac:dyDescent="0.2">
      <c r="A70003">
        <v>36081041100</v>
      </c>
      <c r="B70003" t="s">
        <v>1582</v>
      </c>
      <c r="C70003">
        <v>0</v>
      </c>
    </row>
    <row r="70004" spans="1:3" x14ac:dyDescent="0.2">
      <c r="A70004">
        <v>4019004062</v>
      </c>
      <c r="B70004" t="s">
        <v>9637</v>
      </c>
      <c r="C70004">
        <v>0</v>
      </c>
    </row>
    <row r="70005" spans="1:3" x14ac:dyDescent="0.2">
      <c r="A70005">
        <v>6013304003</v>
      </c>
      <c r="B70005" t="s">
        <v>17751</v>
      </c>
      <c r="C70005">
        <v>0</v>
      </c>
    </row>
    <row r="70006" spans="1:3" x14ac:dyDescent="0.2">
      <c r="A70006">
        <v>24005490601</v>
      </c>
      <c r="B70006" t="s">
        <v>238</v>
      </c>
      <c r="C70006">
        <v>0</v>
      </c>
    </row>
    <row r="70007" spans="1:3" x14ac:dyDescent="0.2">
      <c r="A70007">
        <v>9001080600</v>
      </c>
      <c r="B70007" t="s">
        <v>5272</v>
      </c>
      <c r="C70007">
        <v>0</v>
      </c>
    </row>
    <row r="70008" spans="1:3" x14ac:dyDescent="0.2">
      <c r="A70008">
        <v>38067950300</v>
      </c>
      <c r="B70008" t="s">
        <v>16157</v>
      </c>
      <c r="C70008">
        <v>0</v>
      </c>
    </row>
    <row r="70009" spans="1:3" x14ac:dyDescent="0.2">
      <c r="A70009">
        <v>42091201404</v>
      </c>
      <c r="B70009" t="s">
        <v>24272</v>
      </c>
      <c r="C70009">
        <v>0</v>
      </c>
    </row>
    <row r="70010" spans="1:3" x14ac:dyDescent="0.2">
      <c r="A70010">
        <v>25017358500</v>
      </c>
      <c r="B70010" t="s">
        <v>24589</v>
      </c>
      <c r="C70010">
        <v>0</v>
      </c>
    </row>
    <row r="70011" spans="1:3" x14ac:dyDescent="0.2">
      <c r="A70011">
        <v>48029121904</v>
      </c>
      <c r="B70011" t="s">
        <v>18001</v>
      </c>
      <c r="C70011">
        <v>0</v>
      </c>
    </row>
    <row r="70012" spans="1:3" x14ac:dyDescent="0.2">
      <c r="A70012">
        <v>34005700504</v>
      </c>
      <c r="B70012" t="s">
        <v>18522</v>
      </c>
      <c r="C70012">
        <v>0</v>
      </c>
    </row>
    <row r="70013" spans="1:3" x14ac:dyDescent="0.2">
      <c r="A70013">
        <v>12086009036</v>
      </c>
      <c r="B70013" t="s">
        <v>16458</v>
      </c>
      <c r="C70013">
        <v>0</v>
      </c>
    </row>
    <row r="70014" spans="1:3" x14ac:dyDescent="0.2">
      <c r="A70014">
        <v>18003011603</v>
      </c>
      <c r="B70014" t="s">
        <v>1014</v>
      </c>
      <c r="C70014">
        <v>0</v>
      </c>
    </row>
    <row r="70015" spans="1:3" x14ac:dyDescent="0.2">
      <c r="A70015">
        <v>48201450801</v>
      </c>
      <c r="B70015" t="s">
        <v>2838</v>
      </c>
      <c r="C70015">
        <v>0</v>
      </c>
    </row>
    <row r="70016" spans="1:3" x14ac:dyDescent="0.2">
      <c r="A70016">
        <v>48295950300</v>
      </c>
      <c r="B70016" t="s">
        <v>10118</v>
      </c>
      <c r="C70016">
        <v>0</v>
      </c>
    </row>
    <row r="70017" spans="1:3" x14ac:dyDescent="0.2">
      <c r="A70017">
        <v>53033004000</v>
      </c>
      <c r="B70017" t="s">
        <v>22485</v>
      </c>
      <c r="C70017">
        <v>0</v>
      </c>
    </row>
    <row r="70018" spans="1:3" x14ac:dyDescent="0.2">
      <c r="A70018">
        <v>36013036402</v>
      </c>
      <c r="B70018" t="s">
        <v>17641</v>
      </c>
      <c r="C70018">
        <v>0</v>
      </c>
    </row>
    <row r="70019" spans="1:3" x14ac:dyDescent="0.2">
      <c r="A70019">
        <v>34023006206</v>
      </c>
      <c r="B70019" t="s">
        <v>18931</v>
      </c>
      <c r="C70019">
        <v>0</v>
      </c>
    </row>
    <row r="70020" spans="1:3" x14ac:dyDescent="0.2">
      <c r="A70020">
        <v>36081065900</v>
      </c>
      <c r="B70020" t="s">
        <v>1582</v>
      </c>
      <c r="C70020">
        <v>0</v>
      </c>
    </row>
    <row r="70021" spans="1:3" x14ac:dyDescent="0.2">
      <c r="A70021">
        <v>20063955200</v>
      </c>
      <c r="B70021" t="s">
        <v>19574</v>
      </c>
      <c r="C70021">
        <v>0</v>
      </c>
    </row>
    <row r="70022" spans="1:3" x14ac:dyDescent="0.2">
      <c r="A70022">
        <v>24031700826</v>
      </c>
      <c r="B70022" t="s">
        <v>10532</v>
      </c>
      <c r="C70022">
        <v>0</v>
      </c>
    </row>
    <row r="70023" spans="1:3" x14ac:dyDescent="0.2">
      <c r="A70023">
        <v>17043842708</v>
      </c>
      <c r="B70023" t="s">
        <v>15619</v>
      </c>
      <c r="C70023">
        <v>0</v>
      </c>
    </row>
    <row r="70024" spans="1:3" x14ac:dyDescent="0.2">
      <c r="A70024">
        <v>23007971100</v>
      </c>
      <c r="B70024" t="s">
        <v>18170</v>
      </c>
      <c r="C70024">
        <v>0</v>
      </c>
    </row>
    <row r="70025" spans="1:3" x14ac:dyDescent="0.2">
      <c r="A70025">
        <v>42091210600</v>
      </c>
      <c r="B70025" t="s">
        <v>23047</v>
      </c>
      <c r="C70025">
        <v>0</v>
      </c>
    </row>
    <row r="70026" spans="1:3" x14ac:dyDescent="0.2">
      <c r="A70026">
        <v>12081002015</v>
      </c>
      <c r="B70026" t="s">
        <v>855</v>
      </c>
      <c r="C70026">
        <v>0</v>
      </c>
    </row>
    <row r="70027" spans="1:3" x14ac:dyDescent="0.2">
      <c r="A70027">
        <v>12099000507</v>
      </c>
      <c r="B70027" t="s">
        <v>11017</v>
      </c>
      <c r="C70027">
        <v>0</v>
      </c>
    </row>
    <row r="70028" spans="1:3" x14ac:dyDescent="0.2">
      <c r="A70028">
        <v>36047041000</v>
      </c>
      <c r="B70028" t="s">
        <v>1662</v>
      </c>
      <c r="C70028">
        <v>0</v>
      </c>
    </row>
    <row r="70029" spans="1:3" x14ac:dyDescent="0.2">
      <c r="A70029">
        <v>6073008307</v>
      </c>
      <c r="B70029" t="s">
        <v>22168</v>
      </c>
      <c r="C70029">
        <v>0</v>
      </c>
    </row>
    <row r="70030" spans="1:3" x14ac:dyDescent="0.2">
      <c r="A70030">
        <v>13049010200</v>
      </c>
      <c r="B70030" t="s">
        <v>11116</v>
      </c>
      <c r="C70030">
        <v>0</v>
      </c>
    </row>
    <row r="70031" spans="1:3" x14ac:dyDescent="0.2">
      <c r="A70031">
        <v>51041100935</v>
      </c>
      <c r="B70031" t="s">
        <v>12685</v>
      </c>
      <c r="C70031">
        <v>0</v>
      </c>
    </row>
    <row r="70032" spans="1:3" x14ac:dyDescent="0.2">
      <c r="A70032">
        <v>36105952500</v>
      </c>
      <c r="B70032" t="s">
        <v>21055</v>
      </c>
      <c r="C70032">
        <v>0</v>
      </c>
    </row>
    <row r="70033" spans="1:3" x14ac:dyDescent="0.2">
      <c r="A70033">
        <v>36005031600</v>
      </c>
      <c r="B70033" t="s">
        <v>1194</v>
      </c>
      <c r="C70033">
        <v>0</v>
      </c>
    </row>
    <row r="70034" spans="1:3" x14ac:dyDescent="0.2">
      <c r="A70034">
        <v>36103124601</v>
      </c>
      <c r="B70034" t="s">
        <v>21142</v>
      </c>
      <c r="C70034">
        <v>0</v>
      </c>
    </row>
    <row r="70035" spans="1:3" x14ac:dyDescent="0.2">
      <c r="A70035">
        <v>51059491101</v>
      </c>
      <c r="B70035" t="s">
        <v>15813</v>
      </c>
      <c r="C70035">
        <v>0</v>
      </c>
    </row>
    <row r="70036" spans="1:3" x14ac:dyDescent="0.2">
      <c r="A70036">
        <v>26163558900</v>
      </c>
      <c r="B70036" t="s">
        <v>16061</v>
      </c>
      <c r="C70036">
        <v>0</v>
      </c>
    </row>
    <row r="70037" spans="1:3" x14ac:dyDescent="0.2">
      <c r="A70037">
        <v>17031805600</v>
      </c>
      <c r="B70037" t="s">
        <v>22311</v>
      </c>
      <c r="C70037">
        <v>0</v>
      </c>
    </row>
    <row r="70038" spans="1:3" x14ac:dyDescent="0.2">
      <c r="A70038">
        <v>12086004102</v>
      </c>
      <c r="B70038" t="s">
        <v>24640</v>
      </c>
      <c r="C70038">
        <v>0</v>
      </c>
    </row>
    <row r="70039" spans="1:3" x14ac:dyDescent="0.2">
      <c r="A70039">
        <v>6085508403</v>
      </c>
      <c r="B70039" t="s">
        <v>16181</v>
      </c>
      <c r="C70039">
        <v>0</v>
      </c>
    </row>
    <row r="70040" spans="1:3" x14ac:dyDescent="0.2">
      <c r="A70040">
        <v>24005408304</v>
      </c>
      <c r="B70040" t="s">
        <v>16875</v>
      </c>
      <c r="C70040">
        <v>0</v>
      </c>
    </row>
    <row r="70041" spans="1:3" x14ac:dyDescent="0.2">
      <c r="A70041">
        <v>36059518800</v>
      </c>
      <c r="B70041" t="s">
        <v>24607</v>
      </c>
      <c r="C70041">
        <v>0</v>
      </c>
    </row>
    <row r="70042" spans="1:3" x14ac:dyDescent="0.2">
      <c r="A70042">
        <v>40109108512</v>
      </c>
      <c r="B70042" t="s">
        <v>10627</v>
      </c>
      <c r="C70042">
        <v>0</v>
      </c>
    </row>
    <row r="70043" spans="1:3" x14ac:dyDescent="0.2">
      <c r="A70043">
        <v>36061001401</v>
      </c>
      <c r="B70043" t="s">
        <v>21972</v>
      </c>
      <c r="C70043">
        <v>0</v>
      </c>
    </row>
    <row r="70044" spans="1:3" x14ac:dyDescent="0.2">
      <c r="A70044">
        <v>42003414101</v>
      </c>
      <c r="B70044" t="s">
        <v>20683</v>
      </c>
      <c r="C70044">
        <v>0</v>
      </c>
    </row>
    <row r="70045" spans="1:3" x14ac:dyDescent="0.2">
      <c r="A70045">
        <v>6105000400</v>
      </c>
      <c r="B70045" t="s">
        <v>25420</v>
      </c>
      <c r="C70045">
        <v>0</v>
      </c>
    </row>
    <row r="70046" spans="1:3" x14ac:dyDescent="0.2">
      <c r="A70046">
        <v>21111011113</v>
      </c>
      <c r="B70046" t="s">
        <v>2107</v>
      </c>
      <c r="C70046">
        <v>0</v>
      </c>
    </row>
    <row r="70047" spans="1:3" x14ac:dyDescent="0.2">
      <c r="A70047">
        <v>4021001408</v>
      </c>
      <c r="B70047" t="s">
        <v>2209</v>
      </c>
      <c r="C70047">
        <v>0</v>
      </c>
    </row>
    <row r="70048" spans="1:3" x14ac:dyDescent="0.2">
      <c r="A70048">
        <v>36103112104</v>
      </c>
      <c r="B70048" t="s">
        <v>23692</v>
      </c>
      <c r="C70048">
        <v>0</v>
      </c>
    </row>
    <row r="70049" spans="1:3" x14ac:dyDescent="0.2">
      <c r="A70049">
        <v>38017010307</v>
      </c>
      <c r="B70049" t="s">
        <v>24688</v>
      </c>
      <c r="C70049">
        <v>0</v>
      </c>
    </row>
    <row r="70050" spans="1:3" x14ac:dyDescent="0.2">
      <c r="A70050">
        <v>12103028002</v>
      </c>
      <c r="B70050" t="s">
        <v>18910</v>
      </c>
      <c r="C70050">
        <v>0</v>
      </c>
    </row>
    <row r="70051" spans="1:3" x14ac:dyDescent="0.2">
      <c r="A70051">
        <v>25017382100</v>
      </c>
      <c r="B70051" t="s">
        <v>17762</v>
      </c>
      <c r="C70051">
        <v>0</v>
      </c>
    </row>
    <row r="70052" spans="1:3" x14ac:dyDescent="0.2">
      <c r="A70052">
        <v>31053963600</v>
      </c>
      <c r="B70052" t="s">
        <v>19229</v>
      </c>
      <c r="C70052">
        <v>0</v>
      </c>
    </row>
    <row r="70053" spans="1:3" x14ac:dyDescent="0.2">
      <c r="A70053">
        <v>6075020500</v>
      </c>
      <c r="B70053" t="s">
        <v>20057</v>
      </c>
      <c r="C70053">
        <v>0</v>
      </c>
    </row>
    <row r="70054" spans="1:3" x14ac:dyDescent="0.2">
      <c r="A70054">
        <v>6037620904</v>
      </c>
      <c r="B70054" t="s">
        <v>24341</v>
      </c>
      <c r="C70054">
        <v>0</v>
      </c>
    </row>
    <row r="70055" spans="1:3" x14ac:dyDescent="0.2">
      <c r="A70055">
        <v>27053105201</v>
      </c>
      <c r="B70055" t="s">
        <v>3007</v>
      </c>
      <c r="C70055">
        <v>0</v>
      </c>
    </row>
    <row r="70056" spans="1:3" x14ac:dyDescent="0.2">
      <c r="A70056">
        <v>25013812401</v>
      </c>
      <c r="B70056" t="s">
        <v>8964</v>
      </c>
      <c r="C70056">
        <v>0</v>
      </c>
    </row>
    <row r="70057" spans="1:3" x14ac:dyDescent="0.2">
      <c r="A70057">
        <v>36081080900</v>
      </c>
      <c r="B70057" t="s">
        <v>1582</v>
      </c>
      <c r="C70057">
        <v>0</v>
      </c>
    </row>
    <row r="70058" spans="1:3" x14ac:dyDescent="0.2">
      <c r="A70058">
        <v>36047015100</v>
      </c>
      <c r="B70058" t="s">
        <v>1662</v>
      </c>
      <c r="C70058">
        <v>0</v>
      </c>
    </row>
    <row r="70059" spans="1:3" x14ac:dyDescent="0.2">
      <c r="A70059">
        <v>36081011100</v>
      </c>
      <c r="B70059" t="s">
        <v>1582</v>
      </c>
      <c r="C70059">
        <v>0</v>
      </c>
    </row>
    <row r="70060" spans="1:3" x14ac:dyDescent="0.2">
      <c r="A70060">
        <v>36081099701</v>
      </c>
      <c r="B70060" t="s">
        <v>1582</v>
      </c>
      <c r="C70060">
        <v>0</v>
      </c>
    </row>
    <row r="70061" spans="1:3" x14ac:dyDescent="0.2">
      <c r="A70061">
        <v>36047074400</v>
      </c>
      <c r="B70061" t="s">
        <v>1662</v>
      </c>
      <c r="C70061">
        <v>0</v>
      </c>
    </row>
    <row r="70062" spans="1:3" x14ac:dyDescent="0.2">
      <c r="A70062">
        <v>36061011201</v>
      </c>
      <c r="B70062" t="s">
        <v>8390</v>
      </c>
      <c r="C70062">
        <v>0</v>
      </c>
    </row>
    <row r="70063" spans="1:3" x14ac:dyDescent="0.2">
      <c r="A70063">
        <v>6111005907</v>
      </c>
      <c r="B70063" t="s">
        <v>22990</v>
      </c>
      <c r="C70063">
        <v>0</v>
      </c>
    </row>
    <row r="70064" spans="1:3" x14ac:dyDescent="0.2">
      <c r="A70064">
        <v>48121020112</v>
      </c>
      <c r="B70064" t="s">
        <v>5148</v>
      </c>
      <c r="C70064">
        <v>0</v>
      </c>
    </row>
    <row r="70065" spans="1:3" x14ac:dyDescent="0.2">
      <c r="A70065">
        <v>25011040200</v>
      </c>
      <c r="B70065" t="s">
        <v>23001</v>
      </c>
      <c r="C70065">
        <v>0</v>
      </c>
    </row>
    <row r="70066" spans="1:3" x14ac:dyDescent="0.2">
      <c r="A70066">
        <v>6001423000</v>
      </c>
      <c r="B70066" t="s">
        <v>23597</v>
      </c>
      <c r="C70066">
        <v>0</v>
      </c>
    </row>
    <row r="70067" spans="1:3" x14ac:dyDescent="0.2">
      <c r="A70067">
        <v>29095006900</v>
      </c>
      <c r="B70067" t="s">
        <v>2452</v>
      </c>
      <c r="C70067">
        <v>0</v>
      </c>
    </row>
    <row r="70068" spans="1:3" x14ac:dyDescent="0.2">
      <c r="A70068">
        <v>26125154500</v>
      </c>
      <c r="B70068" t="s">
        <v>24477</v>
      </c>
      <c r="C70068">
        <v>0</v>
      </c>
    </row>
    <row r="70069" spans="1:3" x14ac:dyDescent="0.2">
      <c r="A70069">
        <v>6041128200</v>
      </c>
      <c r="B70069" t="s">
        <v>22955</v>
      </c>
      <c r="C70069">
        <v>0</v>
      </c>
    </row>
    <row r="70070" spans="1:3" x14ac:dyDescent="0.2">
      <c r="A70070">
        <v>53047970500</v>
      </c>
      <c r="B70070" t="s">
        <v>17597</v>
      </c>
      <c r="C70070">
        <v>0</v>
      </c>
    </row>
    <row r="70071" spans="1:3" x14ac:dyDescent="0.2">
      <c r="A70071">
        <v>42017104503</v>
      </c>
      <c r="B70071" t="s">
        <v>20564</v>
      </c>
      <c r="C70071">
        <v>0</v>
      </c>
    </row>
    <row r="70072" spans="1:3" x14ac:dyDescent="0.2">
      <c r="A70072">
        <v>27005450400</v>
      </c>
      <c r="B70072" t="s">
        <v>17897</v>
      </c>
      <c r="C70072">
        <v>0</v>
      </c>
    </row>
    <row r="70073" spans="1:3" x14ac:dyDescent="0.2">
      <c r="A70073">
        <v>19037070200</v>
      </c>
      <c r="B70073" t="s">
        <v>16556</v>
      </c>
      <c r="C70073">
        <v>0</v>
      </c>
    </row>
    <row r="70074" spans="1:3" x14ac:dyDescent="0.2">
      <c r="A70074">
        <v>4013071506</v>
      </c>
      <c r="B70074" t="s">
        <v>7823</v>
      </c>
      <c r="C70074">
        <v>0</v>
      </c>
    </row>
    <row r="70075" spans="1:3" x14ac:dyDescent="0.2">
      <c r="A70075">
        <v>42017105008</v>
      </c>
      <c r="B70075" t="s">
        <v>22111</v>
      </c>
      <c r="C70075">
        <v>0</v>
      </c>
    </row>
    <row r="70076" spans="1:3" x14ac:dyDescent="0.2">
      <c r="A70076">
        <v>34003039100</v>
      </c>
      <c r="B70076" t="s">
        <v>23822</v>
      </c>
      <c r="C70076">
        <v>0</v>
      </c>
    </row>
    <row r="70077" spans="1:3" x14ac:dyDescent="0.2">
      <c r="A70077">
        <v>36047056900</v>
      </c>
      <c r="B70077" t="s">
        <v>1662</v>
      </c>
      <c r="C70077">
        <v>0</v>
      </c>
    </row>
    <row r="70078" spans="1:3" x14ac:dyDescent="0.2">
      <c r="A70078">
        <v>12115002304</v>
      </c>
      <c r="B70078" t="s">
        <v>13053</v>
      </c>
      <c r="C70078">
        <v>0</v>
      </c>
    </row>
    <row r="70079" spans="1:3" x14ac:dyDescent="0.2">
      <c r="A70079">
        <v>8007974400</v>
      </c>
      <c r="B70079" t="s">
        <v>10060</v>
      </c>
      <c r="C70079">
        <v>0</v>
      </c>
    </row>
    <row r="70080" spans="1:3" x14ac:dyDescent="0.2">
      <c r="A70080">
        <v>25027750200</v>
      </c>
      <c r="B70080" t="s">
        <v>19348</v>
      </c>
      <c r="C70080">
        <v>0</v>
      </c>
    </row>
    <row r="70081" spans="1:3" x14ac:dyDescent="0.2">
      <c r="A70081">
        <v>19105070500</v>
      </c>
      <c r="B70081" t="s">
        <v>12183</v>
      </c>
      <c r="C70081">
        <v>0</v>
      </c>
    </row>
    <row r="70082" spans="1:3" x14ac:dyDescent="0.2">
      <c r="A70082">
        <v>25027709501</v>
      </c>
      <c r="B70082" t="s">
        <v>9895</v>
      </c>
      <c r="C70082">
        <v>0</v>
      </c>
    </row>
    <row r="70083" spans="1:3" x14ac:dyDescent="0.2">
      <c r="A70083">
        <v>29095014603</v>
      </c>
      <c r="B70083" t="s">
        <v>2478</v>
      </c>
      <c r="C70083">
        <v>0</v>
      </c>
    </row>
    <row r="70084" spans="1:3" x14ac:dyDescent="0.2">
      <c r="A70084">
        <v>6061022400</v>
      </c>
      <c r="B70084" t="s">
        <v>23739</v>
      </c>
      <c r="C70084">
        <v>0</v>
      </c>
    </row>
    <row r="70085" spans="1:3" x14ac:dyDescent="0.2">
      <c r="A70085">
        <v>42091204400</v>
      </c>
      <c r="B70085" t="s">
        <v>24494</v>
      </c>
      <c r="C70085">
        <v>0</v>
      </c>
    </row>
    <row r="70086" spans="1:3" x14ac:dyDescent="0.2">
      <c r="A70086">
        <v>36047022200</v>
      </c>
      <c r="B70086" t="s">
        <v>1662</v>
      </c>
      <c r="C70086">
        <v>0</v>
      </c>
    </row>
    <row r="70087" spans="1:3" x14ac:dyDescent="0.2">
      <c r="A70087">
        <v>17031310500</v>
      </c>
      <c r="B70087" t="s">
        <v>2697</v>
      </c>
      <c r="C70087">
        <v>0</v>
      </c>
    </row>
    <row r="70088" spans="1:3" x14ac:dyDescent="0.2">
      <c r="A70088">
        <v>6059052419</v>
      </c>
      <c r="B70088" t="s">
        <v>7245</v>
      </c>
      <c r="C70088">
        <v>0</v>
      </c>
    </row>
    <row r="70089" spans="1:3" x14ac:dyDescent="0.2">
      <c r="A70089">
        <v>36081077300</v>
      </c>
      <c r="B70089" t="s">
        <v>1582</v>
      </c>
      <c r="C70089">
        <v>0</v>
      </c>
    </row>
    <row r="70090" spans="1:3" x14ac:dyDescent="0.2">
      <c r="A70090">
        <v>6065940800</v>
      </c>
      <c r="B70090" t="s">
        <v>9923</v>
      </c>
      <c r="C70090">
        <v>0</v>
      </c>
    </row>
    <row r="70091" spans="1:3" x14ac:dyDescent="0.2">
      <c r="A70091">
        <v>4019004330</v>
      </c>
      <c r="B70091" t="s">
        <v>21304</v>
      </c>
      <c r="C70091">
        <v>0</v>
      </c>
    </row>
    <row r="70092" spans="1:3" x14ac:dyDescent="0.2">
      <c r="A70092">
        <v>24510240200</v>
      </c>
      <c r="B70092" t="s">
        <v>266</v>
      </c>
      <c r="C70092">
        <v>0</v>
      </c>
    </row>
    <row r="70093" spans="1:3" x14ac:dyDescent="0.2">
      <c r="A70093">
        <v>51059460900</v>
      </c>
      <c r="B70093" t="s">
        <v>17306</v>
      </c>
      <c r="C70093">
        <v>0</v>
      </c>
    </row>
    <row r="70094" spans="1:3" x14ac:dyDescent="0.2">
      <c r="A70094">
        <v>26163556900</v>
      </c>
      <c r="B70094" t="s">
        <v>16061</v>
      </c>
      <c r="C70094">
        <v>0</v>
      </c>
    </row>
    <row r="70095" spans="1:3" x14ac:dyDescent="0.2">
      <c r="A70095">
        <v>36047059000</v>
      </c>
      <c r="B70095" t="s">
        <v>1662</v>
      </c>
      <c r="C70095">
        <v>0</v>
      </c>
    </row>
    <row r="70096" spans="1:3" x14ac:dyDescent="0.2">
      <c r="A70096">
        <v>6075011300</v>
      </c>
      <c r="B70096" t="s">
        <v>22513</v>
      </c>
      <c r="C70096">
        <v>0</v>
      </c>
    </row>
    <row r="70097" spans="1:3" x14ac:dyDescent="0.2">
      <c r="A70097">
        <v>8117000300</v>
      </c>
      <c r="B70097" t="s">
        <v>25431</v>
      </c>
      <c r="C70097">
        <v>0</v>
      </c>
    </row>
    <row r="70098" spans="1:3" x14ac:dyDescent="0.2">
      <c r="A70098">
        <v>25017350800</v>
      </c>
      <c r="B70098" t="s">
        <v>12208</v>
      </c>
      <c r="C70098">
        <v>0</v>
      </c>
    </row>
    <row r="70099" spans="1:3" x14ac:dyDescent="0.2">
      <c r="A70099">
        <v>6037572100</v>
      </c>
      <c r="B70099" t="s">
        <v>4068</v>
      </c>
      <c r="C70099">
        <v>0</v>
      </c>
    </row>
    <row r="70100" spans="1:3" x14ac:dyDescent="0.2">
      <c r="A70100">
        <v>6059052521</v>
      </c>
      <c r="B70100" t="s">
        <v>22118</v>
      </c>
      <c r="C70100">
        <v>0</v>
      </c>
    </row>
    <row r="70101" spans="1:3" x14ac:dyDescent="0.2">
      <c r="A70101">
        <v>21067000700</v>
      </c>
      <c r="B70101" t="s">
        <v>24741</v>
      </c>
      <c r="C70101">
        <v>0</v>
      </c>
    </row>
    <row r="70102" spans="1:3" x14ac:dyDescent="0.2">
      <c r="A70102">
        <v>30095966600</v>
      </c>
      <c r="B70102" t="s">
        <v>19808</v>
      </c>
      <c r="C70102">
        <v>0</v>
      </c>
    </row>
    <row r="70103" spans="1:3" x14ac:dyDescent="0.2">
      <c r="A70103">
        <v>36081053200</v>
      </c>
      <c r="B70103" t="s">
        <v>1582</v>
      </c>
      <c r="C70103">
        <v>0</v>
      </c>
    </row>
    <row r="70104" spans="1:3" x14ac:dyDescent="0.2">
      <c r="A70104">
        <v>4013216822</v>
      </c>
      <c r="B70104" t="s">
        <v>22810</v>
      </c>
      <c r="C70104">
        <v>0</v>
      </c>
    </row>
    <row r="70105" spans="1:3" x14ac:dyDescent="0.2">
      <c r="A70105">
        <v>31149974600</v>
      </c>
      <c r="B70105" t="s">
        <v>24678</v>
      </c>
      <c r="C70105">
        <v>0</v>
      </c>
    </row>
    <row r="70106" spans="1:3" x14ac:dyDescent="0.2">
      <c r="A70106">
        <v>31027977200</v>
      </c>
      <c r="B70106" t="s">
        <v>21829</v>
      </c>
      <c r="C70106">
        <v>0</v>
      </c>
    </row>
    <row r="70107" spans="1:3" x14ac:dyDescent="0.2">
      <c r="A70107">
        <v>6041121100</v>
      </c>
      <c r="B70107" t="s">
        <v>24524</v>
      </c>
      <c r="C70107">
        <v>0</v>
      </c>
    </row>
    <row r="70108" spans="1:3" x14ac:dyDescent="0.2">
      <c r="A70108">
        <v>31055007315</v>
      </c>
      <c r="B70108" t="s">
        <v>15674</v>
      </c>
      <c r="C70108">
        <v>0</v>
      </c>
    </row>
    <row r="70109" spans="1:3" x14ac:dyDescent="0.2">
      <c r="A70109">
        <v>27037060729</v>
      </c>
      <c r="B70109" t="s">
        <v>17189</v>
      </c>
      <c r="C70109">
        <v>0</v>
      </c>
    </row>
    <row r="70110" spans="1:3" x14ac:dyDescent="0.2">
      <c r="A70110">
        <v>30083070100</v>
      </c>
      <c r="B70110" t="s">
        <v>20034</v>
      </c>
      <c r="C70110">
        <v>0</v>
      </c>
    </row>
    <row r="70111" spans="1:3" x14ac:dyDescent="0.2">
      <c r="A70111">
        <v>6111006500</v>
      </c>
      <c r="B70111" t="s">
        <v>15961</v>
      </c>
      <c r="C70111">
        <v>0</v>
      </c>
    </row>
    <row r="70112" spans="1:3" x14ac:dyDescent="0.2">
      <c r="A70112">
        <v>32003002978</v>
      </c>
      <c r="B70112" t="s">
        <v>759</v>
      </c>
      <c r="C70112">
        <v>0</v>
      </c>
    </row>
    <row r="70113" spans="1:3" x14ac:dyDescent="0.2">
      <c r="A70113">
        <v>4019000600</v>
      </c>
      <c r="B70113" t="s">
        <v>18614</v>
      </c>
      <c r="C70113">
        <v>0</v>
      </c>
    </row>
    <row r="70114" spans="1:3" x14ac:dyDescent="0.2">
      <c r="A70114">
        <v>25017336200</v>
      </c>
      <c r="B70114" t="s">
        <v>23314</v>
      </c>
      <c r="C70114">
        <v>0</v>
      </c>
    </row>
    <row r="70115" spans="1:3" x14ac:dyDescent="0.2">
      <c r="A70115">
        <v>12115001905</v>
      </c>
      <c r="B70115" t="s">
        <v>23944</v>
      </c>
      <c r="C70115">
        <v>0</v>
      </c>
    </row>
    <row r="70116" spans="1:3" x14ac:dyDescent="0.2">
      <c r="A70116">
        <v>48029121908</v>
      </c>
      <c r="B70116" t="s">
        <v>3292</v>
      </c>
      <c r="C70116">
        <v>0</v>
      </c>
    </row>
    <row r="70117" spans="1:3" x14ac:dyDescent="0.2">
      <c r="A70117">
        <v>6013304004</v>
      </c>
      <c r="B70117" t="s">
        <v>17751</v>
      </c>
      <c r="C70117">
        <v>0</v>
      </c>
    </row>
    <row r="70118" spans="1:3" x14ac:dyDescent="0.2">
      <c r="A70118">
        <v>31171957100</v>
      </c>
      <c r="B70118" t="s">
        <v>25433</v>
      </c>
      <c r="C70118">
        <v>0</v>
      </c>
    </row>
    <row r="70119" spans="1:3" x14ac:dyDescent="0.2">
      <c r="A70119">
        <v>27139081100</v>
      </c>
      <c r="B70119" t="s">
        <v>20988</v>
      </c>
      <c r="C70119">
        <v>0</v>
      </c>
    </row>
    <row r="70120" spans="1:3" x14ac:dyDescent="0.2">
      <c r="A70120">
        <v>48113007812</v>
      </c>
      <c r="B70120" t="s">
        <v>1384</v>
      </c>
      <c r="C70120">
        <v>0</v>
      </c>
    </row>
    <row r="70121" spans="1:3" x14ac:dyDescent="0.2">
      <c r="A70121">
        <v>17151971300</v>
      </c>
      <c r="B70121" t="s">
        <v>5971</v>
      </c>
      <c r="C70121">
        <v>0</v>
      </c>
    </row>
    <row r="70122" spans="1:3" x14ac:dyDescent="0.2">
      <c r="A70122">
        <v>1089001902</v>
      </c>
      <c r="B70122" t="s">
        <v>1119</v>
      </c>
      <c r="C70122">
        <v>0</v>
      </c>
    </row>
    <row r="70123" spans="1:3" x14ac:dyDescent="0.2">
      <c r="A70123">
        <v>17031823704</v>
      </c>
      <c r="B70123" t="s">
        <v>5220</v>
      </c>
      <c r="C70123">
        <v>0</v>
      </c>
    </row>
    <row r="70124" spans="1:3" x14ac:dyDescent="0.2">
      <c r="A70124">
        <v>6037261101</v>
      </c>
      <c r="B70124" t="s">
        <v>23863</v>
      </c>
      <c r="C70124">
        <v>0</v>
      </c>
    </row>
    <row r="70125" spans="1:3" x14ac:dyDescent="0.2">
      <c r="A70125">
        <v>27123040503</v>
      </c>
      <c r="B70125" t="s">
        <v>18994</v>
      </c>
      <c r="C70125">
        <v>0</v>
      </c>
    </row>
    <row r="70126" spans="1:3" x14ac:dyDescent="0.2">
      <c r="A70126">
        <v>12086008101</v>
      </c>
      <c r="B70126" t="s">
        <v>24723</v>
      </c>
      <c r="C70126">
        <v>0</v>
      </c>
    </row>
    <row r="70127" spans="1:3" x14ac:dyDescent="0.2">
      <c r="A70127">
        <v>17187870200</v>
      </c>
      <c r="B70127" t="s">
        <v>16394</v>
      </c>
      <c r="C70127">
        <v>0</v>
      </c>
    </row>
    <row r="70128" spans="1:3" x14ac:dyDescent="0.2">
      <c r="A70128">
        <v>27053026301</v>
      </c>
      <c r="B70128" t="s">
        <v>23654</v>
      </c>
      <c r="C70128">
        <v>0</v>
      </c>
    </row>
    <row r="70129" spans="1:3" x14ac:dyDescent="0.2">
      <c r="A70129">
        <v>36081107201</v>
      </c>
      <c r="B70129" t="s">
        <v>1582</v>
      </c>
      <c r="C70129">
        <v>0</v>
      </c>
    </row>
    <row r="70130" spans="1:3" x14ac:dyDescent="0.2">
      <c r="A70130">
        <v>48317950200</v>
      </c>
      <c r="B70130" t="s">
        <v>2908</v>
      </c>
      <c r="C70130">
        <v>0</v>
      </c>
    </row>
    <row r="70131" spans="1:3" x14ac:dyDescent="0.2">
      <c r="A70131">
        <v>36081004001</v>
      </c>
      <c r="B70131" t="s">
        <v>1582</v>
      </c>
      <c r="C70131">
        <v>0</v>
      </c>
    </row>
    <row r="70132" spans="1:3" x14ac:dyDescent="0.2">
      <c r="A70132">
        <v>54049020100</v>
      </c>
      <c r="B70132" t="s">
        <v>11127</v>
      </c>
      <c r="C70132">
        <v>0</v>
      </c>
    </row>
    <row r="70133" spans="1:3" x14ac:dyDescent="0.2">
      <c r="A70133">
        <v>51630000301</v>
      </c>
      <c r="B70133" t="s">
        <v>3071</v>
      </c>
      <c r="C70133">
        <v>0</v>
      </c>
    </row>
    <row r="70134" spans="1:3" x14ac:dyDescent="0.2">
      <c r="A70134">
        <v>34005702908</v>
      </c>
      <c r="B70134" t="s">
        <v>19084</v>
      </c>
      <c r="C70134">
        <v>0</v>
      </c>
    </row>
    <row r="70135" spans="1:3" x14ac:dyDescent="0.2">
      <c r="A70135">
        <v>19049050805</v>
      </c>
      <c r="B70135" t="s">
        <v>18184</v>
      </c>
      <c r="C70135">
        <v>0</v>
      </c>
    </row>
    <row r="70136" spans="1:3" x14ac:dyDescent="0.2">
      <c r="A70136">
        <v>53053070312</v>
      </c>
      <c r="B70136" t="s">
        <v>10849</v>
      </c>
      <c r="C70136">
        <v>0</v>
      </c>
    </row>
    <row r="70137" spans="1:3" x14ac:dyDescent="0.2">
      <c r="A70137">
        <v>8123002210</v>
      </c>
      <c r="B70137" t="s">
        <v>11869</v>
      </c>
      <c r="C70137">
        <v>0</v>
      </c>
    </row>
    <row r="70138" spans="1:3" x14ac:dyDescent="0.2">
      <c r="A70138">
        <v>51710002400</v>
      </c>
      <c r="B70138" t="s">
        <v>23548</v>
      </c>
      <c r="C70138">
        <v>0</v>
      </c>
    </row>
    <row r="70139" spans="1:3" x14ac:dyDescent="0.2">
      <c r="A70139">
        <v>6017030902</v>
      </c>
      <c r="B70139" t="s">
        <v>15811</v>
      </c>
      <c r="C70139">
        <v>0</v>
      </c>
    </row>
    <row r="70140" spans="1:3" x14ac:dyDescent="0.2">
      <c r="A70140">
        <v>51153901235</v>
      </c>
      <c r="B70140" t="s">
        <v>15964</v>
      </c>
      <c r="C70140">
        <v>0</v>
      </c>
    </row>
    <row r="70141" spans="1:3" x14ac:dyDescent="0.2">
      <c r="A70141">
        <v>34003049001</v>
      </c>
      <c r="B70141" t="s">
        <v>24444</v>
      </c>
      <c r="C70141">
        <v>0</v>
      </c>
    </row>
    <row r="70142" spans="1:3" x14ac:dyDescent="0.2">
      <c r="A70142">
        <v>19149970400</v>
      </c>
      <c r="B70142" t="s">
        <v>19731</v>
      </c>
      <c r="C70142">
        <v>0</v>
      </c>
    </row>
    <row r="70143" spans="1:3" x14ac:dyDescent="0.2">
      <c r="A70143">
        <v>34039037100</v>
      </c>
      <c r="B70143" t="s">
        <v>23518</v>
      </c>
      <c r="C70143">
        <v>0</v>
      </c>
    </row>
    <row r="70144" spans="1:3" x14ac:dyDescent="0.2">
      <c r="A70144">
        <v>36081045900</v>
      </c>
      <c r="B70144" t="s">
        <v>1582</v>
      </c>
      <c r="C70144">
        <v>0</v>
      </c>
    </row>
    <row r="70145" spans="1:3" x14ac:dyDescent="0.2">
      <c r="A70145">
        <v>1093964200</v>
      </c>
      <c r="B70145" t="s">
        <v>5164</v>
      </c>
      <c r="C70145">
        <v>0</v>
      </c>
    </row>
    <row r="70146" spans="1:3" x14ac:dyDescent="0.2">
      <c r="A70146">
        <v>32003003226</v>
      </c>
      <c r="B70146" t="s">
        <v>22754</v>
      </c>
      <c r="C70146">
        <v>0</v>
      </c>
    </row>
    <row r="70147" spans="1:3" x14ac:dyDescent="0.2">
      <c r="A70147">
        <v>6111005202</v>
      </c>
      <c r="B70147" t="s">
        <v>10663</v>
      </c>
      <c r="C70147">
        <v>0</v>
      </c>
    </row>
    <row r="70148" spans="1:3" x14ac:dyDescent="0.2">
      <c r="A70148">
        <v>27131070602</v>
      </c>
      <c r="B70148" t="s">
        <v>19103</v>
      </c>
      <c r="C70148">
        <v>0</v>
      </c>
    </row>
    <row r="70149" spans="1:3" x14ac:dyDescent="0.2">
      <c r="A70149">
        <v>36061014802</v>
      </c>
      <c r="B70149" t="s">
        <v>15595</v>
      </c>
      <c r="C70149">
        <v>0</v>
      </c>
    </row>
    <row r="70150" spans="1:3" x14ac:dyDescent="0.2">
      <c r="A70150">
        <v>17111871108</v>
      </c>
      <c r="B70150" t="s">
        <v>19178</v>
      </c>
      <c r="C70150">
        <v>0</v>
      </c>
    </row>
    <row r="70151" spans="1:3" x14ac:dyDescent="0.2">
      <c r="A70151">
        <v>25017388200</v>
      </c>
      <c r="B70151" t="s">
        <v>21642</v>
      </c>
      <c r="C70151">
        <v>0</v>
      </c>
    </row>
    <row r="70152" spans="1:3" x14ac:dyDescent="0.2">
      <c r="A70152">
        <v>17031550200</v>
      </c>
      <c r="B70152" t="s">
        <v>426</v>
      </c>
      <c r="C70152">
        <v>0</v>
      </c>
    </row>
    <row r="70153" spans="1:3" x14ac:dyDescent="0.2">
      <c r="A70153">
        <v>36061011800</v>
      </c>
      <c r="B70153" t="s">
        <v>21620</v>
      </c>
      <c r="C70153">
        <v>0</v>
      </c>
    </row>
    <row r="70154" spans="1:3" x14ac:dyDescent="0.2">
      <c r="A70154">
        <v>25013813602</v>
      </c>
      <c r="B70154" t="s">
        <v>24755</v>
      </c>
      <c r="C70154">
        <v>0</v>
      </c>
    </row>
    <row r="70155" spans="1:3" x14ac:dyDescent="0.2">
      <c r="A70155">
        <v>6085511609</v>
      </c>
      <c r="B70155" t="s">
        <v>23054</v>
      </c>
      <c r="C70155">
        <v>0</v>
      </c>
    </row>
    <row r="70156" spans="1:3" x14ac:dyDescent="0.2">
      <c r="A70156">
        <v>36081066501</v>
      </c>
      <c r="B70156" t="s">
        <v>1582</v>
      </c>
      <c r="C70156">
        <v>0</v>
      </c>
    </row>
    <row r="70157" spans="1:3" x14ac:dyDescent="0.2">
      <c r="A70157">
        <v>36081111300</v>
      </c>
      <c r="B70157" t="s">
        <v>1582</v>
      </c>
      <c r="C70157">
        <v>0</v>
      </c>
    </row>
    <row r="70158" spans="1:3" x14ac:dyDescent="0.2">
      <c r="A70158">
        <v>27127750400</v>
      </c>
      <c r="B70158" t="s">
        <v>21223</v>
      </c>
      <c r="C70158">
        <v>0</v>
      </c>
    </row>
    <row r="70159" spans="1:3" x14ac:dyDescent="0.2">
      <c r="A70159">
        <v>42129802001</v>
      </c>
      <c r="B70159" t="s">
        <v>22478</v>
      </c>
      <c r="C70159">
        <v>0</v>
      </c>
    </row>
    <row r="70160" spans="1:3" x14ac:dyDescent="0.2">
      <c r="A70160">
        <v>15003003501</v>
      </c>
      <c r="B70160" t="s">
        <v>15926</v>
      </c>
      <c r="C70160">
        <v>0</v>
      </c>
    </row>
    <row r="70161" spans="1:3" x14ac:dyDescent="0.2">
      <c r="A70161">
        <v>2122001200</v>
      </c>
      <c r="B70161" t="s">
        <v>25438</v>
      </c>
      <c r="C70161">
        <v>0</v>
      </c>
    </row>
    <row r="70162" spans="1:3" x14ac:dyDescent="0.2">
      <c r="A70162">
        <v>6085505600</v>
      </c>
      <c r="B70162" t="s">
        <v>12484</v>
      </c>
      <c r="C70162">
        <v>0</v>
      </c>
    </row>
    <row r="70163" spans="1:3" x14ac:dyDescent="0.2">
      <c r="A70163">
        <v>6037800406</v>
      </c>
      <c r="B70163" t="s">
        <v>23422</v>
      </c>
      <c r="C70163">
        <v>0</v>
      </c>
    </row>
    <row r="70164" spans="1:3" x14ac:dyDescent="0.2">
      <c r="A70164">
        <v>36047075400</v>
      </c>
      <c r="B70164" t="s">
        <v>1662</v>
      </c>
      <c r="C70164">
        <v>0</v>
      </c>
    </row>
    <row r="70165" spans="1:3" x14ac:dyDescent="0.2">
      <c r="A70165">
        <v>17067953700</v>
      </c>
      <c r="B70165" t="s">
        <v>14283</v>
      </c>
      <c r="C70165">
        <v>0</v>
      </c>
    </row>
    <row r="70166" spans="1:3" x14ac:dyDescent="0.2">
      <c r="A70166">
        <v>6013345116</v>
      </c>
      <c r="B70166" t="s">
        <v>22335</v>
      </c>
      <c r="C70166">
        <v>0</v>
      </c>
    </row>
    <row r="70167" spans="1:3" x14ac:dyDescent="0.2">
      <c r="A70167">
        <v>48041001804</v>
      </c>
      <c r="B70167" t="s">
        <v>20666</v>
      </c>
      <c r="C70167">
        <v>0</v>
      </c>
    </row>
    <row r="70168" spans="1:3" x14ac:dyDescent="0.2">
      <c r="A70168">
        <v>4013422624</v>
      </c>
      <c r="B70168" t="s">
        <v>2712</v>
      </c>
      <c r="C70168">
        <v>0</v>
      </c>
    </row>
    <row r="70169" spans="1:3" x14ac:dyDescent="0.2">
      <c r="A70169">
        <v>34005700800</v>
      </c>
      <c r="B70169" t="s">
        <v>18700</v>
      </c>
      <c r="C70169">
        <v>0</v>
      </c>
    </row>
    <row r="70170" spans="1:3" x14ac:dyDescent="0.2">
      <c r="A70170">
        <v>37019020504</v>
      </c>
      <c r="B70170" t="s">
        <v>13574</v>
      </c>
      <c r="C70170">
        <v>0</v>
      </c>
    </row>
    <row r="70171" spans="1:3" x14ac:dyDescent="0.2">
      <c r="A70171">
        <v>17031040600</v>
      </c>
      <c r="B70171" t="s">
        <v>5536</v>
      </c>
      <c r="C70171">
        <v>0</v>
      </c>
    </row>
    <row r="70172" spans="1:3" x14ac:dyDescent="0.2">
      <c r="A70172">
        <v>6019005525</v>
      </c>
      <c r="B70172" t="s">
        <v>5059</v>
      </c>
      <c r="C70172">
        <v>0</v>
      </c>
    </row>
    <row r="70173" spans="1:3" x14ac:dyDescent="0.2">
      <c r="A70173">
        <v>56039967702</v>
      </c>
      <c r="B70173" t="s">
        <v>22314</v>
      </c>
      <c r="C70173">
        <v>0</v>
      </c>
    </row>
    <row r="70174" spans="1:3" x14ac:dyDescent="0.2">
      <c r="A70174">
        <v>54037972204</v>
      </c>
      <c r="B70174" t="s">
        <v>19591</v>
      </c>
      <c r="C70174">
        <v>0</v>
      </c>
    </row>
    <row r="70175" spans="1:3" x14ac:dyDescent="0.2">
      <c r="A70175">
        <v>24005490701</v>
      </c>
      <c r="B70175" t="s">
        <v>237</v>
      </c>
      <c r="C70175">
        <v>0</v>
      </c>
    </row>
    <row r="70176" spans="1:3" x14ac:dyDescent="0.2">
      <c r="A70176">
        <v>6073017036</v>
      </c>
      <c r="B70176" t="s">
        <v>14468</v>
      </c>
      <c r="C70176">
        <v>0</v>
      </c>
    </row>
    <row r="70177" spans="1:3" x14ac:dyDescent="0.2">
      <c r="A70177">
        <v>47139950100</v>
      </c>
      <c r="B70177" t="s">
        <v>11315</v>
      </c>
      <c r="C70177">
        <v>0</v>
      </c>
    </row>
    <row r="70178" spans="1:3" x14ac:dyDescent="0.2">
      <c r="A70178">
        <v>51059471202</v>
      </c>
      <c r="B70178" t="s">
        <v>24140</v>
      </c>
      <c r="C70178">
        <v>0</v>
      </c>
    </row>
    <row r="70179" spans="1:3" x14ac:dyDescent="0.2">
      <c r="A70179">
        <v>17031802300</v>
      </c>
      <c r="B70179" t="s">
        <v>22439</v>
      </c>
      <c r="C70179">
        <v>0</v>
      </c>
    </row>
    <row r="70180" spans="1:3" x14ac:dyDescent="0.2">
      <c r="A70180">
        <v>12071001802</v>
      </c>
      <c r="B70180" t="s">
        <v>470</v>
      </c>
      <c r="C70180">
        <v>0</v>
      </c>
    </row>
    <row r="70181" spans="1:3" x14ac:dyDescent="0.2">
      <c r="A70181">
        <v>48157673003</v>
      </c>
      <c r="B70181" t="s">
        <v>9906</v>
      </c>
      <c r="C70181">
        <v>0</v>
      </c>
    </row>
    <row r="70182" spans="1:3" x14ac:dyDescent="0.2">
      <c r="A70182">
        <v>17111870809</v>
      </c>
      <c r="B70182" t="s">
        <v>18022</v>
      </c>
      <c r="C70182">
        <v>0</v>
      </c>
    </row>
    <row r="70183" spans="1:3" x14ac:dyDescent="0.2">
      <c r="A70183">
        <v>44007015500</v>
      </c>
      <c r="B70183" t="s">
        <v>4576</v>
      </c>
      <c r="C70183">
        <v>0</v>
      </c>
    </row>
    <row r="70184" spans="1:3" x14ac:dyDescent="0.2">
      <c r="A70184">
        <v>24031701205</v>
      </c>
      <c r="B70184" t="s">
        <v>13031</v>
      </c>
      <c r="C70184">
        <v>0</v>
      </c>
    </row>
    <row r="70185" spans="1:3" x14ac:dyDescent="0.2">
      <c r="A70185">
        <v>24005490500</v>
      </c>
      <c r="B70185" t="s">
        <v>237</v>
      </c>
      <c r="C70185">
        <v>0</v>
      </c>
    </row>
    <row r="70186" spans="1:3" x14ac:dyDescent="0.2">
      <c r="A70186">
        <v>6085509109</v>
      </c>
      <c r="B70186" t="s">
        <v>14332</v>
      </c>
      <c r="C70186">
        <v>0</v>
      </c>
    </row>
    <row r="70187" spans="1:3" x14ac:dyDescent="0.2">
      <c r="A70187">
        <v>44007011701</v>
      </c>
      <c r="B70187" t="s">
        <v>20982</v>
      </c>
      <c r="C70187">
        <v>0</v>
      </c>
    </row>
    <row r="70188" spans="1:3" x14ac:dyDescent="0.2">
      <c r="A70188">
        <v>6037464200</v>
      </c>
      <c r="B70188" t="s">
        <v>24988</v>
      </c>
      <c r="C70188">
        <v>0</v>
      </c>
    </row>
    <row r="70189" spans="1:3" x14ac:dyDescent="0.2">
      <c r="A70189">
        <v>26131970300</v>
      </c>
      <c r="B70189" t="s">
        <v>14948</v>
      </c>
      <c r="C70189">
        <v>0</v>
      </c>
    </row>
    <row r="70190" spans="1:3" x14ac:dyDescent="0.2">
      <c r="A70190">
        <v>17097865600</v>
      </c>
      <c r="B70190" t="s">
        <v>24698</v>
      </c>
      <c r="C70190">
        <v>0</v>
      </c>
    </row>
    <row r="70191" spans="1:3" x14ac:dyDescent="0.2">
      <c r="A70191">
        <v>17031800600</v>
      </c>
      <c r="B70191" t="s">
        <v>25046</v>
      </c>
      <c r="C70191">
        <v>0</v>
      </c>
    </row>
    <row r="70192" spans="1:3" x14ac:dyDescent="0.2">
      <c r="A70192">
        <v>25005632100</v>
      </c>
      <c r="B70192" t="s">
        <v>22811</v>
      </c>
      <c r="C70192">
        <v>0</v>
      </c>
    </row>
    <row r="70193" spans="1:3" x14ac:dyDescent="0.2">
      <c r="A70193">
        <v>48113019800</v>
      </c>
      <c r="B70193" t="s">
        <v>24175</v>
      </c>
      <c r="C70193">
        <v>0</v>
      </c>
    </row>
    <row r="70194" spans="1:3" x14ac:dyDescent="0.2">
      <c r="A70194">
        <v>17089850703</v>
      </c>
      <c r="B70194" t="s">
        <v>22136</v>
      </c>
      <c r="C70194">
        <v>0</v>
      </c>
    </row>
    <row r="70195" spans="1:3" x14ac:dyDescent="0.2">
      <c r="A70195">
        <v>42003475402</v>
      </c>
      <c r="B70195" t="s">
        <v>22788</v>
      </c>
      <c r="C70195">
        <v>0</v>
      </c>
    </row>
    <row r="70196" spans="1:3" x14ac:dyDescent="0.2">
      <c r="A70196">
        <v>25021456401</v>
      </c>
      <c r="B70196" t="s">
        <v>19789</v>
      </c>
      <c r="C70196">
        <v>0</v>
      </c>
    </row>
    <row r="70197" spans="1:3" x14ac:dyDescent="0.2">
      <c r="A70197">
        <v>51710004001</v>
      </c>
      <c r="B70197" t="s">
        <v>21444</v>
      </c>
      <c r="C70197">
        <v>0</v>
      </c>
    </row>
    <row r="70198" spans="1:3" x14ac:dyDescent="0.2">
      <c r="A70198">
        <v>51087200122</v>
      </c>
      <c r="B70198" t="s">
        <v>5436</v>
      </c>
      <c r="C70198">
        <v>0</v>
      </c>
    </row>
    <row r="70199" spans="1:3" x14ac:dyDescent="0.2">
      <c r="A70199">
        <v>6037188202</v>
      </c>
      <c r="B70199" t="s">
        <v>3916</v>
      </c>
      <c r="C70199">
        <v>0</v>
      </c>
    </row>
    <row r="70200" spans="1:3" x14ac:dyDescent="0.2">
      <c r="A70200">
        <v>45035010816</v>
      </c>
      <c r="B70200" t="s">
        <v>1539</v>
      </c>
      <c r="C70200">
        <v>0</v>
      </c>
    </row>
    <row r="70201" spans="1:3" x14ac:dyDescent="0.2">
      <c r="A70201">
        <v>42045400900</v>
      </c>
      <c r="B70201" t="s">
        <v>20535</v>
      </c>
      <c r="C70201">
        <v>0</v>
      </c>
    </row>
    <row r="70202" spans="1:3" x14ac:dyDescent="0.2">
      <c r="A70202">
        <v>26125135300</v>
      </c>
      <c r="B70202" t="s">
        <v>19674</v>
      </c>
      <c r="C70202">
        <v>0</v>
      </c>
    </row>
    <row r="70203" spans="1:3" x14ac:dyDescent="0.2">
      <c r="A70203">
        <v>36059410800</v>
      </c>
      <c r="B70203" t="s">
        <v>21285</v>
      </c>
      <c r="C70203">
        <v>0</v>
      </c>
    </row>
    <row r="70204" spans="1:3" x14ac:dyDescent="0.2">
      <c r="A70204">
        <v>20147475200</v>
      </c>
      <c r="B70204" t="s">
        <v>12862</v>
      </c>
      <c r="C70204">
        <v>0</v>
      </c>
    </row>
    <row r="70205" spans="1:3" x14ac:dyDescent="0.2">
      <c r="A70205">
        <v>20089576200</v>
      </c>
      <c r="B70205" t="s">
        <v>19146</v>
      </c>
      <c r="C70205">
        <v>0</v>
      </c>
    </row>
    <row r="70206" spans="1:3" x14ac:dyDescent="0.2">
      <c r="A70206">
        <v>12099000505</v>
      </c>
      <c r="B70206" t="s">
        <v>11017</v>
      </c>
      <c r="C70206">
        <v>0</v>
      </c>
    </row>
    <row r="70207" spans="1:3" x14ac:dyDescent="0.2">
      <c r="A70207">
        <v>15003008931</v>
      </c>
      <c r="B70207" t="s">
        <v>24946</v>
      </c>
      <c r="C70207">
        <v>0</v>
      </c>
    </row>
    <row r="70208" spans="1:3" x14ac:dyDescent="0.2">
      <c r="A70208">
        <v>8031004106</v>
      </c>
      <c r="B70208" t="s">
        <v>3044</v>
      </c>
      <c r="C70208">
        <v>0</v>
      </c>
    </row>
    <row r="70209" spans="1:3" x14ac:dyDescent="0.2">
      <c r="A70209">
        <v>18063210300</v>
      </c>
      <c r="B70209" t="s">
        <v>18690</v>
      </c>
      <c r="C70209">
        <v>0</v>
      </c>
    </row>
    <row r="70210" spans="1:3" x14ac:dyDescent="0.2">
      <c r="A70210">
        <v>36081150702</v>
      </c>
      <c r="B70210" t="s">
        <v>1582</v>
      </c>
      <c r="C70210">
        <v>0</v>
      </c>
    </row>
    <row r="70211" spans="1:3" x14ac:dyDescent="0.2">
      <c r="A70211">
        <v>51107611009</v>
      </c>
      <c r="B70211" t="s">
        <v>9995</v>
      </c>
      <c r="C70211">
        <v>0</v>
      </c>
    </row>
    <row r="70212" spans="1:3" x14ac:dyDescent="0.2">
      <c r="A70212">
        <v>25017320103</v>
      </c>
      <c r="B70212" t="s">
        <v>21790</v>
      </c>
      <c r="C70212">
        <v>0</v>
      </c>
    </row>
    <row r="70213" spans="1:3" x14ac:dyDescent="0.2">
      <c r="A70213">
        <v>36005030100</v>
      </c>
      <c r="B70213" t="s">
        <v>1194</v>
      </c>
      <c r="C70213">
        <v>0</v>
      </c>
    </row>
    <row r="70214" spans="1:3" x14ac:dyDescent="0.2">
      <c r="A70214">
        <v>36119005702</v>
      </c>
      <c r="B70214" t="s">
        <v>7025</v>
      </c>
      <c r="C70214">
        <v>0</v>
      </c>
    </row>
    <row r="70215" spans="1:3" x14ac:dyDescent="0.2">
      <c r="A70215">
        <v>36067012400</v>
      </c>
      <c r="B70215" t="s">
        <v>19869</v>
      </c>
      <c r="C70215">
        <v>0</v>
      </c>
    </row>
    <row r="70216" spans="1:3" x14ac:dyDescent="0.2">
      <c r="A70216">
        <v>56009956700</v>
      </c>
      <c r="B70216" t="s">
        <v>12852</v>
      </c>
      <c r="C70216">
        <v>0</v>
      </c>
    </row>
    <row r="70217" spans="1:3" x14ac:dyDescent="0.2">
      <c r="A70217">
        <v>6071010902</v>
      </c>
      <c r="B70217" t="s">
        <v>11291</v>
      </c>
      <c r="C70217">
        <v>0</v>
      </c>
    </row>
    <row r="70218" spans="1:3" x14ac:dyDescent="0.2">
      <c r="A70218">
        <v>21065920100</v>
      </c>
      <c r="B70218" t="s">
        <v>16558</v>
      </c>
      <c r="C70218">
        <v>0</v>
      </c>
    </row>
    <row r="70219" spans="1:3" x14ac:dyDescent="0.2">
      <c r="A70219">
        <v>42081011601</v>
      </c>
      <c r="B70219" t="s">
        <v>15937</v>
      </c>
      <c r="C70219">
        <v>0</v>
      </c>
    </row>
    <row r="70220" spans="1:3" x14ac:dyDescent="0.2">
      <c r="A70220">
        <v>17031100400</v>
      </c>
      <c r="B70220" t="s">
        <v>20714</v>
      </c>
      <c r="C70220">
        <v>0</v>
      </c>
    </row>
    <row r="70221" spans="1:3" x14ac:dyDescent="0.2">
      <c r="A70221">
        <v>36047052900</v>
      </c>
      <c r="B70221" t="s">
        <v>1662</v>
      </c>
      <c r="C70221">
        <v>0</v>
      </c>
    </row>
    <row r="70222" spans="1:3" x14ac:dyDescent="0.2">
      <c r="A70222">
        <v>31151960800</v>
      </c>
      <c r="B70222" t="s">
        <v>22282</v>
      </c>
      <c r="C70222">
        <v>0</v>
      </c>
    </row>
    <row r="70223" spans="1:3" x14ac:dyDescent="0.2">
      <c r="A70223">
        <v>41051002801</v>
      </c>
      <c r="B70223" t="s">
        <v>4234</v>
      </c>
      <c r="C70223">
        <v>0</v>
      </c>
    </row>
    <row r="70224" spans="1:3" x14ac:dyDescent="0.2">
      <c r="A70224">
        <v>9001245300</v>
      </c>
      <c r="B70224" t="s">
        <v>24385</v>
      </c>
      <c r="C70224">
        <v>0</v>
      </c>
    </row>
    <row r="70225" spans="1:3" x14ac:dyDescent="0.2">
      <c r="A70225">
        <v>25017367200</v>
      </c>
      <c r="B70225" t="s">
        <v>24952</v>
      </c>
      <c r="C70225">
        <v>0</v>
      </c>
    </row>
    <row r="70226" spans="1:3" x14ac:dyDescent="0.2">
      <c r="A70226">
        <v>12021010211</v>
      </c>
      <c r="B70226" t="s">
        <v>17735</v>
      </c>
      <c r="C70226">
        <v>0</v>
      </c>
    </row>
    <row r="70227" spans="1:3" x14ac:dyDescent="0.2">
      <c r="A70227">
        <v>53059950500</v>
      </c>
      <c r="B70227" t="s">
        <v>11288</v>
      </c>
      <c r="C70227">
        <v>0</v>
      </c>
    </row>
    <row r="70228" spans="1:3" x14ac:dyDescent="0.2">
      <c r="A70228">
        <v>42063961200</v>
      </c>
      <c r="B70228" t="s">
        <v>17942</v>
      </c>
      <c r="C70228">
        <v>0</v>
      </c>
    </row>
    <row r="70229" spans="1:3" x14ac:dyDescent="0.2">
      <c r="A70229">
        <v>53017950100</v>
      </c>
      <c r="B70229" t="s">
        <v>11987</v>
      </c>
      <c r="C70229">
        <v>0</v>
      </c>
    </row>
    <row r="70230" spans="1:3" x14ac:dyDescent="0.2">
      <c r="A70230">
        <v>32033970100</v>
      </c>
      <c r="B70230" t="s">
        <v>8705</v>
      </c>
      <c r="C70230">
        <v>0</v>
      </c>
    </row>
    <row r="70231" spans="1:3" x14ac:dyDescent="0.2">
      <c r="A70231">
        <v>25025000701</v>
      </c>
      <c r="B70231" t="s">
        <v>12525</v>
      </c>
      <c r="C70231">
        <v>0</v>
      </c>
    </row>
    <row r="70232" spans="1:3" x14ac:dyDescent="0.2">
      <c r="A70232">
        <v>17187870100</v>
      </c>
      <c r="B70232" t="s">
        <v>6725</v>
      </c>
      <c r="C70232">
        <v>0</v>
      </c>
    </row>
    <row r="70233" spans="1:3" x14ac:dyDescent="0.2">
      <c r="A70233">
        <v>36085015602</v>
      </c>
      <c r="B70233" t="s">
        <v>3259</v>
      </c>
      <c r="C70233">
        <v>0</v>
      </c>
    </row>
    <row r="70234" spans="1:3" x14ac:dyDescent="0.2">
      <c r="A70234">
        <v>36085032300</v>
      </c>
      <c r="B70234" t="s">
        <v>3259</v>
      </c>
      <c r="C70234">
        <v>0</v>
      </c>
    </row>
    <row r="70235" spans="1:3" x14ac:dyDescent="0.2">
      <c r="A70235">
        <v>36085017005</v>
      </c>
      <c r="B70235" t="s">
        <v>3259</v>
      </c>
      <c r="C70235">
        <v>0</v>
      </c>
    </row>
    <row r="70236" spans="1:3" x14ac:dyDescent="0.2">
      <c r="A70236">
        <v>36119002405</v>
      </c>
      <c r="B70236" t="s">
        <v>22573</v>
      </c>
      <c r="C70236">
        <v>0</v>
      </c>
    </row>
    <row r="70237" spans="1:3" x14ac:dyDescent="0.2">
      <c r="A70237">
        <v>36055010602</v>
      </c>
      <c r="B70237" t="s">
        <v>22092</v>
      </c>
      <c r="C70237">
        <v>0</v>
      </c>
    </row>
    <row r="70238" spans="1:3" x14ac:dyDescent="0.2">
      <c r="A70238">
        <v>12086007503</v>
      </c>
      <c r="B70238" t="s">
        <v>24100</v>
      </c>
      <c r="C70238">
        <v>0</v>
      </c>
    </row>
    <row r="70239" spans="1:3" x14ac:dyDescent="0.2">
      <c r="A70239">
        <v>36047006000</v>
      </c>
      <c r="B70239" t="s">
        <v>1662</v>
      </c>
      <c r="C70239">
        <v>0</v>
      </c>
    </row>
    <row r="70240" spans="1:3" x14ac:dyDescent="0.2">
      <c r="A70240">
        <v>37119003011</v>
      </c>
      <c r="B70240" t="s">
        <v>23887</v>
      </c>
      <c r="C70240">
        <v>0</v>
      </c>
    </row>
    <row r="70241" spans="1:3" x14ac:dyDescent="0.2">
      <c r="A70241">
        <v>27139080903</v>
      </c>
      <c r="B70241" t="s">
        <v>20187</v>
      </c>
      <c r="C70241">
        <v>0</v>
      </c>
    </row>
    <row r="70242" spans="1:3" x14ac:dyDescent="0.2">
      <c r="A70242">
        <v>34021003902</v>
      </c>
      <c r="B70242" t="s">
        <v>22075</v>
      </c>
      <c r="C70242">
        <v>0</v>
      </c>
    </row>
    <row r="70243" spans="1:3" x14ac:dyDescent="0.2">
      <c r="A70243">
        <v>17197880312</v>
      </c>
      <c r="B70243" t="s">
        <v>16893</v>
      </c>
      <c r="C70243">
        <v>0</v>
      </c>
    </row>
    <row r="70244" spans="1:3" x14ac:dyDescent="0.2">
      <c r="A70244">
        <v>32003003313</v>
      </c>
      <c r="B70244" t="s">
        <v>759</v>
      </c>
      <c r="C70244">
        <v>0</v>
      </c>
    </row>
    <row r="70245" spans="1:3" x14ac:dyDescent="0.2">
      <c r="A70245">
        <v>21111010315</v>
      </c>
      <c r="B70245" t="s">
        <v>2107</v>
      </c>
      <c r="C70245">
        <v>0</v>
      </c>
    </row>
    <row r="70246" spans="1:3" x14ac:dyDescent="0.2">
      <c r="A70246">
        <v>41059951400</v>
      </c>
      <c r="B70246" t="s">
        <v>20472</v>
      </c>
      <c r="C70246">
        <v>0</v>
      </c>
    </row>
    <row r="70247" spans="1:3" x14ac:dyDescent="0.2">
      <c r="A70247">
        <v>39003010300</v>
      </c>
      <c r="B70247" t="s">
        <v>840</v>
      </c>
      <c r="C70247">
        <v>0</v>
      </c>
    </row>
    <row r="70248" spans="1:3" x14ac:dyDescent="0.2">
      <c r="A70248">
        <v>12099004013</v>
      </c>
      <c r="B70248" t="s">
        <v>731</v>
      </c>
      <c r="C70248">
        <v>0</v>
      </c>
    </row>
    <row r="70249" spans="1:3" x14ac:dyDescent="0.2">
      <c r="A70249">
        <v>42017102102</v>
      </c>
      <c r="B70249" t="s">
        <v>20494</v>
      </c>
      <c r="C70249">
        <v>0</v>
      </c>
    </row>
    <row r="70250" spans="1:3" x14ac:dyDescent="0.2">
      <c r="A70250">
        <v>25021404302</v>
      </c>
      <c r="B70250" t="s">
        <v>24631</v>
      </c>
      <c r="C70250">
        <v>0</v>
      </c>
    </row>
    <row r="70251" spans="1:3" x14ac:dyDescent="0.2">
      <c r="A70251">
        <v>30031001500</v>
      </c>
      <c r="B70251" t="s">
        <v>25445</v>
      </c>
      <c r="C70251">
        <v>0</v>
      </c>
    </row>
    <row r="70252" spans="1:3" x14ac:dyDescent="0.2">
      <c r="A70252">
        <v>48491020508</v>
      </c>
      <c r="B70252" t="s">
        <v>1883</v>
      </c>
      <c r="C70252">
        <v>0</v>
      </c>
    </row>
    <row r="70253" spans="1:3" x14ac:dyDescent="0.2">
      <c r="A70253">
        <v>48201412400</v>
      </c>
      <c r="B70253" t="s">
        <v>2060</v>
      </c>
      <c r="C70253">
        <v>0</v>
      </c>
    </row>
    <row r="70254" spans="1:3" x14ac:dyDescent="0.2">
      <c r="A70254">
        <v>4013040525</v>
      </c>
      <c r="B70254" t="s">
        <v>25375</v>
      </c>
      <c r="C70254">
        <v>0</v>
      </c>
    </row>
    <row r="70255" spans="1:3" x14ac:dyDescent="0.2">
      <c r="A70255">
        <v>26139023200</v>
      </c>
      <c r="B70255" t="s">
        <v>13337</v>
      </c>
      <c r="C70255">
        <v>0</v>
      </c>
    </row>
    <row r="70256" spans="1:3" x14ac:dyDescent="0.2">
      <c r="A70256">
        <v>36119001502</v>
      </c>
      <c r="B70256" t="s">
        <v>17746</v>
      </c>
      <c r="C70256">
        <v>0</v>
      </c>
    </row>
    <row r="70257" spans="1:3" x14ac:dyDescent="0.2">
      <c r="A70257">
        <v>13121011419</v>
      </c>
      <c r="B70257" t="s">
        <v>11663</v>
      </c>
      <c r="C70257">
        <v>0</v>
      </c>
    </row>
    <row r="70258" spans="1:3" x14ac:dyDescent="0.2">
      <c r="A70258">
        <v>39035134203</v>
      </c>
      <c r="B70258" t="s">
        <v>10976</v>
      </c>
      <c r="C70258">
        <v>0</v>
      </c>
    </row>
    <row r="70259" spans="1:3" x14ac:dyDescent="0.2">
      <c r="A70259">
        <v>9001020300</v>
      </c>
      <c r="B70259" t="s">
        <v>23993</v>
      </c>
      <c r="C70259">
        <v>0</v>
      </c>
    </row>
    <row r="70260" spans="1:3" x14ac:dyDescent="0.2">
      <c r="A70260">
        <v>16025970100</v>
      </c>
      <c r="B70260" t="s">
        <v>25447</v>
      </c>
      <c r="C70260">
        <v>0</v>
      </c>
    </row>
    <row r="70261" spans="1:3" x14ac:dyDescent="0.2">
      <c r="A70261">
        <v>25021404201</v>
      </c>
      <c r="B70261" t="s">
        <v>24631</v>
      </c>
      <c r="C70261">
        <v>0</v>
      </c>
    </row>
    <row r="70262" spans="1:3" x14ac:dyDescent="0.2">
      <c r="A70262">
        <v>46087964700</v>
      </c>
      <c r="B70262" t="s">
        <v>17806</v>
      </c>
      <c r="C70262">
        <v>0</v>
      </c>
    </row>
    <row r="70263" spans="1:3" x14ac:dyDescent="0.2">
      <c r="A70263">
        <v>4013615100</v>
      </c>
      <c r="B70263" t="s">
        <v>19910</v>
      </c>
      <c r="C70263">
        <v>0</v>
      </c>
    </row>
    <row r="70264" spans="1:3" x14ac:dyDescent="0.2">
      <c r="A70264">
        <v>6035040100</v>
      </c>
      <c r="B70264" t="s">
        <v>21533</v>
      </c>
      <c r="C70264">
        <v>0</v>
      </c>
    </row>
    <row r="70265" spans="1:3" x14ac:dyDescent="0.2">
      <c r="A70265">
        <v>12071040120</v>
      </c>
      <c r="B70265" t="s">
        <v>470</v>
      </c>
      <c r="C70265">
        <v>0</v>
      </c>
    </row>
    <row r="70266" spans="1:3" x14ac:dyDescent="0.2">
      <c r="A70266">
        <v>34013020800</v>
      </c>
      <c r="B70266" t="s">
        <v>24783</v>
      </c>
      <c r="C70266">
        <v>0</v>
      </c>
    </row>
    <row r="70267" spans="1:3" x14ac:dyDescent="0.2">
      <c r="A70267">
        <v>12011031101</v>
      </c>
      <c r="B70267" t="s">
        <v>750</v>
      </c>
      <c r="C70267">
        <v>0</v>
      </c>
    </row>
    <row r="70268" spans="1:3" x14ac:dyDescent="0.2">
      <c r="A70268">
        <v>4017963700</v>
      </c>
      <c r="B70268" t="s">
        <v>25449</v>
      </c>
      <c r="C70268">
        <v>0</v>
      </c>
    </row>
    <row r="70269" spans="1:3" x14ac:dyDescent="0.2">
      <c r="A70269">
        <v>36059302101</v>
      </c>
      <c r="B70269" t="s">
        <v>24929</v>
      </c>
      <c r="C70269">
        <v>0</v>
      </c>
    </row>
    <row r="70270" spans="1:3" x14ac:dyDescent="0.2">
      <c r="A70270">
        <v>55079007400</v>
      </c>
      <c r="B70270" t="s">
        <v>24551</v>
      </c>
      <c r="C70270">
        <v>0</v>
      </c>
    </row>
    <row r="70271" spans="1:3" x14ac:dyDescent="0.2">
      <c r="A70271">
        <v>42091200200</v>
      </c>
      <c r="B70271" t="s">
        <v>25058</v>
      </c>
      <c r="C70271">
        <v>0</v>
      </c>
    </row>
    <row r="70272" spans="1:3" x14ac:dyDescent="0.2">
      <c r="A70272">
        <v>6085507500</v>
      </c>
      <c r="B70272" t="s">
        <v>24830</v>
      </c>
      <c r="C70272">
        <v>0</v>
      </c>
    </row>
    <row r="70273" spans="1:3" x14ac:dyDescent="0.2">
      <c r="A70273">
        <v>27111960102</v>
      </c>
      <c r="B70273" t="s">
        <v>15536</v>
      </c>
      <c r="C70273">
        <v>0</v>
      </c>
    </row>
    <row r="70274" spans="1:3" x14ac:dyDescent="0.2">
      <c r="A70274">
        <v>6037430802</v>
      </c>
      <c r="B70274" t="s">
        <v>20656</v>
      </c>
      <c r="C70274">
        <v>0</v>
      </c>
    </row>
    <row r="70275" spans="1:3" x14ac:dyDescent="0.2">
      <c r="A70275">
        <v>49043964202</v>
      </c>
      <c r="B70275" t="s">
        <v>18290</v>
      </c>
      <c r="C70275">
        <v>0</v>
      </c>
    </row>
    <row r="70276" spans="1:3" x14ac:dyDescent="0.2">
      <c r="A70276">
        <v>6097153502</v>
      </c>
      <c r="B70276" t="s">
        <v>21205</v>
      </c>
      <c r="C70276">
        <v>0</v>
      </c>
    </row>
    <row r="70277" spans="1:3" x14ac:dyDescent="0.2">
      <c r="A70277">
        <v>6111005909</v>
      </c>
      <c r="B70277" t="s">
        <v>16239</v>
      </c>
      <c r="C70277">
        <v>0</v>
      </c>
    </row>
    <row r="70278" spans="1:3" x14ac:dyDescent="0.2">
      <c r="A70278">
        <v>21129950200</v>
      </c>
      <c r="B70278" t="s">
        <v>10292</v>
      </c>
      <c r="C70278">
        <v>0</v>
      </c>
    </row>
    <row r="70279" spans="1:3" x14ac:dyDescent="0.2">
      <c r="A70279">
        <v>6065044517</v>
      </c>
      <c r="B70279" t="s">
        <v>4425</v>
      </c>
      <c r="C70279">
        <v>0</v>
      </c>
    </row>
    <row r="70280" spans="1:3" x14ac:dyDescent="0.2">
      <c r="A70280">
        <v>37119005845</v>
      </c>
      <c r="B70280" t="s">
        <v>21927</v>
      </c>
      <c r="C70280">
        <v>0</v>
      </c>
    </row>
    <row r="70281" spans="1:3" x14ac:dyDescent="0.2">
      <c r="A70281">
        <v>39113040101</v>
      </c>
      <c r="B70281" t="s">
        <v>22718</v>
      </c>
      <c r="C70281">
        <v>0</v>
      </c>
    </row>
    <row r="70282" spans="1:3" x14ac:dyDescent="0.2">
      <c r="A70282">
        <v>36061011401</v>
      </c>
      <c r="B70282" t="s">
        <v>21620</v>
      </c>
      <c r="C70282">
        <v>0</v>
      </c>
    </row>
    <row r="70283" spans="1:3" x14ac:dyDescent="0.2">
      <c r="A70283">
        <v>6073007302</v>
      </c>
      <c r="B70283" t="s">
        <v>12133</v>
      </c>
      <c r="C70283">
        <v>0</v>
      </c>
    </row>
    <row r="70284" spans="1:3" x14ac:dyDescent="0.2">
      <c r="A70284">
        <v>23005004402</v>
      </c>
      <c r="B70284" t="s">
        <v>23578</v>
      </c>
      <c r="C70284">
        <v>0</v>
      </c>
    </row>
    <row r="70285" spans="1:3" x14ac:dyDescent="0.2">
      <c r="A70285">
        <v>34039037900</v>
      </c>
      <c r="B70285" t="s">
        <v>23487</v>
      </c>
      <c r="C70285">
        <v>0</v>
      </c>
    </row>
    <row r="70286" spans="1:3" x14ac:dyDescent="0.2">
      <c r="A70286">
        <v>26033971100</v>
      </c>
      <c r="B70286" t="s">
        <v>9559</v>
      </c>
      <c r="C70286">
        <v>0</v>
      </c>
    </row>
    <row r="70287" spans="1:3" x14ac:dyDescent="0.2">
      <c r="A70287">
        <v>5149952500</v>
      </c>
      <c r="B70287" t="s">
        <v>4270</v>
      </c>
      <c r="C70287">
        <v>0</v>
      </c>
    </row>
    <row r="70288" spans="1:3" x14ac:dyDescent="0.2">
      <c r="A70288">
        <v>53035090700</v>
      </c>
      <c r="B70288" t="s">
        <v>23157</v>
      </c>
      <c r="C70288">
        <v>0</v>
      </c>
    </row>
    <row r="70289" spans="1:3" x14ac:dyDescent="0.2">
      <c r="A70289">
        <v>36019101800</v>
      </c>
      <c r="B70289" t="s">
        <v>18194</v>
      </c>
      <c r="C70289">
        <v>0</v>
      </c>
    </row>
    <row r="70290" spans="1:3" x14ac:dyDescent="0.2">
      <c r="A70290">
        <v>25001014800</v>
      </c>
      <c r="B70290" t="s">
        <v>23719</v>
      </c>
      <c r="C70290">
        <v>0</v>
      </c>
    </row>
    <row r="70291" spans="1:3" x14ac:dyDescent="0.2">
      <c r="A70291">
        <v>23031036001</v>
      </c>
      <c r="B70291" t="s">
        <v>24207</v>
      </c>
      <c r="C70291">
        <v>0</v>
      </c>
    </row>
    <row r="70292" spans="1:3" x14ac:dyDescent="0.2">
      <c r="A70292">
        <v>36103135402</v>
      </c>
      <c r="B70292" t="s">
        <v>24001</v>
      </c>
      <c r="C70292">
        <v>0</v>
      </c>
    </row>
    <row r="70293" spans="1:3" x14ac:dyDescent="0.2">
      <c r="A70293">
        <v>34035052904</v>
      </c>
      <c r="B70293" t="s">
        <v>23878</v>
      </c>
      <c r="C70293">
        <v>0</v>
      </c>
    </row>
    <row r="70294" spans="1:3" x14ac:dyDescent="0.2">
      <c r="A70294">
        <v>42111020101</v>
      </c>
      <c r="B70294" t="s">
        <v>5959</v>
      </c>
      <c r="C70294">
        <v>0</v>
      </c>
    </row>
    <row r="70295" spans="1:3" x14ac:dyDescent="0.2">
      <c r="A70295">
        <v>32003005828</v>
      </c>
      <c r="B70295" t="s">
        <v>759</v>
      </c>
      <c r="C70295">
        <v>0</v>
      </c>
    </row>
    <row r="70296" spans="1:3" x14ac:dyDescent="0.2">
      <c r="A70296">
        <v>4001970502</v>
      </c>
      <c r="B70296" t="s">
        <v>8273</v>
      </c>
      <c r="C70296">
        <v>0</v>
      </c>
    </row>
    <row r="70297" spans="1:3" x14ac:dyDescent="0.2">
      <c r="A70297">
        <v>44003021300</v>
      </c>
      <c r="B70297" t="s">
        <v>10589</v>
      </c>
      <c r="C70297">
        <v>0</v>
      </c>
    </row>
    <row r="70298" spans="1:3" x14ac:dyDescent="0.2">
      <c r="A70298">
        <v>6097150202</v>
      </c>
      <c r="B70298" t="s">
        <v>19765</v>
      </c>
      <c r="C70298">
        <v>0</v>
      </c>
    </row>
    <row r="70299" spans="1:3" x14ac:dyDescent="0.2">
      <c r="A70299">
        <v>10003011300</v>
      </c>
      <c r="B70299" t="s">
        <v>529</v>
      </c>
      <c r="C70299">
        <v>0</v>
      </c>
    </row>
    <row r="70300" spans="1:3" x14ac:dyDescent="0.2">
      <c r="A70300">
        <v>6075042602</v>
      </c>
      <c r="B70300" t="s">
        <v>23345</v>
      </c>
      <c r="C70300">
        <v>0</v>
      </c>
    </row>
    <row r="70301" spans="1:3" x14ac:dyDescent="0.2">
      <c r="A70301">
        <v>40015161700</v>
      </c>
      <c r="B70301" t="s">
        <v>18977</v>
      </c>
      <c r="C70301">
        <v>0</v>
      </c>
    </row>
    <row r="70302" spans="1:3" x14ac:dyDescent="0.2">
      <c r="A70302">
        <v>38105953600</v>
      </c>
      <c r="B70302" t="s">
        <v>20701</v>
      </c>
      <c r="C70302">
        <v>0</v>
      </c>
    </row>
    <row r="70303" spans="1:3" x14ac:dyDescent="0.2">
      <c r="A70303">
        <v>17197883522</v>
      </c>
      <c r="B70303" t="s">
        <v>22531</v>
      </c>
      <c r="C70303">
        <v>0</v>
      </c>
    </row>
    <row r="70304" spans="1:3" x14ac:dyDescent="0.2">
      <c r="A70304">
        <v>36059415201</v>
      </c>
      <c r="B70304" t="s">
        <v>24082</v>
      </c>
      <c r="C70304">
        <v>0</v>
      </c>
    </row>
    <row r="70305" spans="1:3" x14ac:dyDescent="0.2">
      <c r="A70305">
        <v>23029955600</v>
      </c>
      <c r="B70305" t="s">
        <v>15015</v>
      </c>
      <c r="C70305">
        <v>0</v>
      </c>
    </row>
    <row r="70306" spans="1:3" x14ac:dyDescent="0.2">
      <c r="A70306">
        <v>8117000100</v>
      </c>
      <c r="B70306" t="s">
        <v>24835</v>
      </c>
      <c r="C70306">
        <v>0</v>
      </c>
    </row>
    <row r="70307" spans="1:3" x14ac:dyDescent="0.2">
      <c r="A70307">
        <v>4013810100</v>
      </c>
      <c r="B70307" t="s">
        <v>6359</v>
      </c>
      <c r="C70307">
        <v>0</v>
      </c>
    </row>
    <row r="70308" spans="1:3" x14ac:dyDescent="0.2">
      <c r="A70308">
        <v>46099010502</v>
      </c>
      <c r="B70308" t="s">
        <v>15340</v>
      </c>
      <c r="C70308">
        <v>0</v>
      </c>
    </row>
    <row r="70309" spans="1:3" x14ac:dyDescent="0.2">
      <c r="A70309">
        <v>23025965600</v>
      </c>
      <c r="B70309" t="s">
        <v>15466</v>
      </c>
      <c r="C70309">
        <v>0</v>
      </c>
    </row>
    <row r="70310" spans="1:3" x14ac:dyDescent="0.2">
      <c r="A70310">
        <v>25021401000</v>
      </c>
      <c r="B70310" t="s">
        <v>23491</v>
      </c>
      <c r="C70310">
        <v>0</v>
      </c>
    </row>
    <row r="70311" spans="1:3" x14ac:dyDescent="0.2">
      <c r="A70311">
        <v>37129011703</v>
      </c>
      <c r="B70311" t="s">
        <v>22678</v>
      </c>
      <c r="C70311">
        <v>0</v>
      </c>
    </row>
    <row r="70312" spans="1:3" x14ac:dyDescent="0.2">
      <c r="A70312">
        <v>2070000200</v>
      </c>
      <c r="B70312" t="s">
        <v>10939</v>
      </c>
      <c r="C70312">
        <v>0</v>
      </c>
    </row>
    <row r="70313" spans="1:3" x14ac:dyDescent="0.2">
      <c r="A70313">
        <v>40077087100</v>
      </c>
      <c r="B70313" t="s">
        <v>7067</v>
      </c>
      <c r="C70313">
        <v>0</v>
      </c>
    </row>
    <row r="70314" spans="1:3" x14ac:dyDescent="0.2">
      <c r="A70314">
        <v>53033031906</v>
      </c>
      <c r="B70314" t="s">
        <v>10209</v>
      </c>
      <c r="C70314">
        <v>0</v>
      </c>
    </row>
    <row r="70315" spans="1:3" x14ac:dyDescent="0.2">
      <c r="A70315">
        <v>42007604700</v>
      </c>
      <c r="B70315" t="s">
        <v>1866</v>
      </c>
      <c r="C70315">
        <v>0</v>
      </c>
    </row>
    <row r="70316" spans="1:3" x14ac:dyDescent="0.2">
      <c r="A70316">
        <v>6075021400</v>
      </c>
      <c r="B70316" t="s">
        <v>13891</v>
      </c>
      <c r="C70316">
        <v>0</v>
      </c>
    </row>
    <row r="70317" spans="1:3" x14ac:dyDescent="0.2">
      <c r="A70317">
        <v>26163556600</v>
      </c>
      <c r="B70317" t="s">
        <v>16061</v>
      </c>
      <c r="C70317">
        <v>0</v>
      </c>
    </row>
    <row r="70318" spans="1:3" x14ac:dyDescent="0.2">
      <c r="A70318">
        <v>24031705300</v>
      </c>
      <c r="B70318" t="s">
        <v>21746</v>
      </c>
      <c r="C70318">
        <v>0</v>
      </c>
    </row>
    <row r="70319" spans="1:3" x14ac:dyDescent="0.2">
      <c r="A70319">
        <v>26099231100</v>
      </c>
      <c r="B70319" t="s">
        <v>11645</v>
      </c>
      <c r="C70319">
        <v>0</v>
      </c>
    </row>
    <row r="70320" spans="1:3" x14ac:dyDescent="0.2">
      <c r="A70320">
        <v>36083052101</v>
      </c>
      <c r="B70320" t="s">
        <v>21791</v>
      </c>
      <c r="C70320">
        <v>0</v>
      </c>
    </row>
    <row r="70321" spans="1:3" x14ac:dyDescent="0.2">
      <c r="A70321">
        <v>8063962200</v>
      </c>
      <c r="B70321" t="s">
        <v>14254</v>
      </c>
      <c r="C70321">
        <v>0</v>
      </c>
    </row>
    <row r="70322" spans="1:3" x14ac:dyDescent="0.2">
      <c r="A70322">
        <v>38033962900</v>
      </c>
      <c r="B70322" t="s">
        <v>22991</v>
      </c>
      <c r="C70322">
        <v>0</v>
      </c>
    </row>
    <row r="70323" spans="1:3" x14ac:dyDescent="0.2">
      <c r="A70323">
        <v>36029009009</v>
      </c>
      <c r="B70323" t="s">
        <v>24035</v>
      </c>
      <c r="C70323">
        <v>0</v>
      </c>
    </row>
    <row r="70324" spans="1:3" x14ac:dyDescent="0.2">
      <c r="A70324">
        <v>29510114102</v>
      </c>
      <c r="B70324" t="s">
        <v>23842</v>
      </c>
      <c r="C70324">
        <v>0</v>
      </c>
    </row>
    <row r="70325" spans="1:3" x14ac:dyDescent="0.2">
      <c r="A70325">
        <v>29189218402</v>
      </c>
      <c r="B70325" t="s">
        <v>13311</v>
      </c>
      <c r="C70325">
        <v>0</v>
      </c>
    </row>
    <row r="70326" spans="1:3" x14ac:dyDescent="0.2">
      <c r="A70326">
        <v>42029304502</v>
      </c>
      <c r="B70326" t="s">
        <v>16202</v>
      </c>
      <c r="C70326">
        <v>0</v>
      </c>
    </row>
    <row r="70327" spans="1:3" x14ac:dyDescent="0.2">
      <c r="A70327">
        <v>25025010204</v>
      </c>
      <c r="B70327" t="s">
        <v>3610</v>
      </c>
      <c r="C70327">
        <v>0</v>
      </c>
    </row>
    <row r="70328" spans="1:3" x14ac:dyDescent="0.2">
      <c r="A70328">
        <v>6079010503</v>
      </c>
      <c r="B70328" t="s">
        <v>17614</v>
      </c>
      <c r="C70328">
        <v>0</v>
      </c>
    </row>
    <row r="70329" spans="1:3" x14ac:dyDescent="0.2">
      <c r="A70329">
        <v>15003002800</v>
      </c>
      <c r="B70329" t="s">
        <v>18327</v>
      </c>
      <c r="C70329">
        <v>0</v>
      </c>
    </row>
    <row r="70330" spans="1:3" x14ac:dyDescent="0.2">
      <c r="A70330">
        <v>6041127000</v>
      </c>
      <c r="B70330" t="s">
        <v>22955</v>
      </c>
      <c r="C70330">
        <v>0</v>
      </c>
    </row>
    <row r="70331" spans="1:3" x14ac:dyDescent="0.2">
      <c r="A70331">
        <v>20095961300</v>
      </c>
      <c r="B70331" t="s">
        <v>22705</v>
      </c>
      <c r="C70331">
        <v>0</v>
      </c>
    </row>
    <row r="70332" spans="1:3" x14ac:dyDescent="0.2">
      <c r="A70332">
        <v>6075010200</v>
      </c>
      <c r="B70332" t="s">
        <v>24436</v>
      </c>
      <c r="C70332">
        <v>0</v>
      </c>
    </row>
    <row r="70333" spans="1:3" x14ac:dyDescent="0.2">
      <c r="A70333">
        <v>13121000100</v>
      </c>
      <c r="B70333" t="s">
        <v>23959</v>
      </c>
      <c r="C70333">
        <v>0</v>
      </c>
    </row>
    <row r="70334" spans="1:3" x14ac:dyDescent="0.2">
      <c r="A70334">
        <v>49049010212</v>
      </c>
      <c r="B70334" t="s">
        <v>11148</v>
      </c>
      <c r="C70334">
        <v>0</v>
      </c>
    </row>
    <row r="70335" spans="1:3" x14ac:dyDescent="0.2">
      <c r="A70335">
        <v>36081140901</v>
      </c>
      <c r="B70335" t="s">
        <v>1582</v>
      </c>
      <c r="C70335">
        <v>0</v>
      </c>
    </row>
    <row r="70336" spans="1:3" x14ac:dyDescent="0.2">
      <c r="A70336">
        <v>36081129103</v>
      </c>
      <c r="B70336" t="s">
        <v>1582</v>
      </c>
      <c r="C70336">
        <v>0</v>
      </c>
    </row>
    <row r="70337" spans="1:3" x14ac:dyDescent="0.2">
      <c r="A70337">
        <v>26135970202</v>
      </c>
      <c r="B70337" t="s">
        <v>14123</v>
      </c>
      <c r="C70337">
        <v>0</v>
      </c>
    </row>
    <row r="70338" spans="1:3" x14ac:dyDescent="0.2">
      <c r="A70338">
        <v>36119006801</v>
      </c>
      <c r="B70338" t="s">
        <v>24101</v>
      </c>
      <c r="C70338">
        <v>0</v>
      </c>
    </row>
    <row r="70339" spans="1:3" x14ac:dyDescent="0.2">
      <c r="A70339">
        <v>49049001801</v>
      </c>
      <c r="B70339" t="s">
        <v>14388</v>
      </c>
      <c r="C70339">
        <v>0</v>
      </c>
    </row>
    <row r="70340" spans="1:3" x14ac:dyDescent="0.2">
      <c r="A70340">
        <v>35057963700</v>
      </c>
      <c r="B70340" t="s">
        <v>5379</v>
      </c>
      <c r="C70340">
        <v>0</v>
      </c>
    </row>
    <row r="70341" spans="1:3" x14ac:dyDescent="0.2">
      <c r="A70341">
        <v>48029191504</v>
      </c>
      <c r="B70341" t="s">
        <v>24487</v>
      </c>
      <c r="C70341">
        <v>0</v>
      </c>
    </row>
    <row r="70342" spans="1:3" x14ac:dyDescent="0.2">
      <c r="A70342">
        <v>4013082019</v>
      </c>
      <c r="B70342" t="s">
        <v>12477</v>
      </c>
      <c r="C70342">
        <v>0</v>
      </c>
    </row>
    <row r="70343" spans="1:3" x14ac:dyDescent="0.2">
      <c r="A70343">
        <v>6065044404</v>
      </c>
      <c r="B70343" t="s">
        <v>21669</v>
      </c>
      <c r="C70343">
        <v>0</v>
      </c>
    </row>
    <row r="70344" spans="1:3" x14ac:dyDescent="0.2">
      <c r="A70344">
        <v>6001451504</v>
      </c>
      <c r="B70344" t="s">
        <v>13094</v>
      </c>
      <c r="C70344">
        <v>0</v>
      </c>
    </row>
    <row r="70345" spans="1:3" x14ac:dyDescent="0.2">
      <c r="A70345">
        <v>38101011300</v>
      </c>
      <c r="B70345" t="s">
        <v>19738</v>
      </c>
      <c r="C70345">
        <v>0</v>
      </c>
    </row>
    <row r="70346" spans="1:3" x14ac:dyDescent="0.2">
      <c r="A70346">
        <v>46015973100</v>
      </c>
      <c r="B70346" t="s">
        <v>20887</v>
      </c>
      <c r="C70346">
        <v>0</v>
      </c>
    </row>
    <row r="70347" spans="1:3" x14ac:dyDescent="0.2">
      <c r="A70347">
        <v>36047024800</v>
      </c>
      <c r="B70347" t="s">
        <v>1662</v>
      </c>
      <c r="C70347">
        <v>0</v>
      </c>
    </row>
    <row r="70348" spans="1:3" x14ac:dyDescent="0.2">
      <c r="A70348">
        <v>42091205801</v>
      </c>
      <c r="B70348" t="s">
        <v>14634</v>
      </c>
      <c r="C70348">
        <v>0</v>
      </c>
    </row>
    <row r="70349" spans="1:3" x14ac:dyDescent="0.2">
      <c r="A70349">
        <v>36059519702</v>
      </c>
      <c r="B70349" t="s">
        <v>23925</v>
      </c>
      <c r="C70349">
        <v>0</v>
      </c>
    </row>
    <row r="70350" spans="1:3" x14ac:dyDescent="0.2">
      <c r="A70350">
        <v>36055006100</v>
      </c>
      <c r="B70350" t="s">
        <v>13553</v>
      </c>
      <c r="C70350">
        <v>0</v>
      </c>
    </row>
    <row r="70351" spans="1:3" x14ac:dyDescent="0.2">
      <c r="A70351">
        <v>54093965200</v>
      </c>
      <c r="B70351" t="s">
        <v>12833</v>
      </c>
      <c r="C70351">
        <v>0</v>
      </c>
    </row>
    <row r="70352" spans="1:3" x14ac:dyDescent="0.2">
      <c r="A70352">
        <v>50023954100</v>
      </c>
      <c r="B70352" t="s">
        <v>22247</v>
      </c>
      <c r="C70352">
        <v>0</v>
      </c>
    </row>
    <row r="70353" spans="1:3" x14ac:dyDescent="0.2">
      <c r="A70353">
        <v>36083052303</v>
      </c>
      <c r="B70353" t="s">
        <v>22611</v>
      </c>
      <c r="C70353">
        <v>0</v>
      </c>
    </row>
    <row r="70354" spans="1:3" x14ac:dyDescent="0.2">
      <c r="A70354">
        <v>42133023902</v>
      </c>
      <c r="B70354" t="s">
        <v>15714</v>
      </c>
      <c r="C70354">
        <v>0</v>
      </c>
    </row>
    <row r="70355" spans="1:3" x14ac:dyDescent="0.2">
      <c r="A70355">
        <v>25009215101</v>
      </c>
      <c r="B70355" t="s">
        <v>23205</v>
      </c>
      <c r="C70355">
        <v>0</v>
      </c>
    </row>
    <row r="70356" spans="1:3" x14ac:dyDescent="0.2">
      <c r="A70356">
        <v>42029311300</v>
      </c>
      <c r="B70356" t="s">
        <v>6097</v>
      </c>
      <c r="C70356">
        <v>0</v>
      </c>
    </row>
    <row r="70357" spans="1:3" x14ac:dyDescent="0.2">
      <c r="A70357">
        <v>51085320801</v>
      </c>
      <c r="B70357" t="s">
        <v>14260</v>
      </c>
      <c r="C70357">
        <v>0</v>
      </c>
    </row>
    <row r="70358" spans="1:3" x14ac:dyDescent="0.2">
      <c r="A70358">
        <v>37081016204</v>
      </c>
      <c r="B70358" t="s">
        <v>1151</v>
      </c>
      <c r="C70358">
        <v>0</v>
      </c>
    </row>
    <row r="70359" spans="1:3" x14ac:dyDescent="0.2">
      <c r="A70359">
        <v>30105100100</v>
      </c>
      <c r="B70359" t="s">
        <v>13134</v>
      </c>
      <c r="C70359">
        <v>0</v>
      </c>
    </row>
    <row r="70360" spans="1:3" x14ac:dyDescent="0.2">
      <c r="A70360">
        <v>12057010211</v>
      </c>
      <c r="B70360" t="s">
        <v>7397</v>
      </c>
      <c r="C70360">
        <v>0</v>
      </c>
    </row>
    <row r="70361" spans="1:3" x14ac:dyDescent="0.2">
      <c r="A70361">
        <v>6037137504</v>
      </c>
      <c r="B70361" t="s">
        <v>21672</v>
      </c>
      <c r="C70361">
        <v>0</v>
      </c>
    </row>
    <row r="70362" spans="1:3" x14ac:dyDescent="0.2">
      <c r="A70362">
        <v>36027060302</v>
      </c>
      <c r="B70362" t="s">
        <v>20223</v>
      </c>
      <c r="C70362">
        <v>0</v>
      </c>
    </row>
    <row r="70363" spans="1:3" x14ac:dyDescent="0.2">
      <c r="A70363">
        <v>25017316201</v>
      </c>
      <c r="B70363" t="s">
        <v>22503</v>
      </c>
      <c r="C70363">
        <v>0</v>
      </c>
    </row>
    <row r="70364" spans="1:3" x14ac:dyDescent="0.2">
      <c r="A70364">
        <v>34001012702</v>
      </c>
      <c r="B70364" t="s">
        <v>12900</v>
      </c>
      <c r="C70364">
        <v>0</v>
      </c>
    </row>
    <row r="70365" spans="1:3" x14ac:dyDescent="0.2">
      <c r="A70365">
        <v>6077005135</v>
      </c>
      <c r="B70365" t="s">
        <v>7645</v>
      </c>
      <c r="C70365">
        <v>0</v>
      </c>
    </row>
    <row r="70366" spans="1:3" x14ac:dyDescent="0.2">
      <c r="A70366">
        <v>27057070700</v>
      </c>
      <c r="B70366" t="s">
        <v>10404</v>
      </c>
      <c r="C70366">
        <v>0</v>
      </c>
    </row>
    <row r="70367" spans="1:3" x14ac:dyDescent="0.2">
      <c r="A70367">
        <v>36031961300</v>
      </c>
      <c r="B70367" t="s">
        <v>22730</v>
      </c>
      <c r="C70367">
        <v>0</v>
      </c>
    </row>
    <row r="70368" spans="1:3" x14ac:dyDescent="0.2">
      <c r="A70368">
        <v>38077971400</v>
      </c>
      <c r="B70368" t="s">
        <v>18328</v>
      </c>
      <c r="C70368">
        <v>0</v>
      </c>
    </row>
    <row r="70369" spans="1:3" x14ac:dyDescent="0.2">
      <c r="A70369">
        <v>51107611021</v>
      </c>
      <c r="B70369" t="s">
        <v>18554</v>
      </c>
      <c r="C70369">
        <v>0</v>
      </c>
    </row>
    <row r="70370" spans="1:3" x14ac:dyDescent="0.2">
      <c r="A70370">
        <v>21005950300</v>
      </c>
      <c r="B70370" t="s">
        <v>9413</v>
      </c>
      <c r="C70370">
        <v>0</v>
      </c>
    </row>
    <row r="70371" spans="1:3" x14ac:dyDescent="0.2">
      <c r="A70371">
        <v>13051000900</v>
      </c>
      <c r="B70371" t="s">
        <v>3644</v>
      </c>
      <c r="C70371">
        <v>0</v>
      </c>
    </row>
    <row r="70372" spans="1:3" x14ac:dyDescent="0.2">
      <c r="A70372">
        <v>6065044921</v>
      </c>
      <c r="B70372" t="s">
        <v>14632</v>
      </c>
      <c r="C70372">
        <v>0</v>
      </c>
    </row>
    <row r="70373" spans="1:3" x14ac:dyDescent="0.2">
      <c r="A70373">
        <v>8037000100</v>
      </c>
      <c r="B70373" t="s">
        <v>9560</v>
      </c>
      <c r="C70373">
        <v>0</v>
      </c>
    </row>
    <row r="70374" spans="1:3" x14ac:dyDescent="0.2">
      <c r="A70374">
        <v>45013002104</v>
      </c>
      <c r="B70374" t="s">
        <v>24525</v>
      </c>
      <c r="C70374">
        <v>0</v>
      </c>
    </row>
    <row r="70375" spans="1:3" x14ac:dyDescent="0.2">
      <c r="A70375">
        <v>36029015302</v>
      </c>
      <c r="B70375" t="s">
        <v>20509</v>
      </c>
      <c r="C70375">
        <v>0</v>
      </c>
    </row>
    <row r="70376" spans="1:3" x14ac:dyDescent="0.2">
      <c r="A70376">
        <v>48201510700</v>
      </c>
      <c r="B70376" t="s">
        <v>3346</v>
      </c>
      <c r="C70376">
        <v>0</v>
      </c>
    </row>
    <row r="70377" spans="1:3" x14ac:dyDescent="0.2">
      <c r="A70377">
        <v>48085030510</v>
      </c>
      <c r="B70377" t="s">
        <v>14197</v>
      </c>
      <c r="C70377">
        <v>0</v>
      </c>
    </row>
    <row r="70378" spans="1:3" x14ac:dyDescent="0.2">
      <c r="A70378">
        <v>42091203106</v>
      </c>
      <c r="B70378" t="s">
        <v>14321</v>
      </c>
      <c r="C70378">
        <v>0</v>
      </c>
    </row>
    <row r="70379" spans="1:3" x14ac:dyDescent="0.2">
      <c r="A70379">
        <v>12099005918</v>
      </c>
      <c r="B70379" t="s">
        <v>3406</v>
      </c>
      <c r="C70379">
        <v>0</v>
      </c>
    </row>
    <row r="70380" spans="1:3" x14ac:dyDescent="0.2">
      <c r="A70380">
        <v>48443950100</v>
      </c>
      <c r="B70380" t="s">
        <v>25456</v>
      </c>
      <c r="C70380">
        <v>0</v>
      </c>
    </row>
    <row r="70381" spans="1:3" x14ac:dyDescent="0.2">
      <c r="A70381">
        <v>25025130404</v>
      </c>
      <c r="B70381" t="s">
        <v>22546</v>
      </c>
      <c r="C70381">
        <v>0</v>
      </c>
    </row>
    <row r="70382" spans="1:3" x14ac:dyDescent="0.2">
      <c r="A70382">
        <v>53051970100</v>
      </c>
      <c r="B70382" t="s">
        <v>9487</v>
      </c>
      <c r="C70382">
        <v>0</v>
      </c>
    </row>
    <row r="70383" spans="1:3" x14ac:dyDescent="0.2">
      <c r="A70383">
        <v>48029191816</v>
      </c>
      <c r="B70383" t="s">
        <v>18001</v>
      </c>
      <c r="C70383">
        <v>0</v>
      </c>
    </row>
    <row r="70384" spans="1:3" x14ac:dyDescent="0.2">
      <c r="A70384">
        <v>50025968300</v>
      </c>
      <c r="B70384" t="s">
        <v>24382</v>
      </c>
      <c r="C70384">
        <v>0</v>
      </c>
    </row>
    <row r="70385" spans="1:3" x14ac:dyDescent="0.2">
      <c r="A70385">
        <v>24005403803</v>
      </c>
      <c r="B70385" t="s">
        <v>236</v>
      </c>
      <c r="C70385">
        <v>0</v>
      </c>
    </row>
    <row r="70386" spans="1:3" x14ac:dyDescent="0.2">
      <c r="A70386">
        <v>34023001417</v>
      </c>
      <c r="B70386" t="s">
        <v>18856</v>
      </c>
      <c r="C70386">
        <v>0</v>
      </c>
    </row>
    <row r="70387" spans="1:3" x14ac:dyDescent="0.2">
      <c r="A70387">
        <v>51760050600</v>
      </c>
      <c r="B70387" t="s">
        <v>22032</v>
      </c>
      <c r="C70387">
        <v>0</v>
      </c>
    </row>
    <row r="70388" spans="1:3" x14ac:dyDescent="0.2">
      <c r="A70388">
        <v>39061007100</v>
      </c>
      <c r="B70388" t="s">
        <v>9424</v>
      </c>
      <c r="C70388">
        <v>0</v>
      </c>
    </row>
    <row r="70389" spans="1:3" x14ac:dyDescent="0.2">
      <c r="A70389">
        <v>6085510100</v>
      </c>
      <c r="B70389" t="s">
        <v>25045</v>
      </c>
      <c r="C70389">
        <v>0</v>
      </c>
    </row>
    <row r="70390" spans="1:3" x14ac:dyDescent="0.2">
      <c r="A70390">
        <v>37167930802</v>
      </c>
      <c r="B70390" t="s">
        <v>14179</v>
      </c>
      <c r="C70390">
        <v>0</v>
      </c>
    </row>
    <row r="70391" spans="1:3" x14ac:dyDescent="0.2">
      <c r="A70391">
        <v>17031160900</v>
      </c>
      <c r="B70391" t="s">
        <v>9725</v>
      </c>
      <c r="C70391">
        <v>0</v>
      </c>
    </row>
    <row r="70392" spans="1:3" x14ac:dyDescent="0.2">
      <c r="A70392">
        <v>17031807700</v>
      </c>
      <c r="B70392" t="s">
        <v>21884</v>
      </c>
      <c r="C70392">
        <v>0</v>
      </c>
    </row>
    <row r="70393" spans="1:3" x14ac:dyDescent="0.2">
      <c r="A70393">
        <v>44009051305</v>
      </c>
      <c r="B70393" t="s">
        <v>20954</v>
      </c>
      <c r="C70393">
        <v>0</v>
      </c>
    </row>
    <row r="70394" spans="1:3" x14ac:dyDescent="0.2">
      <c r="A70394">
        <v>20173002200</v>
      </c>
      <c r="B70394" t="s">
        <v>21463</v>
      </c>
      <c r="C70394">
        <v>0</v>
      </c>
    </row>
    <row r="70395" spans="1:3" x14ac:dyDescent="0.2">
      <c r="A70395">
        <v>25009203302</v>
      </c>
      <c r="B70395" t="s">
        <v>24851</v>
      </c>
      <c r="C70395">
        <v>0</v>
      </c>
    </row>
    <row r="70396" spans="1:3" x14ac:dyDescent="0.2">
      <c r="A70396">
        <v>38009952500</v>
      </c>
      <c r="B70396" t="s">
        <v>19334</v>
      </c>
      <c r="C70396">
        <v>0</v>
      </c>
    </row>
    <row r="70397" spans="1:3" x14ac:dyDescent="0.2">
      <c r="A70397">
        <v>34025810101</v>
      </c>
      <c r="B70397" t="s">
        <v>24142</v>
      </c>
      <c r="C70397">
        <v>0</v>
      </c>
    </row>
    <row r="70398" spans="1:3" x14ac:dyDescent="0.2">
      <c r="A70398">
        <v>30067000100</v>
      </c>
      <c r="B70398" t="s">
        <v>24177</v>
      </c>
      <c r="C70398">
        <v>0</v>
      </c>
    </row>
    <row r="70399" spans="1:3" x14ac:dyDescent="0.2">
      <c r="A70399">
        <v>21115960100</v>
      </c>
      <c r="B70399" t="s">
        <v>15565</v>
      </c>
      <c r="C70399">
        <v>0</v>
      </c>
    </row>
    <row r="70400" spans="1:3" x14ac:dyDescent="0.2">
      <c r="A70400">
        <v>34025806503</v>
      </c>
      <c r="B70400" t="s">
        <v>13560</v>
      </c>
      <c r="C70400">
        <v>0</v>
      </c>
    </row>
    <row r="70401" spans="1:3" x14ac:dyDescent="0.2">
      <c r="A70401">
        <v>27151960300</v>
      </c>
      <c r="B70401" t="s">
        <v>16544</v>
      </c>
      <c r="C70401">
        <v>0</v>
      </c>
    </row>
    <row r="70402" spans="1:3" x14ac:dyDescent="0.2">
      <c r="A70402">
        <v>6013335000</v>
      </c>
      <c r="B70402" t="s">
        <v>14281</v>
      </c>
      <c r="C70402">
        <v>0</v>
      </c>
    </row>
    <row r="70403" spans="1:3" x14ac:dyDescent="0.2">
      <c r="A70403">
        <v>6037800202</v>
      </c>
      <c r="B70403" t="s">
        <v>24484</v>
      </c>
      <c r="C70403">
        <v>0</v>
      </c>
    </row>
    <row r="70404" spans="1:3" x14ac:dyDescent="0.2">
      <c r="A70404">
        <v>24031701216</v>
      </c>
      <c r="B70404" t="s">
        <v>13031</v>
      </c>
      <c r="C70404">
        <v>0</v>
      </c>
    </row>
    <row r="70405" spans="1:3" x14ac:dyDescent="0.2">
      <c r="A70405">
        <v>6085507203</v>
      </c>
      <c r="B70405" t="s">
        <v>23066</v>
      </c>
      <c r="C70405">
        <v>0</v>
      </c>
    </row>
    <row r="70406" spans="1:3" x14ac:dyDescent="0.2">
      <c r="A70406">
        <v>42091202301</v>
      </c>
      <c r="B70406" t="s">
        <v>6135</v>
      </c>
      <c r="C70406">
        <v>0</v>
      </c>
    </row>
    <row r="70407" spans="1:3" x14ac:dyDescent="0.2">
      <c r="A70407">
        <v>6001450502</v>
      </c>
      <c r="B70407" t="s">
        <v>18762</v>
      </c>
      <c r="C70407">
        <v>0</v>
      </c>
    </row>
    <row r="70408" spans="1:3" x14ac:dyDescent="0.2">
      <c r="A70408">
        <v>36103170201</v>
      </c>
      <c r="B70408" t="s">
        <v>24772</v>
      </c>
      <c r="C70408">
        <v>0</v>
      </c>
    </row>
    <row r="70409" spans="1:3" x14ac:dyDescent="0.2">
      <c r="A70409">
        <v>34035053805</v>
      </c>
      <c r="B70409" t="s">
        <v>21853</v>
      </c>
      <c r="C70409">
        <v>0</v>
      </c>
    </row>
    <row r="70410" spans="1:3" x14ac:dyDescent="0.2">
      <c r="A70410">
        <v>26125180200</v>
      </c>
      <c r="B70410" t="s">
        <v>17273</v>
      </c>
      <c r="C70410">
        <v>0</v>
      </c>
    </row>
    <row r="70411" spans="1:3" x14ac:dyDescent="0.2">
      <c r="A70411">
        <v>23025966900</v>
      </c>
      <c r="B70411" t="s">
        <v>16224</v>
      </c>
      <c r="C70411">
        <v>0</v>
      </c>
    </row>
    <row r="70412" spans="1:3" x14ac:dyDescent="0.2">
      <c r="A70412">
        <v>6013351200</v>
      </c>
      <c r="B70412" t="s">
        <v>24510</v>
      </c>
      <c r="C70412">
        <v>0</v>
      </c>
    </row>
    <row r="70413" spans="1:3" x14ac:dyDescent="0.2">
      <c r="A70413">
        <v>27083360700</v>
      </c>
      <c r="B70413" t="s">
        <v>19651</v>
      </c>
      <c r="C70413">
        <v>0</v>
      </c>
    </row>
    <row r="70414" spans="1:3" x14ac:dyDescent="0.2">
      <c r="A70414">
        <v>21195930700</v>
      </c>
      <c r="B70414" t="s">
        <v>10520</v>
      </c>
      <c r="C70414">
        <v>0</v>
      </c>
    </row>
    <row r="70415" spans="1:3" x14ac:dyDescent="0.2">
      <c r="A70415">
        <v>24031705701</v>
      </c>
      <c r="B70415" t="s">
        <v>17706</v>
      </c>
      <c r="C70415">
        <v>0</v>
      </c>
    </row>
    <row r="70416" spans="1:3" x14ac:dyDescent="0.2">
      <c r="A70416">
        <v>26091061200</v>
      </c>
      <c r="B70416" t="s">
        <v>13841</v>
      </c>
      <c r="C70416">
        <v>0</v>
      </c>
    </row>
    <row r="70417" spans="1:3" x14ac:dyDescent="0.2">
      <c r="A70417">
        <v>25005600203</v>
      </c>
      <c r="B70417" t="s">
        <v>23116</v>
      </c>
      <c r="C70417">
        <v>0</v>
      </c>
    </row>
    <row r="70418" spans="1:3" x14ac:dyDescent="0.2">
      <c r="A70418">
        <v>36103158009</v>
      </c>
      <c r="B70418" t="s">
        <v>24017</v>
      </c>
      <c r="C70418">
        <v>0</v>
      </c>
    </row>
    <row r="70419" spans="1:3" x14ac:dyDescent="0.2">
      <c r="A70419">
        <v>22033004507</v>
      </c>
      <c r="B70419" t="s">
        <v>637</v>
      </c>
      <c r="C70419">
        <v>0</v>
      </c>
    </row>
    <row r="70420" spans="1:3" x14ac:dyDescent="0.2">
      <c r="A70420">
        <v>33011025000</v>
      </c>
      <c r="B70420" t="s">
        <v>21277</v>
      </c>
      <c r="C70420">
        <v>0</v>
      </c>
    </row>
    <row r="70421" spans="1:3" x14ac:dyDescent="0.2">
      <c r="A70421">
        <v>12099006202</v>
      </c>
      <c r="B70421" t="s">
        <v>1840</v>
      </c>
      <c r="C70421">
        <v>0</v>
      </c>
    </row>
    <row r="70422" spans="1:3" x14ac:dyDescent="0.2">
      <c r="A70422">
        <v>30057000100</v>
      </c>
      <c r="B70422" t="s">
        <v>17065</v>
      </c>
      <c r="C70422">
        <v>0</v>
      </c>
    </row>
    <row r="70423" spans="1:3" x14ac:dyDescent="0.2">
      <c r="A70423">
        <v>8059012054</v>
      </c>
      <c r="B70423" t="s">
        <v>24223</v>
      </c>
      <c r="C70423">
        <v>0</v>
      </c>
    </row>
    <row r="70424" spans="1:3" x14ac:dyDescent="0.2">
      <c r="A70424">
        <v>39057210603</v>
      </c>
      <c r="B70424" t="s">
        <v>3660</v>
      </c>
      <c r="C70424">
        <v>0</v>
      </c>
    </row>
    <row r="70425" spans="1:3" x14ac:dyDescent="0.2">
      <c r="A70425">
        <v>6037262601</v>
      </c>
      <c r="B70425" t="s">
        <v>24746</v>
      </c>
      <c r="C70425">
        <v>0</v>
      </c>
    </row>
    <row r="70426" spans="1:3" x14ac:dyDescent="0.2">
      <c r="A70426">
        <v>27009020202</v>
      </c>
      <c r="B70426" t="s">
        <v>18499</v>
      </c>
      <c r="C70426">
        <v>0</v>
      </c>
    </row>
    <row r="70427" spans="1:3" x14ac:dyDescent="0.2">
      <c r="A70427">
        <v>5075470100</v>
      </c>
      <c r="B70427" t="s">
        <v>10381</v>
      </c>
      <c r="C70427">
        <v>0</v>
      </c>
    </row>
    <row r="70428" spans="1:3" x14ac:dyDescent="0.2">
      <c r="A70428">
        <v>36081045800</v>
      </c>
      <c r="B70428" t="s">
        <v>1582</v>
      </c>
      <c r="C70428">
        <v>0</v>
      </c>
    </row>
    <row r="70429" spans="1:3" x14ac:dyDescent="0.2">
      <c r="A70429">
        <v>4013611000</v>
      </c>
      <c r="B70429" t="s">
        <v>13467</v>
      </c>
      <c r="C70429">
        <v>0</v>
      </c>
    </row>
    <row r="70430" spans="1:3" x14ac:dyDescent="0.2">
      <c r="A70430">
        <v>36081061602</v>
      </c>
      <c r="B70430" t="s">
        <v>1582</v>
      </c>
      <c r="C70430">
        <v>0</v>
      </c>
    </row>
    <row r="70431" spans="1:3" x14ac:dyDescent="0.2">
      <c r="A70431">
        <v>6073019804</v>
      </c>
      <c r="B70431" t="s">
        <v>11372</v>
      </c>
      <c r="C70431">
        <v>0</v>
      </c>
    </row>
    <row r="70432" spans="1:3" x14ac:dyDescent="0.2">
      <c r="A70432">
        <v>31055006704</v>
      </c>
      <c r="B70432" t="s">
        <v>13350</v>
      </c>
      <c r="C70432">
        <v>0</v>
      </c>
    </row>
    <row r="70433" spans="1:3" x14ac:dyDescent="0.2">
      <c r="A70433">
        <v>38067950500</v>
      </c>
      <c r="B70433" t="s">
        <v>23897</v>
      </c>
      <c r="C70433">
        <v>0</v>
      </c>
    </row>
    <row r="70434" spans="1:3" x14ac:dyDescent="0.2">
      <c r="A70434">
        <v>29087960100</v>
      </c>
      <c r="B70434" t="s">
        <v>15348</v>
      </c>
      <c r="C70434">
        <v>0</v>
      </c>
    </row>
    <row r="70435" spans="1:3" x14ac:dyDescent="0.2">
      <c r="A70435">
        <v>6037577504</v>
      </c>
      <c r="B70435" t="s">
        <v>24411</v>
      </c>
      <c r="C70435">
        <v>0</v>
      </c>
    </row>
    <row r="70436" spans="1:3" x14ac:dyDescent="0.2">
      <c r="A70436">
        <v>36081029300</v>
      </c>
      <c r="B70436" t="s">
        <v>1582</v>
      </c>
      <c r="C70436">
        <v>0</v>
      </c>
    </row>
    <row r="70437" spans="1:3" x14ac:dyDescent="0.2">
      <c r="A70437">
        <v>24031704100</v>
      </c>
      <c r="B70437" t="s">
        <v>18423</v>
      </c>
      <c r="C70437">
        <v>0</v>
      </c>
    </row>
    <row r="70438" spans="1:3" x14ac:dyDescent="0.2">
      <c r="A70438">
        <v>24033807304</v>
      </c>
      <c r="B70438" t="s">
        <v>10220</v>
      </c>
      <c r="C70438">
        <v>0</v>
      </c>
    </row>
    <row r="70439" spans="1:3" x14ac:dyDescent="0.2">
      <c r="A70439">
        <v>39009973101</v>
      </c>
      <c r="B70439" t="s">
        <v>15388</v>
      </c>
      <c r="C70439">
        <v>0</v>
      </c>
    </row>
    <row r="70440" spans="1:3" x14ac:dyDescent="0.2">
      <c r="A70440">
        <v>18127051005</v>
      </c>
      <c r="B70440" t="s">
        <v>10196</v>
      </c>
      <c r="C70440">
        <v>0</v>
      </c>
    </row>
    <row r="70441" spans="1:3" x14ac:dyDescent="0.2">
      <c r="A70441">
        <v>36103111602</v>
      </c>
      <c r="B70441" t="s">
        <v>23140</v>
      </c>
      <c r="C70441">
        <v>0</v>
      </c>
    </row>
    <row r="70442" spans="1:3" x14ac:dyDescent="0.2">
      <c r="A70442">
        <v>36067016700</v>
      </c>
      <c r="B70442" t="s">
        <v>23081</v>
      </c>
      <c r="C70442">
        <v>0</v>
      </c>
    </row>
    <row r="70443" spans="1:3" x14ac:dyDescent="0.2">
      <c r="A70443">
        <v>25021418102</v>
      </c>
      <c r="B70443" t="s">
        <v>15377</v>
      </c>
      <c r="C70443">
        <v>0</v>
      </c>
    </row>
    <row r="70444" spans="1:3" x14ac:dyDescent="0.2">
      <c r="A70444">
        <v>27111961200</v>
      </c>
      <c r="B70444" t="s">
        <v>19126</v>
      </c>
      <c r="C70444">
        <v>0</v>
      </c>
    </row>
    <row r="70445" spans="1:3" x14ac:dyDescent="0.2">
      <c r="A70445">
        <v>37183053413</v>
      </c>
      <c r="B70445" t="s">
        <v>19911</v>
      </c>
      <c r="C70445">
        <v>0</v>
      </c>
    </row>
    <row r="70446" spans="1:3" x14ac:dyDescent="0.2">
      <c r="A70446">
        <v>17181950200</v>
      </c>
      <c r="B70446" t="s">
        <v>11680</v>
      </c>
      <c r="C70446">
        <v>0</v>
      </c>
    </row>
    <row r="70447" spans="1:3" x14ac:dyDescent="0.2">
      <c r="A70447">
        <v>6037207102</v>
      </c>
      <c r="B70447" t="s">
        <v>3916</v>
      </c>
      <c r="C70447">
        <v>0</v>
      </c>
    </row>
    <row r="70448" spans="1:3" x14ac:dyDescent="0.2">
      <c r="A70448">
        <v>31007954000</v>
      </c>
      <c r="B70448" t="s">
        <v>17145</v>
      </c>
      <c r="C70448">
        <v>0</v>
      </c>
    </row>
    <row r="70449" spans="1:3" x14ac:dyDescent="0.2">
      <c r="A70449">
        <v>33013030000</v>
      </c>
      <c r="B70449" t="s">
        <v>16225</v>
      </c>
      <c r="C70449">
        <v>0</v>
      </c>
    </row>
    <row r="70450" spans="1:3" x14ac:dyDescent="0.2">
      <c r="A70450">
        <v>12103027309</v>
      </c>
      <c r="B70450" t="s">
        <v>24230</v>
      </c>
      <c r="C70450">
        <v>0</v>
      </c>
    </row>
    <row r="70451" spans="1:3" x14ac:dyDescent="0.2">
      <c r="A70451">
        <v>6075030301</v>
      </c>
      <c r="B70451" t="s">
        <v>23075</v>
      </c>
      <c r="C70451">
        <v>0</v>
      </c>
    </row>
    <row r="70452" spans="1:3" x14ac:dyDescent="0.2">
      <c r="A70452">
        <v>6071000817</v>
      </c>
      <c r="B70452" t="s">
        <v>5516</v>
      </c>
      <c r="C70452">
        <v>0</v>
      </c>
    </row>
    <row r="70453" spans="1:3" x14ac:dyDescent="0.2">
      <c r="A70453">
        <v>36047040800</v>
      </c>
      <c r="B70453" t="s">
        <v>1662</v>
      </c>
      <c r="C70453">
        <v>0</v>
      </c>
    </row>
    <row r="70454" spans="1:3" x14ac:dyDescent="0.2">
      <c r="A70454">
        <v>51013101801</v>
      </c>
      <c r="B70454" t="s">
        <v>16484</v>
      </c>
      <c r="C70454">
        <v>0</v>
      </c>
    </row>
    <row r="70455" spans="1:3" x14ac:dyDescent="0.2">
      <c r="A70455">
        <v>42003562000</v>
      </c>
      <c r="B70455" t="s">
        <v>23794</v>
      </c>
      <c r="C70455">
        <v>0</v>
      </c>
    </row>
    <row r="70456" spans="1:3" x14ac:dyDescent="0.2">
      <c r="A70456">
        <v>6075020600</v>
      </c>
      <c r="B70456" t="s">
        <v>20057</v>
      </c>
      <c r="C70456">
        <v>0</v>
      </c>
    </row>
    <row r="70457" spans="1:3" x14ac:dyDescent="0.2">
      <c r="A70457">
        <v>34021002904</v>
      </c>
      <c r="B70457" t="s">
        <v>617</v>
      </c>
      <c r="C70457">
        <v>0</v>
      </c>
    </row>
    <row r="70458" spans="1:3" x14ac:dyDescent="0.2">
      <c r="A70458">
        <v>53049950600</v>
      </c>
      <c r="B70458" t="s">
        <v>7570</v>
      </c>
      <c r="C70458">
        <v>0</v>
      </c>
    </row>
    <row r="70459" spans="1:3" x14ac:dyDescent="0.2">
      <c r="A70459">
        <v>17031803016</v>
      </c>
      <c r="B70459" t="s">
        <v>7407</v>
      </c>
      <c r="C70459">
        <v>0</v>
      </c>
    </row>
    <row r="70460" spans="1:3" x14ac:dyDescent="0.2">
      <c r="A70460">
        <v>6037980008</v>
      </c>
      <c r="B70460" t="s">
        <v>4360</v>
      </c>
      <c r="C70460">
        <v>0</v>
      </c>
    </row>
    <row r="70461" spans="1:3" x14ac:dyDescent="0.2">
      <c r="A70461">
        <v>12099007834</v>
      </c>
      <c r="B70461" t="s">
        <v>11104</v>
      </c>
      <c r="C70461">
        <v>0</v>
      </c>
    </row>
    <row r="70462" spans="1:3" x14ac:dyDescent="0.2">
      <c r="A70462">
        <v>36061005200</v>
      </c>
      <c r="B70462" t="s">
        <v>8390</v>
      </c>
      <c r="C70462">
        <v>0</v>
      </c>
    </row>
    <row r="70463" spans="1:3" x14ac:dyDescent="0.2">
      <c r="A70463">
        <v>17031819000</v>
      </c>
      <c r="B70463" t="s">
        <v>21158</v>
      </c>
      <c r="C70463">
        <v>0</v>
      </c>
    </row>
    <row r="70464" spans="1:3" x14ac:dyDescent="0.2">
      <c r="A70464">
        <v>27019090302</v>
      </c>
      <c r="B70464" t="s">
        <v>20130</v>
      </c>
      <c r="C70464">
        <v>0</v>
      </c>
    </row>
    <row r="70465" spans="1:3" x14ac:dyDescent="0.2">
      <c r="A70465">
        <v>9013530500</v>
      </c>
      <c r="B70465" t="s">
        <v>17930</v>
      </c>
      <c r="C70465">
        <v>0</v>
      </c>
    </row>
    <row r="70466" spans="1:3" x14ac:dyDescent="0.2">
      <c r="A70466">
        <v>13067030322</v>
      </c>
      <c r="B70466" t="s">
        <v>1911</v>
      </c>
      <c r="C70466">
        <v>0</v>
      </c>
    </row>
    <row r="70467" spans="1:3" x14ac:dyDescent="0.2">
      <c r="A70467">
        <v>8031005300</v>
      </c>
      <c r="B70467" t="s">
        <v>4568</v>
      </c>
      <c r="C70467">
        <v>0</v>
      </c>
    </row>
    <row r="70468" spans="1:3" x14ac:dyDescent="0.2">
      <c r="A70468">
        <v>24039980400</v>
      </c>
      <c r="B70468" t="s">
        <v>5438</v>
      </c>
      <c r="C70468">
        <v>0</v>
      </c>
    </row>
    <row r="70469" spans="1:3" x14ac:dyDescent="0.2">
      <c r="A70469">
        <v>36081152902</v>
      </c>
      <c r="B70469" t="s">
        <v>1582</v>
      </c>
      <c r="C70469">
        <v>0</v>
      </c>
    </row>
    <row r="70470" spans="1:3" x14ac:dyDescent="0.2">
      <c r="A70470">
        <v>37119006407</v>
      </c>
      <c r="B70470" t="s">
        <v>12038</v>
      </c>
      <c r="C70470">
        <v>0</v>
      </c>
    </row>
    <row r="70471" spans="1:3" x14ac:dyDescent="0.2">
      <c r="A70471">
        <v>36067011300</v>
      </c>
      <c r="B70471" t="s">
        <v>14147</v>
      </c>
      <c r="C70471">
        <v>0</v>
      </c>
    </row>
    <row r="70472" spans="1:3" x14ac:dyDescent="0.2">
      <c r="A70472">
        <v>34003043002</v>
      </c>
      <c r="B70472" t="s">
        <v>24422</v>
      </c>
      <c r="C70472">
        <v>0</v>
      </c>
    </row>
    <row r="70473" spans="1:3" x14ac:dyDescent="0.2">
      <c r="A70473">
        <v>13241970100</v>
      </c>
      <c r="B70473" t="s">
        <v>14702</v>
      </c>
      <c r="C70473">
        <v>0</v>
      </c>
    </row>
    <row r="70474" spans="1:3" x14ac:dyDescent="0.2">
      <c r="A70474">
        <v>26161405300</v>
      </c>
      <c r="B70474" t="s">
        <v>10402</v>
      </c>
      <c r="C70474">
        <v>0</v>
      </c>
    </row>
    <row r="70475" spans="1:3" x14ac:dyDescent="0.2">
      <c r="A70475">
        <v>54075960101</v>
      </c>
      <c r="B70475" t="s">
        <v>17709</v>
      </c>
      <c r="C70475">
        <v>0</v>
      </c>
    </row>
    <row r="70476" spans="1:3" x14ac:dyDescent="0.2">
      <c r="A70476">
        <v>54103030800</v>
      </c>
      <c r="B70476" t="s">
        <v>15164</v>
      </c>
      <c r="C70476">
        <v>0</v>
      </c>
    </row>
    <row r="70477" spans="1:3" x14ac:dyDescent="0.2">
      <c r="A70477">
        <v>34007607900</v>
      </c>
      <c r="B70477" t="s">
        <v>13043</v>
      </c>
      <c r="C70477">
        <v>0</v>
      </c>
    </row>
    <row r="70478" spans="1:3" x14ac:dyDescent="0.2">
      <c r="A70478">
        <v>37021001700</v>
      </c>
      <c r="B70478" t="s">
        <v>3229</v>
      </c>
      <c r="C70478">
        <v>0</v>
      </c>
    </row>
    <row r="70479" spans="1:3" x14ac:dyDescent="0.2">
      <c r="A70479">
        <v>38021973400</v>
      </c>
      <c r="B70479" t="s">
        <v>16066</v>
      </c>
      <c r="C70479">
        <v>0</v>
      </c>
    </row>
    <row r="70480" spans="1:3" x14ac:dyDescent="0.2">
      <c r="A70480">
        <v>6075030400</v>
      </c>
      <c r="B70480" t="s">
        <v>24667</v>
      </c>
      <c r="C70480">
        <v>0</v>
      </c>
    </row>
    <row r="70481" spans="1:3" x14ac:dyDescent="0.2">
      <c r="A70481">
        <v>12071060201</v>
      </c>
      <c r="B70481" t="s">
        <v>3657</v>
      </c>
      <c r="C70481">
        <v>0</v>
      </c>
    </row>
    <row r="70482" spans="1:3" x14ac:dyDescent="0.2">
      <c r="A70482">
        <v>1099076200</v>
      </c>
      <c r="B70482" t="s">
        <v>6827</v>
      </c>
      <c r="C70482">
        <v>0</v>
      </c>
    </row>
    <row r="70483" spans="1:3" x14ac:dyDescent="0.2">
      <c r="A70483">
        <v>36111953000</v>
      </c>
      <c r="B70483" t="s">
        <v>18048</v>
      </c>
      <c r="C70483">
        <v>0</v>
      </c>
    </row>
    <row r="70484" spans="1:3" x14ac:dyDescent="0.2">
      <c r="A70484">
        <v>55047100500</v>
      </c>
      <c r="B70484" t="s">
        <v>19198</v>
      </c>
      <c r="C70484">
        <v>0</v>
      </c>
    </row>
    <row r="70485" spans="1:3" x14ac:dyDescent="0.2">
      <c r="A70485">
        <v>2261000200</v>
      </c>
      <c r="B70485" t="s">
        <v>18663</v>
      </c>
      <c r="C70485">
        <v>0</v>
      </c>
    </row>
    <row r="70486" spans="1:3" x14ac:dyDescent="0.2">
      <c r="A70486">
        <v>39035177302</v>
      </c>
      <c r="B70486" t="s">
        <v>12084</v>
      </c>
      <c r="C70486">
        <v>0</v>
      </c>
    </row>
    <row r="70487" spans="1:3" x14ac:dyDescent="0.2">
      <c r="A70487">
        <v>25017356500</v>
      </c>
      <c r="B70487" t="s">
        <v>22621</v>
      </c>
      <c r="C70487">
        <v>0</v>
      </c>
    </row>
    <row r="70488" spans="1:3" x14ac:dyDescent="0.2">
      <c r="A70488">
        <v>44003020904</v>
      </c>
      <c r="B70488" t="s">
        <v>22507</v>
      </c>
      <c r="C70488">
        <v>0</v>
      </c>
    </row>
    <row r="70489" spans="1:3" x14ac:dyDescent="0.2">
      <c r="A70489">
        <v>6037189800</v>
      </c>
      <c r="B70489" t="s">
        <v>3916</v>
      </c>
      <c r="C70489">
        <v>0</v>
      </c>
    </row>
    <row r="70490" spans="1:3" x14ac:dyDescent="0.2">
      <c r="A70490">
        <v>6085510500</v>
      </c>
      <c r="B70490" t="s">
        <v>23137</v>
      </c>
      <c r="C70490">
        <v>0</v>
      </c>
    </row>
    <row r="70491" spans="1:3" x14ac:dyDescent="0.2">
      <c r="A70491">
        <v>17043841324</v>
      </c>
      <c r="B70491" t="s">
        <v>13527</v>
      </c>
      <c r="C70491">
        <v>0</v>
      </c>
    </row>
    <row r="70492" spans="1:3" x14ac:dyDescent="0.2">
      <c r="A70492">
        <v>25017353700</v>
      </c>
      <c r="B70492" t="s">
        <v>13968</v>
      </c>
      <c r="C70492">
        <v>0</v>
      </c>
    </row>
    <row r="70493" spans="1:3" x14ac:dyDescent="0.2">
      <c r="A70493">
        <v>36061018500</v>
      </c>
      <c r="B70493" t="s">
        <v>6997</v>
      </c>
      <c r="C70493">
        <v>0</v>
      </c>
    </row>
    <row r="70494" spans="1:3" x14ac:dyDescent="0.2">
      <c r="A70494">
        <v>36059405302</v>
      </c>
      <c r="B70494" t="s">
        <v>20819</v>
      </c>
      <c r="C70494">
        <v>0</v>
      </c>
    </row>
    <row r="70495" spans="1:3" x14ac:dyDescent="0.2">
      <c r="A70495">
        <v>12086004103</v>
      </c>
      <c r="B70495" t="s">
        <v>14297</v>
      </c>
      <c r="C70495">
        <v>0</v>
      </c>
    </row>
    <row r="70496" spans="1:3" x14ac:dyDescent="0.2">
      <c r="A70496">
        <v>26099221500</v>
      </c>
      <c r="B70496" t="s">
        <v>15286</v>
      </c>
      <c r="C70496">
        <v>0</v>
      </c>
    </row>
    <row r="70497" spans="1:3" x14ac:dyDescent="0.2">
      <c r="A70497">
        <v>36081023600</v>
      </c>
      <c r="B70497" t="s">
        <v>1582</v>
      </c>
      <c r="C70497">
        <v>0</v>
      </c>
    </row>
    <row r="70498" spans="1:3" x14ac:dyDescent="0.2">
      <c r="A70498">
        <v>44007011302</v>
      </c>
      <c r="B70498" t="s">
        <v>18815</v>
      </c>
      <c r="C70498">
        <v>0</v>
      </c>
    </row>
    <row r="70499" spans="1:3" x14ac:dyDescent="0.2">
      <c r="A70499">
        <v>37097061404</v>
      </c>
      <c r="B70499" t="s">
        <v>7272</v>
      </c>
      <c r="C70499">
        <v>0</v>
      </c>
    </row>
    <row r="70500" spans="1:3" x14ac:dyDescent="0.2">
      <c r="A70500">
        <v>56011950200</v>
      </c>
      <c r="B70500" t="s">
        <v>20735</v>
      </c>
      <c r="C70500">
        <v>0</v>
      </c>
    </row>
    <row r="70501" spans="1:3" x14ac:dyDescent="0.2">
      <c r="A70501">
        <v>12099005949</v>
      </c>
      <c r="B70501" t="s">
        <v>1840</v>
      </c>
      <c r="C70501">
        <v>0</v>
      </c>
    </row>
    <row r="70502" spans="1:3" x14ac:dyDescent="0.2">
      <c r="A70502">
        <v>24031701213</v>
      </c>
      <c r="B70502" t="s">
        <v>13031</v>
      </c>
      <c r="C70502">
        <v>0</v>
      </c>
    </row>
    <row r="70503" spans="1:3" x14ac:dyDescent="0.2">
      <c r="A70503">
        <v>34017007400</v>
      </c>
      <c r="B70503" t="s">
        <v>23160</v>
      </c>
      <c r="C70503">
        <v>0</v>
      </c>
    </row>
    <row r="70504" spans="1:3" x14ac:dyDescent="0.2">
      <c r="A70504">
        <v>11001001500</v>
      </c>
      <c r="B70504" t="s">
        <v>884</v>
      </c>
      <c r="C70504">
        <v>0</v>
      </c>
    </row>
    <row r="70505" spans="1:3" x14ac:dyDescent="0.2">
      <c r="A70505">
        <v>25021402200</v>
      </c>
      <c r="B70505" t="s">
        <v>20000</v>
      </c>
      <c r="C70505">
        <v>0</v>
      </c>
    </row>
    <row r="70506" spans="1:3" x14ac:dyDescent="0.2">
      <c r="A70506">
        <v>4021000209</v>
      </c>
      <c r="B70506" t="s">
        <v>5837</v>
      </c>
      <c r="C70506">
        <v>0</v>
      </c>
    </row>
    <row r="70507" spans="1:3" x14ac:dyDescent="0.2">
      <c r="A70507">
        <v>51083930100</v>
      </c>
      <c r="B70507" t="s">
        <v>8150</v>
      </c>
      <c r="C70507">
        <v>0</v>
      </c>
    </row>
    <row r="70508" spans="1:3" x14ac:dyDescent="0.2">
      <c r="A70508">
        <v>37019020511</v>
      </c>
      <c r="B70508" t="s">
        <v>13486</v>
      </c>
      <c r="C70508">
        <v>0</v>
      </c>
    </row>
    <row r="70509" spans="1:3" x14ac:dyDescent="0.2">
      <c r="A70509">
        <v>34035052100</v>
      </c>
      <c r="B70509" t="s">
        <v>21509</v>
      </c>
      <c r="C70509">
        <v>0</v>
      </c>
    </row>
    <row r="70510" spans="1:3" x14ac:dyDescent="0.2">
      <c r="A70510">
        <v>25009211401</v>
      </c>
      <c r="B70510" t="s">
        <v>22732</v>
      </c>
      <c r="C70510">
        <v>0</v>
      </c>
    </row>
    <row r="70511" spans="1:3" x14ac:dyDescent="0.2">
      <c r="A70511">
        <v>8039961207</v>
      </c>
      <c r="B70511" t="s">
        <v>15524</v>
      </c>
      <c r="C70511">
        <v>0</v>
      </c>
    </row>
    <row r="70512" spans="1:3" x14ac:dyDescent="0.2">
      <c r="A70512">
        <v>37183053416</v>
      </c>
      <c r="B70512" t="s">
        <v>20998</v>
      </c>
      <c r="C70512">
        <v>0</v>
      </c>
    </row>
    <row r="70513" spans="1:3" x14ac:dyDescent="0.2">
      <c r="A70513">
        <v>25017374500</v>
      </c>
      <c r="B70513" t="s">
        <v>23547</v>
      </c>
      <c r="C70513">
        <v>0</v>
      </c>
    </row>
    <row r="70514" spans="1:3" x14ac:dyDescent="0.2">
      <c r="A70514">
        <v>34005700200</v>
      </c>
      <c r="B70514" t="s">
        <v>22661</v>
      </c>
      <c r="C70514">
        <v>0</v>
      </c>
    </row>
    <row r="70515" spans="1:3" x14ac:dyDescent="0.2">
      <c r="A70515">
        <v>20065952100</v>
      </c>
      <c r="B70515" t="s">
        <v>16982</v>
      </c>
      <c r="C70515">
        <v>0</v>
      </c>
    </row>
    <row r="70516" spans="1:3" x14ac:dyDescent="0.2">
      <c r="A70516">
        <v>9001211000</v>
      </c>
      <c r="B70516" t="s">
        <v>7096</v>
      </c>
      <c r="C70516">
        <v>0</v>
      </c>
    </row>
    <row r="70517" spans="1:3" x14ac:dyDescent="0.2">
      <c r="A70517">
        <v>25027741102</v>
      </c>
      <c r="B70517" t="s">
        <v>23514</v>
      </c>
      <c r="C70517">
        <v>0</v>
      </c>
    </row>
    <row r="70518" spans="1:3" x14ac:dyDescent="0.2">
      <c r="A70518">
        <v>46071961100</v>
      </c>
      <c r="B70518" t="s">
        <v>23545</v>
      </c>
      <c r="C70518">
        <v>0</v>
      </c>
    </row>
    <row r="70519" spans="1:3" x14ac:dyDescent="0.2">
      <c r="A70519">
        <v>25023507103</v>
      </c>
      <c r="B70519" t="s">
        <v>24719</v>
      </c>
      <c r="C70519">
        <v>0</v>
      </c>
    </row>
    <row r="70520" spans="1:3" x14ac:dyDescent="0.2">
      <c r="A70520">
        <v>6067005404</v>
      </c>
      <c r="B70520" t="s">
        <v>3474</v>
      </c>
      <c r="C70520">
        <v>0</v>
      </c>
    </row>
    <row r="70521" spans="1:3" x14ac:dyDescent="0.2">
      <c r="A70521">
        <v>37099950900</v>
      </c>
      <c r="B70521" t="s">
        <v>8825</v>
      </c>
      <c r="C70521">
        <v>0</v>
      </c>
    </row>
    <row r="70522" spans="1:3" x14ac:dyDescent="0.2">
      <c r="A70522">
        <v>27059130100</v>
      </c>
      <c r="B70522" t="s">
        <v>17295</v>
      </c>
      <c r="C70522">
        <v>0</v>
      </c>
    </row>
    <row r="70523" spans="1:3" x14ac:dyDescent="0.2">
      <c r="A70523">
        <v>36061007300</v>
      </c>
      <c r="B70523" t="s">
        <v>4119</v>
      </c>
      <c r="C70523">
        <v>0</v>
      </c>
    </row>
    <row r="70524" spans="1:3" x14ac:dyDescent="0.2">
      <c r="A70524">
        <v>6037215101</v>
      </c>
      <c r="B70524" t="s">
        <v>3916</v>
      </c>
      <c r="C70524">
        <v>0</v>
      </c>
    </row>
    <row r="70525" spans="1:3" x14ac:dyDescent="0.2">
      <c r="A70525">
        <v>39149971600</v>
      </c>
      <c r="B70525" t="s">
        <v>17256</v>
      </c>
      <c r="C70525">
        <v>0</v>
      </c>
    </row>
    <row r="70526" spans="1:3" x14ac:dyDescent="0.2">
      <c r="A70526">
        <v>33007950100</v>
      </c>
      <c r="B70526" t="s">
        <v>14130</v>
      </c>
      <c r="C70526">
        <v>0</v>
      </c>
    </row>
    <row r="70527" spans="1:3" x14ac:dyDescent="0.2">
      <c r="A70527">
        <v>25025030500</v>
      </c>
      <c r="B70527" t="s">
        <v>21443</v>
      </c>
      <c r="C70527">
        <v>0</v>
      </c>
    </row>
    <row r="70528" spans="1:3" x14ac:dyDescent="0.2">
      <c r="A70528">
        <v>39061026800</v>
      </c>
      <c r="B70528" t="s">
        <v>24565</v>
      </c>
      <c r="C70528">
        <v>0</v>
      </c>
    </row>
    <row r="70529" spans="1:3" x14ac:dyDescent="0.2">
      <c r="A70529">
        <v>12033003607</v>
      </c>
      <c r="B70529" t="s">
        <v>7728</v>
      </c>
      <c r="C70529">
        <v>0</v>
      </c>
    </row>
    <row r="70530" spans="1:3" x14ac:dyDescent="0.2">
      <c r="A70530">
        <v>6113010509</v>
      </c>
      <c r="B70530" t="s">
        <v>23907</v>
      </c>
      <c r="C70530">
        <v>0</v>
      </c>
    </row>
    <row r="70531" spans="1:3" x14ac:dyDescent="0.2">
      <c r="A70531">
        <v>11001000701</v>
      </c>
      <c r="B70531" t="s">
        <v>21163</v>
      </c>
      <c r="C70531">
        <v>0</v>
      </c>
    </row>
    <row r="70532" spans="1:3" x14ac:dyDescent="0.2">
      <c r="A70532">
        <v>47187051001</v>
      </c>
      <c r="B70532" t="s">
        <v>9332</v>
      </c>
      <c r="C70532">
        <v>0</v>
      </c>
    </row>
    <row r="70533" spans="1:3" x14ac:dyDescent="0.2">
      <c r="A70533">
        <v>32003005715</v>
      </c>
      <c r="B70533" t="s">
        <v>20465</v>
      </c>
      <c r="C70533">
        <v>0</v>
      </c>
    </row>
    <row r="70534" spans="1:3" x14ac:dyDescent="0.2">
      <c r="A70534">
        <v>35031940500</v>
      </c>
      <c r="B70534" t="s">
        <v>2178</v>
      </c>
      <c r="C70534">
        <v>0</v>
      </c>
    </row>
    <row r="70535" spans="1:3" x14ac:dyDescent="0.2">
      <c r="A70535">
        <v>29129470100</v>
      </c>
      <c r="B70535" t="s">
        <v>7699</v>
      </c>
      <c r="C70535">
        <v>0</v>
      </c>
    </row>
    <row r="70536" spans="1:3" x14ac:dyDescent="0.2">
      <c r="A70536">
        <v>21059000700</v>
      </c>
      <c r="B70536" t="s">
        <v>2179</v>
      </c>
      <c r="C70536">
        <v>0</v>
      </c>
    </row>
    <row r="70537" spans="1:3" x14ac:dyDescent="0.2">
      <c r="A70537">
        <v>36095740800</v>
      </c>
      <c r="B70537" t="s">
        <v>17486</v>
      </c>
      <c r="C70537">
        <v>0</v>
      </c>
    </row>
    <row r="70538" spans="1:3" x14ac:dyDescent="0.2">
      <c r="A70538">
        <v>22033004016</v>
      </c>
      <c r="B70538" t="s">
        <v>637</v>
      </c>
      <c r="C70538">
        <v>0</v>
      </c>
    </row>
    <row r="70539" spans="1:3" x14ac:dyDescent="0.2">
      <c r="A70539">
        <v>6085503329</v>
      </c>
      <c r="B70539" t="s">
        <v>6101</v>
      </c>
      <c r="C70539">
        <v>0</v>
      </c>
    </row>
    <row r="70540" spans="1:3" x14ac:dyDescent="0.2">
      <c r="A70540">
        <v>6037124600</v>
      </c>
      <c r="B70540" t="s">
        <v>14614</v>
      </c>
      <c r="C70540">
        <v>0</v>
      </c>
    </row>
    <row r="70541" spans="1:3" x14ac:dyDescent="0.2">
      <c r="A70541">
        <v>35053978200</v>
      </c>
      <c r="B70541" t="s">
        <v>1776</v>
      </c>
      <c r="C70541">
        <v>0</v>
      </c>
    </row>
    <row r="70542" spans="1:3" x14ac:dyDescent="0.2">
      <c r="A70542">
        <v>17031060500</v>
      </c>
      <c r="B70542" t="s">
        <v>16029</v>
      </c>
      <c r="C70542">
        <v>0</v>
      </c>
    </row>
    <row r="70543" spans="1:3" x14ac:dyDescent="0.2">
      <c r="A70543">
        <v>49001100200</v>
      </c>
      <c r="B70543" t="s">
        <v>10350</v>
      </c>
      <c r="C70543">
        <v>0</v>
      </c>
    </row>
    <row r="70544" spans="1:3" x14ac:dyDescent="0.2">
      <c r="A70544">
        <v>36047047600</v>
      </c>
      <c r="B70544" t="s">
        <v>1662</v>
      </c>
      <c r="C70544">
        <v>0</v>
      </c>
    </row>
    <row r="70545" spans="1:3" x14ac:dyDescent="0.2">
      <c r="A70545">
        <v>6037408629</v>
      </c>
      <c r="B70545" t="s">
        <v>10286</v>
      </c>
      <c r="C70545">
        <v>0</v>
      </c>
    </row>
    <row r="70546" spans="1:3" x14ac:dyDescent="0.2">
      <c r="A70546">
        <v>12033002400</v>
      </c>
      <c r="B70546" t="s">
        <v>2780</v>
      </c>
      <c r="C70546">
        <v>0</v>
      </c>
    </row>
    <row r="70547" spans="1:3" x14ac:dyDescent="0.2">
      <c r="A70547">
        <v>53053072602</v>
      </c>
      <c r="B70547" t="s">
        <v>20228</v>
      </c>
      <c r="C70547">
        <v>0</v>
      </c>
    </row>
    <row r="70548" spans="1:3" x14ac:dyDescent="0.2">
      <c r="A70548">
        <v>12099003509</v>
      </c>
      <c r="B70548" t="s">
        <v>24684</v>
      </c>
      <c r="C70548">
        <v>0</v>
      </c>
    </row>
    <row r="70549" spans="1:3" x14ac:dyDescent="0.2">
      <c r="A70549">
        <v>48491020107</v>
      </c>
      <c r="B70549" t="s">
        <v>21859</v>
      </c>
      <c r="C70549">
        <v>0</v>
      </c>
    </row>
    <row r="70550" spans="1:3" x14ac:dyDescent="0.2">
      <c r="A70550">
        <v>6071009107</v>
      </c>
      <c r="B70550" t="s">
        <v>15528</v>
      </c>
      <c r="C70550">
        <v>0</v>
      </c>
    </row>
    <row r="70551" spans="1:3" x14ac:dyDescent="0.2">
      <c r="A70551">
        <v>34007608402</v>
      </c>
      <c r="B70551" t="s">
        <v>4613</v>
      </c>
      <c r="C70551">
        <v>0</v>
      </c>
    </row>
    <row r="70552" spans="1:3" x14ac:dyDescent="0.2">
      <c r="A70552">
        <v>12086004608</v>
      </c>
      <c r="B70552" t="s">
        <v>823</v>
      </c>
      <c r="C70552">
        <v>0</v>
      </c>
    </row>
    <row r="70553" spans="1:3" x14ac:dyDescent="0.2">
      <c r="A70553">
        <v>4013103215</v>
      </c>
      <c r="B70553" t="s">
        <v>18873</v>
      </c>
      <c r="C70553">
        <v>0</v>
      </c>
    </row>
    <row r="70554" spans="1:3" x14ac:dyDescent="0.2">
      <c r="A70554">
        <v>26099225200</v>
      </c>
      <c r="B70554" t="s">
        <v>15315</v>
      </c>
      <c r="C70554">
        <v>0</v>
      </c>
    </row>
    <row r="70555" spans="1:3" x14ac:dyDescent="0.2">
      <c r="A70555">
        <v>48245011500</v>
      </c>
      <c r="B70555" t="s">
        <v>1345</v>
      </c>
      <c r="C70555">
        <v>0</v>
      </c>
    </row>
    <row r="70556" spans="1:3" x14ac:dyDescent="0.2">
      <c r="A70556">
        <v>6059021829</v>
      </c>
      <c r="B70556" t="s">
        <v>17875</v>
      </c>
      <c r="C70556">
        <v>0</v>
      </c>
    </row>
    <row r="70557" spans="1:3" x14ac:dyDescent="0.2">
      <c r="A70557">
        <v>21071920700</v>
      </c>
      <c r="B70557" t="s">
        <v>11157</v>
      </c>
      <c r="C70557">
        <v>0</v>
      </c>
    </row>
    <row r="70558" spans="1:3" x14ac:dyDescent="0.2">
      <c r="A70558">
        <v>17043846405</v>
      </c>
      <c r="B70558" t="s">
        <v>16893</v>
      </c>
      <c r="C70558">
        <v>0</v>
      </c>
    </row>
    <row r="70559" spans="1:3" x14ac:dyDescent="0.2">
      <c r="A70559">
        <v>6019004301</v>
      </c>
      <c r="B70559" t="s">
        <v>1986</v>
      </c>
      <c r="C70559">
        <v>0</v>
      </c>
    </row>
    <row r="70560" spans="1:3" x14ac:dyDescent="0.2">
      <c r="A70560">
        <v>50027965000</v>
      </c>
      <c r="B70560" t="s">
        <v>24665</v>
      </c>
      <c r="C70560">
        <v>0</v>
      </c>
    </row>
    <row r="70561" spans="1:3" x14ac:dyDescent="0.2">
      <c r="A70561">
        <v>4013816300</v>
      </c>
      <c r="B70561" t="s">
        <v>23195</v>
      </c>
      <c r="C70561">
        <v>0</v>
      </c>
    </row>
    <row r="70562" spans="1:3" x14ac:dyDescent="0.2">
      <c r="A70562">
        <v>48453001603</v>
      </c>
      <c r="B70562" t="s">
        <v>24371</v>
      </c>
      <c r="C70562">
        <v>0</v>
      </c>
    </row>
    <row r="70563" spans="1:3" x14ac:dyDescent="0.2">
      <c r="A70563">
        <v>39035179102</v>
      </c>
      <c r="B70563" t="s">
        <v>24268</v>
      </c>
      <c r="C70563">
        <v>0</v>
      </c>
    </row>
    <row r="70564" spans="1:3" x14ac:dyDescent="0.2">
      <c r="A70564">
        <v>36047050100</v>
      </c>
      <c r="B70564" t="s">
        <v>1662</v>
      </c>
      <c r="C70564">
        <v>0</v>
      </c>
    </row>
    <row r="70565" spans="1:3" x14ac:dyDescent="0.2">
      <c r="A70565">
        <v>36047058000</v>
      </c>
      <c r="B70565" t="s">
        <v>1662</v>
      </c>
      <c r="C70565">
        <v>0</v>
      </c>
    </row>
    <row r="70566" spans="1:3" x14ac:dyDescent="0.2">
      <c r="A70566">
        <v>12086004406</v>
      </c>
      <c r="B70566" t="s">
        <v>8597</v>
      </c>
      <c r="C70566">
        <v>0</v>
      </c>
    </row>
    <row r="70567" spans="1:3" x14ac:dyDescent="0.2">
      <c r="A70567">
        <v>35039000500</v>
      </c>
      <c r="B70567" t="s">
        <v>8067</v>
      </c>
      <c r="C70567">
        <v>0</v>
      </c>
    </row>
    <row r="70568" spans="1:3" x14ac:dyDescent="0.2">
      <c r="A70568">
        <v>24005400200</v>
      </c>
      <c r="B70568" t="s">
        <v>246</v>
      </c>
      <c r="C70568">
        <v>0</v>
      </c>
    </row>
    <row r="70569" spans="1:3" x14ac:dyDescent="0.2">
      <c r="A70569">
        <v>37183050300</v>
      </c>
      <c r="B70569" t="s">
        <v>13422</v>
      </c>
      <c r="C70569">
        <v>0</v>
      </c>
    </row>
    <row r="70570" spans="1:3" x14ac:dyDescent="0.2">
      <c r="A70570">
        <v>36081025700</v>
      </c>
      <c r="B70570" t="s">
        <v>1582</v>
      </c>
      <c r="C70570">
        <v>0</v>
      </c>
    </row>
    <row r="70571" spans="1:3" x14ac:dyDescent="0.2">
      <c r="A70571">
        <v>26125184700</v>
      </c>
      <c r="B70571" t="s">
        <v>17141</v>
      </c>
      <c r="C70571">
        <v>0</v>
      </c>
    </row>
    <row r="70572" spans="1:3" x14ac:dyDescent="0.2">
      <c r="A70572">
        <v>37037020105</v>
      </c>
      <c r="B70572" t="s">
        <v>2633</v>
      </c>
      <c r="C70572">
        <v>0</v>
      </c>
    </row>
    <row r="70573" spans="1:3" x14ac:dyDescent="0.2">
      <c r="A70573">
        <v>17189950200</v>
      </c>
      <c r="B70573" t="s">
        <v>17460</v>
      </c>
      <c r="C70573">
        <v>0</v>
      </c>
    </row>
    <row r="70574" spans="1:3" x14ac:dyDescent="0.2">
      <c r="A70574">
        <v>17169970100</v>
      </c>
      <c r="B70574" t="s">
        <v>12830</v>
      </c>
      <c r="C70574">
        <v>0</v>
      </c>
    </row>
    <row r="70575" spans="1:3" x14ac:dyDescent="0.2">
      <c r="A70575">
        <v>25025000302</v>
      </c>
      <c r="B70575" t="s">
        <v>13232</v>
      </c>
      <c r="C70575">
        <v>0</v>
      </c>
    </row>
    <row r="70576" spans="1:3" x14ac:dyDescent="0.2">
      <c r="A70576">
        <v>6059099226</v>
      </c>
      <c r="B70576" t="s">
        <v>20441</v>
      </c>
      <c r="C70576">
        <v>0</v>
      </c>
    </row>
    <row r="70577" spans="1:3" x14ac:dyDescent="0.2">
      <c r="A70577">
        <v>51059471000</v>
      </c>
      <c r="B70577" t="s">
        <v>12638</v>
      </c>
      <c r="C70577">
        <v>0</v>
      </c>
    </row>
    <row r="70578" spans="1:3" x14ac:dyDescent="0.2">
      <c r="A70578">
        <v>6065040615</v>
      </c>
      <c r="B70578" t="s">
        <v>15358</v>
      </c>
      <c r="C70578">
        <v>0</v>
      </c>
    </row>
    <row r="70579" spans="1:3" x14ac:dyDescent="0.2">
      <c r="A70579">
        <v>12033000900</v>
      </c>
      <c r="B70579" t="s">
        <v>1604</v>
      </c>
      <c r="C70579">
        <v>0</v>
      </c>
    </row>
    <row r="70580" spans="1:3" x14ac:dyDescent="0.2">
      <c r="A70580">
        <v>6001404300</v>
      </c>
      <c r="B70580" t="s">
        <v>24655</v>
      </c>
      <c r="C70580">
        <v>0</v>
      </c>
    </row>
    <row r="70581" spans="1:3" x14ac:dyDescent="0.2">
      <c r="A70581">
        <v>40139950700</v>
      </c>
      <c r="B70581" t="s">
        <v>4476</v>
      </c>
      <c r="C70581">
        <v>0</v>
      </c>
    </row>
    <row r="70582" spans="1:3" x14ac:dyDescent="0.2">
      <c r="A70582">
        <v>36055014700</v>
      </c>
      <c r="B70582" t="s">
        <v>21120</v>
      </c>
      <c r="C70582">
        <v>0</v>
      </c>
    </row>
    <row r="70583" spans="1:3" x14ac:dyDescent="0.2">
      <c r="A70583">
        <v>36081057900</v>
      </c>
      <c r="B70583" t="s">
        <v>1582</v>
      </c>
      <c r="C70583">
        <v>0</v>
      </c>
    </row>
    <row r="70584" spans="1:3" x14ac:dyDescent="0.2">
      <c r="A70584">
        <v>23025965302</v>
      </c>
      <c r="B70584" t="s">
        <v>20276</v>
      </c>
      <c r="C70584">
        <v>0</v>
      </c>
    </row>
    <row r="70585" spans="1:3" x14ac:dyDescent="0.2">
      <c r="A70585">
        <v>48095950300</v>
      </c>
      <c r="B70585" t="s">
        <v>11514</v>
      </c>
      <c r="C70585">
        <v>0</v>
      </c>
    </row>
    <row r="70586" spans="1:3" x14ac:dyDescent="0.2">
      <c r="A70586">
        <v>9011660101</v>
      </c>
      <c r="B70586" t="s">
        <v>20931</v>
      </c>
      <c r="C70586">
        <v>0</v>
      </c>
    </row>
    <row r="70587" spans="1:3" x14ac:dyDescent="0.2">
      <c r="A70587">
        <v>6081604000</v>
      </c>
      <c r="B70587" t="s">
        <v>11544</v>
      </c>
      <c r="C70587">
        <v>0</v>
      </c>
    </row>
    <row r="70588" spans="1:3" x14ac:dyDescent="0.2">
      <c r="A70588">
        <v>6037207103</v>
      </c>
      <c r="B70588" t="s">
        <v>3916</v>
      </c>
      <c r="C70588">
        <v>0</v>
      </c>
    </row>
    <row r="70589" spans="1:3" x14ac:dyDescent="0.2">
      <c r="A70589">
        <v>25017361100</v>
      </c>
      <c r="B70589" t="s">
        <v>24876</v>
      </c>
      <c r="C70589">
        <v>0</v>
      </c>
    </row>
    <row r="70590" spans="1:3" x14ac:dyDescent="0.2">
      <c r="A70590">
        <v>17031819600</v>
      </c>
      <c r="B70590" t="s">
        <v>13649</v>
      </c>
      <c r="C70590">
        <v>0</v>
      </c>
    </row>
    <row r="70591" spans="1:3" x14ac:dyDescent="0.2">
      <c r="A70591">
        <v>40143007632</v>
      </c>
      <c r="B70591" t="s">
        <v>792</v>
      </c>
      <c r="C70591">
        <v>0</v>
      </c>
    </row>
    <row r="70592" spans="1:3" x14ac:dyDescent="0.2">
      <c r="A70592">
        <v>36061009600</v>
      </c>
      <c r="B70592" t="s">
        <v>8390</v>
      </c>
      <c r="C70592">
        <v>0</v>
      </c>
    </row>
    <row r="70593" spans="1:3" x14ac:dyDescent="0.2">
      <c r="A70593">
        <v>38067950400</v>
      </c>
      <c r="B70593" t="s">
        <v>22233</v>
      </c>
      <c r="C70593">
        <v>0</v>
      </c>
    </row>
    <row r="70594" spans="1:3" x14ac:dyDescent="0.2">
      <c r="A70594">
        <v>27145011600</v>
      </c>
      <c r="B70594" t="s">
        <v>14324</v>
      </c>
      <c r="C70594">
        <v>0</v>
      </c>
    </row>
    <row r="70595" spans="1:3" x14ac:dyDescent="0.2">
      <c r="A70595">
        <v>17097864306</v>
      </c>
      <c r="B70595" t="s">
        <v>8768</v>
      </c>
      <c r="C70595">
        <v>0</v>
      </c>
    </row>
    <row r="70596" spans="1:3" x14ac:dyDescent="0.2">
      <c r="A70596">
        <v>26099258300</v>
      </c>
      <c r="B70596" t="s">
        <v>12467</v>
      </c>
      <c r="C70596">
        <v>0</v>
      </c>
    </row>
    <row r="70597" spans="1:3" x14ac:dyDescent="0.2">
      <c r="A70597">
        <v>36081016100</v>
      </c>
      <c r="B70597" t="s">
        <v>1582</v>
      </c>
      <c r="C70597">
        <v>0</v>
      </c>
    </row>
    <row r="70598" spans="1:3" x14ac:dyDescent="0.2">
      <c r="A70598">
        <v>12086005407</v>
      </c>
      <c r="B70598" t="s">
        <v>6291</v>
      </c>
      <c r="C70598">
        <v>0</v>
      </c>
    </row>
    <row r="70599" spans="1:3" x14ac:dyDescent="0.2">
      <c r="A70599">
        <v>15003010201</v>
      </c>
      <c r="B70599" t="s">
        <v>19718</v>
      </c>
      <c r="C70599">
        <v>0</v>
      </c>
    </row>
    <row r="70600" spans="1:3" x14ac:dyDescent="0.2">
      <c r="A70600">
        <v>55079070100</v>
      </c>
      <c r="B70600" t="s">
        <v>24133</v>
      </c>
      <c r="C70600">
        <v>0</v>
      </c>
    </row>
    <row r="70601" spans="1:3" x14ac:dyDescent="0.2">
      <c r="A70601">
        <v>36119013103</v>
      </c>
      <c r="B70601" t="s">
        <v>25013</v>
      </c>
      <c r="C70601">
        <v>0</v>
      </c>
    </row>
    <row r="70602" spans="1:3" x14ac:dyDescent="0.2">
      <c r="A70602">
        <v>32007950200</v>
      </c>
      <c r="B70602" t="s">
        <v>9834</v>
      </c>
      <c r="C70602">
        <v>0</v>
      </c>
    </row>
    <row r="70603" spans="1:3" x14ac:dyDescent="0.2">
      <c r="A70603">
        <v>48439111549</v>
      </c>
      <c r="B70603" t="s">
        <v>2130</v>
      </c>
      <c r="C70603">
        <v>0</v>
      </c>
    </row>
    <row r="70604" spans="1:3" x14ac:dyDescent="0.2">
      <c r="A70604">
        <v>51059460501</v>
      </c>
      <c r="B70604" t="s">
        <v>22307</v>
      </c>
      <c r="C70604">
        <v>0</v>
      </c>
    </row>
    <row r="70605" spans="1:3" x14ac:dyDescent="0.2">
      <c r="A70605">
        <v>6059062701</v>
      </c>
      <c r="B70605" t="s">
        <v>24514</v>
      </c>
      <c r="C70605">
        <v>0</v>
      </c>
    </row>
    <row r="70606" spans="1:3" x14ac:dyDescent="0.2">
      <c r="A70606">
        <v>17037001900</v>
      </c>
      <c r="B70606" t="s">
        <v>19818</v>
      </c>
      <c r="C70606">
        <v>0</v>
      </c>
    </row>
    <row r="70607" spans="1:3" x14ac:dyDescent="0.2">
      <c r="A70607">
        <v>34003007002</v>
      </c>
      <c r="B70607" t="s">
        <v>24898</v>
      </c>
      <c r="C70607">
        <v>0</v>
      </c>
    </row>
    <row r="70608" spans="1:3" x14ac:dyDescent="0.2">
      <c r="A70608">
        <v>26125173200</v>
      </c>
      <c r="B70608" t="s">
        <v>3720</v>
      </c>
      <c r="C70608">
        <v>0</v>
      </c>
    </row>
    <row r="70609" spans="1:3" x14ac:dyDescent="0.2">
      <c r="A70609">
        <v>42091200501</v>
      </c>
      <c r="B70609" t="s">
        <v>18679</v>
      </c>
      <c r="C70609">
        <v>0</v>
      </c>
    </row>
    <row r="70610" spans="1:3" x14ac:dyDescent="0.2">
      <c r="A70610">
        <v>48121021524</v>
      </c>
      <c r="B70610" t="s">
        <v>25470</v>
      </c>
      <c r="C70610">
        <v>0</v>
      </c>
    </row>
    <row r="70611" spans="1:3" x14ac:dyDescent="0.2">
      <c r="A70611">
        <v>26163574900</v>
      </c>
      <c r="B70611" t="s">
        <v>4517</v>
      </c>
      <c r="C70611">
        <v>0</v>
      </c>
    </row>
    <row r="70612" spans="1:3" x14ac:dyDescent="0.2">
      <c r="A70612">
        <v>34017005802</v>
      </c>
      <c r="B70612" t="s">
        <v>3890</v>
      </c>
      <c r="C70612">
        <v>0</v>
      </c>
    </row>
    <row r="70613" spans="1:3" x14ac:dyDescent="0.2">
      <c r="A70613">
        <v>47037017701</v>
      </c>
      <c r="B70613" t="s">
        <v>3106</v>
      </c>
      <c r="C70613">
        <v>0</v>
      </c>
    </row>
    <row r="70614" spans="1:3" x14ac:dyDescent="0.2">
      <c r="A70614">
        <v>36029009115</v>
      </c>
      <c r="B70614" t="s">
        <v>2992</v>
      </c>
      <c r="C70614">
        <v>0</v>
      </c>
    </row>
    <row r="70615" spans="1:3" x14ac:dyDescent="0.2">
      <c r="A70615">
        <v>42045409602</v>
      </c>
      <c r="B70615" t="s">
        <v>15041</v>
      </c>
      <c r="C70615">
        <v>0</v>
      </c>
    </row>
    <row r="70616" spans="1:3" x14ac:dyDescent="0.2">
      <c r="A70616">
        <v>36061023802</v>
      </c>
      <c r="B70616" t="s">
        <v>20019</v>
      </c>
      <c r="C70616">
        <v>0</v>
      </c>
    </row>
    <row r="70617" spans="1:3" x14ac:dyDescent="0.2">
      <c r="A70617">
        <v>30045000100</v>
      </c>
      <c r="B70617" t="s">
        <v>22278</v>
      </c>
      <c r="C70617">
        <v>0</v>
      </c>
    </row>
    <row r="70618" spans="1:3" x14ac:dyDescent="0.2">
      <c r="A70618">
        <v>36005030900</v>
      </c>
      <c r="B70618" t="s">
        <v>1194</v>
      </c>
      <c r="C70618">
        <v>0</v>
      </c>
    </row>
    <row r="70619" spans="1:3" x14ac:dyDescent="0.2">
      <c r="A70619">
        <v>17031806400</v>
      </c>
      <c r="B70619" t="s">
        <v>5838</v>
      </c>
      <c r="C70619">
        <v>0</v>
      </c>
    </row>
    <row r="70620" spans="1:3" x14ac:dyDescent="0.2">
      <c r="A70620">
        <v>40047001100</v>
      </c>
      <c r="B70620" t="s">
        <v>22135</v>
      </c>
      <c r="C70620">
        <v>0</v>
      </c>
    </row>
    <row r="70621" spans="1:3" x14ac:dyDescent="0.2">
      <c r="A70621">
        <v>15001021011</v>
      </c>
      <c r="B70621" t="s">
        <v>17107</v>
      </c>
      <c r="C70621">
        <v>0</v>
      </c>
    </row>
    <row r="70622" spans="1:3" x14ac:dyDescent="0.2">
      <c r="A70622">
        <v>47105060301</v>
      </c>
      <c r="B70622" t="s">
        <v>7041</v>
      </c>
      <c r="C70622">
        <v>0</v>
      </c>
    </row>
    <row r="70623" spans="1:3" x14ac:dyDescent="0.2">
      <c r="A70623">
        <v>35021000100</v>
      </c>
      <c r="B70623" t="s">
        <v>20220</v>
      </c>
      <c r="C70623">
        <v>0</v>
      </c>
    </row>
    <row r="70624" spans="1:3" x14ac:dyDescent="0.2">
      <c r="A70624">
        <v>42007603802</v>
      </c>
      <c r="B70624" t="s">
        <v>20427</v>
      </c>
      <c r="C70624">
        <v>0</v>
      </c>
    </row>
    <row r="70625" spans="1:3" x14ac:dyDescent="0.2">
      <c r="A70625">
        <v>6059042305</v>
      </c>
      <c r="B70625" t="s">
        <v>21388</v>
      </c>
      <c r="C70625">
        <v>0</v>
      </c>
    </row>
    <row r="70626" spans="1:3" x14ac:dyDescent="0.2">
      <c r="A70626">
        <v>25025120105</v>
      </c>
      <c r="B70626" t="s">
        <v>24927</v>
      </c>
      <c r="C70626">
        <v>0</v>
      </c>
    </row>
    <row r="70627" spans="1:3" x14ac:dyDescent="0.2">
      <c r="A70627">
        <v>19001960200</v>
      </c>
      <c r="B70627" t="s">
        <v>12805</v>
      </c>
      <c r="C70627">
        <v>0</v>
      </c>
    </row>
    <row r="70628" spans="1:3" x14ac:dyDescent="0.2">
      <c r="A70628">
        <v>39157021400</v>
      </c>
      <c r="B70628" t="s">
        <v>20860</v>
      </c>
      <c r="C70628">
        <v>0</v>
      </c>
    </row>
    <row r="70629" spans="1:3" x14ac:dyDescent="0.2">
      <c r="A70629">
        <v>25025000504</v>
      </c>
      <c r="B70629" t="s">
        <v>13232</v>
      </c>
      <c r="C70629">
        <v>0</v>
      </c>
    </row>
    <row r="70630" spans="1:3" x14ac:dyDescent="0.2">
      <c r="A70630">
        <v>48201543001</v>
      </c>
      <c r="B70630" t="s">
        <v>16169</v>
      </c>
      <c r="C70630">
        <v>0</v>
      </c>
    </row>
    <row r="70631" spans="1:3" x14ac:dyDescent="0.2">
      <c r="A70631">
        <v>6037265201</v>
      </c>
      <c r="B70631" t="s">
        <v>23791</v>
      </c>
      <c r="C70631">
        <v>0</v>
      </c>
    </row>
    <row r="70632" spans="1:3" x14ac:dyDescent="0.2">
      <c r="A70632">
        <v>6037431800</v>
      </c>
      <c r="B70632" t="s">
        <v>20656</v>
      </c>
      <c r="C70632">
        <v>0</v>
      </c>
    </row>
    <row r="70633" spans="1:3" x14ac:dyDescent="0.2">
      <c r="A70633">
        <v>17043842602</v>
      </c>
      <c r="B70633" t="s">
        <v>20435</v>
      </c>
      <c r="C70633">
        <v>0</v>
      </c>
    </row>
    <row r="70634" spans="1:3" x14ac:dyDescent="0.2">
      <c r="A70634">
        <v>38021973300</v>
      </c>
      <c r="B70634" t="s">
        <v>16066</v>
      </c>
      <c r="C70634">
        <v>0</v>
      </c>
    </row>
    <row r="70635" spans="1:3" x14ac:dyDescent="0.2">
      <c r="A70635">
        <v>24027602700</v>
      </c>
      <c r="B70635" t="s">
        <v>243</v>
      </c>
      <c r="C70635">
        <v>0</v>
      </c>
    </row>
    <row r="70636" spans="1:3" x14ac:dyDescent="0.2">
      <c r="A70636">
        <v>41067030300</v>
      </c>
      <c r="B70636" t="s">
        <v>11390</v>
      </c>
      <c r="C70636">
        <v>0</v>
      </c>
    </row>
    <row r="70637" spans="1:3" x14ac:dyDescent="0.2">
      <c r="A70637">
        <v>6037276601</v>
      </c>
      <c r="B70637" t="s">
        <v>16663</v>
      </c>
      <c r="C70637">
        <v>0</v>
      </c>
    </row>
    <row r="70638" spans="1:3" x14ac:dyDescent="0.2">
      <c r="A70638">
        <v>6037702002</v>
      </c>
      <c r="B70638" t="s">
        <v>22673</v>
      </c>
      <c r="C70638">
        <v>0</v>
      </c>
    </row>
    <row r="70639" spans="1:3" x14ac:dyDescent="0.2">
      <c r="A70639">
        <v>25027726100</v>
      </c>
      <c r="B70639" t="s">
        <v>18123</v>
      </c>
      <c r="C70639">
        <v>0</v>
      </c>
    </row>
    <row r="70640" spans="1:3" x14ac:dyDescent="0.2">
      <c r="A70640">
        <v>2170000701</v>
      </c>
      <c r="B70640" t="s">
        <v>7127</v>
      </c>
      <c r="C70640">
        <v>0</v>
      </c>
    </row>
    <row r="70641" spans="1:3" x14ac:dyDescent="0.2">
      <c r="A70641">
        <v>36081036100</v>
      </c>
      <c r="B70641" t="s">
        <v>1582</v>
      </c>
      <c r="C70641">
        <v>0</v>
      </c>
    </row>
    <row r="70642" spans="1:3" x14ac:dyDescent="0.2">
      <c r="A70642">
        <v>8113968200</v>
      </c>
      <c r="B70642" t="s">
        <v>6830</v>
      </c>
      <c r="C70642">
        <v>0</v>
      </c>
    </row>
    <row r="70643" spans="1:3" x14ac:dyDescent="0.2">
      <c r="A70643">
        <v>27015960600</v>
      </c>
      <c r="B70643" t="s">
        <v>19432</v>
      </c>
      <c r="C70643">
        <v>0</v>
      </c>
    </row>
    <row r="70644" spans="1:3" x14ac:dyDescent="0.2">
      <c r="A70644">
        <v>55127000501</v>
      </c>
      <c r="B70644" t="s">
        <v>11769</v>
      </c>
      <c r="C70644">
        <v>0</v>
      </c>
    </row>
    <row r="70645" spans="1:3" x14ac:dyDescent="0.2">
      <c r="A70645">
        <v>26093743300</v>
      </c>
      <c r="B70645" t="s">
        <v>11777</v>
      </c>
      <c r="C70645">
        <v>0</v>
      </c>
    </row>
    <row r="70646" spans="1:3" x14ac:dyDescent="0.2">
      <c r="A70646">
        <v>17019001205</v>
      </c>
      <c r="B70646" t="s">
        <v>1323</v>
      </c>
      <c r="C70646">
        <v>0</v>
      </c>
    </row>
    <row r="70647" spans="1:3" x14ac:dyDescent="0.2">
      <c r="A70647">
        <v>37097061401</v>
      </c>
      <c r="B70647" t="s">
        <v>7272</v>
      </c>
      <c r="C70647">
        <v>0</v>
      </c>
    </row>
    <row r="70648" spans="1:3" x14ac:dyDescent="0.2">
      <c r="A70648">
        <v>8037000701</v>
      </c>
      <c r="B70648" t="s">
        <v>21097</v>
      </c>
      <c r="C70648">
        <v>0</v>
      </c>
    </row>
    <row r="70649" spans="1:3" x14ac:dyDescent="0.2">
      <c r="A70649">
        <v>6111001206</v>
      </c>
      <c r="B70649" t="s">
        <v>8496</v>
      </c>
      <c r="C70649">
        <v>0</v>
      </c>
    </row>
    <row r="70650" spans="1:3" x14ac:dyDescent="0.2">
      <c r="A70650">
        <v>17031062900</v>
      </c>
      <c r="B70650" t="s">
        <v>2217</v>
      </c>
      <c r="C70650">
        <v>0</v>
      </c>
    </row>
    <row r="70651" spans="1:3" x14ac:dyDescent="0.2">
      <c r="A70651">
        <v>27123037000</v>
      </c>
      <c r="B70651" t="s">
        <v>12296</v>
      </c>
      <c r="C70651">
        <v>0</v>
      </c>
    </row>
    <row r="70652" spans="1:3" x14ac:dyDescent="0.2">
      <c r="A70652">
        <v>34003011100</v>
      </c>
      <c r="B70652" t="s">
        <v>22030</v>
      </c>
      <c r="C70652">
        <v>0</v>
      </c>
    </row>
    <row r="70653" spans="1:3" x14ac:dyDescent="0.2">
      <c r="A70653">
        <v>34015501702</v>
      </c>
      <c r="B70653" t="s">
        <v>17167</v>
      </c>
      <c r="C70653">
        <v>0</v>
      </c>
    </row>
    <row r="70654" spans="1:3" x14ac:dyDescent="0.2">
      <c r="A70654">
        <v>18141011801</v>
      </c>
      <c r="B70654" t="s">
        <v>926</v>
      </c>
      <c r="C70654">
        <v>0</v>
      </c>
    </row>
    <row r="70655" spans="1:3" x14ac:dyDescent="0.2">
      <c r="A70655">
        <v>42003413202</v>
      </c>
      <c r="B70655" t="s">
        <v>822</v>
      </c>
      <c r="C70655">
        <v>0</v>
      </c>
    </row>
    <row r="70656" spans="1:3" x14ac:dyDescent="0.2">
      <c r="A70656">
        <v>6079010902</v>
      </c>
      <c r="B70656" t="s">
        <v>15244</v>
      </c>
      <c r="C70656">
        <v>0</v>
      </c>
    </row>
    <row r="70657" spans="1:3" x14ac:dyDescent="0.2">
      <c r="A70657">
        <v>39093097400</v>
      </c>
      <c r="B70657" t="s">
        <v>11675</v>
      </c>
      <c r="C70657">
        <v>0</v>
      </c>
    </row>
    <row r="70658" spans="1:3" x14ac:dyDescent="0.2">
      <c r="A70658">
        <v>44007011702</v>
      </c>
      <c r="B70658" t="s">
        <v>20982</v>
      </c>
      <c r="C70658">
        <v>0</v>
      </c>
    </row>
    <row r="70659" spans="1:3" x14ac:dyDescent="0.2">
      <c r="A70659">
        <v>17031070101</v>
      </c>
      <c r="B70659" t="s">
        <v>2102</v>
      </c>
      <c r="C70659">
        <v>0</v>
      </c>
    </row>
    <row r="70660" spans="1:3" x14ac:dyDescent="0.2">
      <c r="A70660">
        <v>8017960600</v>
      </c>
      <c r="B70660" t="s">
        <v>10503</v>
      </c>
      <c r="C70660">
        <v>0</v>
      </c>
    </row>
    <row r="70661" spans="1:3" x14ac:dyDescent="0.2">
      <c r="A70661">
        <v>6075030202</v>
      </c>
      <c r="B70661" t="s">
        <v>23075</v>
      </c>
      <c r="C70661">
        <v>0</v>
      </c>
    </row>
    <row r="70662" spans="1:3" x14ac:dyDescent="0.2">
      <c r="A70662">
        <v>45019002004</v>
      </c>
      <c r="B70662" t="s">
        <v>25059</v>
      </c>
      <c r="C70662">
        <v>0</v>
      </c>
    </row>
    <row r="70663" spans="1:3" x14ac:dyDescent="0.2">
      <c r="A70663">
        <v>8041004402</v>
      </c>
      <c r="B70663" t="s">
        <v>4410</v>
      </c>
      <c r="C70663">
        <v>0</v>
      </c>
    </row>
    <row r="70664" spans="1:3" x14ac:dyDescent="0.2">
      <c r="A70664">
        <v>25021410100</v>
      </c>
      <c r="B70664" t="s">
        <v>23997</v>
      </c>
      <c r="C70664">
        <v>0</v>
      </c>
    </row>
    <row r="70665" spans="1:3" x14ac:dyDescent="0.2">
      <c r="A70665">
        <v>21111007000</v>
      </c>
      <c r="B70665" t="s">
        <v>10282</v>
      </c>
      <c r="C70665">
        <v>0</v>
      </c>
    </row>
    <row r="70666" spans="1:3" x14ac:dyDescent="0.2">
      <c r="A70666">
        <v>37067002501</v>
      </c>
      <c r="B70666" t="s">
        <v>520</v>
      </c>
      <c r="C70666">
        <v>0</v>
      </c>
    </row>
    <row r="70667" spans="1:3" x14ac:dyDescent="0.2">
      <c r="A70667">
        <v>36093032000</v>
      </c>
      <c r="B70667" t="s">
        <v>23296</v>
      </c>
      <c r="C70667">
        <v>0</v>
      </c>
    </row>
    <row r="70668" spans="1:3" x14ac:dyDescent="0.2">
      <c r="A70668">
        <v>17013951200</v>
      </c>
      <c r="B70668" t="s">
        <v>22316</v>
      </c>
      <c r="C70668">
        <v>0</v>
      </c>
    </row>
    <row r="70669" spans="1:3" x14ac:dyDescent="0.2">
      <c r="A70669">
        <v>26125190500</v>
      </c>
      <c r="B70669" t="s">
        <v>23166</v>
      </c>
      <c r="C70669">
        <v>0</v>
      </c>
    </row>
    <row r="70670" spans="1:3" x14ac:dyDescent="0.2">
      <c r="A70670">
        <v>12099005936</v>
      </c>
      <c r="B70670" t="s">
        <v>2072</v>
      </c>
      <c r="C70670">
        <v>0</v>
      </c>
    </row>
    <row r="70671" spans="1:3" x14ac:dyDescent="0.2">
      <c r="A70671">
        <v>48453000601</v>
      </c>
      <c r="B70671" t="s">
        <v>25473</v>
      </c>
      <c r="C70671">
        <v>0</v>
      </c>
    </row>
    <row r="70672" spans="1:3" x14ac:dyDescent="0.2">
      <c r="A70672">
        <v>27145010403</v>
      </c>
      <c r="B70672" t="s">
        <v>22309</v>
      </c>
      <c r="C70672">
        <v>0</v>
      </c>
    </row>
    <row r="70673" spans="1:3" x14ac:dyDescent="0.2">
      <c r="A70673">
        <v>36075021604</v>
      </c>
      <c r="B70673" t="s">
        <v>13229</v>
      </c>
      <c r="C70673">
        <v>0</v>
      </c>
    </row>
    <row r="70674" spans="1:3" x14ac:dyDescent="0.2">
      <c r="A70674">
        <v>42017100809</v>
      </c>
      <c r="B70674" t="s">
        <v>15454</v>
      </c>
      <c r="C70674">
        <v>0</v>
      </c>
    </row>
    <row r="70675" spans="1:3" x14ac:dyDescent="0.2">
      <c r="A70675">
        <v>22051023902</v>
      </c>
      <c r="B70675" t="s">
        <v>5868</v>
      </c>
      <c r="C70675">
        <v>0</v>
      </c>
    </row>
    <row r="70676" spans="1:3" x14ac:dyDescent="0.2">
      <c r="A70676">
        <v>19157370100</v>
      </c>
      <c r="B70676" t="s">
        <v>12408</v>
      </c>
      <c r="C70676">
        <v>0</v>
      </c>
    </row>
    <row r="70677" spans="1:3" x14ac:dyDescent="0.2">
      <c r="A70677">
        <v>17019001206</v>
      </c>
      <c r="B70677" t="s">
        <v>1323</v>
      </c>
      <c r="C70677">
        <v>0</v>
      </c>
    </row>
    <row r="70678" spans="1:3" x14ac:dyDescent="0.2">
      <c r="A70678">
        <v>44007011403</v>
      </c>
      <c r="B70678" t="s">
        <v>19437</v>
      </c>
      <c r="C70678">
        <v>0</v>
      </c>
    </row>
    <row r="70679" spans="1:3" x14ac:dyDescent="0.2">
      <c r="A70679">
        <v>36119014806</v>
      </c>
      <c r="B70679" t="s">
        <v>22338</v>
      </c>
      <c r="C70679">
        <v>0</v>
      </c>
    </row>
    <row r="70680" spans="1:3" x14ac:dyDescent="0.2">
      <c r="A70680">
        <v>32003005716</v>
      </c>
      <c r="B70680" t="s">
        <v>8578</v>
      </c>
      <c r="C70680">
        <v>0</v>
      </c>
    </row>
    <row r="70681" spans="1:3" x14ac:dyDescent="0.2">
      <c r="A70681">
        <v>12109020801</v>
      </c>
      <c r="B70681" t="s">
        <v>14480</v>
      </c>
      <c r="C70681">
        <v>0</v>
      </c>
    </row>
    <row r="70682" spans="1:3" x14ac:dyDescent="0.2">
      <c r="A70682">
        <v>36103145701</v>
      </c>
      <c r="B70682" t="s">
        <v>23373</v>
      </c>
      <c r="C70682">
        <v>0</v>
      </c>
    </row>
    <row r="70683" spans="1:3" x14ac:dyDescent="0.2">
      <c r="A70683">
        <v>25027731600</v>
      </c>
      <c r="B70683" t="s">
        <v>8043</v>
      </c>
      <c r="C70683">
        <v>0</v>
      </c>
    </row>
    <row r="70684" spans="1:3" x14ac:dyDescent="0.2">
      <c r="A70684">
        <v>37025041302</v>
      </c>
      <c r="B70684" t="s">
        <v>19032</v>
      </c>
      <c r="C70684">
        <v>0</v>
      </c>
    </row>
    <row r="70685" spans="1:3" x14ac:dyDescent="0.2">
      <c r="A70685">
        <v>36029000700</v>
      </c>
      <c r="B70685" t="s">
        <v>21630</v>
      </c>
      <c r="C70685">
        <v>0</v>
      </c>
    </row>
    <row r="70686" spans="1:3" x14ac:dyDescent="0.2">
      <c r="A70686">
        <v>12021010106</v>
      </c>
      <c r="B70686" t="s">
        <v>3067</v>
      </c>
      <c r="C70686">
        <v>0</v>
      </c>
    </row>
    <row r="70687" spans="1:3" x14ac:dyDescent="0.2">
      <c r="A70687">
        <v>26073000700</v>
      </c>
      <c r="B70687" t="s">
        <v>9891</v>
      </c>
      <c r="C70687">
        <v>0</v>
      </c>
    </row>
    <row r="70688" spans="1:3" x14ac:dyDescent="0.2">
      <c r="A70688">
        <v>13067030236</v>
      </c>
      <c r="B70688" t="s">
        <v>2860</v>
      </c>
      <c r="C70688">
        <v>0</v>
      </c>
    </row>
    <row r="70689" spans="1:3" x14ac:dyDescent="0.2">
      <c r="A70689">
        <v>37097060703</v>
      </c>
      <c r="B70689" t="s">
        <v>1070</v>
      </c>
      <c r="C70689">
        <v>0</v>
      </c>
    </row>
    <row r="70690" spans="1:3" x14ac:dyDescent="0.2">
      <c r="A70690">
        <v>24005490603</v>
      </c>
      <c r="B70690" t="s">
        <v>238</v>
      </c>
      <c r="C70690">
        <v>0</v>
      </c>
    </row>
    <row r="70691" spans="1:3" x14ac:dyDescent="0.2">
      <c r="A70691">
        <v>4021001707</v>
      </c>
      <c r="B70691" t="s">
        <v>5531</v>
      </c>
      <c r="C70691">
        <v>0</v>
      </c>
    </row>
    <row r="70692" spans="1:3" x14ac:dyDescent="0.2">
      <c r="A70692">
        <v>12035060103</v>
      </c>
      <c r="B70692" t="s">
        <v>11015</v>
      </c>
      <c r="C70692">
        <v>0</v>
      </c>
    </row>
    <row r="70693" spans="1:3" x14ac:dyDescent="0.2">
      <c r="A70693">
        <v>27113090300</v>
      </c>
      <c r="B70693" t="s">
        <v>16440</v>
      </c>
      <c r="C70693">
        <v>0</v>
      </c>
    </row>
    <row r="70694" spans="1:3" x14ac:dyDescent="0.2">
      <c r="A70694">
        <v>22071011500</v>
      </c>
      <c r="B70694" t="s">
        <v>19990</v>
      </c>
      <c r="C70694">
        <v>0</v>
      </c>
    </row>
    <row r="70695" spans="1:3" x14ac:dyDescent="0.2">
      <c r="A70695">
        <v>21009950300</v>
      </c>
      <c r="B70695" t="s">
        <v>4953</v>
      </c>
      <c r="C70695">
        <v>0</v>
      </c>
    </row>
    <row r="70696" spans="1:3" x14ac:dyDescent="0.2">
      <c r="A70696">
        <v>12119911701</v>
      </c>
      <c r="B70696" t="s">
        <v>10076</v>
      </c>
      <c r="C70696">
        <v>0</v>
      </c>
    </row>
    <row r="70697" spans="1:3" x14ac:dyDescent="0.2">
      <c r="A70697">
        <v>36081076901</v>
      </c>
      <c r="B70697" t="s">
        <v>1582</v>
      </c>
      <c r="C70697">
        <v>0</v>
      </c>
    </row>
    <row r="70698" spans="1:3" x14ac:dyDescent="0.2">
      <c r="A70698">
        <v>6075012901</v>
      </c>
      <c r="B70698" t="s">
        <v>20214</v>
      </c>
      <c r="C70698">
        <v>0</v>
      </c>
    </row>
    <row r="70699" spans="1:3" x14ac:dyDescent="0.2">
      <c r="A70699">
        <v>25027756102</v>
      </c>
      <c r="B70699" t="s">
        <v>19414</v>
      </c>
      <c r="C70699">
        <v>0</v>
      </c>
    </row>
    <row r="70700" spans="1:3" x14ac:dyDescent="0.2">
      <c r="A70700">
        <v>6085507302</v>
      </c>
      <c r="B70700" t="s">
        <v>24830</v>
      </c>
      <c r="C70700">
        <v>0</v>
      </c>
    </row>
    <row r="70701" spans="1:3" x14ac:dyDescent="0.2">
      <c r="A70701">
        <v>31181965100</v>
      </c>
      <c r="B70701" t="s">
        <v>15802</v>
      </c>
      <c r="C70701">
        <v>0</v>
      </c>
    </row>
    <row r="70702" spans="1:3" x14ac:dyDescent="0.2">
      <c r="A70702">
        <v>6037265202</v>
      </c>
      <c r="B70702" t="s">
        <v>23791</v>
      </c>
      <c r="C70702">
        <v>0</v>
      </c>
    </row>
    <row r="70703" spans="1:3" x14ac:dyDescent="0.2">
      <c r="A70703">
        <v>44007012701</v>
      </c>
      <c r="B70703" t="s">
        <v>24008</v>
      </c>
      <c r="C70703">
        <v>0</v>
      </c>
    </row>
    <row r="70704" spans="1:3" x14ac:dyDescent="0.2">
      <c r="A70704">
        <v>39161020400</v>
      </c>
      <c r="B70704" t="s">
        <v>13230</v>
      </c>
      <c r="C70704">
        <v>0</v>
      </c>
    </row>
    <row r="70705" spans="1:3" x14ac:dyDescent="0.2">
      <c r="A70705">
        <v>26093713300</v>
      </c>
      <c r="B70705" t="s">
        <v>15094</v>
      </c>
      <c r="C70705">
        <v>0</v>
      </c>
    </row>
    <row r="70706" spans="1:3" x14ac:dyDescent="0.2">
      <c r="A70706">
        <v>19093090200</v>
      </c>
      <c r="B70706" t="s">
        <v>16659</v>
      </c>
      <c r="C70706">
        <v>0</v>
      </c>
    </row>
    <row r="70707" spans="1:3" x14ac:dyDescent="0.2">
      <c r="A70707">
        <v>17167003902</v>
      </c>
      <c r="B70707" t="s">
        <v>14993</v>
      </c>
      <c r="C70707">
        <v>0</v>
      </c>
    </row>
    <row r="70708" spans="1:3" x14ac:dyDescent="0.2">
      <c r="A70708">
        <v>6025010101</v>
      </c>
      <c r="B70708" t="s">
        <v>9716</v>
      </c>
      <c r="C70708">
        <v>0</v>
      </c>
    </row>
    <row r="70709" spans="1:3" x14ac:dyDescent="0.2">
      <c r="A70709">
        <v>50025968700</v>
      </c>
      <c r="B70709" t="s">
        <v>19503</v>
      </c>
      <c r="C70709">
        <v>0</v>
      </c>
    </row>
    <row r="70710" spans="1:3" x14ac:dyDescent="0.2">
      <c r="A70710">
        <v>6075033203</v>
      </c>
      <c r="B70710" t="s">
        <v>14191</v>
      </c>
      <c r="C70710">
        <v>0</v>
      </c>
    </row>
    <row r="70711" spans="1:3" x14ac:dyDescent="0.2">
      <c r="A70711">
        <v>51059491502</v>
      </c>
      <c r="B70711" t="s">
        <v>20734</v>
      </c>
      <c r="C70711">
        <v>0</v>
      </c>
    </row>
    <row r="70712" spans="1:3" x14ac:dyDescent="0.2">
      <c r="A70712">
        <v>31109003713</v>
      </c>
      <c r="B70712" t="s">
        <v>11697</v>
      </c>
      <c r="C70712">
        <v>0</v>
      </c>
    </row>
    <row r="70713" spans="1:3" x14ac:dyDescent="0.2">
      <c r="A70713">
        <v>51107610604</v>
      </c>
      <c r="B70713" t="s">
        <v>9995</v>
      </c>
      <c r="C70713">
        <v>0</v>
      </c>
    </row>
    <row r="70714" spans="1:3" x14ac:dyDescent="0.2">
      <c r="A70714">
        <v>42003080600</v>
      </c>
      <c r="B70714" t="s">
        <v>13677</v>
      </c>
      <c r="C70714">
        <v>0</v>
      </c>
    </row>
    <row r="70715" spans="1:3" x14ac:dyDescent="0.2">
      <c r="A70715">
        <v>42017105509</v>
      </c>
      <c r="B70715" t="s">
        <v>22699</v>
      </c>
      <c r="C70715">
        <v>0</v>
      </c>
    </row>
    <row r="70716" spans="1:3" x14ac:dyDescent="0.2">
      <c r="A70716">
        <v>17031802607</v>
      </c>
      <c r="B70716" t="s">
        <v>12082</v>
      </c>
      <c r="C70716">
        <v>0</v>
      </c>
    </row>
    <row r="70717" spans="1:3" x14ac:dyDescent="0.2">
      <c r="A70717">
        <v>26077001601</v>
      </c>
      <c r="B70717" t="s">
        <v>23492</v>
      </c>
      <c r="C70717">
        <v>0</v>
      </c>
    </row>
    <row r="70718" spans="1:3" x14ac:dyDescent="0.2">
      <c r="A70718">
        <v>34025810501</v>
      </c>
      <c r="B70718" t="s">
        <v>5454</v>
      </c>
      <c r="C70718">
        <v>0</v>
      </c>
    </row>
    <row r="70719" spans="1:3" x14ac:dyDescent="0.2">
      <c r="A70719">
        <v>36089490400</v>
      </c>
      <c r="B70719" t="s">
        <v>12067</v>
      </c>
      <c r="C70719">
        <v>0</v>
      </c>
    </row>
    <row r="70720" spans="1:3" x14ac:dyDescent="0.2">
      <c r="A70720">
        <v>36085005900</v>
      </c>
      <c r="B70720" t="s">
        <v>3259</v>
      </c>
      <c r="C70720">
        <v>0</v>
      </c>
    </row>
    <row r="70721" spans="1:3" x14ac:dyDescent="0.2">
      <c r="A70721">
        <v>42091206006</v>
      </c>
      <c r="B70721" t="s">
        <v>16838</v>
      </c>
      <c r="C70721">
        <v>0</v>
      </c>
    </row>
    <row r="70722" spans="1:3" x14ac:dyDescent="0.2">
      <c r="A70722">
        <v>36085024800</v>
      </c>
      <c r="B70722" t="s">
        <v>3259</v>
      </c>
      <c r="C70722">
        <v>0</v>
      </c>
    </row>
    <row r="70723" spans="1:3" x14ac:dyDescent="0.2">
      <c r="A70723">
        <v>44007017700</v>
      </c>
      <c r="B70723" t="s">
        <v>4198</v>
      </c>
      <c r="C70723">
        <v>0</v>
      </c>
    </row>
    <row r="70724" spans="1:3" x14ac:dyDescent="0.2">
      <c r="A70724">
        <v>48453001913</v>
      </c>
      <c r="B70724" t="s">
        <v>24845</v>
      </c>
      <c r="C70724">
        <v>0</v>
      </c>
    </row>
    <row r="70725" spans="1:3" x14ac:dyDescent="0.2">
      <c r="A70725">
        <v>10005051203</v>
      </c>
      <c r="B70725" t="s">
        <v>12048</v>
      </c>
      <c r="C70725">
        <v>0</v>
      </c>
    </row>
    <row r="70726" spans="1:3" x14ac:dyDescent="0.2">
      <c r="A70726">
        <v>39095009300</v>
      </c>
      <c r="B70726" t="s">
        <v>22767</v>
      </c>
      <c r="C70726">
        <v>0</v>
      </c>
    </row>
    <row r="70727" spans="1:3" x14ac:dyDescent="0.2">
      <c r="A70727">
        <v>36103158506</v>
      </c>
      <c r="B70727" t="s">
        <v>22327</v>
      </c>
      <c r="C70727">
        <v>0</v>
      </c>
    </row>
    <row r="70728" spans="1:3" x14ac:dyDescent="0.2">
      <c r="A70728">
        <v>8107000600</v>
      </c>
      <c r="B70728" t="s">
        <v>18477</v>
      </c>
      <c r="C70728">
        <v>0</v>
      </c>
    </row>
    <row r="70729" spans="1:3" x14ac:dyDescent="0.2">
      <c r="A70729">
        <v>25021414300</v>
      </c>
      <c r="B70729" t="s">
        <v>24174</v>
      </c>
      <c r="C70729">
        <v>0</v>
      </c>
    </row>
    <row r="70730" spans="1:3" x14ac:dyDescent="0.2">
      <c r="A70730">
        <v>8013012509</v>
      </c>
      <c r="B70730" t="s">
        <v>23706</v>
      </c>
      <c r="C70730">
        <v>0</v>
      </c>
    </row>
    <row r="70731" spans="1:3" x14ac:dyDescent="0.2">
      <c r="A70731">
        <v>29077004003</v>
      </c>
      <c r="B70731" t="s">
        <v>3360</v>
      </c>
      <c r="C70731">
        <v>0</v>
      </c>
    </row>
    <row r="70732" spans="1:3" x14ac:dyDescent="0.2">
      <c r="A70732">
        <v>6037121020</v>
      </c>
      <c r="B70732" t="s">
        <v>6820</v>
      </c>
      <c r="C70732">
        <v>0</v>
      </c>
    </row>
    <row r="70733" spans="1:3" x14ac:dyDescent="0.2">
      <c r="A70733">
        <v>36059412600</v>
      </c>
      <c r="B70733" t="s">
        <v>17653</v>
      </c>
      <c r="C70733">
        <v>0</v>
      </c>
    </row>
    <row r="70734" spans="1:3" x14ac:dyDescent="0.2">
      <c r="A70734">
        <v>6077004202</v>
      </c>
      <c r="B70734" t="s">
        <v>4232</v>
      </c>
      <c r="C70734">
        <v>0</v>
      </c>
    </row>
    <row r="70735" spans="1:3" x14ac:dyDescent="0.2">
      <c r="A70735">
        <v>51510200900</v>
      </c>
      <c r="B70735" t="s">
        <v>23761</v>
      </c>
      <c r="C70735">
        <v>0</v>
      </c>
    </row>
    <row r="70736" spans="1:3" x14ac:dyDescent="0.2">
      <c r="A70736">
        <v>36091062404</v>
      </c>
      <c r="B70736" t="s">
        <v>14872</v>
      </c>
      <c r="C70736">
        <v>0</v>
      </c>
    </row>
    <row r="70737" spans="1:3" x14ac:dyDescent="0.2">
      <c r="A70737">
        <v>38053962400</v>
      </c>
      <c r="B70737" t="s">
        <v>13171</v>
      </c>
      <c r="C70737">
        <v>0</v>
      </c>
    </row>
    <row r="70738" spans="1:3" x14ac:dyDescent="0.2">
      <c r="A70738">
        <v>23031028001</v>
      </c>
      <c r="B70738" t="s">
        <v>21465</v>
      </c>
      <c r="C70738">
        <v>0</v>
      </c>
    </row>
    <row r="70739" spans="1:3" x14ac:dyDescent="0.2">
      <c r="A70739">
        <v>25027750300</v>
      </c>
      <c r="B70739" t="s">
        <v>16057</v>
      </c>
      <c r="C70739">
        <v>0</v>
      </c>
    </row>
    <row r="70740" spans="1:3" x14ac:dyDescent="0.2">
      <c r="A70740">
        <v>36047028000</v>
      </c>
      <c r="B70740" t="s">
        <v>1662</v>
      </c>
      <c r="C70740">
        <v>0</v>
      </c>
    </row>
    <row r="70741" spans="1:3" x14ac:dyDescent="0.2">
      <c r="A70741">
        <v>38041964800</v>
      </c>
      <c r="B70741" t="s">
        <v>21346</v>
      </c>
      <c r="C70741">
        <v>0</v>
      </c>
    </row>
    <row r="70742" spans="1:3" x14ac:dyDescent="0.2">
      <c r="A70742">
        <v>36081134100</v>
      </c>
      <c r="B70742" t="s">
        <v>1582</v>
      </c>
      <c r="C70742">
        <v>0</v>
      </c>
    </row>
    <row r="70743" spans="1:3" x14ac:dyDescent="0.2">
      <c r="A70743">
        <v>6073006200</v>
      </c>
      <c r="B70743" t="s">
        <v>10536</v>
      </c>
      <c r="C70743">
        <v>0</v>
      </c>
    </row>
    <row r="70744" spans="1:3" x14ac:dyDescent="0.2">
      <c r="A70744">
        <v>25017354400</v>
      </c>
      <c r="B70744" t="s">
        <v>24131</v>
      </c>
      <c r="C70744">
        <v>0</v>
      </c>
    </row>
    <row r="70745" spans="1:3" x14ac:dyDescent="0.2">
      <c r="A70745">
        <v>48325000200</v>
      </c>
      <c r="B70745" t="s">
        <v>7855</v>
      </c>
      <c r="C70745">
        <v>0</v>
      </c>
    </row>
    <row r="70746" spans="1:3" x14ac:dyDescent="0.2">
      <c r="A70746">
        <v>6037141500</v>
      </c>
      <c r="B70746" t="s">
        <v>20764</v>
      </c>
      <c r="C70746">
        <v>0</v>
      </c>
    </row>
    <row r="70747" spans="1:3" x14ac:dyDescent="0.2">
      <c r="A70747">
        <v>17031808200</v>
      </c>
      <c r="B70747" t="s">
        <v>18978</v>
      </c>
      <c r="C70747">
        <v>0</v>
      </c>
    </row>
    <row r="70748" spans="1:3" x14ac:dyDescent="0.2">
      <c r="A70748">
        <v>48147950300</v>
      </c>
      <c r="B70748" t="s">
        <v>9240</v>
      </c>
      <c r="C70748">
        <v>0</v>
      </c>
    </row>
    <row r="70749" spans="1:3" x14ac:dyDescent="0.2">
      <c r="A70749">
        <v>30009000100</v>
      </c>
      <c r="B70749" t="s">
        <v>21937</v>
      </c>
      <c r="C70749">
        <v>0</v>
      </c>
    </row>
    <row r="70750" spans="1:3" x14ac:dyDescent="0.2">
      <c r="A70750">
        <v>25027739100</v>
      </c>
      <c r="B70750" t="s">
        <v>22024</v>
      </c>
      <c r="C70750">
        <v>0</v>
      </c>
    </row>
    <row r="70751" spans="1:3" x14ac:dyDescent="0.2">
      <c r="A70751">
        <v>53029971800</v>
      </c>
      <c r="B70751" t="s">
        <v>21967</v>
      </c>
      <c r="C70751">
        <v>0</v>
      </c>
    </row>
    <row r="70752" spans="1:3" x14ac:dyDescent="0.2">
      <c r="A70752">
        <v>30107000100</v>
      </c>
      <c r="B70752" t="s">
        <v>25478</v>
      </c>
      <c r="C70752">
        <v>0</v>
      </c>
    </row>
    <row r="70753" spans="1:3" x14ac:dyDescent="0.2">
      <c r="A70753">
        <v>26163569600</v>
      </c>
      <c r="B70753" t="s">
        <v>16310</v>
      </c>
      <c r="C70753">
        <v>0</v>
      </c>
    </row>
    <row r="70754" spans="1:3" x14ac:dyDescent="0.2">
      <c r="A70754">
        <v>36087011403</v>
      </c>
      <c r="B70754" t="s">
        <v>22416</v>
      </c>
      <c r="C70754">
        <v>0</v>
      </c>
    </row>
    <row r="70755" spans="1:3" x14ac:dyDescent="0.2">
      <c r="A70755">
        <v>30019020300</v>
      </c>
      <c r="B70755" t="s">
        <v>24105</v>
      </c>
      <c r="C70755">
        <v>0</v>
      </c>
    </row>
    <row r="70756" spans="1:3" x14ac:dyDescent="0.2">
      <c r="A70756">
        <v>27131070503</v>
      </c>
      <c r="B70756" t="s">
        <v>19103</v>
      </c>
      <c r="C70756">
        <v>0</v>
      </c>
    </row>
    <row r="70757" spans="1:3" x14ac:dyDescent="0.2">
      <c r="A70757">
        <v>17031020301</v>
      </c>
      <c r="B70757" t="s">
        <v>11613</v>
      </c>
      <c r="C70757">
        <v>0</v>
      </c>
    </row>
    <row r="70758" spans="1:3" x14ac:dyDescent="0.2">
      <c r="A70758">
        <v>6037920303</v>
      </c>
      <c r="B70758" t="s">
        <v>5957</v>
      </c>
      <c r="C70758">
        <v>0</v>
      </c>
    </row>
    <row r="70759" spans="1:3" x14ac:dyDescent="0.2">
      <c r="A70759">
        <v>32031003509</v>
      </c>
      <c r="B70759" t="s">
        <v>6946</v>
      </c>
      <c r="C70759">
        <v>0</v>
      </c>
    </row>
    <row r="70760" spans="1:3" x14ac:dyDescent="0.2">
      <c r="A70760">
        <v>12073002605</v>
      </c>
      <c r="B70760" t="s">
        <v>1941</v>
      </c>
      <c r="C70760">
        <v>0</v>
      </c>
    </row>
    <row r="70761" spans="1:3" x14ac:dyDescent="0.2">
      <c r="A70761">
        <v>6059062604</v>
      </c>
      <c r="B70761" t="s">
        <v>24736</v>
      </c>
      <c r="C70761">
        <v>0</v>
      </c>
    </row>
    <row r="70762" spans="1:3" x14ac:dyDescent="0.2">
      <c r="A70762">
        <v>27003050236</v>
      </c>
      <c r="B70762" t="s">
        <v>20522</v>
      </c>
      <c r="C70762">
        <v>0</v>
      </c>
    </row>
    <row r="70763" spans="1:3" x14ac:dyDescent="0.2">
      <c r="A70763">
        <v>42091204701</v>
      </c>
      <c r="B70763" t="s">
        <v>24846</v>
      </c>
      <c r="C70763">
        <v>0</v>
      </c>
    </row>
    <row r="70764" spans="1:3" x14ac:dyDescent="0.2">
      <c r="A70764">
        <v>4027980006</v>
      </c>
      <c r="B70764" t="s">
        <v>3330</v>
      </c>
      <c r="C70764">
        <v>0</v>
      </c>
    </row>
    <row r="70765" spans="1:3" x14ac:dyDescent="0.2">
      <c r="A70765">
        <v>25027751101</v>
      </c>
      <c r="B70765" t="s">
        <v>23466</v>
      </c>
      <c r="C70765">
        <v>0</v>
      </c>
    </row>
    <row r="70766" spans="1:3" x14ac:dyDescent="0.2">
      <c r="A70766">
        <v>4013107900</v>
      </c>
      <c r="B70766" t="s">
        <v>1492</v>
      </c>
      <c r="C70766">
        <v>0</v>
      </c>
    </row>
    <row r="70767" spans="1:3" x14ac:dyDescent="0.2">
      <c r="A70767">
        <v>53033025005</v>
      </c>
      <c r="B70767" t="s">
        <v>23230</v>
      </c>
      <c r="C70767">
        <v>0</v>
      </c>
    </row>
    <row r="70768" spans="1:3" x14ac:dyDescent="0.2">
      <c r="A70768">
        <v>42003479000</v>
      </c>
      <c r="B70768" t="s">
        <v>822</v>
      </c>
      <c r="C70768">
        <v>0</v>
      </c>
    </row>
    <row r="70769" spans="1:3" x14ac:dyDescent="0.2">
      <c r="A70769">
        <v>51107611900</v>
      </c>
      <c r="B70769" t="s">
        <v>18554</v>
      </c>
      <c r="C70769">
        <v>0</v>
      </c>
    </row>
    <row r="70770" spans="1:3" x14ac:dyDescent="0.2">
      <c r="A70770">
        <v>12011060801</v>
      </c>
      <c r="B70770" t="s">
        <v>7446</v>
      </c>
      <c r="C70770">
        <v>0</v>
      </c>
    </row>
    <row r="70771" spans="1:3" x14ac:dyDescent="0.2">
      <c r="A70771">
        <v>17197881010</v>
      </c>
      <c r="B70771" t="s">
        <v>2501</v>
      </c>
      <c r="C70771">
        <v>0</v>
      </c>
    </row>
    <row r="70772" spans="1:3" x14ac:dyDescent="0.2">
      <c r="A70772">
        <v>25003933200</v>
      </c>
      <c r="B70772" t="s">
        <v>18412</v>
      </c>
      <c r="C70772">
        <v>0</v>
      </c>
    </row>
    <row r="70773" spans="1:3" x14ac:dyDescent="0.2">
      <c r="A70773">
        <v>40143005806</v>
      </c>
      <c r="B70773" t="s">
        <v>9586</v>
      </c>
      <c r="C70773">
        <v>0</v>
      </c>
    </row>
    <row r="70774" spans="1:3" x14ac:dyDescent="0.2">
      <c r="A70774">
        <v>21239050400</v>
      </c>
      <c r="B70774" t="s">
        <v>8819</v>
      </c>
      <c r="C70774">
        <v>0</v>
      </c>
    </row>
    <row r="70775" spans="1:3" x14ac:dyDescent="0.2">
      <c r="A70775">
        <v>6037115101</v>
      </c>
      <c r="B70775" t="s">
        <v>7897</v>
      </c>
      <c r="C70775">
        <v>0</v>
      </c>
    </row>
    <row r="70776" spans="1:3" x14ac:dyDescent="0.2">
      <c r="A70776">
        <v>26099252200</v>
      </c>
      <c r="B70776" t="s">
        <v>14763</v>
      </c>
      <c r="C70776">
        <v>0</v>
      </c>
    </row>
    <row r="70777" spans="1:3" x14ac:dyDescent="0.2">
      <c r="A70777">
        <v>48201450500</v>
      </c>
      <c r="B70777" t="s">
        <v>2838</v>
      </c>
      <c r="C70777">
        <v>0</v>
      </c>
    </row>
    <row r="70778" spans="1:3" x14ac:dyDescent="0.2">
      <c r="A70778">
        <v>36005034300</v>
      </c>
      <c r="B70778" t="s">
        <v>1194</v>
      </c>
      <c r="C70778">
        <v>0</v>
      </c>
    </row>
    <row r="70779" spans="1:3" x14ac:dyDescent="0.2">
      <c r="A70779">
        <v>19103001300</v>
      </c>
      <c r="B70779" t="s">
        <v>23255</v>
      </c>
      <c r="C70779">
        <v>0</v>
      </c>
    </row>
    <row r="70780" spans="1:3" x14ac:dyDescent="0.2">
      <c r="A70780">
        <v>6083001901</v>
      </c>
      <c r="B70780" t="s">
        <v>14686</v>
      </c>
      <c r="C70780">
        <v>0</v>
      </c>
    </row>
    <row r="70781" spans="1:3" x14ac:dyDescent="0.2">
      <c r="A70781">
        <v>51107610101</v>
      </c>
      <c r="B70781" t="s">
        <v>20086</v>
      </c>
      <c r="C70781">
        <v>0</v>
      </c>
    </row>
    <row r="70782" spans="1:3" x14ac:dyDescent="0.2">
      <c r="A70782">
        <v>13067030326</v>
      </c>
      <c r="B70782" t="s">
        <v>1911</v>
      </c>
      <c r="C70782">
        <v>0</v>
      </c>
    </row>
    <row r="70783" spans="1:3" x14ac:dyDescent="0.2">
      <c r="A70783">
        <v>49049001105</v>
      </c>
      <c r="B70783" t="s">
        <v>15899</v>
      </c>
      <c r="C70783">
        <v>0</v>
      </c>
    </row>
    <row r="70784" spans="1:3" x14ac:dyDescent="0.2">
      <c r="A70784">
        <v>27053026013</v>
      </c>
      <c r="B70784" t="s">
        <v>16570</v>
      </c>
      <c r="C70784">
        <v>0</v>
      </c>
    </row>
    <row r="70785" spans="1:3" x14ac:dyDescent="0.2">
      <c r="A70785">
        <v>34025812400</v>
      </c>
      <c r="B70785" t="s">
        <v>22299</v>
      </c>
      <c r="C70785">
        <v>0</v>
      </c>
    </row>
    <row r="70786" spans="1:3" x14ac:dyDescent="0.2">
      <c r="A70786">
        <v>30013010400</v>
      </c>
      <c r="B70786" t="s">
        <v>16866</v>
      </c>
      <c r="C70786">
        <v>0</v>
      </c>
    </row>
    <row r="70787" spans="1:3" x14ac:dyDescent="0.2">
      <c r="A70787">
        <v>42003475101</v>
      </c>
      <c r="B70787" t="s">
        <v>22788</v>
      </c>
      <c r="C70787">
        <v>0</v>
      </c>
    </row>
    <row r="70788" spans="1:3" x14ac:dyDescent="0.2">
      <c r="A70788">
        <v>40109108402</v>
      </c>
      <c r="B70788" t="s">
        <v>9541</v>
      </c>
      <c r="C70788">
        <v>0</v>
      </c>
    </row>
    <row r="70789" spans="1:3" x14ac:dyDescent="0.2">
      <c r="A70789">
        <v>2170000101</v>
      </c>
      <c r="B70789" t="s">
        <v>21670</v>
      </c>
      <c r="C70789">
        <v>0</v>
      </c>
    </row>
    <row r="70790" spans="1:3" x14ac:dyDescent="0.2">
      <c r="A70790">
        <v>24031701218</v>
      </c>
      <c r="B70790" t="s">
        <v>24098</v>
      </c>
      <c r="C70790">
        <v>0</v>
      </c>
    </row>
    <row r="70791" spans="1:3" x14ac:dyDescent="0.2">
      <c r="A70791">
        <v>34007611700</v>
      </c>
      <c r="B70791" t="s">
        <v>17184</v>
      </c>
      <c r="C70791">
        <v>0</v>
      </c>
    </row>
    <row r="70792" spans="1:3" x14ac:dyDescent="0.2">
      <c r="A70792">
        <v>30083070400</v>
      </c>
      <c r="B70792" t="s">
        <v>17226</v>
      </c>
      <c r="C70792">
        <v>0</v>
      </c>
    </row>
    <row r="70793" spans="1:3" x14ac:dyDescent="0.2">
      <c r="A70793">
        <v>25025030200</v>
      </c>
      <c r="B70793" t="s">
        <v>21443</v>
      </c>
      <c r="C70793">
        <v>0</v>
      </c>
    </row>
    <row r="70794" spans="1:3" x14ac:dyDescent="0.2">
      <c r="A70794">
        <v>34021004310</v>
      </c>
      <c r="B70794" t="s">
        <v>21582</v>
      </c>
      <c r="C70794">
        <v>0</v>
      </c>
    </row>
    <row r="70795" spans="1:3" x14ac:dyDescent="0.2">
      <c r="A70795">
        <v>36119002107</v>
      </c>
      <c r="B70795" t="s">
        <v>15483</v>
      </c>
      <c r="C70795">
        <v>0</v>
      </c>
    </row>
    <row r="70796" spans="1:3" x14ac:dyDescent="0.2">
      <c r="A70796">
        <v>36059416300</v>
      </c>
      <c r="B70796" t="s">
        <v>24967</v>
      </c>
      <c r="C70796">
        <v>0</v>
      </c>
    </row>
    <row r="70797" spans="1:3" x14ac:dyDescent="0.2">
      <c r="A70797">
        <v>36059521400</v>
      </c>
      <c r="B70797" t="s">
        <v>16290</v>
      </c>
      <c r="C70797">
        <v>0</v>
      </c>
    </row>
    <row r="70798" spans="1:3" x14ac:dyDescent="0.2">
      <c r="A70798">
        <v>26163560300</v>
      </c>
      <c r="B70798" t="s">
        <v>21868</v>
      </c>
      <c r="C70798">
        <v>0</v>
      </c>
    </row>
    <row r="70799" spans="1:3" x14ac:dyDescent="0.2">
      <c r="A70799">
        <v>6061023700</v>
      </c>
      <c r="B70799" t="s">
        <v>18150</v>
      </c>
      <c r="C70799">
        <v>0</v>
      </c>
    </row>
    <row r="70800" spans="1:3" x14ac:dyDescent="0.2">
      <c r="A70800">
        <v>12071050311</v>
      </c>
      <c r="B70800" t="s">
        <v>16233</v>
      </c>
      <c r="C70800">
        <v>0</v>
      </c>
    </row>
    <row r="70801" spans="1:3" x14ac:dyDescent="0.2">
      <c r="A70801">
        <v>30041040100</v>
      </c>
      <c r="B70801" t="s">
        <v>25483</v>
      </c>
      <c r="C70801">
        <v>0</v>
      </c>
    </row>
    <row r="70802" spans="1:3" x14ac:dyDescent="0.2">
      <c r="A70802">
        <v>42003455000</v>
      </c>
      <c r="B70802" t="s">
        <v>18456</v>
      </c>
      <c r="C70802">
        <v>0</v>
      </c>
    </row>
    <row r="70803" spans="1:3" x14ac:dyDescent="0.2">
      <c r="A70803">
        <v>17031803013</v>
      </c>
      <c r="B70803" t="s">
        <v>22293</v>
      </c>
      <c r="C70803">
        <v>0</v>
      </c>
    </row>
    <row r="70804" spans="1:3" x14ac:dyDescent="0.2">
      <c r="A70804">
        <v>42107002500</v>
      </c>
      <c r="B70804" t="s">
        <v>15758</v>
      </c>
      <c r="C70804">
        <v>0</v>
      </c>
    </row>
    <row r="70805" spans="1:3" x14ac:dyDescent="0.2">
      <c r="A70805">
        <v>2195000200</v>
      </c>
      <c r="B70805" t="s">
        <v>23575</v>
      </c>
      <c r="C70805">
        <v>0</v>
      </c>
    </row>
    <row r="70806" spans="1:3" x14ac:dyDescent="0.2">
      <c r="A70806">
        <v>27113090100</v>
      </c>
      <c r="B70806" t="s">
        <v>21164</v>
      </c>
      <c r="C70806">
        <v>0</v>
      </c>
    </row>
    <row r="70807" spans="1:3" x14ac:dyDescent="0.2">
      <c r="A70807">
        <v>37113970502</v>
      </c>
      <c r="B70807" t="s">
        <v>11954</v>
      </c>
      <c r="C70807">
        <v>0</v>
      </c>
    </row>
    <row r="70808" spans="1:3" x14ac:dyDescent="0.2">
      <c r="A70808">
        <v>39013011900</v>
      </c>
      <c r="B70808" t="s">
        <v>10211</v>
      </c>
      <c r="C70808">
        <v>0</v>
      </c>
    </row>
    <row r="70809" spans="1:3" x14ac:dyDescent="0.2">
      <c r="A70809">
        <v>36059404400</v>
      </c>
      <c r="B70809" t="s">
        <v>24650</v>
      </c>
      <c r="C70809">
        <v>0</v>
      </c>
    </row>
    <row r="70810" spans="1:3" x14ac:dyDescent="0.2">
      <c r="A70810">
        <v>49015976300</v>
      </c>
      <c r="B70810" t="s">
        <v>14326</v>
      </c>
      <c r="C70810">
        <v>0</v>
      </c>
    </row>
    <row r="70811" spans="1:3" x14ac:dyDescent="0.2">
      <c r="A70811">
        <v>51059432402</v>
      </c>
      <c r="B70811" t="s">
        <v>14423</v>
      </c>
      <c r="C70811">
        <v>0</v>
      </c>
    </row>
    <row r="70812" spans="1:3" x14ac:dyDescent="0.2">
      <c r="A70812">
        <v>36047025800</v>
      </c>
      <c r="B70812" t="s">
        <v>1662</v>
      </c>
      <c r="C70812">
        <v>0</v>
      </c>
    </row>
    <row r="70813" spans="1:3" x14ac:dyDescent="0.2">
      <c r="A70813">
        <v>6013303203</v>
      </c>
      <c r="B70813" t="s">
        <v>12313</v>
      </c>
      <c r="C70813">
        <v>0</v>
      </c>
    </row>
    <row r="70814" spans="1:3" x14ac:dyDescent="0.2">
      <c r="A70814">
        <v>36103146704</v>
      </c>
      <c r="B70814" t="s">
        <v>22950</v>
      </c>
      <c r="C70814">
        <v>0</v>
      </c>
    </row>
    <row r="70815" spans="1:3" x14ac:dyDescent="0.2">
      <c r="A70815">
        <v>55079080200</v>
      </c>
      <c r="B70815" t="s">
        <v>23386</v>
      </c>
      <c r="C70815">
        <v>0</v>
      </c>
    </row>
    <row r="70816" spans="1:3" x14ac:dyDescent="0.2">
      <c r="A70816">
        <v>6067002500</v>
      </c>
      <c r="B70816" t="s">
        <v>2530</v>
      </c>
      <c r="C70816">
        <v>0</v>
      </c>
    </row>
    <row r="70817" spans="1:3" x14ac:dyDescent="0.2">
      <c r="A70817">
        <v>17031807500</v>
      </c>
      <c r="B70817" t="s">
        <v>21884</v>
      </c>
      <c r="C70817">
        <v>0</v>
      </c>
    </row>
    <row r="70818" spans="1:3" x14ac:dyDescent="0.2">
      <c r="A70818">
        <v>6075011800</v>
      </c>
      <c r="B70818" t="s">
        <v>22513</v>
      </c>
      <c r="C70818">
        <v>0</v>
      </c>
    </row>
    <row r="70819" spans="1:3" x14ac:dyDescent="0.2">
      <c r="A70819">
        <v>34013020200</v>
      </c>
      <c r="B70819" t="s">
        <v>24520</v>
      </c>
      <c r="C70819">
        <v>0</v>
      </c>
    </row>
    <row r="70820" spans="1:3" x14ac:dyDescent="0.2">
      <c r="A70820">
        <v>21239050300</v>
      </c>
      <c r="B70820" t="s">
        <v>9537</v>
      </c>
      <c r="C70820">
        <v>0</v>
      </c>
    </row>
    <row r="70821" spans="1:3" x14ac:dyDescent="0.2">
      <c r="A70821">
        <v>13121009602</v>
      </c>
      <c r="B70821" t="s">
        <v>10128</v>
      </c>
      <c r="C70821">
        <v>0</v>
      </c>
    </row>
    <row r="70822" spans="1:3" x14ac:dyDescent="0.2">
      <c r="A70822">
        <v>34017019200</v>
      </c>
      <c r="B70822" t="s">
        <v>4933</v>
      </c>
      <c r="C70822">
        <v>0</v>
      </c>
    </row>
    <row r="70823" spans="1:3" x14ac:dyDescent="0.2">
      <c r="A70823">
        <v>51059480401</v>
      </c>
      <c r="B70823" t="s">
        <v>24892</v>
      </c>
      <c r="C70823">
        <v>0</v>
      </c>
    </row>
    <row r="70824" spans="1:3" x14ac:dyDescent="0.2">
      <c r="A70824">
        <v>36047017000</v>
      </c>
      <c r="B70824" t="s">
        <v>1662</v>
      </c>
      <c r="C70824">
        <v>0</v>
      </c>
    </row>
    <row r="70825" spans="1:3" x14ac:dyDescent="0.2">
      <c r="A70825">
        <v>48409010603</v>
      </c>
      <c r="B70825" t="s">
        <v>9552</v>
      </c>
      <c r="C70825">
        <v>0</v>
      </c>
    </row>
    <row r="70826" spans="1:3" x14ac:dyDescent="0.2">
      <c r="A70826">
        <v>40109108219</v>
      </c>
      <c r="B70826" t="s">
        <v>14900</v>
      </c>
      <c r="C70826">
        <v>0</v>
      </c>
    </row>
    <row r="70827" spans="1:3" x14ac:dyDescent="0.2">
      <c r="A70827">
        <v>6037433101</v>
      </c>
      <c r="B70827" t="s">
        <v>7387</v>
      </c>
      <c r="C70827">
        <v>0</v>
      </c>
    </row>
    <row r="70828" spans="1:3" x14ac:dyDescent="0.2">
      <c r="A70828">
        <v>36119002401</v>
      </c>
      <c r="B70828" t="s">
        <v>22572</v>
      </c>
      <c r="C70828">
        <v>0</v>
      </c>
    </row>
    <row r="70829" spans="1:3" x14ac:dyDescent="0.2">
      <c r="A70829">
        <v>9001200302</v>
      </c>
      <c r="B70829" t="s">
        <v>21539</v>
      </c>
      <c r="C70829">
        <v>0</v>
      </c>
    </row>
    <row r="70830" spans="1:3" x14ac:dyDescent="0.2">
      <c r="A70830">
        <v>36059413803</v>
      </c>
      <c r="B70830" t="s">
        <v>19050</v>
      </c>
      <c r="C70830">
        <v>0</v>
      </c>
    </row>
    <row r="70831" spans="1:3" x14ac:dyDescent="0.2">
      <c r="A70831">
        <v>12086005102</v>
      </c>
      <c r="B70831" t="s">
        <v>6291</v>
      </c>
      <c r="C70831">
        <v>0</v>
      </c>
    </row>
    <row r="70832" spans="1:3" x14ac:dyDescent="0.2">
      <c r="A70832">
        <v>40043959300</v>
      </c>
      <c r="B70832" t="s">
        <v>14920</v>
      </c>
      <c r="C70832">
        <v>0</v>
      </c>
    </row>
    <row r="70833" spans="1:3" x14ac:dyDescent="0.2">
      <c r="A70833">
        <v>13277960800</v>
      </c>
      <c r="B70833" t="s">
        <v>1010</v>
      </c>
      <c r="C70833">
        <v>0</v>
      </c>
    </row>
    <row r="70834" spans="1:3" x14ac:dyDescent="0.2">
      <c r="A70834">
        <v>36059303301</v>
      </c>
      <c r="B70834" t="s">
        <v>24775</v>
      </c>
      <c r="C70834">
        <v>0</v>
      </c>
    </row>
    <row r="70835" spans="1:3" x14ac:dyDescent="0.2">
      <c r="A70835">
        <v>39061020501</v>
      </c>
      <c r="B70835" t="s">
        <v>653</v>
      </c>
      <c r="C70835">
        <v>0</v>
      </c>
    </row>
    <row r="70836" spans="1:3" x14ac:dyDescent="0.2">
      <c r="A70836">
        <v>13185011100</v>
      </c>
      <c r="B70836" t="s">
        <v>632</v>
      </c>
      <c r="C70836">
        <v>0</v>
      </c>
    </row>
    <row r="70837" spans="1:3" x14ac:dyDescent="0.2">
      <c r="A70837">
        <v>42013100800</v>
      </c>
      <c r="B70837" t="s">
        <v>3703</v>
      </c>
      <c r="C70837">
        <v>0</v>
      </c>
    </row>
    <row r="70838" spans="1:3" x14ac:dyDescent="0.2">
      <c r="A70838">
        <v>36081146300</v>
      </c>
      <c r="B70838" t="s">
        <v>1582</v>
      </c>
      <c r="C70838">
        <v>0</v>
      </c>
    </row>
    <row r="70839" spans="1:3" x14ac:dyDescent="0.2">
      <c r="A70839">
        <v>23009966500</v>
      </c>
      <c r="B70839" t="s">
        <v>23586</v>
      </c>
      <c r="C70839">
        <v>0</v>
      </c>
    </row>
    <row r="70840" spans="1:3" x14ac:dyDescent="0.2">
      <c r="A70840">
        <v>39085201500</v>
      </c>
      <c r="B70840" t="s">
        <v>21044</v>
      </c>
      <c r="C70840">
        <v>0</v>
      </c>
    </row>
    <row r="70841" spans="1:3" x14ac:dyDescent="0.2">
      <c r="A70841">
        <v>55093960100</v>
      </c>
      <c r="B70841" t="s">
        <v>19063</v>
      </c>
      <c r="C70841">
        <v>0</v>
      </c>
    </row>
    <row r="70842" spans="1:3" x14ac:dyDescent="0.2">
      <c r="A70842">
        <v>27149480100</v>
      </c>
      <c r="B70842" t="s">
        <v>22130</v>
      </c>
      <c r="C70842">
        <v>0</v>
      </c>
    </row>
    <row r="70843" spans="1:3" x14ac:dyDescent="0.2">
      <c r="A70843">
        <v>37031970504</v>
      </c>
      <c r="B70843" t="s">
        <v>6978</v>
      </c>
      <c r="C70843">
        <v>0</v>
      </c>
    </row>
    <row r="70844" spans="1:3" x14ac:dyDescent="0.2">
      <c r="A70844">
        <v>36047063600</v>
      </c>
      <c r="B70844" t="s">
        <v>1662</v>
      </c>
      <c r="C70844">
        <v>0</v>
      </c>
    </row>
    <row r="70845" spans="1:3" x14ac:dyDescent="0.2">
      <c r="A70845">
        <v>48201340600</v>
      </c>
      <c r="B70845" t="s">
        <v>11662</v>
      </c>
      <c r="C70845">
        <v>0</v>
      </c>
    </row>
    <row r="70846" spans="1:3" x14ac:dyDescent="0.2">
      <c r="A70846">
        <v>42103950201</v>
      </c>
      <c r="B70846" t="s">
        <v>14370</v>
      </c>
      <c r="C70846">
        <v>0</v>
      </c>
    </row>
    <row r="70847" spans="1:3" x14ac:dyDescent="0.2">
      <c r="A70847">
        <v>39095009202</v>
      </c>
      <c r="B70847" t="s">
        <v>548</v>
      </c>
      <c r="C70847">
        <v>0</v>
      </c>
    </row>
    <row r="70848" spans="1:3" x14ac:dyDescent="0.2">
      <c r="A70848">
        <v>26161406000</v>
      </c>
      <c r="B70848" t="s">
        <v>20514</v>
      </c>
      <c r="C70848">
        <v>0</v>
      </c>
    </row>
    <row r="70849" spans="1:3" x14ac:dyDescent="0.2">
      <c r="A70849">
        <v>12099005937</v>
      </c>
      <c r="B70849" t="s">
        <v>2072</v>
      </c>
      <c r="C70849">
        <v>0</v>
      </c>
    </row>
    <row r="70850" spans="1:3" x14ac:dyDescent="0.2">
      <c r="A70850">
        <v>42083420900</v>
      </c>
      <c r="B70850" t="s">
        <v>11140</v>
      </c>
      <c r="C70850">
        <v>0</v>
      </c>
    </row>
    <row r="70851" spans="1:3" x14ac:dyDescent="0.2">
      <c r="A70851">
        <v>26163563600</v>
      </c>
      <c r="B70851" t="s">
        <v>7492</v>
      </c>
      <c r="C70851">
        <v>0</v>
      </c>
    </row>
    <row r="70852" spans="1:3" x14ac:dyDescent="0.2">
      <c r="A70852">
        <v>23019940000</v>
      </c>
      <c r="B70852" t="s">
        <v>14496</v>
      </c>
      <c r="C70852">
        <v>0</v>
      </c>
    </row>
    <row r="70853" spans="1:3" x14ac:dyDescent="0.2">
      <c r="A70853">
        <v>36025971200</v>
      </c>
      <c r="B70853" t="s">
        <v>21209</v>
      </c>
      <c r="C70853">
        <v>0</v>
      </c>
    </row>
    <row r="70854" spans="1:3" x14ac:dyDescent="0.2">
      <c r="A70854">
        <v>18097321200</v>
      </c>
      <c r="B70854" t="s">
        <v>2866</v>
      </c>
      <c r="C70854">
        <v>0</v>
      </c>
    </row>
    <row r="70855" spans="1:3" x14ac:dyDescent="0.2">
      <c r="A70855">
        <v>42101036600</v>
      </c>
      <c r="B70855" t="s">
        <v>9878</v>
      </c>
      <c r="C70855">
        <v>0</v>
      </c>
    </row>
    <row r="70856" spans="1:3" x14ac:dyDescent="0.2">
      <c r="A70856">
        <v>12087970200</v>
      </c>
      <c r="B70856" t="s">
        <v>12550</v>
      </c>
      <c r="C70856">
        <v>0</v>
      </c>
    </row>
    <row r="70857" spans="1:3" x14ac:dyDescent="0.2">
      <c r="A70857">
        <v>53041971900</v>
      </c>
      <c r="B70857" t="s">
        <v>8466</v>
      </c>
      <c r="C70857">
        <v>0</v>
      </c>
    </row>
    <row r="70858" spans="1:3" x14ac:dyDescent="0.2">
      <c r="A70858">
        <v>42017103800</v>
      </c>
      <c r="B70858" t="s">
        <v>22852</v>
      </c>
      <c r="C70858">
        <v>0</v>
      </c>
    </row>
    <row r="70859" spans="1:3" x14ac:dyDescent="0.2">
      <c r="A70859">
        <v>8059012034</v>
      </c>
      <c r="B70859" t="s">
        <v>18937</v>
      </c>
      <c r="C70859">
        <v>0</v>
      </c>
    </row>
    <row r="70860" spans="1:3" x14ac:dyDescent="0.2">
      <c r="A70860">
        <v>28089030104</v>
      </c>
      <c r="B70860" t="s">
        <v>5612</v>
      </c>
      <c r="C70860">
        <v>0</v>
      </c>
    </row>
    <row r="70861" spans="1:3" x14ac:dyDescent="0.2">
      <c r="A70861">
        <v>26081012300</v>
      </c>
      <c r="B70861" t="s">
        <v>24869</v>
      </c>
      <c r="C70861">
        <v>0</v>
      </c>
    </row>
    <row r="70862" spans="1:3" x14ac:dyDescent="0.2">
      <c r="A70862">
        <v>6073000300</v>
      </c>
      <c r="B70862" t="s">
        <v>21382</v>
      </c>
      <c r="C70862">
        <v>0</v>
      </c>
    </row>
    <row r="70863" spans="1:3" x14ac:dyDescent="0.2">
      <c r="A70863">
        <v>9003497700</v>
      </c>
      <c r="B70863" t="s">
        <v>13302</v>
      </c>
      <c r="C70863">
        <v>0</v>
      </c>
    </row>
    <row r="70864" spans="1:3" x14ac:dyDescent="0.2">
      <c r="A70864">
        <v>38011965200</v>
      </c>
      <c r="B70864" t="s">
        <v>14245</v>
      </c>
      <c r="C70864">
        <v>0</v>
      </c>
    </row>
    <row r="70865" spans="1:3" x14ac:dyDescent="0.2">
      <c r="A70865">
        <v>1041963700</v>
      </c>
      <c r="B70865" t="s">
        <v>4817</v>
      </c>
      <c r="C70865">
        <v>0</v>
      </c>
    </row>
    <row r="70866" spans="1:3" x14ac:dyDescent="0.2">
      <c r="A70866">
        <v>24025302100</v>
      </c>
      <c r="B70866" t="s">
        <v>7348</v>
      </c>
      <c r="C70866">
        <v>0</v>
      </c>
    </row>
    <row r="70867" spans="1:3" x14ac:dyDescent="0.2">
      <c r="A70867">
        <v>34025804600</v>
      </c>
      <c r="B70867" t="s">
        <v>19272</v>
      </c>
      <c r="C70867">
        <v>0</v>
      </c>
    </row>
    <row r="70868" spans="1:3" x14ac:dyDescent="0.2">
      <c r="A70868">
        <v>17113005601</v>
      </c>
      <c r="B70868" t="s">
        <v>17156</v>
      </c>
      <c r="C70868">
        <v>0</v>
      </c>
    </row>
    <row r="70869" spans="1:3" x14ac:dyDescent="0.2">
      <c r="A70869">
        <v>34025803800</v>
      </c>
      <c r="B70869" t="s">
        <v>24737</v>
      </c>
      <c r="C70869">
        <v>0</v>
      </c>
    </row>
    <row r="70870" spans="1:3" x14ac:dyDescent="0.2">
      <c r="A70870">
        <v>1117030407</v>
      </c>
      <c r="B70870" t="s">
        <v>3773</v>
      </c>
      <c r="C70870">
        <v>0</v>
      </c>
    </row>
    <row r="70871" spans="1:3" x14ac:dyDescent="0.2">
      <c r="A70871">
        <v>36081049900</v>
      </c>
      <c r="B70871" t="s">
        <v>1582</v>
      </c>
      <c r="C70871">
        <v>0</v>
      </c>
    </row>
    <row r="70872" spans="1:3" x14ac:dyDescent="0.2">
      <c r="A70872">
        <v>20163974600</v>
      </c>
      <c r="B70872" t="s">
        <v>17912</v>
      </c>
      <c r="C70872">
        <v>0</v>
      </c>
    </row>
    <row r="70873" spans="1:3" x14ac:dyDescent="0.2">
      <c r="A70873">
        <v>6059052513</v>
      </c>
      <c r="B70873" t="s">
        <v>23333</v>
      </c>
      <c r="C70873">
        <v>0</v>
      </c>
    </row>
    <row r="70874" spans="1:3" x14ac:dyDescent="0.2">
      <c r="A70874">
        <v>42101000801</v>
      </c>
      <c r="B70874" t="s">
        <v>9878</v>
      </c>
      <c r="C70874">
        <v>0</v>
      </c>
    </row>
    <row r="70875" spans="1:3" x14ac:dyDescent="0.2">
      <c r="A70875">
        <v>19013002304</v>
      </c>
      <c r="B70875" t="s">
        <v>15218</v>
      </c>
      <c r="C70875">
        <v>0</v>
      </c>
    </row>
    <row r="70876" spans="1:3" x14ac:dyDescent="0.2">
      <c r="A70876">
        <v>9005266100</v>
      </c>
      <c r="B70876" t="s">
        <v>21249</v>
      </c>
      <c r="C70876">
        <v>0</v>
      </c>
    </row>
    <row r="70877" spans="1:3" x14ac:dyDescent="0.2">
      <c r="A70877">
        <v>39135460100</v>
      </c>
      <c r="B70877" t="s">
        <v>6885</v>
      </c>
      <c r="C70877">
        <v>0</v>
      </c>
    </row>
    <row r="70878" spans="1:3" x14ac:dyDescent="0.2">
      <c r="A70878">
        <v>34035052603</v>
      </c>
      <c r="B70878" t="s">
        <v>24438</v>
      </c>
      <c r="C70878">
        <v>0</v>
      </c>
    </row>
    <row r="70879" spans="1:3" x14ac:dyDescent="0.2">
      <c r="A70879">
        <v>6085507807</v>
      </c>
      <c r="B70879" t="s">
        <v>23358</v>
      </c>
      <c r="C70879">
        <v>0</v>
      </c>
    </row>
    <row r="70880" spans="1:3" x14ac:dyDescent="0.2">
      <c r="A70880">
        <v>25017361200</v>
      </c>
      <c r="B70880" t="s">
        <v>24675</v>
      </c>
      <c r="C70880">
        <v>0</v>
      </c>
    </row>
    <row r="70881" spans="1:3" x14ac:dyDescent="0.2">
      <c r="A70881">
        <v>12097043202</v>
      </c>
      <c r="B70881" t="s">
        <v>10801</v>
      </c>
      <c r="C70881">
        <v>0</v>
      </c>
    </row>
    <row r="70882" spans="1:3" x14ac:dyDescent="0.2">
      <c r="A70882">
        <v>33017081100</v>
      </c>
      <c r="B70882" t="s">
        <v>15940</v>
      </c>
      <c r="C70882">
        <v>0</v>
      </c>
    </row>
    <row r="70883" spans="1:3" x14ac:dyDescent="0.2">
      <c r="A70883">
        <v>36103158116</v>
      </c>
      <c r="B70883" t="s">
        <v>22103</v>
      </c>
      <c r="C70883">
        <v>0</v>
      </c>
    </row>
    <row r="70884" spans="1:3" x14ac:dyDescent="0.2">
      <c r="A70884">
        <v>6041113000</v>
      </c>
      <c r="B70884" t="s">
        <v>25061</v>
      </c>
      <c r="C70884">
        <v>0</v>
      </c>
    </row>
    <row r="70885" spans="1:3" x14ac:dyDescent="0.2">
      <c r="A70885">
        <v>13121011425</v>
      </c>
      <c r="B70885" t="s">
        <v>22326</v>
      </c>
      <c r="C70885">
        <v>0</v>
      </c>
    </row>
    <row r="70886" spans="1:3" x14ac:dyDescent="0.2">
      <c r="A70886">
        <v>45045000200</v>
      </c>
      <c r="B70886" t="s">
        <v>1496</v>
      </c>
      <c r="C70886">
        <v>0</v>
      </c>
    </row>
    <row r="70887" spans="1:3" x14ac:dyDescent="0.2">
      <c r="A70887">
        <v>48121020111</v>
      </c>
      <c r="B70887" t="s">
        <v>17771</v>
      </c>
      <c r="C70887">
        <v>0</v>
      </c>
    </row>
    <row r="70888" spans="1:3" x14ac:dyDescent="0.2">
      <c r="A70888">
        <v>50015953600</v>
      </c>
      <c r="B70888" t="s">
        <v>24324</v>
      </c>
      <c r="C70888">
        <v>0</v>
      </c>
    </row>
    <row r="70889" spans="1:3" x14ac:dyDescent="0.2">
      <c r="A70889">
        <v>4013216844</v>
      </c>
      <c r="B70889" t="s">
        <v>22013</v>
      </c>
      <c r="C70889">
        <v>0</v>
      </c>
    </row>
    <row r="70890" spans="1:3" x14ac:dyDescent="0.2">
      <c r="A70890">
        <v>46099010401</v>
      </c>
      <c r="B70890" t="s">
        <v>4268</v>
      </c>
      <c r="C70890">
        <v>0</v>
      </c>
    </row>
    <row r="70891" spans="1:3" x14ac:dyDescent="0.2">
      <c r="A70891">
        <v>26125159000</v>
      </c>
      <c r="B70891" t="s">
        <v>24983</v>
      </c>
      <c r="C70891">
        <v>0</v>
      </c>
    </row>
    <row r="70892" spans="1:3" x14ac:dyDescent="0.2">
      <c r="A70892">
        <v>34003055100</v>
      </c>
      <c r="B70892" t="s">
        <v>24798</v>
      </c>
      <c r="C70892">
        <v>0</v>
      </c>
    </row>
    <row r="70893" spans="1:3" x14ac:dyDescent="0.2">
      <c r="A70893">
        <v>36103135303</v>
      </c>
      <c r="B70893" t="s">
        <v>23919</v>
      </c>
      <c r="C70893">
        <v>0</v>
      </c>
    </row>
    <row r="70894" spans="1:3" x14ac:dyDescent="0.2">
      <c r="A70894">
        <v>48085030404</v>
      </c>
      <c r="B70894" t="s">
        <v>22539</v>
      </c>
      <c r="C70894">
        <v>0</v>
      </c>
    </row>
    <row r="70895" spans="1:3" x14ac:dyDescent="0.2">
      <c r="A70895">
        <v>36085012805</v>
      </c>
      <c r="B70895" t="s">
        <v>3259</v>
      </c>
      <c r="C70895">
        <v>0</v>
      </c>
    </row>
    <row r="70896" spans="1:3" x14ac:dyDescent="0.2">
      <c r="A70896">
        <v>36059518204</v>
      </c>
      <c r="B70896" t="s">
        <v>24825</v>
      </c>
      <c r="C70896">
        <v>0</v>
      </c>
    </row>
    <row r="70897" spans="1:3" x14ac:dyDescent="0.2">
      <c r="A70897">
        <v>6075032901</v>
      </c>
      <c r="B70897" t="s">
        <v>24301</v>
      </c>
      <c r="C70897">
        <v>0</v>
      </c>
    </row>
    <row r="70898" spans="1:3" x14ac:dyDescent="0.2">
      <c r="A70898">
        <v>47077975500</v>
      </c>
      <c r="B70898" t="s">
        <v>9759</v>
      </c>
      <c r="C70898">
        <v>0</v>
      </c>
    </row>
    <row r="70899" spans="1:3" x14ac:dyDescent="0.2">
      <c r="A70899">
        <v>18057111101</v>
      </c>
      <c r="B70899" t="s">
        <v>19160</v>
      </c>
      <c r="C70899">
        <v>0</v>
      </c>
    </row>
    <row r="70900" spans="1:3" x14ac:dyDescent="0.2">
      <c r="A70900">
        <v>6017031600</v>
      </c>
      <c r="B70900" t="s">
        <v>12299</v>
      </c>
      <c r="C70900">
        <v>0</v>
      </c>
    </row>
    <row r="70901" spans="1:3" x14ac:dyDescent="0.2">
      <c r="A70901">
        <v>36059300600</v>
      </c>
      <c r="B70901" t="s">
        <v>24679</v>
      </c>
      <c r="C70901">
        <v>0</v>
      </c>
    </row>
    <row r="70902" spans="1:3" x14ac:dyDescent="0.2">
      <c r="A70902">
        <v>45045002813</v>
      </c>
      <c r="B70902" t="s">
        <v>5622</v>
      </c>
      <c r="C70902">
        <v>0</v>
      </c>
    </row>
    <row r="70903" spans="1:3" x14ac:dyDescent="0.2">
      <c r="A70903">
        <v>48201554903</v>
      </c>
      <c r="B70903" t="s">
        <v>21717</v>
      </c>
      <c r="C70903">
        <v>0</v>
      </c>
    </row>
    <row r="70904" spans="1:3" x14ac:dyDescent="0.2">
      <c r="A70904">
        <v>6065043217</v>
      </c>
      <c r="B70904" t="s">
        <v>13845</v>
      </c>
      <c r="C70904">
        <v>0</v>
      </c>
    </row>
    <row r="70905" spans="1:3" x14ac:dyDescent="0.2">
      <c r="A70905">
        <v>42003070900</v>
      </c>
      <c r="B70905" t="s">
        <v>17945</v>
      </c>
      <c r="C70905">
        <v>0</v>
      </c>
    </row>
    <row r="70906" spans="1:3" x14ac:dyDescent="0.2">
      <c r="A70906">
        <v>8069001605</v>
      </c>
      <c r="B70906" t="s">
        <v>16609</v>
      </c>
      <c r="C70906">
        <v>0</v>
      </c>
    </row>
    <row r="70907" spans="1:3" x14ac:dyDescent="0.2">
      <c r="A70907">
        <v>27067780100</v>
      </c>
      <c r="B70907" t="s">
        <v>18886</v>
      </c>
      <c r="C70907">
        <v>0</v>
      </c>
    </row>
    <row r="70908" spans="1:3" x14ac:dyDescent="0.2">
      <c r="A70908">
        <v>38005956500</v>
      </c>
      <c r="B70908" t="s">
        <v>19180</v>
      </c>
      <c r="C70908">
        <v>0</v>
      </c>
    </row>
    <row r="70909" spans="1:3" x14ac:dyDescent="0.2">
      <c r="A70909">
        <v>36071015005</v>
      </c>
      <c r="B70909" t="s">
        <v>14576</v>
      </c>
      <c r="C70909">
        <v>0</v>
      </c>
    </row>
    <row r="70910" spans="1:3" x14ac:dyDescent="0.2">
      <c r="A70910">
        <v>55075960600</v>
      </c>
      <c r="B70910" t="s">
        <v>15146</v>
      </c>
      <c r="C70910">
        <v>0</v>
      </c>
    </row>
    <row r="70911" spans="1:3" x14ac:dyDescent="0.2">
      <c r="A70911">
        <v>1073012914</v>
      </c>
      <c r="B70911" t="s">
        <v>21015</v>
      </c>
      <c r="C70911">
        <v>0</v>
      </c>
    </row>
    <row r="70912" spans="1:3" x14ac:dyDescent="0.2">
      <c r="A70912">
        <v>36059517302</v>
      </c>
      <c r="B70912" t="s">
        <v>14964</v>
      </c>
      <c r="C70912">
        <v>0</v>
      </c>
    </row>
    <row r="70913" spans="1:3" x14ac:dyDescent="0.2">
      <c r="A70913">
        <v>23019006200</v>
      </c>
      <c r="B70913" t="s">
        <v>22044</v>
      </c>
      <c r="C70913">
        <v>0</v>
      </c>
    </row>
    <row r="70914" spans="1:3" x14ac:dyDescent="0.2">
      <c r="A70914">
        <v>55015020700</v>
      </c>
      <c r="B70914" t="s">
        <v>13044</v>
      </c>
      <c r="C70914">
        <v>0</v>
      </c>
    </row>
    <row r="70915" spans="1:3" x14ac:dyDescent="0.2">
      <c r="A70915">
        <v>12086009038</v>
      </c>
      <c r="B70915" t="s">
        <v>16458</v>
      </c>
      <c r="C70915">
        <v>0</v>
      </c>
    </row>
    <row r="70916" spans="1:3" x14ac:dyDescent="0.2">
      <c r="A70916">
        <v>32003002980</v>
      </c>
      <c r="B70916" t="s">
        <v>759</v>
      </c>
      <c r="C70916">
        <v>0</v>
      </c>
    </row>
    <row r="70917" spans="1:3" x14ac:dyDescent="0.2">
      <c r="A70917">
        <v>36115082002</v>
      </c>
      <c r="B70917" t="s">
        <v>12976</v>
      </c>
      <c r="C70917">
        <v>0</v>
      </c>
    </row>
    <row r="70918" spans="1:3" x14ac:dyDescent="0.2">
      <c r="A70918">
        <v>25017352900</v>
      </c>
      <c r="B70918" t="s">
        <v>13968</v>
      </c>
      <c r="C70918">
        <v>0</v>
      </c>
    </row>
    <row r="70919" spans="1:3" x14ac:dyDescent="0.2">
      <c r="A70919">
        <v>23025965900</v>
      </c>
      <c r="B70919" t="s">
        <v>14418</v>
      </c>
      <c r="C70919">
        <v>0</v>
      </c>
    </row>
    <row r="70920" spans="1:3" x14ac:dyDescent="0.2">
      <c r="A70920">
        <v>47039955001</v>
      </c>
      <c r="B70920" t="s">
        <v>7388</v>
      </c>
      <c r="C70920">
        <v>0</v>
      </c>
    </row>
    <row r="70921" spans="1:3" x14ac:dyDescent="0.2">
      <c r="A70921">
        <v>42003423000</v>
      </c>
      <c r="B70921" t="s">
        <v>23968</v>
      </c>
      <c r="C70921">
        <v>0</v>
      </c>
    </row>
    <row r="70922" spans="1:3" x14ac:dyDescent="0.2">
      <c r="A70922">
        <v>8037000401</v>
      </c>
      <c r="B70922" t="s">
        <v>25486</v>
      </c>
      <c r="C70922">
        <v>0</v>
      </c>
    </row>
    <row r="70923" spans="1:3" x14ac:dyDescent="0.2">
      <c r="A70923">
        <v>6037920015</v>
      </c>
      <c r="B70923" t="s">
        <v>9830</v>
      </c>
      <c r="C70923">
        <v>0</v>
      </c>
    </row>
    <row r="70924" spans="1:3" x14ac:dyDescent="0.2">
      <c r="A70924">
        <v>36081133300</v>
      </c>
      <c r="B70924" t="s">
        <v>1582</v>
      </c>
      <c r="C70924">
        <v>0</v>
      </c>
    </row>
    <row r="70925" spans="1:3" x14ac:dyDescent="0.2">
      <c r="A70925">
        <v>36061008800</v>
      </c>
      <c r="B70925" t="s">
        <v>8390</v>
      </c>
      <c r="C70925">
        <v>0</v>
      </c>
    </row>
    <row r="70926" spans="1:3" x14ac:dyDescent="0.2">
      <c r="A70926">
        <v>12117022205</v>
      </c>
      <c r="B70926" t="s">
        <v>2735</v>
      </c>
      <c r="C70926">
        <v>0</v>
      </c>
    </row>
    <row r="70927" spans="1:3" x14ac:dyDescent="0.2">
      <c r="A70927">
        <v>6055201403</v>
      </c>
      <c r="B70927" t="s">
        <v>11010</v>
      </c>
      <c r="C70927">
        <v>0</v>
      </c>
    </row>
    <row r="70928" spans="1:3" x14ac:dyDescent="0.2">
      <c r="A70928">
        <v>36047020400</v>
      </c>
      <c r="B70928" t="s">
        <v>1662</v>
      </c>
      <c r="C70928">
        <v>0</v>
      </c>
    </row>
    <row r="70929" spans="1:3" x14ac:dyDescent="0.2">
      <c r="A70929">
        <v>42097081800</v>
      </c>
      <c r="B70929" t="s">
        <v>12540</v>
      </c>
      <c r="C70929">
        <v>0</v>
      </c>
    </row>
    <row r="70930" spans="1:3" x14ac:dyDescent="0.2">
      <c r="A70930">
        <v>42045407700</v>
      </c>
      <c r="B70930" t="s">
        <v>17632</v>
      </c>
      <c r="C70930">
        <v>0</v>
      </c>
    </row>
    <row r="70931" spans="1:3" x14ac:dyDescent="0.2">
      <c r="A70931">
        <v>18163010600</v>
      </c>
      <c r="B70931" t="s">
        <v>2189</v>
      </c>
      <c r="C70931">
        <v>0</v>
      </c>
    </row>
    <row r="70932" spans="1:3" x14ac:dyDescent="0.2">
      <c r="A70932">
        <v>36061004400</v>
      </c>
      <c r="B70932" t="s">
        <v>8390</v>
      </c>
      <c r="C70932">
        <v>0</v>
      </c>
    </row>
    <row r="70933" spans="1:3" x14ac:dyDescent="0.2">
      <c r="A70933">
        <v>48453000604</v>
      </c>
      <c r="B70933" t="s">
        <v>16185</v>
      </c>
      <c r="C70933">
        <v>0</v>
      </c>
    </row>
    <row r="70934" spans="1:3" x14ac:dyDescent="0.2">
      <c r="A70934">
        <v>38061940300</v>
      </c>
      <c r="B70934" t="s">
        <v>10512</v>
      </c>
      <c r="C70934">
        <v>0</v>
      </c>
    </row>
    <row r="70935" spans="1:3" x14ac:dyDescent="0.2">
      <c r="A70935">
        <v>6097153600</v>
      </c>
      <c r="B70935" t="s">
        <v>21205</v>
      </c>
      <c r="C70935">
        <v>0</v>
      </c>
    </row>
    <row r="70936" spans="1:3" x14ac:dyDescent="0.2">
      <c r="A70936">
        <v>17031805801</v>
      </c>
      <c r="B70936" t="s">
        <v>22311</v>
      </c>
      <c r="C70936">
        <v>0</v>
      </c>
    </row>
    <row r="70937" spans="1:3" x14ac:dyDescent="0.2">
      <c r="A70937">
        <v>42091203104</v>
      </c>
      <c r="B70937" t="s">
        <v>23728</v>
      </c>
      <c r="C70937">
        <v>0</v>
      </c>
    </row>
    <row r="70938" spans="1:3" x14ac:dyDescent="0.2">
      <c r="A70938">
        <v>30077000100</v>
      </c>
      <c r="B70938" t="s">
        <v>15768</v>
      </c>
      <c r="C70938">
        <v>0</v>
      </c>
    </row>
    <row r="70939" spans="1:3" x14ac:dyDescent="0.2">
      <c r="A70939">
        <v>6075020402</v>
      </c>
      <c r="B70939" t="s">
        <v>21873</v>
      </c>
      <c r="C70939">
        <v>0</v>
      </c>
    </row>
    <row r="70940" spans="1:3" x14ac:dyDescent="0.2">
      <c r="A70940">
        <v>4019004120</v>
      </c>
      <c r="B70940" t="s">
        <v>11541</v>
      </c>
      <c r="C70940">
        <v>0</v>
      </c>
    </row>
    <row r="70941" spans="1:3" x14ac:dyDescent="0.2">
      <c r="A70941">
        <v>34017012700</v>
      </c>
      <c r="B70941" t="s">
        <v>15531</v>
      </c>
      <c r="C70941">
        <v>0</v>
      </c>
    </row>
    <row r="70942" spans="1:3" x14ac:dyDescent="0.2">
      <c r="A70942">
        <v>31131966700</v>
      </c>
      <c r="B70942" t="s">
        <v>21709</v>
      </c>
      <c r="C70942">
        <v>0</v>
      </c>
    </row>
    <row r="70943" spans="1:3" x14ac:dyDescent="0.2">
      <c r="A70943">
        <v>42091204900</v>
      </c>
      <c r="B70943" t="s">
        <v>22137</v>
      </c>
      <c r="C70943">
        <v>0</v>
      </c>
    </row>
    <row r="70944" spans="1:3" x14ac:dyDescent="0.2">
      <c r="A70944">
        <v>24031700101</v>
      </c>
      <c r="B70944" t="s">
        <v>10532</v>
      </c>
      <c r="C70944">
        <v>0</v>
      </c>
    </row>
    <row r="70945" spans="1:3" x14ac:dyDescent="0.2">
      <c r="A70945">
        <v>34021004304</v>
      </c>
      <c r="B70945" t="s">
        <v>24721</v>
      </c>
      <c r="C70945">
        <v>0</v>
      </c>
    </row>
    <row r="70946" spans="1:3" x14ac:dyDescent="0.2">
      <c r="A70946">
        <v>21195931600</v>
      </c>
      <c r="B70946" t="s">
        <v>15413</v>
      </c>
      <c r="C70946">
        <v>0</v>
      </c>
    </row>
    <row r="70947" spans="1:3" x14ac:dyDescent="0.2">
      <c r="A70947">
        <v>34035050902</v>
      </c>
      <c r="B70947" t="s">
        <v>24284</v>
      </c>
      <c r="C70947">
        <v>0</v>
      </c>
    </row>
    <row r="70948" spans="1:3" x14ac:dyDescent="0.2">
      <c r="A70948">
        <v>24005411410</v>
      </c>
      <c r="B70948" t="s">
        <v>255</v>
      </c>
      <c r="C70948">
        <v>0</v>
      </c>
    </row>
    <row r="70949" spans="1:3" x14ac:dyDescent="0.2">
      <c r="A70949">
        <v>16057005300</v>
      </c>
      <c r="B70949" t="s">
        <v>18383</v>
      </c>
      <c r="C70949">
        <v>0</v>
      </c>
    </row>
    <row r="70950" spans="1:3" x14ac:dyDescent="0.2">
      <c r="A70950">
        <v>36059520100</v>
      </c>
      <c r="B70950" t="s">
        <v>24870</v>
      </c>
      <c r="C70950">
        <v>0</v>
      </c>
    </row>
    <row r="70951" spans="1:3" x14ac:dyDescent="0.2">
      <c r="A70951">
        <v>36119007700</v>
      </c>
      <c r="B70951" t="s">
        <v>24654</v>
      </c>
      <c r="C70951">
        <v>0</v>
      </c>
    </row>
    <row r="70952" spans="1:3" x14ac:dyDescent="0.2">
      <c r="A70952">
        <v>47025970400</v>
      </c>
      <c r="B70952" t="s">
        <v>6257</v>
      </c>
      <c r="C70952">
        <v>0</v>
      </c>
    </row>
    <row r="70953" spans="1:3" x14ac:dyDescent="0.2">
      <c r="A70953">
        <v>6073008506</v>
      </c>
      <c r="B70953" t="s">
        <v>13612</v>
      </c>
      <c r="C70953">
        <v>0</v>
      </c>
    </row>
    <row r="70954" spans="1:3" x14ac:dyDescent="0.2">
      <c r="A70954">
        <v>36047068600</v>
      </c>
      <c r="B70954" t="s">
        <v>1662</v>
      </c>
      <c r="C70954">
        <v>0</v>
      </c>
    </row>
    <row r="70955" spans="1:3" x14ac:dyDescent="0.2">
      <c r="A70955">
        <v>26125194300</v>
      </c>
      <c r="B70955" t="s">
        <v>11176</v>
      </c>
      <c r="C70955">
        <v>0</v>
      </c>
    </row>
    <row r="70956" spans="1:3" x14ac:dyDescent="0.2">
      <c r="A70956">
        <v>26103002800</v>
      </c>
      <c r="B70956" t="s">
        <v>11579</v>
      </c>
      <c r="C70956">
        <v>0</v>
      </c>
    </row>
    <row r="70957" spans="1:3" x14ac:dyDescent="0.2">
      <c r="A70957">
        <v>55079140100</v>
      </c>
      <c r="B70957" t="s">
        <v>21101</v>
      </c>
      <c r="C70957">
        <v>0</v>
      </c>
    </row>
    <row r="70958" spans="1:3" x14ac:dyDescent="0.2">
      <c r="A70958">
        <v>22009030800</v>
      </c>
      <c r="B70958" t="s">
        <v>12863</v>
      </c>
      <c r="C70958">
        <v>0</v>
      </c>
    </row>
    <row r="70959" spans="1:3" x14ac:dyDescent="0.2">
      <c r="A70959">
        <v>55025000201</v>
      </c>
      <c r="B70959" t="s">
        <v>23715</v>
      </c>
      <c r="C70959">
        <v>0</v>
      </c>
    </row>
    <row r="70960" spans="1:3" x14ac:dyDescent="0.2">
      <c r="A70960">
        <v>39081001400</v>
      </c>
      <c r="B70960" t="s">
        <v>2376</v>
      </c>
      <c r="C70960">
        <v>0</v>
      </c>
    </row>
    <row r="70961" spans="1:3" x14ac:dyDescent="0.2">
      <c r="A70961">
        <v>9009160100</v>
      </c>
      <c r="B70961" t="s">
        <v>24191</v>
      </c>
      <c r="C70961">
        <v>0</v>
      </c>
    </row>
    <row r="70962" spans="1:3" x14ac:dyDescent="0.2">
      <c r="A70962">
        <v>51057950700</v>
      </c>
      <c r="B70962" t="s">
        <v>10887</v>
      </c>
      <c r="C70962">
        <v>0</v>
      </c>
    </row>
    <row r="70963" spans="1:3" x14ac:dyDescent="0.2">
      <c r="A70963">
        <v>6059011718</v>
      </c>
      <c r="B70963" t="s">
        <v>3132</v>
      </c>
      <c r="C70963">
        <v>0</v>
      </c>
    </row>
    <row r="70964" spans="1:3" x14ac:dyDescent="0.2">
      <c r="A70964">
        <v>37087920800</v>
      </c>
      <c r="B70964" t="s">
        <v>7896</v>
      </c>
      <c r="C70964">
        <v>0</v>
      </c>
    </row>
    <row r="70965" spans="1:3" x14ac:dyDescent="0.2">
      <c r="A70965">
        <v>12057014012</v>
      </c>
      <c r="B70965" t="s">
        <v>25305</v>
      </c>
      <c r="C70965">
        <v>0</v>
      </c>
    </row>
    <row r="70966" spans="1:3" x14ac:dyDescent="0.2">
      <c r="A70966">
        <v>31183973600</v>
      </c>
      <c r="B70966" t="s">
        <v>20211</v>
      </c>
      <c r="C70966">
        <v>0</v>
      </c>
    </row>
    <row r="70967" spans="1:3" x14ac:dyDescent="0.2">
      <c r="A70967">
        <v>32031002301</v>
      </c>
      <c r="B70967" t="s">
        <v>3035</v>
      </c>
      <c r="C70967">
        <v>0</v>
      </c>
    </row>
    <row r="70968" spans="1:3" x14ac:dyDescent="0.2">
      <c r="A70968">
        <v>6085504320</v>
      </c>
      <c r="B70968" t="s">
        <v>10012</v>
      </c>
      <c r="C70968">
        <v>0</v>
      </c>
    </row>
    <row r="70969" spans="1:3" x14ac:dyDescent="0.2">
      <c r="A70969">
        <v>27019090200</v>
      </c>
      <c r="B70969" t="s">
        <v>22774</v>
      </c>
      <c r="C70969">
        <v>0</v>
      </c>
    </row>
    <row r="70970" spans="1:3" x14ac:dyDescent="0.2">
      <c r="A70970">
        <v>8005006857</v>
      </c>
      <c r="B70970" t="s">
        <v>22960</v>
      </c>
      <c r="C70970">
        <v>0</v>
      </c>
    </row>
    <row r="70971" spans="1:3" x14ac:dyDescent="0.2">
      <c r="A70971">
        <v>24005411406</v>
      </c>
      <c r="B70971" t="s">
        <v>249</v>
      </c>
      <c r="C70971">
        <v>0</v>
      </c>
    </row>
    <row r="70972" spans="1:3" x14ac:dyDescent="0.2">
      <c r="A70972">
        <v>12099005935</v>
      </c>
      <c r="B70972" t="s">
        <v>2072</v>
      </c>
      <c r="C70972">
        <v>0</v>
      </c>
    </row>
    <row r="70973" spans="1:3" x14ac:dyDescent="0.2">
      <c r="A70973">
        <v>54083966300</v>
      </c>
      <c r="B70973" t="s">
        <v>13101</v>
      </c>
      <c r="C70973">
        <v>0</v>
      </c>
    </row>
    <row r="70974" spans="1:3" x14ac:dyDescent="0.2">
      <c r="A70974">
        <v>34023003201</v>
      </c>
      <c r="B70974" t="s">
        <v>17022</v>
      </c>
      <c r="C70974">
        <v>0</v>
      </c>
    </row>
    <row r="70975" spans="1:3" x14ac:dyDescent="0.2">
      <c r="A70975">
        <v>23013971100</v>
      </c>
      <c r="B70975" t="s">
        <v>9910</v>
      </c>
      <c r="C70975">
        <v>0</v>
      </c>
    </row>
    <row r="70976" spans="1:3" x14ac:dyDescent="0.2">
      <c r="A70976">
        <v>24027606701</v>
      </c>
      <c r="B70976" t="s">
        <v>23437</v>
      </c>
      <c r="C70976">
        <v>0</v>
      </c>
    </row>
    <row r="70977" spans="1:3" x14ac:dyDescent="0.2">
      <c r="A70977">
        <v>10003013612</v>
      </c>
      <c r="B70977" t="s">
        <v>23395</v>
      </c>
      <c r="C70977">
        <v>0</v>
      </c>
    </row>
    <row r="70978" spans="1:3" x14ac:dyDescent="0.2">
      <c r="A70978">
        <v>42129802304</v>
      </c>
      <c r="B70978" t="s">
        <v>23367</v>
      </c>
      <c r="C70978">
        <v>0</v>
      </c>
    </row>
    <row r="70979" spans="1:3" x14ac:dyDescent="0.2">
      <c r="A70979">
        <v>11001004002</v>
      </c>
      <c r="B70979" t="s">
        <v>13552</v>
      </c>
      <c r="C70979">
        <v>0</v>
      </c>
    </row>
    <row r="70980" spans="1:3" x14ac:dyDescent="0.2">
      <c r="A70980">
        <v>48113007906</v>
      </c>
      <c r="B70980" t="s">
        <v>24175</v>
      </c>
      <c r="C70980">
        <v>0</v>
      </c>
    </row>
    <row r="70981" spans="1:3" x14ac:dyDescent="0.2">
      <c r="A70981">
        <v>26103000100</v>
      </c>
      <c r="B70981" t="s">
        <v>11579</v>
      </c>
      <c r="C70981">
        <v>0</v>
      </c>
    </row>
    <row r="70982" spans="1:3" x14ac:dyDescent="0.2">
      <c r="A70982">
        <v>27123035100</v>
      </c>
      <c r="B70982" t="s">
        <v>22471</v>
      </c>
      <c r="C70982">
        <v>0</v>
      </c>
    </row>
    <row r="70983" spans="1:3" x14ac:dyDescent="0.2">
      <c r="A70983">
        <v>27123036300</v>
      </c>
      <c r="B70983" t="s">
        <v>22471</v>
      </c>
      <c r="C70983">
        <v>0</v>
      </c>
    </row>
    <row r="70984" spans="1:3" x14ac:dyDescent="0.2">
      <c r="A70984">
        <v>36005031800</v>
      </c>
      <c r="B70984" t="s">
        <v>1194</v>
      </c>
      <c r="C70984">
        <v>0</v>
      </c>
    </row>
    <row r="70985" spans="1:3" x14ac:dyDescent="0.2">
      <c r="A70985">
        <v>21153970400</v>
      </c>
      <c r="B70985" t="s">
        <v>7864</v>
      </c>
      <c r="C70985">
        <v>0</v>
      </c>
    </row>
    <row r="70986" spans="1:3" x14ac:dyDescent="0.2">
      <c r="A70986">
        <v>12115002720</v>
      </c>
      <c r="B70986" t="s">
        <v>13053</v>
      </c>
      <c r="C70986">
        <v>0</v>
      </c>
    </row>
    <row r="70987" spans="1:3" x14ac:dyDescent="0.2">
      <c r="A70987">
        <v>53031950202</v>
      </c>
      <c r="B70987" t="s">
        <v>14095</v>
      </c>
      <c r="C70987">
        <v>0</v>
      </c>
    </row>
    <row r="70988" spans="1:3" x14ac:dyDescent="0.2">
      <c r="A70988">
        <v>27019090502</v>
      </c>
      <c r="B70988" t="s">
        <v>19235</v>
      </c>
      <c r="C70988">
        <v>0</v>
      </c>
    </row>
    <row r="70989" spans="1:3" x14ac:dyDescent="0.2">
      <c r="A70989">
        <v>19049050200</v>
      </c>
      <c r="B70989" t="s">
        <v>16705</v>
      </c>
      <c r="C70989">
        <v>0</v>
      </c>
    </row>
    <row r="70990" spans="1:3" x14ac:dyDescent="0.2">
      <c r="A70990">
        <v>17043845100</v>
      </c>
      <c r="B70990" t="s">
        <v>24439</v>
      </c>
      <c r="C70990">
        <v>0</v>
      </c>
    </row>
    <row r="70991" spans="1:3" x14ac:dyDescent="0.2">
      <c r="A70991">
        <v>34003041302</v>
      </c>
      <c r="B70991" t="s">
        <v>21566</v>
      </c>
      <c r="C70991">
        <v>0</v>
      </c>
    </row>
    <row r="70992" spans="1:3" x14ac:dyDescent="0.2">
      <c r="A70992">
        <v>36047065800</v>
      </c>
      <c r="B70992" t="s">
        <v>1662</v>
      </c>
      <c r="C70992">
        <v>0</v>
      </c>
    </row>
    <row r="70993" spans="1:3" x14ac:dyDescent="0.2">
      <c r="A70993">
        <v>53005010500</v>
      </c>
      <c r="B70993" t="s">
        <v>10081</v>
      </c>
      <c r="C70993">
        <v>0</v>
      </c>
    </row>
    <row r="70994" spans="1:3" x14ac:dyDescent="0.2">
      <c r="A70994">
        <v>19153011025</v>
      </c>
      <c r="B70994" t="s">
        <v>8296</v>
      </c>
      <c r="C70994">
        <v>0</v>
      </c>
    </row>
    <row r="70995" spans="1:3" x14ac:dyDescent="0.2">
      <c r="A70995">
        <v>24031701214</v>
      </c>
      <c r="B70995" t="s">
        <v>13031</v>
      </c>
      <c r="C70995">
        <v>0</v>
      </c>
    </row>
    <row r="70996" spans="1:3" x14ac:dyDescent="0.2">
      <c r="A70996">
        <v>34003038200</v>
      </c>
      <c r="B70996" t="s">
        <v>23921</v>
      </c>
      <c r="C70996">
        <v>0</v>
      </c>
    </row>
    <row r="70997" spans="1:3" x14ac:dyDescent="0.2">
      <c r="A70997">
        <v>36047019400</v>
      </c>
      <c r="B70997" t="s">
        <v>1662</v>
      </c>
      <c r="C70997">
        <v>0</v>
      </c>
    </row>
    <row r="70998" spans="1:3" x14ac:dyDescent="0.2">
      <c r="A70998">
        <v>36047018000</v>
      </c>
      <c r="B70998" t="s">
        <v>1662</v>
      </c>
      <c r="C70998">
        <v>0</v>
      </c>
    </row>
    <row r="70999" spans="1:3" x14ac:dyDescent="0.2">
      <c r="A70999">
        <v>13121000400</v>
      </c>
      <c r="B70999" t="s">
        <v>24661</v>
      </c>
      <c r="C70999">
        <v>0</v>
      </c>
    </row>
    <row r="71000" spans="1:3" x14ac:dyDescent="0.2">
      <c r="A71000">
        <v>35049000400</v>
      </c>
      <c r="B71000" t="s">
        <v>2097</v>
      </c>
      <c r="C71000">
        <v>0</v>
      </c>
    </row>
    <row r="71001" spans="1:3" x14ac:dyDescent="0.2">
      <c r="A71001">
        <v>36103159201</v>
      </c>
      <c r="B71001" t="s">
        <v>21126</v>
      </c>
      <c r="C71001">
        <v>0</v>
      </c>
    </row>
    <row r="71002" spans="1:3" x14ac:dyDescent="0.2">
      <c r="A71002">
        <v>6075011902</v>
      </c>
      <c r="B71002" t="s">
        <v>17646</v>
      </c>
      <c r="C71002">
        <v>0</v>
      </c>
    </row>
    <row r="71003" spans="1:3" x14ac:dyDescent="0.2">
      <c r="A71003">
        <v>42073010300</v>
      </c>
      <c r="B71003" t="s">
        <v>22480</v>
      </c>
      <c r="C71003">
        <v>0</v>
      </c>
    </row>
    <row r="71004" spans="1:3" x14ac:dyDescent="0.2">
      <c r="A71004">
        <v>55025010904</v>
      </c>
      <c r="B71004" t="s">
        <v>23981</v>
      </c>
      <c r="C71004">
        <v>0</v>
      </c>
    </row>
    <row r="71005" spans="1:3" x14ac:dyDescent="0.2">
      <c r="A71005">
        <v>25003933400</v>
      </c>
      <c r="B71005" t="s">
        <v>23153</v>
      </c>
      <c r="C71005">
        <v>0</v>
      </c>
    </row>
    <row r="71006" spans="1:3" x14ac:dyDescent="0.2">
      <c r="A71006">
        <v>8037000502</v>
      </c>
      <c r="B71006" t="s">
        <v>3709</v>
      </c>
      <c r="C71006">
        <v>0</v>
      </c>
    </row>
    <row r="71007" spans="1:3" x14ac:dyDescent="0.2">
      <c r="A71007">
        <v>12101032801</v>
      </c>
      <c r="B71007" t="s">
        <v>951</v>
      </c>
      <c r="C71007">
        <v>0</v>
      </c>
    </row>
    <row r="71008" spans="1:3" x14ac:dyDescent="0.2">
      <c r="A71008">
        <v>8013013601</v>
      </c>
      <c r="B71008" t="s">
        <v>22023</v>
      </c>
      <c r="C71008">
        <v>0</v>
      </c>
    </row>
    <row r="71009" spans="1:3" x14ac:dyDescent="0.2">
      <c r="A71009">
        <v>1043965600</v>
      </c>
      <c r="B71009" t="s">
        <v>9507</v>
      </c>
      <c r="C71009">
        <v>0</v>
      </c>
    </row>
    <row r="71010" spans="1:3" x14ac:dyDescent="0.2">
      <c r="A71010">
        <v>34033022202</v>
      </c>
      <c r="B71010" t="s">
        <v>1433</v>
      </c>
      <c r="C71010">
        <v>0</v>
      </c>
    </row>
    <row r="71011" spans="1:3" x14ac:dyDescent="0.2">
      <c r="A71011">
        <v>6037191902</v>
      </c>
      <c r="B71011" t="s">
        <v>3916</v>
      </c>
      <c r="C71011">
        <v>0</v>
      </c>
    </row>
    <row r="71012" spans="1:3" x14ac:dyDescent="0.2">
      <c r="A71012">
        <v>8007940400</v>
      </c>
      <c r="B71012" t="s">
        <v>10060</v>
      </c>
      <c r="C71012">
        <v>0</v>
      </c>
    </row>
    <row r="71013" spans="1:3" x14ac:dyDescent="0.2">
      <c r="A71013">
        <v>36105950300</v>
      </c>
      <c r="B71013" t="s">
        <v>13102</v>
      </c>
      <c r="C71013">
        <v>0</v>
      </c>
    </row>
    <row r="71014" spans="1:3" x14ac:dyDescent="0.2">
      <c r="A71014">
        <v>53011041107</v>
      </c>
      <c r="B71014" t="s">
        <v>5429</v>
      </c>
      <c r="C71014">
        <v>0</v>
      </c>
    </row>
    <row r="71015" spans="1:3" x14ac:dyDescent="0.2">
      <c r="A71015">
        <v>30033000100</v>
      </c>
      <c r="B71015" t="s">
        <v>23651</v>
      </c>
      <c r="C71015">
        <v>0</v>
      </c>
    </row>
    <row r="71016" spans="1:3" x14ac:dyDescent="0.2">
      <c r="A71016">
        <v>36047023000</v>
      </c>
      <c r="B71016" t="s">
        <v>1662</v>
      </c>
      <c r="C71016">
        <v>0</v>
      </c>
    </row>
    <row r="71017" spans="1:3" x14ac:dyDescent="0.2">
      <c r="A71017">
        <v>26099260000</v>
      </c>
      <c r="B71017" t="s">
        <v>6377</v>
      </c>
      <c r="C71017">
        <v>0</v>
      </c>
    </row>
    <row r="71018" spans="1:3" x14ac:dyDescent="0.2">
      <c r="A71018">
        <v>25003920102</v>
      </c>
      <c r="B71018" t="s">
        <v>23972</v>
      </c>
      <c r="C71018">
        <v>0</v>
      </c>
    </row>
    <row r="71019" spans="1:3" x14ac:dyDescent="0.2">
      <c r="A71019">
        <v>27111961500</v>
      </c>
      <c r="B71019" t="s">
        <v>18962</v>
      </c>
      <c r="C71019">
        <v>0</v>
      </c>
    </row>
    <row r="71020" spans="1:3" x14ac:dyDescent="0.2">
      <c r="A71020">
        <v>36061011600</v>
      </c>
      <c r="B71020" t="s">
        <v>21620</v>
      </c>
      <c r="C71020">
        <v>0</v>
      </c>
    </row>
    <row r="71021" spans="1:3" x14ac:dyDescent="0.2">
      <c r="A71021">
        <v>53047970700</v>
      </c>
      <c r="B71021" t="s">
        <v>10000</v>
      </c>
      <c r="C71021">
        <v>0</v>
      </c>
    </row>
    <row r="71022" spans="1:3" x14ac:dyDescent="0.2">
      <c r="A71022">
        <v>53033000500</v>
      </c>
      <c r="B71022" t="s">
        <v>23183</v>
      </c>
      <c r="C71022">
        <v>0</v>
      </c>
    </row>
    <row r="71023" spans="1:3" x14ac:dyDescent="0.2">
      <c r="A71023">
        <v>12099005810</v>
      </c>
      <c r="B71023" t="s">
        <v>1840</v>
      </c>
      <c r="C71023">
        <v>0</v>
      </c>
    </row>
    <row r="71024" spans="1:3" x14ac:dyDescent="0.2">
      <c r="A71024">
        <v>36081015100</v>
      </c>
      <c r="B71024" t="s">
        <v>1582</v>
      </c>
      <c r="C71024">
        <v>0</v>
      </c>
    </row>
    <row r="71025" spans="1:3" x14ac:dyDescent="0.2">
      <c r="A71025">
        <v>36087010901</v>
      </c>
      <c r="B71025" t="s">
        <v>7701</v>
      </c>
      <c r="C71025">
        <v>0</v>
      </c>
    </row>
    <row r="71026" spans="1:3" x14ac:dyDescent="0.2">
      <c r="A71026">
        <v>42071013601</v>
      </c>
      <c r="B71026" t="s">
        <v>19060</v>
      </c>
      <c r="C71026">
        <v>0</v>
      </c>
    </row>
    <row r="71027" spans="1:3" x14ac:dyDescent="0.2">
      <c r="A71027">
        <v>37067003307</v>
      </c>
      <c r="B71027" t="s">
        <v>10109</v>
      </c>
      <c r="C71027">
        <v>0</v>
      </c>
    </row>
    <row r="71028" spans="1:3" x14ac:dyDescent="0.2">
      <c r="A71028">
        <v>55071000200</v>
      </c>
      <c r="B71028" t="s">
        <v>10593</v>
      </c>
      <c r="C71028">
        <v>0</v>
      </c>
    </row>
    <row r="71029" spans="1:3" x14ac:dyDescent="0.2">
      <c r="A71029">
        <v>17097864522</v>
      </c>
      <c r="B71029" t="s">
        <v>24566</v>
      </c>
      <c r="C71029">
        <v>0</v>
      </c>
    </row>
    <row r="71030" spans="1:3" x14ac:dyDescent="0.2">
      <c r="A71030">
        <v>6037980019</v>
      </c>
      <c r="B71030" t="s">
        <v>24746</v>
      </c>
      <c r="C71030">
        <v>0</v>
      </c>
    </row>
    <row r="71031" spans="1:3" x14ac:dyDescent="0.2">
      <c r="A71031">
        <v>35049940400</v>
      </c>
      <c r="B71031" t="s">
        <v>2097</v>
      </c>
      <c r="C71031">
        <v>0</v>
      </c>
    </row>
    <row r="71032" spans="1:3" x14ac:dyDescent="0.2">
      <c r="A71032">
        <v>6037651221</v>
      </c>
      <c r="B71032" t="s">
        <v>23603</v>
      </c>
      <c r="C71032">
        <v>0</v>
      </c>
    </row>
    <row r="71033" spans="1:3" x14ac:dyDescent="0.2">
      <c r="A71033">
        <v>6061022500</v>
      </c>
      <c r="B71033" t="s">
        <v>19019</v>
      </c>
      <c r="C71033">
        <v>0</v>
      </c>
    </row>
    <row r="71034" spans="1:3" x14ac:dyDescent="0.2">
      <c r="A71034">
        <v>26163558700</v>
      </c>
      <c r="B71034" t="s">
        <v>16061</v>
      </c>
      <c r="C71034">
        <v>0</v>
      </c>
    </row>
    <row r="71035" spans="1:3" x14ac:dyDescent="0.2">
      <c r="A71035">
        <v>19185070200</v>
      </c>
      <c r="B71035" t="s">
        <v>8746</v>
      </c>
      <c r="C71035">
        <v>0</v>
      </c>
    </row>
    <row r="71036" spans="1:3" x14ac:dyDescent="0.2">
      <c r="A71036">
        <v>6037109604</v>
      </c>
      <c r="B71036" t="s">
        <v>10201</v>
      </c>
      <c r="C71036">
        <v>0</v>
      </c>
    </row>
    <row r="71037" spans="1:3" x14ac:dyDescent="0.2">
      <c r="A71037">
        <v>6019001409</v>
      </c>
      <c r="B71037" t="s">
        <v>1564</v>
      </c>
      <c r="C71037">
        <v>0</v>
      </c>
    </row>
    <row r="71038" spans="1:3" x14ac:dyDescent="0.2">
      <c r="A71038">
        <v>27037061008</v>
      </c>
      <c r="B71038" t="s">
        <v>15147</v>
      </c>
      <c r="C71038">
        <v>0</v>
      </c>
    </row>
    <row r="71039" spans="1:3" x14ac:dyDescent="0.2">
      <c r="A71039">
        <v>13067030238</v>
      </c>
      <c r="B71039" t="s">
        <v>6080</v>
      </c>
      <c r="C71039">
        <v>0</v>
      </c>
    </row>
    <row r="71040" spans="1:3" x14ac:dyDescent="0.2">
      <c r="A71040">
        <v>53033032214</v>
      </c>
      <c r="B71040" t="s">
        <v>22952</v>
      </c>
      <c r="C71040">
        <v>0</v>
      </c>
    </row>
    <row r="71041" spans="1:3" x14ac:dyDescent="0.2">
      <c r="A71041">
        <v>6037264301</v>
      </c>
      <c r="B71041" t="s">
        <v>23754</v>
      </c>
      <c r="C71041">
        <v>0</v>
      </c>
    </row>
    <row r="71042" spans="1:3" x14ac:dyDescent="0.2">
      <c r="A71042">
        <v>17043842400</v>
      </c>
      <c r="B71042" t="s">
        <v>20435</v>
      </c>
      <c r="C71042">
        <v>0</v>
      </c>
    </row>
    <row r="71043" spans="1:3" x14ac:dyDescent="0.2">
      <c r="A71043">
        <v>6037920331</v>
      </c>
      <c r="B71043" t="s">
        <v>9830</v>
      </c>
      <c r="C71043">
        <v>0</v>
      </c>
    </row>
    <row r="71044" spans="1:3" x14ac:dyDescent="0.2">
      <c r="A71044">
        <v>27037060605</v>
      </c>
      <c r="B71044" t="s">
        <v>16067</v>
      </c>
      <c r="C71044">
        <v>0</v>
      </c>
    </row>
    <row r="71045" spans="1:3" x14ac:dyDescent="0.2">
      <c r="A71045">
        <v>23001010800</v>
      </c>
      <c r="B71045" t="s">
        <v>11951</v>
      </c>
      <c r="C71045">
        <v>0</v>
      </c>
    </row>
    <row r="71046" spans="1:3" x14ac:dyDescent="0.2">
      <c r="A71046">
        <v>38003967900</v>
      </c>
      <c r="B71046" t="s">
        <v>19889</v>
      </c>
      <c r="C71046">
        <v>0</v>
      </c>
    </row>
    <row r="71047" spans="1:3" x14ac:dyDescent="0.2">
      <c r="A71047">
        <v>6037143603</v>
      </c>
      <c r="B71047" t="s">
        <v>6820</v>
      </c>
      <c r="C71047">
        <v>0</v>
      </c>
    </row>
    <row r="71048" spans="1:3" x14ac:dyDescent="0.2">
      <c r="A71048">
        <v>34025804200</v>
      </c>
      <c r="B71048" t="s">
        <v>24609</v>
      </c>
      <c r="C71048">
        <v>0</v>
      </c>
    </row>
    <row r="71049" spans="1:3" x14ac:dyDescent="0.2">
      <c r="A71049">
        <v>53053940011</v>
      </c>
      <c r="B71049" t="s">
        <v>18082</v>
      </c>
      <c r="C71049">
        <v>0</v>
      </c>
    </row>
    <row r="71050" spans="1:3" x14ac:dyDescent="0.2">
      <c r="A71050">
        <v>54009031600</v>
      </c>
      <c r="B71050" t="s">
        <v>9401</v>
      </c>
      <c r="C71050">
        <v>0</v>
      </c>
    </row>
    <row r="71051" spans="1:3" x14ac:dyDescent="0.2">
      <c r="A71051">
        <v>48113009609</v>
      </c>
      <c r="B71051" t="s">
        <v>3124</v>
      </c>
      <c r="C71051">
        <v>0</v>
      </c>
    </row>
    <row r="71052" spans="1:3" x14ac:dyDescent="0.2">
      <c r="A71052">
        <v>17077011700</v>
      </c>
      <c r="B71052" t="s">
        <v>2889</v>
      </c>
      <c r="C71052">
        <v>0</v>
      </c>
    </row>
    <row r="71053" spans="1:3" x14ac:dyDescent="0.2">
      <c r="A71053">
        <v>27053026022</v>
      </c>
      <c r="B71053" t="s">
        <v>16570</v>
      </c>
      <c r="C71053">
        <v>0</v>
      </c>
    </row>
    <row r="71054" spans="1:3" x14ac:dyDescent="0.2">
      <c r="A71054">
        <v>44009050802</v>
      </c>
      <c r="B71054" t="s">
        <v>15809</v>
      </c>
      <c r="C71054">
        <v>0</v>
      </c>
    </row>
    <row r="71055" spans="1:3" x14ac:dyDescent="0.2">
      <c r="A71055">
        <v>6001400300</v>
      </c>
      <c r="B71055" t="s">
        <v>20613</v>
      </c>
      <c r="C71055">
        <v>0</v>
      </c>
    </row>
    <row r="71056" spans="1:3" x14ac:dyDescent="0.2">
      <c r="A71056">
        <v>36113078000</v>
      </c>
      <c r="B71056" t="s">
        <v>13014</v>
      </c>
      <c r="C71056">
        <v>0</v>
      </c>
    </row>
    <row r="71057" spans="1:3" x14ac:dyDescent="0.2">
      <c r="A71057">
        <v>48261950100</v>
      </c>
      <c r="B71057" t="s">
        <v>2244</v>
      </c>
      <c r="C71057">
        <v>0</v>
      </c>
    </row>
    <row r="71058" spans="1:3" x14ac:dyDescent="0.2">
      <c r="A71058">
        <v>36103159203</v>
      </c>
      <c r="B71058" t="s">
        <v>21126</v>
      </c>
      <c r="C71058">
        <v>0</v>
      </c>
    </row>
    <row r="71059" spans="1:3" x14ac:dyDescent="0.2">
      <c r="A71059">
        <v>36081127700</v>
      </c>
      <c r="B71059" t="s">
        <v>1582</v>
      </c>
      <c r="C71059">
        <v>0</v>
      </c>
    </row>
    <row r="71060" spans="1:3" x14ac:dyDescent="0.2">
      <c r="A71060">
        <v>25023500103</v>
      </c>
      <c r="B71060" t="s">
        <v>20261</v>
      </c>
      <c r="C71060">
        <v>0</v>
      </c>
    </row>
    <row r="71061" spans="1:3" x14ac:dyDescent="0.2">
      <c r="A71061">
        <v>6073009104</v>
      </c>
      <c r="B71061" t="s">
        <v>15724</v>
      </c>
      <c r="C71061">
        <v>0</v>
      </c>
    </row>
    <row r="71062" spans="1:3" x14ac:dyDescent="0.2">
      <c r="A71062">
        <v>19163013703</v>
      </c>
      <c r="B71062" t="s">
        <v>11481</v>
      </c>
      <c r="C71062">
        <v>0</v>
      </c>
    </row>
    <row r="71063" spans="1:3" x14ac:dyDescent="0.2">
      <c r="A71063">
        <v>9005300400</v>
      </c>
      <c r="B71063" t="s">
        <v>23428</v>
      </c>
      <c r="C71063">
        <v>0</v>
      </c>
    </row>
    <row r="71064" spans="1:3" x14ac:dyDescent="0.2">
      <c r="A71064">
        <v>40109100600</v>
      </c>
      <c r="B71064" t="s">
        <v>428</v>
      </c>
      <c r="C71064">
        <v>0</v>
      </c>
    </row>
    <row r="71065" spans="1:3" x14ac:dyDescent="0.2">
      <c r="A71065">
        <v>37031970304</v>
      </c>
      <c r="B71065" t="s">
        <v>9770</v>
      </c>
      <c r="C71065">
        <v>0</v>
      </c>
    </row>
    <row r="71066" spans="1:3" x14ac:dyDescent="0.2">
      <c r="A71066">
        <v>37119005517</v>
      </c>
      <c r="B71066" t="s">
        <v>20914</v>
      </c>
      <c r="C71066">
        <v>0</v>
      </c>
    </row>
    <row r="71067" spans="1:3" x14ac:dyDescent="0.2">
      <c r="A71067">
        <v>12086000118</v>
      </c>
      <c r="B71067" t="s">
        <v>16823</v>
      </c>
      <c r="C71067">
        <v>0</v>
      </c>
    </row>
    <row r="71068" spans="1:3" x14ac:dyDescent="0.2">
      <c r="A71068">
        <v>17043844001</v>
      </c>
      <c r="B71068" t="s">
        <v>20418</v>
      </c>
      <c r="C71068">
        <v>0</v>
      </c>
    </row>
    <row r="71069" spans="1:3" x14ac:dyDescent="0.2">
      <c r="A71069">
        <v>36061013800</v>
      </c>
      <c r="B71069" t="s">
        <v>15595</v>
      </c>
      <c r="C71069">
        <v>0</v>
      </c>
    </row>
    <row r="71070" spans="1:3" x14ac:dyDescent="0.2">
      <c r="A71070">
        <v>36047026800</v>
      </c>
      <c r="B71070" t="s">
        <v>1662</v>
      </c>
      <c r="C71070">
        <v>0</v>
      </c>
    </row>
    <row r="71071" spans="1:3" x14ac:dyDescent="0.2">
      <c r="A71071">
        <v>36061008603</v>
      </c>
      <c r="B71071" t="s">
        <v>8390</v>
      </c>
      <c r="C71071">
        <v>0</v>
      </c>
    </row>
    <row r="71072" spans="1:3" x14ac:dyDescent="0.2">
      <c r="A71072">
        <v>27003050821</v>
      </c>
      <c r="B71072" t="s">
        <v>14674</v>
      </c>
      <c r="C71072">
        <v>0</v>
      </c>
    </row>
    <row r="71073" spans="1:3" x14ac:dyDescent="0.2">
      <c r="A71073">
        <v>36081076902</v>
      </c>
      <c r="B71073" t="s">
        <v>1582</v>
      </c>
      <c r="C71073">
        <v>0</v>
      </c>
    </row>
    <row r="71074" spans="1:3" x14ac:dyDescent="0.2">
      <c r="A71074">
        <v>21067002400</v>
      </c>
      <c r="B71074" t="s">
        <v>23550</v>
      </c>
      <c r="C71074">
        <v>0</v>
      </c>
    </row>
    <row r="71075" spans="1:3" x14ac:dyDescent="0.2">
      <c r="A71075">
        <v>48157674200</v>
      </c>
      <c r="B71075" t="s">
        <v>24544</v>
      </c>
      <c r="C71075">
        <v>0</v>
      </c>
    </row>
    <row r="71076" spans="1:3" x14ac:dyDescent="0.2">
      <c r="A71076">
        <v>9003520100</v>
      </c>
      <c r="B71076" t="s">
        <v>19436</v>
      </c>
      <c r="C71076">
        <v>0</v>
      </c>
    </row>
    <row r="71077" spans="1:3" x14ac:dyDescent="0.2">
      <c r="A71077">
        <v>26139020503</v>
      </c>
      <c r="B71077" t="s">
        <v>16758</v>
      </c>
      <c r="C71077">
        <v>0</v>
      </c>
    </row>
    <row r="71078" spans="1:3" x14ac:dyDescent="0.2">
      <c r="A71078">
        <v>36055014906</v>
      </c>
      <c r="B71078" t="s">
        <v>19844</v>
      </c>
      <c r="C71078">
        <v>0</v>
      </c>
    </row>
    <row r="71079" spans="1:3" x14ac:dyDescent="0.2">
      <c r="A71079">
        <v>6019005507</v>
      </c>
      <c r="B71079" t="s">
        <v>1986</v>
      </c>
      <c r="C71079">
        <v>0</v>
      </c>
    </row>
    <row r="71080" spans="1:3" x14ac:dyDescent="0.2">
      <c r="A71080">
        <v>27145011100</v>
      </c>
      <c r="B71080" t="s">
        <v>20605</v>
      </c>
      <c r="C71080">
        <v>0</v>
      </c>
    </row>
    <row r="71081" spans="1:3" x14ac:dyDescent="0.2">
      <c r="A71081">
        <v>46053971100</v>
      </c>
      <c r="B71081" t="s">
        <v>21522</v>
      </c>
      <c r="C71081">
        <v>0</v>
      </c>
    </row>
    <row r="71082" spans="1:3" x14ac:dyDescent="0.2">
      <c r="A71082">
        <v>51059471304</v>
      </c>
      <c r="B71082" t="s">
        <v>12638</v>
      </c>
      <c r="C71082">
        <v>0</v>
      </c>
    </row>
    <row r="71083" spans="1:3" x14ac:dyDescent="0.2">
      <c r="A71083">
        <v>36081109300</v>
      </c>
      <c r="B71083" t="s">
        <v>1582</v>
      </c>
      <c r="C71083">
        <v>0</v>
      </c>
    </row>
    <row r="71084" spans="1:3" x14ac:dyDescent="0.2">
      <c r="A71084">
        <v>55025000406</v>
      </c>
      <c r="B71084" t="s">
        <v>25062</v>
      </c>
      <c r="C71084">
        <v>0</v>
      </c>
    </row>
    <row r="71085" spans="1:3" x14ac:dyDescent="0.2">
      <c r="A71085">
        <v>42129804501</v>
      </c>
      <c r="B71085" t="s">
        <v>8764</v>
      </c>
      <c r="C71085">
        <v>0</v>
      </c>
    </row>
    <row r="71086" spans="1:3" x14ac:dyDescent="0.2">
      <c r="A71086">
        <v>26125184000</v>
      </c>
      <c r="B71086" t="s">
        <v>17141</v>
      </c>
      <c r="C71086">
        <v>0</v>
      </c>
    </row>
    <row r="71087" spans="1:3" x14ac:dyDescent="0.2">
      <c r="A71087">
        <v>26071000200</v>
      </c>
      <c r="B71087" t="s">
        <v>15559</v>
      </c>
      <c r="C71087">
        <v>0</v>
      </c>
    </row>
    <row r="71088" spans="1:3" x14ac:dyDescent="0.2">
      <c r="A71088">
        <v>36053030502</v>
      </c>
      <c r="B71088" t="s">
        <v>22597</v>
      </c>
      <c r="C71088">
        <v>0</v>
      </c>
    </row>
    <row r="71089" spans="1:3" x14ac:dyDescent="0.2">
      <c r="A71089">
        <v>18097330108</v>
      </c>
      <c r="B71089" t="s">
        <v>645</v>
      </c>
      <c r="C71089">
        <v>0</v>
      </c>
    </row>
    <row r="71090" spans="1:3" x14ac:dyDescent="0.2">
      <c r="A71090">
        <v>34029739000</v>
      </c>
      <c r="B71090" t="s">
        <v>20499</v>
      </c>
      <c r="C71090">
        <v>0</v>
      </c>
    </row>
    <row r="71091" spans="1:3" x14ac:dyDescent="0.2">
      <c r="A71091">
        <v>17031800500</v>
      </c>
      <c r="B71091" t="s">
        <v>24666</v>
      </c>
      <c r="C71091">
        <v>0</v>
      </c>
    </row>
    <row r="71092" spans="1:3" x14ac:dyDescent="0.2">
      <c r="A71092">
        <v>6001450501</v>
      </c>
      <c r="B71092" t="s">
        <v>18762</v>
      </c>
      <c r="C71092">
        <v>0</v>
      </c>
    </row>
    <row r="71093" spans="1:3" x14ac:dyDescent="0.2">
      <c r="A71093">
        <v>32003005839</v>
      </c>
      <c r="B71093" t="s">
        <v>759</v>
      </c>
      <c r="C71093">
        <v>0</v>
      </c>
    </row>
    <row r="71094" spans="1:3" x14ac:dyDescent="0.2">
      <c r="A71094">
        <v>19113000205</v>
      </c>
      <c r="B71094" t="s">
        <v>10644</v>
      </c>
      <c r="C71094">
        <v>0</v>
      </c>
    </row>
    <row r="71095" spans="1:3" x14ac:dyDescent="0.2">
      <c r="A71095">
        <v>6037141600</v>
      </c>
      <c r="B71095" t="s">
        <v>14614</v>
      </c>
      <c r="C71095">
        <v>0</v>
      </c>
    </row>
    <row r="71096" spans="1:3" x14ac:dyDescent="0.2">
      <c r="A71096">
        <v>36029009113</v>
      </c>
      <c r="B71096" t="s">
        <v>2992</v>
      </c>
      <c r="C71096">
        <v>0</v>
      </c>
    </row>
    <row r="71097" spans="1:3" x14ac:dyDescent="0.2">
      <c r="A71097">
        <v>6071009202</v>
      </c>
      <c r="B71097" t="s">
        <v>14050</v>
      </c>
      <c r="C71097">
        <v>0</v>
      </c>
    </row>
    <row r="71098" spans="1:3" x14ac:dyDescent="0.2">
      <c r="A71098">
        <v>6089012601</v>
      </c>
      <c r="B71098" t="s">
        <v>19967</v>
      </c>
      <c r="C71098">
        <v>0</v>
      </c>
    </row>
    <row r="71099" spans="1:3" x14ac:dyDescent="0.2">
      <c r="A71099">
        <v>36081069701</v>
      </c>
      <c r="B71099" t="s">
        <v>1582</v>
      </c>
      <c r="C71099">
        <v>0</v>
      </c>
    </row>
    <row r="71100" spans="1:3" x14ac:dyDescent="0.2">
      <c r="A71100">
        <v>17171970600</v>
      </c>
      <c r="B71100" t="s">
        <v>11775</v>
      </c>
      <c r="C71100">
        <v>0</v>
      </c>
    </row>
    <row r="71101" spans="1:3" x14ac:dyDescent="0.2">
      <c r="A71101">
        <v>34003054300</v>
      </c>
      <c r="B71101" t="s">
        <v>15130</v>
      </c>
      <c r="C71101">
        <v>0</v>
      </c>
    </row>
    <row r="71102" spans="1:3" x14ac:dyDescent="0.2">
      <c r="A71102">
        <v>42003488500</v>
      </c>
      <c r="B71102" t="s">
        <v>822</v>
      </c>
      <c r="C71102">
        <v>0</v>
      </c>
    </row>
    <row r="71103" spans="1:3" x14ac:dyDescent="0.2">
      <c r="A71103">
        <v>34013020901</v>
      </c>
      <c r="B71103" t="s">
        <v>25016</v>
      </c>
      <c r="C71103">
        <v>0</v>
      </c>
    </row>
    <row r="71104" spans="1:3" x14ac:dyDescent="0.2">
      <c r="A71104">
        <v>36085004700</v>
      </c>
      <c r="B71104" t="s">
        <v>3259</v>
      </c>
      <c r="C71104">
        <v>0</v>
      </c>
    </row>
    <row r="71105" spans="1:3" x14ac:dyDescent="0.2">
      <c r="A71105">
        <v>37109071202</v>
      </c>
      <c r="B71105" t="s">
        <v>10830</v>
      </c>
      <c r="C71105">
        <v>0</v>
      </c>
    </row>
    <row r="71106" spans="1:3" x14ac:dyDescent="0.2">
      <c r="A71106">
        <v>27161790100</v>
      </c>
      <c r="B71106" t="s">
        <v>16964</v>
      </c>
      <c r="C71106">
        <v>0</v>
      </c>
    </row>
    <row r="71107" spans="1:3" x14ac:dyDescent="0.2">
      <c r="A71107">
        <v>48451001500</v>
      </c>
      <c r="B71107" t="s">
        <v>14853</v>
      </c>
      <c r="C71107">
        <v>0</v>
      </c>
    </row>
    <row r="71108" spans="1:3" x14ac:dyDescent="0.2">
      <c r="A71108">
        <v>30031001600</v>
      </c>
      <c r="B71108" t="s">
        <v>25497</v>
      </c>
      <c r="C71108">
        <v>0</v>
      </c>
    </row>
    <row r="71109" spans="1:3" x14ac:dyDescent="0.2">
      <c r="A71109">
        <v>12103026601</v>
      </c>
      <c r="B71109" t="s">
        <v>1999</v>
      </c>
      <c r="C71109">
        <v>0</v>
      </c>
    </row>
    <row r="71110" spans="1:3" x14ac:dyDescent="0.2">
      <c r="A71110">
        <v>27037060813</v>
      </c>
      <c r="B71110" t="s">
        <v>14462</v>
      </c>
      <c r="C71110">
        <v>0</v>
      </c>
    </row>
    <row r="71111" spans="1:3" x14ac:dyDescent="0.2">
      <c r="A71111">
        <v>27005450800</v>
      </c>
      <c r="B71111" t="s">
        <v>19349</v>
      </c>
      <c r="C71111">
        <v>0</v>
      </c>
    </row>
    <row r="71112" spans="1:3" x14ac:dyDescent="0.2">
      <c r="A71112">
        <v>48113019600</v>
      </c>
      <c r="B71112" t="s">
        <v>24175</v>
      </c>
      <c r="C71112">
        <v>0</v>
      </c>
    </row>
    <row r="71113" spans="1:3" x14ac:dyDescent="0.2">
      <c r="A71113">
        <v>39113010200</v>
      </c>
      <c r="B71113" t="s">
        <v>1574</v>
      </c>
      <c r="C71113">
        <v>0</v>
      </c>
    </row>
    <row r="71114" spans="1:3" x14ac:dyDescent="0.2">
      <c r="A71114">
        <v>25027746100</v>
      </c>
      <c r="B71114" t="s">
        <v>22710</v>
      </c>
      <c r="C71114">
        <v>0</v>
      </c>
    </row>
    <row r="71115" spans="1:3" x14ac:dyDescent="0.2">
      <c r="A71115">
        <v>21067002304</v>
      </c>
      <c r="B71115" t="s">
        <v>1224</v>
      </c>
      <c r="C71115">
        <v>0</v>
      </c>
    </row>
    <row r="71116" spans="1:3" x14ac:dyDescent="0.2">
      <c r="A71116">
        <v>6073008313</v>
      </c>
      <c r="B71116" t="s">
        <v>19311</v>
      </c>
      <c r="C71116">
        <v>0</v>
      </c>
    </row>
    <row r="71117" spans="1:3" x14ac:dyDescent="0.2">
      <c r="A71117">
        <v>26163550400</v>
      </c>
      <c r="B71117" t="s">
        <v>24571</v>
      </c>
      <c r="C71117">
        <v>0</v>
      </c>
    </row>
    <row r="71118" spans="1:3" x14ac:dyDescent="0.2">
      <c r="A71118">
        <v>36119012501</v>
      </c>
      <c r="B71118" t="s">
        <v>24440</v>
      </c>
      <c r="C71118">
        <v>0</v>
      </c>
    </row>
    <row r="71119" spans="1:3" x14ac:dyDescent="0.2">
      <c r="A71119">
        <v>49005001202</v>
      </c>
      <c r="B71119" t="s">
        <v>11665</v>
      </c>
      <c r="C71119">
        <v>0</v>
      </c>
    </row>
    <row r="71120" spans="1:3" x14ac:dyDescent="0.2">
      <c r="A71120">
        <v>25027730300</v>
      </c>
      <c r="B71120" t="s">
        <v>15750</v>
      </c>
      <c r="C71120">
        <v>0</v>
      </c>
    </row>
    <row r="71121" spans="1:3" x14ac:dyDescent="0.2">
      <c r="A71121">
        <v>6077005132</v>
      </c>
      <c r="B71121" t="s">
        <v>7645</v>
      </c>
      <c r="C71121">
        <v>0</v>
      </c>
    </row>
    <row r="71122" spans="1:3" x14ac:dyDescent="0.2">
      <c r="A71122">
        <v>27035950502</v>
      </c>
      <c r="B71122" t="s">
        <v>20212</v>
      </c>
      <c r="C71122">
        <v>0</v>
      </c>
    </row>
    <row r="71123" spans="1:3" x14ac:dyDescent="0.2">
      <c r="A71123">
        <v>36061008601</v>
      </c>
      <c r="B71123" t="s">
        <v>8390</v>
      </c>
      <c r="C71123">
        <v>0</v>
      </c>
    </row>
    <row r="71124" spans="1:3" x14ac:dyDescent="0.2">
      <c r="A71124">
        <v>36047053900</v>
      </c>
      <c r="B71124" t="s">
        <v>1662</v>
      </c>
      <c r="C71124">
        <v>0</v>
      </c>
    </row>
    <row r="71125" spans="1:3" x14ac:dyDescent="0.2">
      <c r="A71125">
        <v>42003421200</v>
      </c>
      <c r="B71125" t="s">
        <v>822</v>
      </c>
      <c r="C71125">
        <v>0</v>
      </c>
    </row>
    <row r="71126" spans="1:3" x14ac:dyDescent="0.2">
      <c r="A71126">
        <v>34031246203</v>
      </c>
      <c r="B71126" t="s">
        <v>22352</v>
      </c>
      <c r="C71126">
        <v>0</v>
      </c>
    </row>
    <row r="71127" spans="1:3" x14ac:dyDescent="0.2">
      <c r="A71127">
        <v>36047075600</v>
      </c>
      <c r="B71127" t="s">
        <v>1662</v>
      </c>
      <c r="C71127">
        <v>0</v>
      </c>
    </row>
    <row r="71128" spans="1:3" x14ac:dyDescent="0.2">
      <c r="A71128">
        <v>9003417400</v>
      </c>
      <c r="B71128" t="s">
        <v>1795</v>
      </c>
      <c r="C71128">
        <v>0</v>
      </c>
    </row>
    <row r="71129" spans="1:3" x14ac:dyDescent="0.2">
      <c r="A71129">
        <v>6037189202</v>
      </c>
      <c r="B71129" t="s">
        <v>3916</v>
      </c>
      <c r="C71129">
        <v>0</v>
      </c>
    </row>
    <row r="71130" spans="1:3" x14ac:dyDescent="0.2">
      <c r="A71130">
        <v>6067005804</v>
      </c>
      <c r="B71130" t="s">
        <v>23570</v>
      </c>
      <c r="C71130">
        <v>0</v>
      </c>
    </row>
    <row r="71131" spans="1:3" x14ac:dyDescent="0.2">
      <c r="A71131">
        <v>4013061014</v>
      </c>
      <c r="B71131" t="s">
        <v>10968</v>
      </c>
      <c r="C71131">
        <v>0</v>
      </c>
    </row>
    <row r="71132" spans="1:3" x14ac:dyDescent="0.2">
      <c r="A71132">
        <v>17119401901</v>
      </c>
      <c r="B71132" t="s">
        <v>10258</v>
      </c>
      <c r="C71132">
        <v>0</v>
      </c>
    </row>
    <row r="71133" spans="1:3" x14ac:dyDescent="0.2">
      <c r="A71133">
        <v>56007968000</v>
      </c>
      <c r="B71133" t="s">
        <v>7995</v>
      </c>
      <c r="C71133">
        <v>0</v>
      </c>
    </row>
    <row r="71134" spans="1:3" x14ac:dyDescent="0.2">
      <c r="A71134">
        <v>35049010310</v>
      </c>
      <c r="B71134" t="s">
        <v>16276</v>
      </c>
      <c r="C71134">
        <v>0</v>
      </c>
    </row>
    <row r="71135" spans="1:3" x14ac:dyDescent="0.2">
      <c r="A71135">
        <v>17031824114</v>
      </c>
      <c r="B71135" t="s">
        <v>15908</v>
      </c>
      <c r="C71135">
        <v>0</v>
      </c>
    </row>
    <row r="71136" spans="1:3" x14ac:dyDescent="0.2">
      <c r="A71136">
        <v>6037550000</v>
      </c>
      <c r="B71136" t="s">
        <v>4627</v>
      </c>
      <c r="C71136">
        <v>0</v>
      </c>
    </row>
    <row r="71137" spans="1:3" x14ac:dyDescent="0.2">
      <c r="A71137">
        <v>34015502100</v>
      </c>
      <c r="B71137" t="s">
        <v>22004</v>
      </c>
      <c r="C71137">
        <v>0</v>
      </c>
    </row>
    <row r="71138" spans="1:3" x14ac:dyDescent="0.2">
      <c r="A71138">
        <v>34003019102</v>
      </c>
      <c r="B71138" t="s">
        <v>21983</v>
      </c>
      <c r="C71138">
        <v>0</v>
      </c>
    </row>
    <row r="71139" spans="1:3" x14ac:dyDescent="0.2">
      <c r="A71139">
        <v>42003070600</v>
      </c>
      <c r="B71139" t="s">
        <v>17945</v>
      </c>
      <c r="C71139">
        <v>0</v>
      </c>
    </row>
    <row r="71140" spans="1:3" x14ac:dyDescent="0.2">
      <c r="A71140">
        <v>17031070103</v>
      </c>
      <c r="B71140" t="s">
        <v>2102</v>
      </c>
      <c r="C71140">
        <v>0</v>
      </c>
    </row>
    <row r="71141" spans="1:3" x14ac:dyDescent="0.2">
      <c r="A71141">
        <v>36061004100</v>
      </c>
      <c r="B71141" t="s">
        <v>4119</v>
      </c>
      <c r="C71141">
        <v>0</v>
      </c>
    </row>
    <row r="71142" spans="1:3" x14ac:dyDescent="0.2">
      <c r="A71142">
        <v>34027045401</v>
      </c>
      <c r="B71142" t="s">
        <v>23521</v>
      </c>
      <c r="C71142">
        <v>0</v>
      </c>
    </row>
    <row r="71143" spans="1:3" x14ac:dyDescent="0.2">
      <c r="A71143">
        <v>15003009504</v>
      </c>
      <c r="B71143" t="s">
        <v>7826</v>
      </c>
      <c r="C71143">
        <v>0</v>
      </c>
    </row>
    <row r="71144" spans="1:3" x14ac:dyDescent="0.2">
      <c r="A71144">
        <v>34017015001</v>
      </c>
      <c r="B71144" t="s">
        <v>10474</v>
      </c>
      <c r="C71144">
        <v>0</v>
      </c>
    </row>
    <row r="71145" spans="1:3" x14ac:dyDescent="0.2">
      <c r="A71145">
        <v>36081063900</v>
      </c>
      <c r="B71145" t="s">
        <v>1582</v>
      </c>
      <c r="C71145">
        <v>0</v>
      </c>
    </row>
    <row r="71146" spans="1:3" x14ac:dyDescent="0.2">
      <c r="A71146">
        <v>51107611006</v>
      </c>
      <c r="B71146" t="s">
        <v>18554</v>
      </c>
      <c r="C71146">
        <v>0</v>
      </c>
    </row>
    <row r="71147" spans="1:3" x14ac:dyDescent="0.2">
      <c r="A71147">
        <v>40089098300</v>
      </c>
      <c r="B71147" t="s">
        <v>2177</v>
      </c>
      <c r="C71147">
        <v>0</v>
      </c>
    </row>
    <row r="71148" spans="1:3" x14ac:dyDescent="0.2">
      <c r="A71148">
        <v>48339692002</v>
      </c>
      <c r="B71148" t="s">
        <v>14854</v>
      </c>
      <c r="C71148">
        <v>0</v>
      </c>
    </row>
    <row r="71149" spans="1:3" x14ac:dyDescent="0.2">
      <c r="A71149">
        <v>27045960400</v>
      </c>
      <c r="B71149" t="s">
        <v>21171</v>
      </c>
      <c r="C71149">
        <v>0</v>
      </c>
    </row>
    <row r="71150" spans="1:3" x14ac:dyDescent="0.2">
      <c r="A71150">
        <v>36005016400</v>
      </c>
      <c r="B71150" t="s">
        <v>1194</v>
      </c>
      <c r="C71150">
        <v>0</v>
      </c>
    </row>
    <row r="71151" spans="1:3" x14ac:dyDescent="0.2">
      <c r="A71151">
        <v>42063962200</v>
      </c>
      <c r="B71151" t="s">
        <v>20541</v>
      </c>
      <c r="C71151">
        <v>0</v>
      </c>
    </row>
    <row r="71152" spans="1:3" x14ac:dyDescent="0.2">
      <c r="A71152">
        <v>36047012901</v>
      </c>
      <c r="B71152" t="s">
        <v>1662</v>
      </c>
      <c r="C71152">
        <v>0</v>
      </c>
    </row>
    <row r="71153" spans="1:3" x14ac:dyDescent="0.2">
      <c r="A71153">
        <v>49049010107</v>
      </c>
      <c r="B71153" t="s">
        <v>7485</v>
      </c>
      <c r="C71153">
        <v>0</v>
      </c>
    </row>
    <row r="71154" spans="1:3" x14ac:dyDescent="0.2">
      <c r="A71154">
        <v>6059011709</v>
      </c>
      <c r="B71154" t="s">
        <v>3132</v>
      </c>
      <c r="C71154">
        <v>0</v>
      </c>
    </row>
    <row r="71155" spans="1:3" x14ac:dyDescent="0.2">
      <c r="A71155">
        <v>17031060100</v>
      </c>
      <c r="B71155" t="s">
        <v>2217</v>
      </c>
      <c r="C71155">
        <v>0</v>
      </c>
    </row>
    <row r="71156" spans="1:3" x14ac:dyDescent="0.2">
      <c r="A71156">
        <v>13067031212</v>
      </c>
      <c r="B71156" t="s">
        <v>592</v>
      </c>
      <c r="C71156">
        <v>0</v>
      </c>
    </row>
    <row r="71157" spans="1:3" x14ac:dyDescent="0.2">
      <c r="A71157">
        <v>37189920500</v>
      </c>
      <c r="B71157" t="s">
        <v>15215</v>
      </c>
      <c r="C71157">
        <v>0</v>
      </c>
    </row>
    <row r="71158" spans="1:3" x14ac:dyDescent="0.2">
      <c r="A71158">
        <v>42095017402</v>
      </c>
      <c r="B71158" t="s">
        <v>17879</v>
      </c>
      <c r="C71158">
        <v>0</v>
      </c>
    </row>
    <row r="71159" spans="1:3" x14ac:dyDescent="0.2">
      <c r="A71159">
        <v>27139081000</v>
      </c>
      <c r="B71159" t="s">
        <v>20187</v>
      </c>
      <c r="C71159">
        <v>0</v>
      </c>
    </row>
    <row r="71160" spans="1:3" x14ac:dyDescent="0.2">
      <c r="A71160">
        <v>34009020206</v>
      </c>
      <c r="B71160" t="s">
        <v>13923</v>
      </c>
      <c r="C71160">
        <v>0</v>
      </c>
    </row>
    <row r="71161" spans="1:3" x14ac:dyDescent="0.2">
      <c r="A71161">
        <v>6065043823</v>
      </c>
      <c r="B71161" t="s">
        <v>2934</v>
      </c>
      <c r="C71161">
        <v>0</v>
      </c>
    </row>
    <row r="71162" spans="1:3" x14ac:dyDescent="0.2">
      <c r="A71162">
        <v>6037403500</v>
      </c>
      <c r="B71162" t="s">
        <v>8223</v>
      </c>
      <c r="C71162">
        <v>0</v>
      </c>
    </row>
    <row r="71163" spans="1:3" x14ac:dyDescent="0.2">
      <c r="A71163">
        <v>36067016902</v>
      </c>
      <c r="B71163" t="s">
        <v>23368</v>
      </c>
      <c r="C71163">
        <v>0</v>
      </c>
    </row>
    <row r="71164" spans="1:3" x14ac:dyDescent="0.2">
      <c r="A71164">
        <v>6037141102</v>
      </c>
      <c r="B71164" t="s">
        <v>14614</v>
      </c>
      <c r="C71164">
        <v>0</v>
      </c>
    </row>
    <row r="71165" spans="1:3" x14ac:dyDescent="0.2">
      <c r="A71165">
        <v>34023006601</v>
      </c>
      <c r="B71165" t="s">
        <v>24010</v>
      </c>
      <c r="C71165">
        <v>0</v>
      </c>
    </row>
    <row r="71166" spans="1:3" x14ac:dyDescent="0.2">
      <c r="A71166">
        <v>36067004800</v>
      </c>
      <c r="B71166" t="s">
        <v>675</v>
      </c>
      <c r="C71166">
        <v>0</v>
      </c>
    </row>
    <row r="71167" spans="1:3" x14ac:dyDescent="0.2">
      <c r="A71167">
        <v>34039038101</v>
      </c>
      <c r="B71167" t="s">
        <v>24526</v>
      </c>
      <c r="C71167">
        <v>0</v>
      </c>
    </row>
    <row r="71168" spans="1:3" x14ac:dyDescent="0.2">
      <c r="A71168">
        <v>25021441202</v>
      </c>
      <c r="B71168" t="s">
        <v>21410</v>
      </c>
      <c r="C71168">
        <v>0</v>
      </c>
    </row>
    <row r="71169" spans="1:3" x14ac:dyDescent="0.2">
      <c r="A71169">
        <v>53017950200</v>
      </c>
      <c r="B71169" t="s">
        <v>11597</v>
      </c>
      <c r="C71169">
        <v>0</v>
      </c>
    </row>
    <row r="71170" spans="1:3" x14ac:dyDescent="0.2">
      <c r="A71170">
        <v>53033006200</v>
      </c>
      <c r="B71170" t="s">
        <v>22485</v>
      </c>
      <c r="C71170">
        <v>0</v>
      </c>
    </row>
    <row r="71171" spans="1:3" x14ac:dyDescent="0.2">
      <c r="A71171">
        <v>17011964900</v>
      </c>
      <c r="B71171" t="s">
        <v>10772</v>
      </c>
      <c r="C71171">
        <v>0</v>
      </c>
    </row>
    <row r="71172" spans="1:3" x14ac:dyDescent="0.2">
      <c r="A71172">
        <v>50023955700</v>
      </c>
      <c r="B71172" t="s">
        <v>23916</v>
      </c>
      <c r="C71172">
        <v>0</v>
      </c>
    </row>
    <row r="71173" spans="1:3" x14ac:dyDescent="0.2">
      <c r="A71173">
        <v>19131560100</v>
      </c>
      <c r="B71173" t="s">
        <v>13942</v>
      </c>
      <c r="C71173">
        <v>0</v>
      </c>
    </row>
    <row r="71174" spans="1:3" x14ac:dyDescent="0.2">
      <c r="A71174">
        <v>9001230300</v>
      </c>
      <c r="B71174" t="s">
        <v>24052</v>
      </c>
      <c r="C71174">
        <v>0</v>
      </c>
    </row>
    <row r="71175" spans="1:3" x14ac:dyDescent="0.2">
      <c r="A71175">
        <v>17009970500</v>
      </c>
      <c r="B71175" t="s">
        <v>16030</v>
      </c>
      <c r="C71175">
        <v>0</v>
      </c>
    </row>
    <row r="71176" spans="1:3" x14ac:dyDescent="0.2">
      <c r="A71176">
        <v>6075010300</v>
      </c>
      <c r="B71176" t="s">
        <v>24436</v>
      </c>
      <c r="C71176">
        <v>0</v>
      </c>
    </row>
    <row r="71177" spans="1:3" x14ac:dyDescent="0.2">
      <c r="A71177">
        <v>8097000402</v>
      </c>
      <c r="B71177" t="s">
        <v>22967</v>
      </c>
      <c r="C71177">
        <v>0</v>
      </c>
    </row>
    <row r="71178" spans="1:3" x14ac:dyDescent="0.2">
      <c r="A71178">
        <v>36039080900</v>
      </c>
      <c r="B71178" t="s">
        <v>15445</v>
      </c>
      <c r="C71178">
        <v>0</v>
      </c>
    </row>
    <row r="71179" spans="1:3" x14ac:dyDescent="0.2">
      <c r="A71179">
        <v>47093005813</v>
      </c>
      <c r="B71179" t="s">
        <v>1880</v>
      </c>
      <c r="C71179">
        <v>0</v>
      </c>
    </row>
    <row r="71180" spans="1:3" x14ac:dyDescent="0.2">
      <c r="A71180">
        <v>26093710100</v>
      </c>
      <c r="B71180" t="s">
        <v>18019</v>
      </c>
      <c r="C71180">
        <v>0</v>
      </c>
    </row>
    <row r="71181" spans="1:3" x14ac:dyDescent="0.2">
      <c r="A71181">
        <v>34003054500</v>
      </c>
      <c r="B71181" t="s">
        <v>15130</v>
      </c>
      <c r="C71181">
        <v>0</v>
      </c>
    </row>
    <row r="71182" spans="1:3" x14ac:dyDescent="0.2">
      <c r="A71182">
        <v>25021401200</v>
      </c>
      <c r="B71182" t="s">
        <v>24912</v>
      </c>
      <c r="C71182">
        <v>0</v>
      </c>
    </row>
    <row r="71183" spans="1:3" x14ac:dyDescent="0.2">
      <c r="A71183">
        <v>36021001700</v>
      </c>
      <c r="B71183" t="s">
        <v>18680</v>
      </c>
      <c r="C71183">
        <v>0</v>
      </c>
    </row>
    <row r="71184" spans="1:3" x14ac:dyDescent="0.2">
      <c r="A71184">
        <v>6001430102</v>
      </c>
      <c r="B71184" t="s">
        <v>14450</v>
      </c>
      <c r="C71184">
        <v>0</v>
      </c>
    </row>
    <row r="71185" spans="1:3" x14ac:dyDescent="0.2">
      <c r="A71185">
        <v>36079011000</v>
      </c>
      <c r="B71185" t="s">
        <v>23221</v>
      </c>
      <c r="C71185">
        <v>0</v>
      </c>
    </row>
    <row r="71186" spans="1:3" x14ac:dyDescent="0.2">
      <c r="A71186">
        <v>37119005908</v>
      </c>
      <c r="B71186" t="s">
        <v>12414</v>
      </c>
      <c r="C71186">
        <v>0</v>
      </c>
    </row>
    <row r="71187" spans="1:3" x14ac:dyDescent="0.2">
      <c r="A71187">
        <v>25025010801</v>
      </c>
      <c r="B71187" t="s">
        <v>24124</v>
      </c>
      <c r="C71187">
        <v>0</v>
      </c>
    </row>
    <row r="71188" spans="1:3" x14ac:dyDescent="0.2">
      <c r="A71188">
        <v>20183475800</v>
      </c>
      <c r="B71188" t="s">
        <v>19300</v>
      </c>
      <c r="C71188">
        <v>0</v>
      </c>
    </row>
    <row r="71189" spans="1:3" x14ac:dyDescent="0.2">
      <c r="A71189">
        <v>36119003800</v>
      </c>
      <c r="B71189" t="s">
        <v>4839</v>
      </c>
      <c r="C71189">
        <v>0</v>
      </c>
    </row>
    <row r="71190" spans="1:3" x14ac:dyDescent="0.2">
      <c r="A71190">
        <v>6065050700</v>
      </c>
      <c r="B71190" t="s">
        <v>12070</v>
      </c>
      <c r="C71190">
        <v>0</v>
      </c>
    </row>
    <row r="71191" spans="1:3" x14ac:dyDescent="0.2">
      <c r="A71191">
        <v>15003006806</v>
      </c>
      <c r="B71191" t="s">
        <v>10569</v>
      </c>
      <c r="C71191">
        <v>0</v>
      </c>
    </row>
    <row r="71192" spans="1:3" x14ac:dyDescent="0.2">
      <c r="A71192">
        <v>17197880119</v>
      </c>
      <c r="B71192" t="s">
        <v>16893</v>
      </c>
      <c r="C71192">
        <v>0</v>
      </c>
    </row>
    <row r="71193" spans="1:3" x14ac:dyDescent="0.2">
      <c r="A71193">
        <v>17077011400</v>
      </c>
      <c r="B71193" t="s">
        <v>2889</v>
      </c>
      <c r="C71193">
        <v>0</v>
      </c>
    </row>
    <row r="71194" spans="1:3" x14ac:dyDescent="0.2">
      <c r="A71194">
        <v>30031000702</v>
      </c>
      <c r="B71194" t="s">
        <v>13066</v>
      </c>
      <c r="C71194">
        <v>0</v>
      </c>
    </row>
    <row r="71195" spans="1:3" x14ac:dyDescent="0.2">
      <c r="A71195">
        <v>8117000402</v>
      </c>
      <c r="B71195" t="s">
        <v>25041</v>
      </c>
      <c r="C71195">
        <v>0</v>
      </c>
    </row>
    <row r="71196" spans="1:3" x14ac:dyDescent="0.2">
      <c r="A71196">
        <v>48157673300</v>
      </c>
      <c r="B71196" t="s">
        <v>21481</v>
      </c>
      <c r="C71196">
        <v>0</v>
      </c>
    </row>
    <row r="71197" spans="1:3" x14ac:dyDescent="0.2">
      <c r="A71197">
        <v>36081051100</v>
      </c>
      <c r="B71197" t="s">
        <v>1582</v>
      </c>
      <c r="C71197">
        <v>0</v>
      </c>
    </row>
    <row r="71198" spans="1:3" x14ac:dyDescent="0.2">
      <c r="A71198">
        <v>6037191820</v>
      </c>
      <c r="B71198" t="s">
        <v>3916</v>
      </c>
      <c r="C71198">
        <v>0</v>
      </c>
    </row>
    <row r="71199" spans="1:3" x14ac:dyDescent="0.2">
      <c r="A71199">
        <v>6073007910</v>
      </c>
      <c r="B71199" t="s">
        <v>11090</v>
      </c>
      <c r="C71199">
        <v>0</v>
      </c>
    </row>
    <row r="71200" spans="1:3" x14ac:dyDescent="0.2">
      <c r="A71200">
        <v>6075045200</v>
      </c>
      <c r="B71200" t="s">
        <v>23721</v>
      </c>
      <c r="C71200">
        <v>0</v>
      </c>
    </row>
    <row r="71201" spans="1:3" x14ac:dyDescent="0.2">
      <c r="A71201">
        <v>36027080202</v>
      </c>
      <c r="B71201" t="s">
        <v>2758</v>
      </c>
      <c r="C71201">
        <v>0</v>
      </c>
    </row>
    <row r="71202" spans="1:3" x14ac:dyDescent="0.2">
      <c r="A71202">
        <v>5119004213</v>
      </c>
      <c r="B71202" t="s">
        <v>1006</v>
      </c>
      <c r="C71202">
        <v>0</v>
      </c>
    </row>
    <row r="71203" spans="1:3" x14ac:dyDescent="0.2">
      <c r="A71203">
        <v>51059430203</v>
      </c>
      <c r="B71203" t="s">
        <v>19174</v>
      </c>
      <c r="C71203">
        <v>0</v>
      </c>
    </row>
    <row r="71204" spans="1:3" x14ac:dyDescent="0.2">
      <c r="A71204">
        <v>10003011600</v>
      </c>
      <c r="B71204" t="s">
        <v>529</v>
      </c>
      <c r="C71204">
        <v>0</v>
      </c>
    </row>
    <row r="71205" spans="1:3" x14ac:dyDescent="0.2">
      <c r="A71205">
        <v>12099006911</v>
      </c>
      <c r="B71205" t="s">
        <v>2072</v>
      </c>
      <c r="C71205">
        <v>0</v>
      </c>
    </row>
    <row r="71206" spans="1:3" x14ac:dyDescent="0.2">
      <c r="A71206">
        <v>36059413300</v>
      </c>
      <c r="B71206" t="s">
        <v>23308</v>
      </c>
      <c r="C71206">
        <v>0</v>
      </c>
    </row>
    <row r="71207" spans="1:3" x14ac:dyDescent="0.2">
      <c r="A71207">
        <v>54075960300</v>
      </c>
      <c r="B71207" t="s">
        <v>14349</v>
      </c>
      <c r="C71207">
        <v>0</v>
      </c>
    </row>
    <row r="71208" spans="1:3" x14ac:dyDescent="0.2">
      <c r="A71208">
        <v>36047064400</v>
      </c>
      <c r="B71208" t="s">
        <v>1662</v>
      </c>
      <c r="C71208">
        <v>0</v>
      </c>
    </row>
    <row r="71209" spans="1:3" x14ac:dyDescent="0.2">
      <c r="A71209">
        <v>51059470100</v>
      </c>
      <c r="B71209" t="s">
        <v>24140</v>
      </c>
      <c r="C71209">
        <v>0</v>
      </c>
    </row>
    <row r="71210" spans="1:3" x14ac:dyDescent="0.2">
      <c r="A71210">
        <v>39003013900</v>
      </c>
      <c r="B71210" t="s">
        <v>11344</v>
      </c>
      <c r="C71210">
        <v>0</v>
      </c>
    </row>
    <row r="71211" spans="1:3" x14ac:dyDescent="0.2">
      <c r="A71211">
        <v>48415950200</v>
      </c>
      <c r="B71211" t="s">
        <v>3316</v>
      </c>
      <c r="C71211">
        <v>0</v>
      </c>
    </row>
    <row r="71212" spans="1:3" x14ac:dyDescent="0.2">
      <c r="A71212">
        <v>34013013400</v>
      </c>
      <c r="B71212" t="s">
        <v>22188</v>
      </c>
      <c r="C71212">
        <v>0</v>
      </c>
    </row>
    <row r="71213" spans="1:3" x14ac:dyDescent="0.2">
      <c r="A71213">
        <v>36047044000</v>
      </c>
      <c r="B71213" t="s">
        <v>1662</v>
      </c>
      <c r="C71213">
        <v>0</v>
      </c>
    </row>
    <row r="71214" spans="1:3" x14ac:dyDescent="0.2">
      <c r="A71214">
        <v>12087971001</v>
      </c>
      <c r="B71214" t="s">
        <v>12550</v>
      </c>
      <c r="C71214">
        <v>0</v>
      </c>
    </row>
    <row r="71215" spans="1:3" x14ac:dyDescent="0.2">
      <c r="A71215">
        <v>37031971102</v>
      </c>
      <c r="B71215" t="s">
        <v>15423</v>
      </c>
      <c r="C71215">
        <v>0</v>
      </c>
    </row>
    <row r="71216" spans="1:3" x14ac:dyDescent="0.2">
      <c r="A71216">
        <v>6001450750</v>
      </c>
      <c r="B71216" t="s">
        <v>18762</v>
      </c>
      <c r="C71216">
        <v>0</v>
      </c>
    </row>
    <row r="71217" spans="1:3" x14ac:dyDescent="0.2">
      <c r="A71217">
        <v>44007016300</v>
      </c>
      <c r="B71217" t="s">
        <v>4576</v>
      </c>
      <c r="C71217">
        <v>0</v>
      </c>
    </row>
    <row r="71218" spans="1:3" x14ac:dyDescent="0.2">
      <c r="A71218">
        <v>42091201409</v>
      </c>
      <c r="B71218" t="s">
        <v>24854</v>
      </c>
      <c r="C71218">
        <v>0</v>
      </c>
    </row>
    <row r="71219" spans="1:3" x14ac:dyDescent="0.2">
      <c r="A71219">
        <v>48035950300</v>
      </c>
      <c r="B71219" t="s">
        <v>20848</v>
      </c>
      <c r="C71219">
        <v>0</v>
      </c>
    </row>
    <row r="71220" spans="1:3" x14ac:dyDescent="0.2">
      <c r="A71220">
        <v>37003040300</v>
      </c>
      <c r="B71220" t="s">
        <v>9613</v>
      </c>
      <c r="C71220">
        <v>0</v>
      </c>
    </row>
    <row r="71221" spans="1:3" x14ac:dyDescent="0.2">
      <c r="A71221">
        <v>36047055600</v>
      </c>
      <c r="B71221" t="s">
        <v>1662</v>
      </c>
      <c r="C71221">
        <v>0</v>
      </c>
    </row>
    <row r="71222" spans="1:3" x14ac:dyDescent="0.2">
      <c r="A71222">
        <v>25027745100</v>
      </c>
      <c r="B71222" t="s">
        <v>23184</v>
      </c>
      <c r="C71222">
        <v>0</v>
      </c>
    </row>
    <row r="71223" spans="1:3" x14ac:dyDescent="0.2">
      <c r="A71223">
        <v>36059302502</v>
      </c>
      <c r="B71223" t="s">
        <v>24994</v>
      </c>
      <c r="C71223">
        <v>0</v>
      </c>
    </row>
    <row r="71224" spans="1:3" x14ac:dyDescent="0.2">
      <c r="A71224">
        <v>12099004816</v>
      </c>
      <c r="B71224" t="s">
        <v>3406</v>
      </c>
      <c r="C71224">
        <v>0</v>
      </c>
    </row>
    <row r="71225" spans="1:3" x14ac:dyDescent="0.2">
      <c r="A71225">
        <v>36065024102</v>
      </c>
      <c r="B71225" t="s">
        <v>22094</v>
      </c>
      <c r="C71225">
        <v>0</v>
      </c>
    </row>
    <row r="71226" spans="1:3" x14ac:dyDescent="0.2">
      <c r="A71226">
        <v>4013613200</v>
      </c>
      <c r="B71226" t="s">
        <v>13739</v>
      </c>
      <c r="C71226">
        <v>0</v>
      </c>
    </row>
    <row r="71227" spans="1:3" x14ac:dyDescent="0.2">
      <c r="A71227">
        <v>17197881012</v>
      </c>
      <c r="B71227" t="s">
        <v>2501</v>
      </c>
      <c r="C71227">
        <v>0</v>
      </c>
    </row>
    <row r="71228" spans="1:3" x14ac:dyDescent="0.2">
      <c r="A71228">
        <v>32003002303</v>
      </c>
      <c r="B71228" t="s">
        <v>759</v>
      </c>
      <c r="C71228">
        <v>0</v>
      </c>
    </row>
    <row r="71229" spans="1:3" x14ac:dyDescent="0.2">
      <c r="A71229">
        <v>45051060303</v>
      </c>
      <c r="B71229" t="s">
        <v>8468</v>
      </c>
      <c r="C71229">
        <v>0</v>
      </c>
    </row>
    <row r="71230" spans="1:3" x14ac:dyDescent="0.2">
      <c r="A71230">
        <v>53033024400</v>
      </c>
      <c r="B71230" t="s">
        <v>24347</v>
      </c>
      <c r="C71230">
        <v>0</v>
      </c>
    </row>
    <row r="71231" spans="1:3" x14ac:dyDescent="0.2">
      <c r="A71231">
        <v>17203030300</v>
      </c>
      <c r="B71231" t="s">
        <v>20345</v>
      </c>
      <c r="C71231">
        <v>0</v>
      </c>
    </row>
    <row r="71232" spans="1:3" x14ac:dyDescent="0.2">
      <c r="A71232">
        <v>9003497200</v>
      </c>
      <c r="B71232" t="s">
        <v>13302</v>
      </c>
      <c r="C71232">
        <v>0</v>
      </c>
    </row>
    <row r="71233" spans="1:3" x14ac:dyDescent="0.2">
      <c r="A71233">
        <v>36057072300</v>
      </c>
      <c r="B71233" t="s">
        <v>13073</v>
      </c>
      <c r="C71233">
        <v>0</v>
      </c>
    </row>
    <row r="71234" spans="1:3" x14ac:dyDescent="0.2">
      <c r="A71234">
        <v>18141011202</v>
      </c>
      <c r="B71234" t="s">
        <v>18714</v>
      </c>
      <c r="C71234">
        <v>0</v>
      </c>
    </row>
    <row r="71235" spans="1:3" x14ac:dyDescent="0.2">
      <c r="A71235">
        <v>36029008101</v>
      </c>
      <c r="B71235" t="s">
        <v>20992</v>
      </c>
      <c r="C71235">
        <v>0</v>
      </c>
    </row>
    <row r="71236" spans="1:3" x14ac:dyDescent="0.2">
      <c r="A71236">
        <v>54107000901</v>
      </c>
      <c r="B71236" t="s">
        <v>6314</v>
      </c>
      <c r="C71236">
        <v>0</v>
      </c>
    </row>
    <row r="71237" spans="1:3" x14ac:dyDescent="0.2">
      <c r="A71237">
        <v>6059011503</v>
      </c>
      <c r="B71237" t="s">
        <v>9835</v>
      </c>
      <c r="C71237">
        <v>0</v>
      </c>
    </row>
    <row r="71238" spans="1:3" x14ac:dyDescent="0.2">
      <c r="A71238">
        <v>25027742401</v>
      </c>
      <c r="B71238" t="s">
        <v>22071</v>
      </c>
      <c r="C71238">
        <v>0</v>
      </c>
    </row>
    <row r="71239" spans="1:3" x14ac:dyDescent="0.2">
      <c r="A71239">
        <v>42101000803</v>
      </c>
      <c r="B71239" t="s">
        <v>9878</v>
      </c>
      <c r="C71239">
        <v>0</v>
      </c>
    </row>
    <row r="71240" spans="1:3" x14ac:dyDescent="0.2">
      <c r="A71240">
        <v>12099007416</v>
      </c>
      <c r="B71240" t="s">
        <v>12297</v>
      </c>
      <c r="C71240">
        <v>0</v>
      </c>
    </row>
    <row r="71241" spans="1:3" x14ac:dyDescent="0.2">
      <c r="A71241">
        <v>26125157400</v>
      </c>
      <c r="B71241" t="s">
        <v>22182</v>
      </c>
      <c r="C71241">
        <v>0</v>
      </c>
    </row>
    <row r="71242" spans="1:3" x14ac:dyDescent="0.2">
      <c r="A71242">
        <v>36081018300</v>
      </c>
      <c r="B71242" t="s">
        <v>1582</v>
      </c>
      <c r="C71242">
        <v>0</v>
      </c>
    </row>
    <row r="71243" spans="1:3" x14ac:dyDescent="0.2">
      <c r="A71243">
        <v>5125010301</v>
      </c>
      <c r="B71243" t="s">
        <v>3799</v>
      </c>
      <c r="C71243">
        <v>0</v>
      </c>
    </row>
    <row r="71244" spans="1:3" x14ac:dyDescent="0.2">
      <c r="A71244">
        <v>17109010700</v>
      </c>
      <c r="B71244" t="s">
        <v>8520</v>
      </c>
      <c r="C71244">
        <v>0</v>
      </c>
    </row>
    <row r="71245" spans="1:3" x14ac:dyDescent="0.2">
      <c r="A71245">
        <v>6033000701</v>
      </c>
      <c r="B71245" t="s">
        <v>2983</v>
      </c>
      <c r="C71245">
        <v>0</v>
      </c>
    </row>
    <row r="71246" spans="1:3" x14ac:dyDescent="0.2">
      <c r="A71246">
        <v>15003000302</v>
      </c>
      <c r="B71246" t="s">
        <v>20994</v>
      </c>
      <c r="C71246">
        <v>0</v>
      </c>
    </row>
    <row r="71247" spans="1:3" x14ac:dyDescent="0.2">
      <c r="A71247">
        <v>36047021000</v>
      </c>
      <c r="B71247" t="s">
        <v>1662</v>
      </c>
      <c r="C71247">
        <v>0</v>
      </c>
    </row>
    <row r="71248" spans="1:3" x14ac:dyDescent="0.2">
      <c r="A71248">
        <v>12071050204</v>
      </c>
      <c r="B71248" t="s">
        <v>470</v>
      </c>
      <c r="C71248">
        <v>0</v>
      </c>
    </row>
    <row r="71249" spans="1:3" x14ac:dyDescent="0.2">
      <c r="A71249">
        <v>39099812002</v>
      </c>
      <c r="B71249" t="s">
        <v>2224</v>
      </c>
      <c r="C71249">
        <v>0</v>
      </c>
    </row>
    <row r="71250" spans="1:3" x14ac:dyDescent="0.2">
      <c r="A71250">
        <v>29037060305</v>
      </c>
      <c r="B71250" t="s">
        <v>14693</v>
      </c>
      <c r="C71250">
        <v>0</v>
      </c>
    </row>
    <row r="71251" spans="1:3" x14ac:dyDescent="0.2">
      <c r="A71251">
        <v>51153901511</v>
      </c>
      <c r="B71251" t="s">
        <v>14956</v>
      </c>
      <c r="C71251">
        <v>0</v>
      </c>
    </row>
    <row r="71252" spans="1:3" x14ac:dyDescent="0.2">
      <c r="A71252">
        <v>19167070200</v>
      </c>
      <c r="B71252" t="s">
        <v>21730</v>
      </c>
      <c r="C71252">
        <v>0</v>
      </c>
    </row>
    <row r="71253" spans="1:3" x14ac:dyDescent="0.2">
      <c r="A71253">
        <v>2282000100</v>
      </c>
      <c r="B71253" t="s">
        <v>25509</v>
      </c>
      <c r="C71253">
        <v>0</v>
      </c>
    </row>
    <row r="71254" spans="1:3" x14ac:dyDescent="0.2">
      <c r="A71254">
        <v>36081079702</v>
      </c>
      <c r="B71254" t="s">
        <v>1582</v>
      </c>
      <c r="C71254">
        <v>0</v>
      </c>
    </row>
    <row r="71255" spans="1:3" x14ac:dyDescent="0.2">
      <c r="A71255">
        <v>42069112901</v>
      </c>
      <c r="B71255" t="s">
        <v>18807</v>
      </c>
      <c r="C71255">
        <v>0</v>
      </c>
    </row>
    <row r="71256" spans="1:3" x14ac:dyDescent="0.2">
      <c r="A71256">
        <v>24005408302</v>
      </c>
      <c r="B71256" t="s">
        <v>23540</v>
      </c>
      <c r="C71256">
        <v>0</v>
      </c>
    </row>
    <row r="71257" spans="1:3" x14ac:dyDescent="0.2">
      <c r="A71257">
        <v>41019200000</v>
      </c>
      <c r="B71257" t="s">
        <v>16201</v>
      </c>
      <c r="C71257">
        <v>0</v>
      </c>
    </row>
    <row r="71258" spans="1:3" x14ac:dyDescent="0.2">
      <c r="A71258">
        <v>44005040200</v>
      </c>
      <c r="B71258" t="s">
        <v>20842</v>
      </c>
      <c r="C71258">
        <v>0</v>
      </c>
    </row>
    <row r="71259" spans="1:3" x14ac:dyDescent="0.2">
      <c r="A71259">
        <v>12103026821</v>
      </c>
      <c r="B71259" t="s">
        <v>1999</v>
      </c>
      <c r="C71259">
        <v>0</v>
      </c>
    </row>
    <row r="71260" spans="1:3" x14ac:dyDescent="0.2">
      <c r="A71260">
        <v>36029011600</v>
      </c>
      <c r="B71260" t="s">
        <v>2992</v>
      </c>
      <c r="C71260">
        <v>0</v>
      </c>
    </row>
    <row r="71261" spans="1:3" x14ac:dyDescent="0.2">
      <c r="A71261">
        <v>26125166400</v>
      </c>
      <c r="B71261" t="s">
        <v>11841</v>
      </c>
      <c r="C71261">
        <v>0</v>
      </c>
    </row>
    <row r="71262" spans="1:3" x14ac:dyDescent="0.2">
      <c r="A71262">
        <v>24003731002</v>
      </c>
      <c r="B71262" t="s">
        <v>3287</v>
      </c>
      <c r="C71262">
        <v>0</v>
      </c>
    </row>
    <row r="71263" spans="1:3" x14ac:dyDescent="0.2">
      <c r="A71263">
        <v>39085205800</v>
      </c>
      <c r="B71263" t="s">
        <v>10303</v>
      </c>
      <c r="C71263">
        <v>0</v>
      </c>
    </row>
    <row r="71264" spans="1:3" x14ac:dyDescent="0.2">
      <c r="A71264">
        <v>17031170100</v>
      </c>
      <c r="B71264" t="s">
        <v>19395</v>
      </c>
      <c r="C71264">
        <v>0</v>
      </c>
    </row>
    <row r="71265" spans="1:3" x14ac:dyDescent="0.2">
      <c r="A71265">
        <v>9001035100</v>
      </c>
      <c r="B71265" t="s">
        <v>24475</v>
      </c>
      <c r="C71265">
        <v>0</v>
      </c>
    </row>
    <row r="71266" spans="1:3" x14ac:dyDescent="0.2">
      <c r="A71266">
        <v>55133203304</v>
      </c>
      <c r="B71266" t="s">
        <v>24117</v>
      </c>
      <c r="C71266">
        <v>0</v>
      </c>
    </row>
    <row r="71267" spans="1:3" x14ac:dyDescent="0.2">
      <c r="A71267">
        <v>36081011000</v>
      </c>
      <c r="B71267" t="s">
        <v>1582</v>
      </c>
      <c r="C71267">
        <v>0</v>
      </c>
    </row>
    <row r="71268" spans="1:3" x14ac:dyDescent="0.2">
      <c r="A71268">
        <v>6037302003</v>
      </c>
      <c r="B71268" t="s">
        <v>19551</v>
      </c>
      <c r="C71268">
        <v>0</v>
      </c>
    </row>
    <row r="71269" spans="1:3" x14ac:dyDescent="0.2">
      <c r="A71269">
        <v>26125150800</v>
      </c>
      <c r="B71269" t="s">
        <v>23982</v>
      </c>
      <c r="C71269">
        <v>0</v>
      </c>
    </row>
    <row r="71270" spans="1:3" x14ac:dyDescent="0.2">
      <c r="A71270">
        <v>17097864410</v>
      </c>
      <c r="B71270" t="s">
        <v>21762</v>
      </c>
      <c r="C71270">
        <v>0</v>
      </c>
    </row>
    <row r="71271" spans="1:3" x14ac:dyDescent="0.2">
      <c r="A71271">
        <v>48085032011</v>
      </c>
      <c r="B71271" t="s">
        <v>14076</v>
      </c>
      <c r="C71271">
        <v>0</v>
      </c>
    </row>
    <row r="71272" spans="1:3" x14ac:dyDescent="0.2">
      <c r="A71272">
        <v>36103122300</v>
      </c>
      <c r="B71272" t="s">
        <v>11166</v>
      </c>
      <c r="C71272">
        <v>0</v>
      </c>
    </row>
    <row r="71273" spans="1:3" x14ac:dyDescent="0.2">
      <c r="A71273">
        <v>37179020315</v>
      </c>
      <c r="B71273" t="s">
        <v>9750</v>
      </c>
      <c r="C71273">
        <v>0</v>
      </c>
    </row>
    <row r="71274" spans="1:3" x14ac:dyDescent="0.2">
      <c r="A71274">
        <v>25021416101</v>
      </c>
      <c r="B71274" t="s">
        <v>22875</v>
      </c>
      <c r="C71274">
        <v>0</v>
      </c>
    </row>
    <row r="71275" spans="1:3" x14ac:dyDescent="0.2">
      <c r="A71275">
        <v>15003000114</v>
      </c>
      <c r="B71275" t="s">
        <v>22508</v>
      </c>
      <c r="C71275">
        <v>0</v>
      </c>
    </row>
    <row r="71276" spans="1:3" x14ac:dyDescent="0.2">
      <c r="A71276">
        <v>17043841326</v>
      </c>
      <c r="B71276" t="s">
        <v>12397</v>
      </c>
      <c r="C71276">
        <v>0</v>
      </c>
    </row>
    <row r="71277" spans="1:3" x14ac:dyDescent="0.2">
      <c r="A71277">
        <v>34037374600</v>
      </c>
      <c r="B71277" t="s">
        <v>20949</v>
      </c>
      <c r="C71277">
        <v>0</v>
      </c>
    </row>
    <row r="71278" spans="1:3" x14ac:dyDescent="0.2">
      <c r="A71278">
        <v>42039110501</v>
      </c>
      <c r="B71278" t="s">
        <v>17563</v>
      </c>
      <c r="C71278">
        <v>0</v>
      </c>
    </row>
    <row r="71279" spans="1:3" x14ac:dyDescent="0.2">
      <c r="A71279">
        <v>34029713201</v>
      </c>
      <c r="B71279" t="s">
        <v>18652</v>
      </c>
      <c r="C71279">
        <v>0</v>
      </c>
    </row>
    <row r="71280" spans="1:3" x14ac:dyDescent="0.2">
      <c r="A71280">
        <v>27053021504</v>
      </c>
      <c r="B71280" t="s">
        <v>2662</v>
      </c>
      <c r="C71280">
        <v>0</v>
      </c>
    </row>
    <row r="71281" spans="1:3" x14ac:dyDescent="0.2">
      <c r="A71281">
        <v>26125167900</v>
      </c>
      <c r="B71281" t="s">
        <v>11841</v>
      </c>
      <c r="C71281">
        <v>0</v>
      </c>
    </row>
    <row r="71282" spans="1:3" x14ac:dyDescent="0.2">
      <c r="A71282">
        <v>45019000500</v>
      </c>
      <c r="B71282" t="s">
        <v>7930</v>
      </c>
      <c r="C71282">
        <v>0</v>
      </c>
    </row>
    <row r="71283" spans="1:3" x14ac:dyDescent="0.2">
      <c r="A71283">
        <v>34015500703</v>
      </c>
      <c r="B71283" t="s">
        <v>16858</v>
      </c>
      <c r="C71283">
        <v>0</v>
      </c>
    </row>
    <row r="71284" spans="1:3" x14ac:dyDescent="0.2">
      <c r="A71284">
        <v>6037189701</v>
      </c>
      <c r="B71284" t="s">
        <v>3916</v>
      </c>
      <c r="C71284">
        <v>0</v>
      </c>
    </row>
    <row r="71285" spans="1:3" x14ac:dyDescent="0.2">
      <c r="A71285">
        <v>12085381900</v>
      </c>
      <c r="C71285">
        <v>0</v>
      </c>
    </row>
    <row r="71286" spans="1:3" x14ac:dyDescent="0.2">
      <c r="A71286">
        <v>34025811501</v>
      </c>
      <c r="B71286" t="s">
        <v>23810</v>
      </c>
      <c r="C71286">
        <v>0</v>
      </c>
    </row>
    <row r="71287" spans="1:3" x14ac:dyDescent="0.2">
      <c r="A71287">
        <v>25023522102</v>
      </c>
      <c r="B71287" t="s">
        <v>21874</v>
      </c>
      <c r="C71287">
        <v>0</v>
      </c>
    </row>
    <row r="71288" spans="1:3" x14ac:dyDescent="0.2">
      <c r="A71288">
        <v>36047021200</v>
      </c>
      <c r="B71288" t="s">
        <v>1662</v>
      </c>
      <c r="C71288">
        <v>0</v>
      </c>
    </row>
    <row r="71289" spans="1:3" x14ac:dyDescent="0.2">
      <c r="A71289">
        <v>29189220701</v>
      </c>
      <c r="B71289" t="s">
        <v>613</v>
      </c>
      <c r="C71289">
        <v>0</v>
      </c>
    </row>
    <row r="71290" spans="1:3" x14ac:dyDescent="0.2">
      <c r="A71290">
        <v>6085510802</v>
      </c>
      <c r="B71290" t="s">
        <v>24619</v>
      </c>
      <c r="C71290">
        <v>0</v>
      </c>
    </row>
    <row r="71291" spans="1:3" x14ac:dyDescent="0.2">
      <c r="A71291">
        <v>44003020500</v>
      </c>
      <c r="B71291" t="s">
        <v>12167</v>
      </c>
      <c r="C71291">
        <v>0</v>
      </c>
    </row>
    <row r="71292" spans="1:3" x14ac:dyDescent="0.2">
      <c r="A71292">
        <v>6029005103</v>
      </c>
      <c r="B71292" t="s">
        <v>2146</v>
      </c>
      <c r="C71292">
        <v>0</v>
      </c>
    </row>
    <row r="71293" spans="1:3" x14ac:dyDescent="0.2">
      <c r="A71293">
        <v>36019101400</v>
      </c>
      <c r="B71293" t="s">
        <v>10588</v>
      </c>
      <c r="C71293">
        <v>0</v>
      </c>
    </row>
    <row r="71294" spans="1:3" x14ac:dyDescent="0.2">
      <c r="A71294">
        <v>32031003514</v>
      </c>
      <c r="B71294" t="s">
        <v>6946</v>
      </c>
      <c r="C71294">
        <v>0</v>
      </c>
    </row>
    <row r="71295" spans="1:3" x14ac:dyDescent="0.2">
      <c r="A71295">
        <v>49035101000</v>
      </c>
      <c r="B71295" t="s">
        <v>16264</v>
      </c>
      <c r="C71295">
        <v>0</v>
      </c>
    </row>
    <row r="71296" spans="1:3" x14ac:dyDescent="0.2">
      <c r="A71296">
        <v>21095970400</v>
      </c>
      <c r="B71296" t="s">
        <v>21902</v>
      </c>
      <c r="C71296">
        <v>0</v>
      </c>
    </row>
    <row r="71297" spans="1:3" x14ac:dyDescent="0.2">
      <c r="A71297">
        <v>36081099703</v>
      </c>
      <c r="B71297" t="s">
        <v>1582</v>
      </c>
      <c r="C71297">
        <v>0</v>
      </c>
    </row>
    <row r="71298" spans="1:3" x14ac:dyDescent="0.2">
      <c r="A71298">
        <v>53033032211</v>
      </c>
      <c r="B71298" t="s">
        <v>23402</v>
      </c>
      <c r="C71298">
        <v>0</v>
      </c>
    </row>
    <row r="71299" spans="1:3" x14ac:dyDescent="0.2">
      <c r="A71299">
        <v>27033270200</v>
      </c>
      <c r="B71299" t="s">
        <v>21082</v>
      </c>
      <c r="C71299">
        <v>0</v>
      </c>
    </row>
    <row r="71300" spans="1:3" x14ac:dyDescent="0.2">
      <c r="A71300">
        <v>24031700718</v>
      </c>
      <c r="B71300" t="s">
        <v>13031</v>
      </c>
      <c r="C71300">
        <v>0</v>
      </c>
    </row>
    <row r="71301" spans="1:3" x14ac:dyDescent="0.2">
      <c r="A71301">
        <v>6037264103</v>
      </c>
      <c r="B71301" t="s">
        <v>23754</v>
      </c>
      <c r="C71301">
        <v>0</v>
      </c>
    </row>
    <row r="71302" spans="1:3" x14ac:dyDescent="0.2">
      <c r="A71302">
        <v>24031705903</v>
      </c>
      <c r="B71302" t="s">
        <v>17706</v>
      </c>
      <c r="C71302">
        <v>0</v>
      </c>
    </row>
    <row r="71303" spans="1:3" x14ac:dyDescent="0.2">
      <c r="A71303">
        <v>17031805106</v>
      </c>
      <c r="B71303" t="s">
        <v>7407</v>
      </c>
      <c r="C71303">
        <v>0</v>
      </c>
    </row>
    <row r="71304" spans="1:3" x14ac:dyDescent="0.2">
      <c r="A71304">
        <v>4013612700</v>
      </c>
      <c r="B71304" t="s">
        <v>22095</v>
      </c>
      <c r="C71304">
        <v>0</v>
      </c>
    </row>
    <row r="71305" spans="1:3" x14ac:dyDescent="0.2">
      <c r="A71305">
        <v>50015953400</v>
      </c>
      <c r="B71305" t="s">
        <v>17281</v>
      </c>
      <c r="C71305">
        <v>0</v>
      </c>
    </row>
    <row r="71306" spans="1:3" x14ac:dyDescent="0.2">
      <c r="A71306">
        <v>4013112514</v>
      </c>
      <c r="B71306" t="s">
        <v>838</v>
      </c>
      <c r="C71306">
        <v>0</v>
      </c>
    </row>
    <row r="71307" spans="1:3" x14ac:dyDescent="0.2">
      <c r="A71307">
        <v>6037124902</v>
      </c>
      <c r="B71307" t="s">
        <v>6820</v>
      </c>
      <c r="C71307">
        <v>0</v>
      </c>
    </row>
    <row r="71308" spans="1:3" x14ac:dyDescent="0.2">
      <c r="A71308">
        <v>51121020201</v>
      </c>
      <c r="B71308" t="s">
        <v>24136</v>
      </c>
      <c r="C71308">
        <v>0</v>
      </c>
    </row>
    <row r="71309" spans="1:3" x14ac:dyDescent="0.2">
      <c r="A71309">
        <v>48201340201</v>
      </c>
      <c r="B71309" t="s">
        <v>11662</v>
      </c>
      <c r="C71309">
        <v>0</v>
      </c>
    </row>
    <row r="71310" spans="1:3" x14ac:dyDescent="0.2">
      <c r="A71310">
        <v>38017000300</v>
      </c>
      <c r="B71310" t="s">
        <v>22823</v>
      </c>
      <c r="C71310">
        <v>0</v>
      </c>
    </row>
    <row r="71311" spans="1:3" x14ac:dyDescent="0.2">
      <c r="A71311">
        <v>29095007400</v>
      </c>
      <c r="B71311" t="s">
        <v>6239</v>
      </c>
      <c r="C71311">
        <v>0</v>
      </c>
    </row>
    <row r="71312" spans="1:3" x14ac:dyDescent="0.2">
      <c r="A71312">
        <v>12057005401</v>
      </c>
      <c r="B71312" t="s">
        <v>23962</v>
      </c>
      <c r="C71312">
        <v>0</v>
      </c>
    </row>
    <row r="71313" spans="1:3" x14ac:dyDescent="0.2">
      <c r="A71313">
        <v>25017353800</v>
      </c>
      <c r="B71313" t="s">
        <v>13968</v>
      </c>
      <c r="C71313">
        <v>0</v>
      </c>
    </row>
    <row r="71314" spans="1:3" x14ac:dyDescent="0.2">
      <c r="A71314">
        <v>21111011520</v>
      </c>
      <c r="B71314" t="s">
        <v>16411</v>
      </c>
      <c r="C71314">
        <v>0</v>
      </c>
    </row>
    <row r="71315" spans="1:3" x14ac:dyDescent="0.2">
      <c r="A71315">
        <v>26115831500</v>
      </c>
      <c r="B71315" t="s">
        <v>3577</v>
      </c>
      <c r="C71315">
        <v>0</v>
      </c>
    </row>
    <row r="71316" spans="1:3" x14ac:dyDescent="0.2">
      <c r="A71316">
        <v>48201555301</v>
      </c>
      <c r="B71316" t="s">
        <v>19713</v>
      </c>
      <c r="C71316">
        <v>0</v>
      </c>
    </row>
    <row r="71317" spans="1:3" x14ac:dyDescent="0.2">
      <c r="A71317">
        <v>36103124402</v>
      </c>
      <c r="B71317" t="s">
        <v>19054</v>
      </c>
      <c r="C71317">
        <v>0</v>
      </c>
    </row>
    <row r="71318" spans="1:3" x14ac:dyDescent="0.2">
      <c r="A71318">
        <v>48505950301</v>
      </c>
      <c r="B71318" t="s">
        <v>3442</v>
      </c>
      <c r="C71318">
        <v>0</v>
      </c>
    </row>
    <row r="71319" spans="1:3" x14ac:dyDescent="0.2">
      <c r="A71319">
        <v>51059422401</v>
      </c>
      <c r="B71319" t="s">
        <v>7140</v>
      </c>
      <c r="C71319">
        <v>0</v>
      </c>
    </row>
    <row r="71320" spans="1:3" x14ac:dyDescent="0.2">
      <c r="A71320">
        <v>55089650102</v>
      </c>
      <c r="B71320" t="s">
        <v>20489</v>
      </c>
      <c r="C71320">
        <v>0</v>
      </c>
    </row>
    <row r="71321" spans="1:3" x14ac:dyDescent="0.2">
      <c r="A71321">
        <v>53047970900</v>
      </c>
      <c r="B71321" t="s">
        <v>22641</v>
      </c>
      <c r="C71321">
        <v>0</v>
      </c>
    </row>
    <row r="71322" spans="1:3" x14ac:dyDescent="0.2">
      <c r="A71322">
        <v>41051007000</v>
      </c>
      <c r="B71322" t="s">
        <v>24037</v>
      </c>
      <c r="C71322">
        <v>0</v>
      </c>
    </row>
    <row r="71323" spans="1:3" x14ac:dyDescent="0.2">
      <c r="A71323">
        <v>6001422900</v>
      </c>
      <c r="B71323" t="s">
        <v>19208</v>
      </c>
      <c r="C71323">
        <v>0</v>
      </c>
    </row>
    <row r="71324" spans="1:3" x14ac:dyDescent="0.2">
      <c r="A71324">
        <v>31075956300</v>
      </c>
      <c r="B71324" t="s">
        <v>25515</v>
      </c>
      <c r="C71324">
        <v>0</v>
      </c>
    </row>
    <row r="71325" spans="1:3" x14ac:dyDescent="0.2">
      <c r="A71325">
        <v>36081073100</v>
      </c>
      <c r="B71325" t="s">
        <v>1582</v>
      </c>
      <c r="C71325">
        <v>0</v>
      </c>
    </row>
    <row r="71326" spans="1:3" x14ac:dyDescent="0.2">
      <c r="A71326">
        <v>12081001913</v>
      </c>
      <c r="B71326" t="s">
        <v>9478</v>
      </c>
      <c r="C71326">
        <v>0</v>
      </c>
    </row>
    <row r="71327" spans="1:3" x14ac:dyDescent="0.2">
      <c r="A71327">
        <v>9005261100</v>
      </c>
      <c r="B71327" t="s">
        <v>23694</v>
      </c>
      <c r="C71327">
        <v>0</v>
      </c>
    </row>
    <row r="71328" spans="1:3" x14ac:dyDescent="0.2">
      <c r="A71328">
        <v>23003950900</v>
      </c>
      <c r="B71328" t="s">
        <v>16208</v>
      </c>
      <c r="C71328">
        <v>0</v>
      </c>
    </row>
    <row r="71329" spans="1:3" x14ac:dyDescent="0.2">
      <c r="A71329">
        <v>26035000500</v>
      </c>
      <c r="B71329" t="s">
        <v>5839</v>
      </c>
      <c r="C71329">
        <v>0</v>
      </c>
    </row>
    <row r="71330" spans="1:3" x14ac:dyDescent="0.2">
      <c r="A71330">
        <v>36047046800</v>
      </c>
      <c r="B71330" t="s">
        <v>1662</v>
      </c>
      <c r="C71330">
        <v>0</v>
      </c>
    </row>
    <row r="71331" spans="1:3" x14ac:dyDescent="0.2">
      <c r="A71331">
        <v>36059416000</v>
      </c>
      <c r="B71331" t="s">
        <v>24066</v>
      </c>
      <c r="C71331">
        <v>0</v>
      </c>
    </row>
    <row r="71332" spans="1:3" x14ac:dyDescent="0.2">
      <c r="A71332">
        <v>4013523005</v>
      </c>
      <c r="B71332" t="s">
        <v>2520</v>
      </c>
      <c r="C71332">
        <v>0</v>
      </c>
    </row>
    <row r="71333" spans="1:3" x14ac:dyDescent="0.2">
      <c r="A71333">
        <v>36005029500</v>
      </c>
      <c r="B71333" t="s">
        <v>1194</v>
      </c>
      <c r="C71333">
        <v>0</v>
      </c>
    </row>
    <row r="71334" spans="1:3" x14ac:dyDescent="0.2">
      <c r="A71334">
        <v>6085507904</v>
      </c>
      <c r="B71334" t="s">
        <v>24462</v>
      </c>
      <c r="C71334">
        <v>0</v>
      </c>
    </row>
    <row r="71335" spans="1:3" x14ac:dyDescent="0.2">
      <c r="A71335">
        <v>6025012400</v>
      </c>
      <c r="B71335" t="s">
        <v>5332</v>
      </c>
      <c r="C71335">
        <v>0</v>
      </c>
    </row>
    <row r="71336" spans="1:3" x14ac:dyDescent="0.2">
      <c r="A71336">
        <v>51153901005</v>
      </c>
      <c r="B71336" t="s">
        <v>6107</v>
      </c>
      <c r="C71336">
        <v>0</v>
      </c>
    </row>
    <row r="71337" spans="1:3" x14ac:dyDescent="0.2">
      <c r="A71337">
        <v>4013817300</v>
      </c>
      <c r="B71337" t="s">
        <v>25328</v>
      </c>
      <c r="C71337">
        <v>0</v>
      </c>
    </row>
    <row r="71338" spans="1:3" x14ac:dyDescent="0.2">
      <c r="A71338">
        <v>34025810102</v>
      </c>
      <c r="B71338" t="s">
        <v>24142</v>
      </c>
      <c r="C71338">
        <v>0</v>
      </c>
    </row>
    <row r="71339" spans="1:3" x14ac:dyDescent="0.2">
      <c r="A71339">
        <v>42101980200</v>
      </c>
      <c r="B71339" t="s">
        <v>6817</v>
      </c>
      <c r="C71339">
        <v>0</v>
      </c>
    </row>
    <row r="71340" spans="1:3" x14ac:dyDescent="0.2">
      <c r="A71340">
        <v>47187050908</v>
      </c>
      <c r="B71340" t="s">
        <v>9332</v>
      </c>
      <c r="C71340">
        <v>0</v>
      </c>
    </row>
    <row r="71341" spans="1:3" x14ac:dyDescent="0.2">
      <c r="A71341">
        <v>24005408704</v>
      </c>
      <c r="B71341" t="s">
        <v>24594</v>
      </c>
      <c r="C71341">
        <v>0</v>
      </c>
    </row>
    <row r="71342" spans="1:3" x14ac:dyDescent="0.2">
      <c r="A71342">
        <v>48201411200</v>
      </c>
      <c r="B71342" t="s">
        <v>23638</v>
      </c>
      <c r="C71342">
        <v>0</v>
      </c>
    </row>
    <row r="71343" spans="1:3" x14ac:dyDescent="0.2">
      <c r="A71343">
        <v>9001045200</v>
      </c>
      <c r="B71343" t="s">
        <v>24511</v>
      </c>
      <c r="C71343">
        <v>0</v>
      </c>
    </row>
    <row r="71344" spans="1:3" x14ac:dyDescent="0.2">
      <c r="A71344">
        <v>53033022300</v>
      </c>
      <c r="B71344" t="s">
        <v>22133</v>
      </c>
      <c r="C71344">
        <v>0</v>
      </c>
    </row>
    <row r="71345" spans="1:3" x14ac:dyDescent="0.2">
      <c r="A71345">
        <v>10003010900</v>
      </c>
      <c r="B71345" t="s">
        <v>529</v>
      </c>
      <c r="C71345">
        <v>0</v>
      </c>
    </row>
    <row r="71346" spans="1:3" x14ac:dyDescent="0.2">
      <c r="A71346">
        <v>30005000200</v>
      </c>
      <c r="B71346" t="s">
        <v>22053</v>
      </c>
      <c r="C71346">
        <v>0</v>
      </c>
    </row>
    <row r="71347" spans="1:3" x14ac:dyDescent="0.2">
      <c r="A71347">
        <v>8107000700</v>
      </c>
      <c r="B71347" t="s">
        <v>18477</v>
      </c>
      <c r="C71347">
        <v>0</v>
      </c>
    </row>
    <row r="71348" spans="1:3" x14ac:dyDescent="0.2">
      <c r="A71348">
        <v>36119012303</v>
      </c>
      <c r="B71348" t="s">
        <v>24545</v>
      </c>
      <c r="C71348">
        <v>0</v>
      </c>
    </row>
    <row r="71349" spans="1:3" x14ac:dyDescent="0.2">
      <c r="A71349">
        <v>25025020302</v>
      </c>
      <c r="B71349" t="s">
        <v>21407</v>
      </c>
      <c r="C71349">
        <v>0</v>
      </c>
    </row>
    <row r="71350" spans="1:3" x14ac:dyDescent="0.2">
      <c r="A71350">
        <v>6041124100</v>
      </c>
      <c r="B71350" t="s">
        <v>24137</v>
      </c>
      <c r="C71350">
        <v>0</v>
      </c>
    </row>
    <row r="71351" spans="1:3" x14ac:dyDescent="0.2">
      <c r="A71351">
        <v>16061940002</v>
      </c>
      <c r="B71351" t="s">
        <v>20405</v>
      </c>
      <c r="C71351">
        <v>0</v>
      </c>
    </row>
    <row r="71352" spans="1:3" x14ac:dyDescent="0.2">
      <c r="A71352">
        <v>50019951700</v>
      </c>
      <c r="B71352" t="s">
        <v>21903</v>
      </c>
      <c r="C71352">
        <v>0</v>
      </c>
    </row>
    <row r="71353" spans="1:3" x14ac:dyDescent="0.2">
      <c r="A71353">
        <v>36081084602</v>
      </c>
      <c r="B71353" t="s">
        <v>1582</v>
      </c>
      <c r="C71353">
        <v>0</v>
      </c>
    </row>
    <row r="71354" spans="1:3" x14ac:dyDescent="0.2">
      <c r="A71354">
        <v>36059302800</v>
      </c>
      <c r="B71354" t="s">
        <v>24219</v>
      </c>
      <c r="C71354">
        <v>0</v>
      </c>
    </row>
    <row r="71355" spans="1:3" x14ac:dyDescent="0.2">
      <c r="A71355">
        <v>36047045400</v>
      </c>
      <c r="B71355" t="s">
        <v>1662</v>
      </c>
      <c r="C71355">
        <v>0</v>
      </c>
    </row>
    <row r="71356" spans="1:3" x14ac:dyDescent="0.2">
      <c r="A71356">
        <v>6013346201</v>
      </c>
      <c r="B71356" t="s">
        <v>24225</v>
      </c>
      <c r="C71356">
        <v>0</v>
      </c>
    </row>
    <row r="71357" spans="1:3" x14ac:dyDescent="0.2">
      <c r="A71357">
        <v>23017965900</v>
      </c>
      <c r="B71357" t="s">
        <v>20078</v>
      </c>
      <c r="C71357">
        <v>0</v>
      </c>
    </row>
    <row r="71358" spans="1:3" x14ac:dyDescent="0.2">
      <c r="A71358">
        <v>41001950600</v>
      </c>
      <c r="B71358" t="s">
        <v>18501</v>
      </c>
      <c r="C71358">
        <v>0</v>
      </c>
    </row>
    <row r="71359" spans="1:3" x14ac:dyDescent="0.2">
      <c r="A71359">
        <v>8097000500</v>
      </c>
      <c r="B71359" t="s">
        <v>22967</v>
      </c>
      <c r="C71359">
        <v>0</v>
      </c>
    </row>
    <row r="71360" spans="1:3" x14ac:dyDescent="0.2">
      <c r="A71360">
        <v>36119013104</v>
      </c>
      <c r="B71360" t="s">
        <v>24921</v>
      </c>
      <c r="C71360">
        <v>0</v>
      </c>
    </row>
    <row r="71361" spans="1:3" x14ac:dyDescent="0.2">
      <c r="A71361">
        <v>36103158401</v>
      </c>
      <c r="B71361" t="s">
        <v>19676</v>
      </c>
      <c r="C71361">
        <v>0</v>
      </c>
    </row>
    <row r="71362" spans="1:3" x14ac:dyDescent="0.2">
      <c r="A71362">
        <v>34003040002</v>
      </c>
      <c r="B71362" t="s">
        <v>24713</v>
      </c>
      <c r="C71362">
        <v>0</v>
      </c>
    </row>
    <row r="71363" spans="1:3" x14ac:dyDescent="0.2">
      <c r="A71363">
        <v>6037406402</v>
      </c>
      <c r="B71363" t="s">
        <v>10281</v>
      </c>
      <c r="C71363">
        <v>0</v>
      </c>
    </row>
    <row r="71364" spans="1:3" x14ac:dyDescent="0.2">
      <c r="A71364">
        <v>18087970401</v>
      </c>
      <c r="B71364" t="s">
        <v>19725</v>
      </c>
      <c r="C71364">
        <v>0</v>
      </c>
    </row>
    <row r="71365" spans="1:3" x14ac:dyDescent="0.2">
      <c r="A71365">
        <v>48029181820</v>
      </c>
      <c r="B71365" t="s">
        <v>4537</v>
      </c>
      <c r="C71365">
        <v>0</v>
      </c>
    </row>
    <row r="71366" spans="1:3" x14ac:dyDescent="0.2">
      <c r="A71366">
        <v>4001945100</v>
      </c>
      <c r="B71366" t="s">
        <v>4279</v>
      </c>
      <c r="C71366">
        <v>0</v>
      </c>
    </row>
    <row r="71367" spans="1:3" x14ac:dyDescent="0.2">
      <c r="A71367">
        <v>25017316202</v>
      </c>
      <c r="B71367" t="s">
        <v>22503</v>
      </c>
      <c r="C71367">
        <v>0</v>
      </c>
    </row>
    <row r="71368" spans="1:3" x14ac:dyDescent="0.2">
      <c r="A71368">
        <v>4021001711</v>
      </c>
      <c r="B71368" t="s">
        <v>5531</v>
      </c>
      <c r="C71368">
        <v>0</v>
      </c>
    </row>
    <row r="71369" spans="1:3" x14ac:dyDescent="0.2">
      <c r="A71369">
        <v>42029300104</v>
      </c>
      <c r="B71369" t="s">
        <v>23224</v>
      </c>
      <c r="C71369">
        <v>0</v>
      </c>
    </row>
    <row r="71370" spans="1:3" x14ac:dyDescent="0.2">
      <c r="A71370">
        <v>36001014801</v>
      </c>
      <c r="B71370" t="s">
        <v>21651</v>
      </c>
      <c r="C71370">
        <v>0</v>
      </c>
    </row>
    <row r="71371" spans="1:3" x14ac:dyDescent="0.2">
      <c r="A71371">
        <v>6001441523</v>
      </c>
      <c r="B71371" t="s">
        <v>21080</v>
      </c>
      <c r="C71371">
        <v>0</v>
      </c>
    </row>
    <row r="71372" spans="1:3" x14ac:dyDescent="0.2">
      <c r="A71372">
        <v>6081608800</v>
      </c>
      <c r="B71372" t="s">
        <v>18860</v>
      </c>
      <c r="C71372">
        <v>0</v>
      </c>
    </row>
    <row r="71373" spans="1:3" x14ac:dyDescent="0.2">
      <c r="A71373">
        <v>12086019600</v>
      </c>
      <c r="B71373" t="s">
        <v>823</v>
      </c>
      <c r="C71373">
        <v>0</v>
      </c>
    </row>
    <row r="71374" spans="1:3" x14ac:dyDescent="0.2">
      <c r="A71374">
        <v>48033950100</v>
      </c>
      <c r="B71374" t="s">
        <v>20234</v>
      </c>
      <c r="C71374">
        <v>0</v>
      </c>
    </row>
    <row r="71375" spans="1:3" x14ac:dyDescent="0.2">
      <c r="A71375">
        <v>51510201000</v>
      </c>
      <c r="B71375" t="s">
        <v>23761</v>
      </c>
      <c r="C71375">
        <v>0</v>
      </c>
    </row>
    <row r="71376" spans="1:3" x14ac:dyDescent="0.2">
      <c r="A71376">
        <v>48041002007</v>
      </c>
      <c r="B71376" t="s">
        <v>14669</v>
      </c>
      <c r="C71376">
        <v>0</v>
      </c>
    </row>
    <row r="71377" spans="1:3" x14ac:dyDescent="0.2">
      <c r="A71377">
        <v>48085031316</v>
      </c>
      <c r="B71377" t="s">
        <v>14076</v>
      </c>
      <c r="C71377">
        <v>0</v>
      </c>
    </row>
    <row r="71378" spans="1:3" x14ac:dyDescent="0.2">
      <c r="A71378">
        <v>42081010200</v>
      </c>
      <c r="B71378" t="s">
        <v>15955</v>
      </c>
      <c r="C71378">
        <v>0</v>
      </c>
    </row>
    <row r="71379" spans="1:3" x14ac:dyDescent="0.2">
      <c r="A71379">
        <v>55123960100</v>
      </c>
      <c r="B71379" t="s">
        <v>17221</v>
      </c>
      <c r="C71379">
        <v>0</v>
      </c>
    </row>
    <row r="71380" spans="1:3" x14ac:dyDescent="0.2">
      <c r="A71380">
        <v>48201413201</v>
      </c>
      <c r="B71380" t="s">
        <v>18755</v>
      </c>
      <c r="C71380">
        <v>0</v>
      </c>
    </row>
    <row r="71381" spans="1:3" x14ac:dyDescent="0.2">
      <c r="A71381">
        <v>34013007200</v>
      </c>
      <c r="B71381" t="s">
        <v>2427</v>
      </c>
      <c r="C71381">
        <v>0</v>
      </c>
    </row>
    <row r="71382" spans="1:3" x14ac:dyDescent="0.2">
      <c r="A71382">
        <v>4013812500</v>
      </c>
      <c r="B71382" t="s">
        <v>2520</v>
      </c>
      <c r="C71382">
        <v>0</v>
      </c>
    </row>
    <row r="71383" spans="1:3" x14ac:dyDescent="0.2">
      <c r="A71383">
        <v>21091960100</v>
      </c>
      <c r="B71383" t="s">
        <v>6591</v>
      </c>
      <c r="C71383">
        <v>0</v>
      </c>
    </row>
    <row r="71384" spans="1:3" x14ac:dyDescent="0.2">
      <c r="A71384">
        <v>8123002006</v>
      </c>
      <c r="B71384" t="s">
        <v>2062</v>
      </c>
      <c r="C71384">
        <v>0</v>
      </c>
    </row>
    <row r="71385" spans="1:3" x14ac:dyDescent="0.2">
      <c r="A71385">
        <v>25027704200</v>
      </c>
      <c r="B71385" t="s">
        <v>19644</v>
      </c>
      <c r="C71385">
        <v>0</v>
      </c>
    </row>
    <row r="71386" spans="1:3" x14ac:dyDescent="0.2">
      <c r="A71386">
        <v>25017338500</v>
      </c>
      <c r="B71386" t="s">
        <v>24291</v>
      </c>
      <c r="C71386">
        <v>0</v>
      </c>
    </row>
    <row r="71387" spans="1:3" x14ac:dyDescent="0.2">
      <c r="A71387">
        <v>36081051700</v>
      </c>
      <c r="B71387" t="s">
        <v>1582</v>
      </c>
      <c r="C71387">
        <v>0</v>
      </c>
    </row>
    <row r="71388" spans="1:3" x14ac:dyDescent="0.2">
      <c r="A71388">
        <v>36005033700</v>
      </c>
      <c r="B71388" t="s">
        <v>1194</v>
      </c>
      <c r="C71388">
        <v>0</v>
      </c>
    </row>
    <row r="71389" spans="1:3" x14ac:dyDescent="0.2">
      <c r="A71389">
        <v>42091204010</v>
      </c>
      <c r="B71389" t="s">
        <v>23047</v>
      </c>
      <c r="C71389">
        <v>0</v>
      </c>
    </row>
    <row r="71390" spans="1:3" x14ac:dyDescent="0.2">
      <c r="A71390">
        <v>6013355116</v>
      </c>
      <c r="B71390" t="s">
        <v>22335</v>
      </c>
      <c r="C71390">
        <v>0</v>
      </c>
    </row>
    <row r="71391" spans="1:3" x14ac:dyDescent="0.2">
      <c r="A71391">
        <v>36081066900</v>
      </c>
      <c r="B71391" t="s">
        <v>1582</v>
      </c>
      <c r="C71391">
        <v>0</v>
      </c>
    </row>
    <row r="71392" spans="1:3" x14ac:dyDescent="0.2">
      <c r="A71392">
        <v>23005002501</v>
      </c>
      <c r="B71392" t="s">
        <v>24913</v>
      </c>
      <c r="C71392">
        <v>0</v>
      </c>
    </row>
    <row r="71393" spans="1:3" x14ac:dyDescent="0.2">
      <c r="A71393">
        <v>36085013800</v>
      </c>
      <c r="B71393" t="s">
        <v>3259</v>
      </c>
      <c r="C71393">
        <v>0</v>
      </c>
    </row>
    <row r="71394" spans="1:3" x14ac:dyDescent="0.2">
      <c r="A71394">
        <v>54061010202</v>
      </c>
      <c r="B71394" t="s">
        <v>10628</v>
      </c>
      <c r="C71394">
        <v>0</v>
      </c>
    </row>
    <row r="71395" spans="1:3" x14ac:dyDescent="0.2">
      <c r="A71395">
        <v>37031970803</v>
      </c>
      <c r="B71395" t="s">
        <v>10951</v>
      </c>
      <c r="C71395">
        <v>0</v>
      </c>
    </row>
    <row r="71396" spans="1:3" x14ac:dyDescent="0.2">
      <c r="A71396">
        <v>4013116730</v>
      </c>
      <c r="B71396" t="s">
        <v>12857</v>
      </c>
      <c r="C71396">
        <v>0</v>
      </c>
    </row>
    <row r="71397" spans="1:3" x14ac:dyDescent="0.2">
      <c r="A71397">
        <v>8013012505</v>
      </c>
      <c r="B71397" t="s">
        <v>23706</v>
      </c>
      <c r="C71397">
        <v>0</v>
      </c>
    </row>
    <row r="71398" spans="1:3" x14ac:dyDescent="0.2">
      <c r="A71398">
        <v>25017354100</v>
      </c>
      <c r="B71398" t="s">
        <v>24131</v>
      </c>
      <c r="C71398">
        <v>0</v>
      </c>
    </row>
    <row r="71399" spans="1:3" x14ac:dyDescent="0.2">
      <c r="A71399">
        <v>12021010208</v>
      </c>
      <c r="B71399" t="s">
        <v>23943</v>
      </c>
      <c r="C71399">
        <v>0</v>
      </c>
    </row>
    <row r="71400" spans="1:3" x14ac:dyDescent="0.2">
      <c r="A71400">
        <v>27127750200</v>
      </c>
      <c r="B71400" t="s">
        <v>16857</v>
      </c>
      <c r="C71400">
        <v>0</v>
      </c>
    </row>
    <row r="71401" spans="1:3" x14ac:dyDescent="0.2">
      <c r="A71401">
        <v>36005029700</v>
      </c>
      <c r="B71401" t="s">
        <v>1194</v>
      </c>
      <c r="C71401">
        <v>0</v>
      </c>
    </row>
    <row r="71402" spans="1:3" x14ac:dyDescent="0.2">
      <c r="A71402">
        <v>6013345115</v>
      </c>
      <c r="B71402" t="s">
        <v>22335</v>
      </c>
      <c r="C71402">
        <v>0</v>
      </c>
    </row>
    <row r="71403" spans="1:3" x14ac:dyDescent="0.2">
      <c r="A71403">
        <v>53033031301</v>
      </c>
      <c r="B71403" t="s">
        <v>16054</v>
      </c>
      <c r="C71403">
        <v>0</v>
      </c>
    </row>
    <row r="71404" spans="1:3" x14ac:dyDescent="0.2">
      <c r="A71404">
        <v>36081006502</v>
      </c>
      <c r="B71404" t="s">
        <v>1582</v>
      </c>
      <c r="C71404">
        <v>0</v>
      </c>
    </row>
    <row r="71405" spans="1:3" x14ac:dyDescent="0.2">
      <c r="A71405">
        <v>26163581500</v>
      </c>
      <c r="B71405" t="s">
        <v>14498</v>
      </c>
      <c r="C71405">
        <v>0</v>
      </c>
    </row>
    <row r="71406" spans="1:3" x14ac:dyDescent="0.2">
      <c r="A71406">
        <v>33003955600</v>
      </c>
      <c r="B71406" t="s">
        <v>21361</v>
      </c>
      <c r="C71406">
        <v>0</v>
      </c>
    </row>
    <row r="71407" spans="1:3" x14ac:dyDescent="0.2">
      <c r="A71407">
        <v>36081056000</v>
      </c>
      <c r="B71407" t="s">
        <v>1582</v>
      </c>
      <c r="C71407">
        <v>0</v>
      </c>
    </row>
    <row r="71408" spans="1:3" x14ac:dyDescent="0.2">
      <c r="A71408">
        <v>30099000300</v>
      </c>
      <c r="B71408" t="s">
        <v>18990</v>
      </c>
      <c r="C71408">
        <v>0</v>
      </c>
    </row>
    <row r="71409" spans="1:3" x14ac:dyDescent="0.2">
      <c r="A71409">
        <v>36007012702</v>
      </c>
      <c r="B71409" t="s">
        <v>3331</v>
      </c>
      <c r="C71409">
        <v>0</v>
      </c>
    </row>
    <row r="71410" spans="1:3" x14ac:dyDescent="0.2">
      <c r="A71410">
        <v>26099241200</v>
      </c>
      <c r="B71410" t="s">
        <v>8187</v>
      </c>
      <c r="C71410">
        <v>0</v>
      </c>
    </row>
    <row r="71411" spans="1:3" x14ac:dyDescent="0.2">
      <c r="A71411">
        <v>24031705200</v>
      </c>
      <c r="B71411" t="s">
        <v>21746</v>
      </c>
      <c r="C71411">
        <v>0</v>
      </c>
    </row>
    <row r="71412" spans="1:3" x14ac:dyDescent="0.2">
      <c r="A71412">
        <v>48121021626</v>
      </c>
      <c r="B71412" t="s">
        <v>24651</v>
      </c>
      <c r="C71412">
        <v>0</v>
      </c>
    </row>
    <row r="71413" spans="1:3" x14ac:dyDescent="0.2">
      <c r="A71413">
        <v>8003960000</v>
      </c>
      <c r="B71413" t="s">
        <v>14724</v>
      </c>
      <c r="C71413">
        <v>0</v>
      </c>
    </row>
    <row r="71414" spans="1:3" x14ac:dyDescent="0.2">
      <c r="A71414">
        <v>25009268200</v>
      </c>
      <c r="B71414" t="s">
        <v>21121</v>
      </c>
      <c r="C71414">
        <v>0</v>
      </c>
    </row>
    <row r="71415" spans="1:3" x14ac:dyDescent="0.2">
      <c r="A71415">
        <v>36029009114</v>
      </c>
      <c r="B71415" t="s">
        <v>2992</v>
      </c>
      <c r="C71415">
        <v>0</v>
      </c>
    </row>
    <row r="71416" spans="1:3" x14ac:dyDescent="0.2">
      <c r="A71416">
        <v>24027605504</v>
      </c>
      <c r="B71416" t="s">
        <v>23852</v>
      </c>
      <c r="C71416">
        <v>0</v>
      </c>
    </row>
    <row r="71417" spans="1:3" x14ac:dyDescent="0.2">
      <c r="A71417">
        <v>6075060400</v>
      </c>
      <c r="B71417" t="s">
        <v>14191</v>
      </c>
      <c r="C71417">
        <v>0</v>
      </c>
    </row>
    <row r="71418" spans="1:3" x14ac:dyDescent="0.2">
      <c r="A71418">
        <v>19035080300</v>
      </c>
      <c r="B71418" t="s">
        <v>18727</v>
      </c>
      <c r="C71418">
        <v>0</v>
      </c>
    </row>
    <row r="71419" spans="1:3" x14ac:dyDescent="0.2">
      <c r="A71419">
        <v>13021010800</v>
      </c>
      <c r="B71419" t="s">
        <v>528</v>
      </c>
      <c r="C71419">
        <v>0</v>
      </c>
    </row>
    <row r="71420" spans="1:3" x14ac:dyDescent="0.2">
      <c r="A71420">
        <v>8035014138</v>
      </c>
      <c r="B71420" t="s">
        <v>21979</v>
      </c>
      <c r="C71420">
        <v>0</v>
      </c>
    </row>
    <row r="71421" spans="1:3" x14ac:dyDescent="0.2">
      <c r="A71421">
        <v>42003412001</v>
      </c>
      <c r="B71421" t="s">
        <v>23895</v>
      </c>
      <c r="C71421">
        <v>0</v>
      </c>
    </row>
    <row r="71422" spans="1:3" x14ac:dyDescent="0.2">
      <c r="A71422">
        <v>49049010110</v>
      </c>
      <c r="B71422" t="s">
        <v>11148</v>
      </c>
      <c r="C71422">
        <v>0</v>
      </c>
    </row>
    <row r="71423" spans="1:3" x14ac:dyDescent="0.2">
      <c r="A71423">
        <v>37001021702</v>
      </c>
      <c r="B71423" t="s">
        <v>13428</v>
      </c>
      <c r="C71423">
        <v>0</v>
      </c>
    </row>
    <row r="71424" spans="1:3" x14ac:dyDescent="0.2">
      <c r="A71424">
        <v>17031063000</v>
      </c>
      <c r="B71424" t="s">
        <v>2217</v>
      </c>
      <c r="C71424">
        <v>0</v>
      </c>
    </row>
    <row r="71425" spans="1:3" x14ac:dyDescent="0.2">
      <c r="A71425">
        <v>42079216501</v>
      </c>
      <c r="B71425" t="s">
        <v>18482</v>
      </c>
      <c r="C71425">
        <v>0</v>
      </c>
    </row>
    <row r="71426" spans="1:3" x14ac:dyDescent="0.2">
      <c r="A71426">
        <v>27055020500</v>
      </c>
      <c r="B71426" t="s">
        <v>23328</v>
      </c>
      <c r="C71426">
        <v>0</v>
      </c>
    </row>
    <row r="71427" spans="1:3" x14ac:dyDescent="0.2">
      <c r="A71427">
        <v>27115950200</v>
      </c>
      <c r="B71427" t="s">
        <v>15390</v>
      </c>
      <c r="C71427">
        <v>0</v>
      </c>
    </row>
    <row r="71428" spans="1:3" x14ac:dyDescent="0.2">
      <c r="A71428">
        <v>36081058100</v>
      </c>
      <c r="B71428" t="s">
        <v>1582</v>
      </c>
      <c r="C71428">
        <v>0</v>
      </c>
    </row>
    <row r="71429" spans="1:3" x14ac:dyDescent="0.2">
      <c r="A71429">
        <v>25017356602</v>
      </c>
      <c r="B71429" t="s">
        <v>22621</v>
      </c>
      <c r="C71429">
        <v>0</v>
      </c>
    </row>
    <row r="71430" spans="1:3" x14ac:dyDescent="0.2">
      <c r="A71430">
        <v>36059517400</v>
      </c>
      <c r="B71430" t="s">
        <v>24196</v>
      </c>
      <c r="C71430">
        <v>0</v>
      </c>
    </row>
    <row r="71431" spans="1:3" x14ac:dyDescent="0.2">
      <c r="A71431">
        <v>42049011801</v>
      </c>
      <c r="B71431" t="s">
        <v>14953</v>
      </c>
      <c r="C71431">
        <v>0</v>
      </c>
    </row>
    <row r="71432" spans="1:3" x14ac:dyDescent="0.2">
      <c r="A71432">
        <v>36091062800</v>
      </c>
      <c r="B71432" t="s">
        <v>14872</v>
      </c>
      <c r="C71432">
        <v>0</v>
      </c>
    </row>
    <row r="71433" spans="1:3" x14ac:dyDescent="0.2">
      <c r="A71433">
        <v>36021001000</v>
      </c>
      <c r="B71433" t="s">
        <v>5857</v>
      </c>
      <c r="C71433">
        <v>0</v>
      </c>
    </row>
    <row r="71434" spans="1:3" x14ac:dyDescent="0.2">
      <c r="A71434">
        <v>46083010105</v>
      </c>
      <c r="B71434" t="s">
        <v>15633</v>
      </c>
      <c r="C71434">
        <v>0</v>
      </c>
    </row>
    <row r="71435" spans="1:3" x14ac:dyDescent="0.2">
      <c r="A71435">
        <v>53033008200</v>
      </c>
      <c r="B71435" t="s">
        <v>10591</v>
      </c>
      <c r="C71435">
        <v>0</v>
      </c>
    </row>
    <row r="71436" spans="1:3" x14ac:dyDescent="0.2">
      <c r="A71436">
        <v>25017356400</v>
      </c>
      <c r="B71436" t="s">
        <v>22621</v>
      </c>
      <c r="C71436">
        <v>0</v>
      </c>
    </row>
    <row r="71437" spans="1:3" x14ac:dyDescent="0.2">
      <c r="A71437">
        <v>4013610800</v>
      </c>
      <c r="B71437" t="s">
        <v>25525</v>
      </c>
      <c r="C71437">
        <v>0</v>
      </c>
    </row>
    <row r="71438" spans="1:3" x14ac:dyDescent="0.2">
      <c r="A71438">
        <v>42125772700</v>
      </c>
      <c r="B71438" t="s">
        <v>19242</v>
      </c>
      <c r="C71438">
        <v>0</v>
      </c>
    </row>
    <row r="71439" spans="1:3" x14ac:dyDescent="0.2">
      <c r="A71439">
        <v>8119010202</v>
      </c>
      <c r="B71439" t="s">
        <v>25526</v>
      </c>
      <c r="C71439">
        <v>0</v>
      </c>
    </row>
    <row r="71440" spans="1:3" x14ac:dyDescent="0.2">
      <c r="A71440">
        <v>27053010700</v>
      </c>
      <c r="B71440" t="s">
        <v>14568</v>
      </c>
      <c r="C71440">
        <v>0</v>
      </c>
    </row>
    <row r="71441" spans="1:3" x14ac:dyDescent="0.2">
      <c r="A71441">
        <v>47187050909</v>
      </c>
      <c r="B71441" t="s">
        <v>9332</v>
      </c>
      <c r="C71441">
        <v>0</v>
      </c>
    </row>
    <row r="71442" spans="1:3" x14ac:dyDescent="0.2">
      <c r="A71442">
        <v>36047053100</v>
      </c>
      <c r="B71442" t="s">
        <v>1662</v>
      </c>
      <c r="C71442">
        <v>0</v>
      </c>
    </row>
    <row r="71443" spans="1:3" x14ac:dyDescent="0.2">
      <c r="A71443">
        <v>53005010201</v>
      </c>
      <c r="B71443" t="s">
        <v>10081</v>
      </c>
      <c r="C71443">
        <v>0</v>
      </c>
    </row>
    <row r="71444" spans="1:3" x14ac:dyDescent="0.2">
      <c r="A71444">
        <v>6037408706</v>
      </c>
      <c r="B71444" t="s">
        <v>12506</v>
      </c>
      <c r="C71444">
        <v>0</v>
      </c>
    </row>
    <row r="71445" spans="1:3" x14ac:dyDescent="0.2">
      <c r="A71445">
        <v>36093032102</v>
      </c>
      <c r="B71445" t="s">
        <v>23296</v>
      </c>
      <c r="C71445">
        <v>0</v>
      </c>
    </row>
    <row r="71446" spans="1:3" x14ac:dyDescent="0.2">
      <c r="A71446">
        <v>36081077905</v>
      </c>
      <c r="B71446" t="s">
        <v>1582</v>
      </c>
      <c r="C71446">
        <v>0</v>
      </c>
    </row>
    <row r="71447" spans="1:3" x14ac:dyDescent="0.2">
      <c r="A71447">
        <v>25027719100</v>
      </c>
      <c r="B71447" t="s">
        <v>23113</v>
      </c>
      <c r="C71447">
        <v>0</v>
      </c>
    </row>
    <row r="71448" spans="1:3" x14ac:dyDescent="0.2">
      <c r="A71448">
        <v>27163071016</v>
      </c>
      <c r="B71448" t="s">
        <v>18358</v>
      </c>
      <c r="C71448">
        <v>0</v>
      </c>
    </row>
    <row r="71449" spans="1:3" x14ac:dyDescent="0.2">
      <c r="A71449">
        <v>33003956400</v>
      </c>
      <c r="B71449" t="s">
        <v>17909</v>
      </c>
      <c r="C71449">
        <v>0</v>
      </c>
    </row>
    <row r="71450" spans="1:3" x14ac:dyDescent="0.2">
      <c r="A71450">
        <v>6087100300</v>
      </c>
      <c r="B71450" t="s">
        <v>14360</v>
      </c>
      <c r="C71450">
        <v>0</v>
      </c>
    </row>
    <row r="71451" spans="1:3" x14ac:dyDescent="0.2">
      <c r="A71451">
        <v>36029009006</v>
      </c>
      <c r="B71451" t="s">
        <v>2992</v>
      </c>
      <c r="C71451">
        <v>0</v>
      </c>
    </row>
    <row r="71452" spans="1:3" x14ac:dyDescent="0.2">
      <c r="A71452">
        <v>18089042704</v>
      </c>
      <c r="B71452" t="s">
        <v>20796</v>
      </c>
      <c r="C71452">
        <v>0</v>
      </c>
    </row>
    <row r="71453" spans="1:3" x14ac:dyDescent="0.2">
      <c r="A71453">
        <v>12099007412</v>
      </c>
      <c r="B71453" t="s">
        <v>2072</v>
      </c>
      <c r="C71453">
        <v>0</v>
      </c>
    </row>
    <row r="71454" spans="1:3" x14ac:dyDescent="0.2">
      <c r="A71454">
        <v>36085012100</v>
      </c>
      <c r="B71454" t="s">
        <v>3259</v>
      </c>
      <c r="C71454">
        <v>0</v>
      </c>
    </row>
    <row r="71455" spans="1:3" x14ac:dyDescent="0.2">
      <c r="A71455">
        <v>34007606400</v>
      </c>
      <c r="B71455" t="s">
        <v>21332</v>
      </c>
      <c r="C71455">
        <v>0</v>
      </c>
    </row>
    <row r="71456" spans="1:3" x14ac:dyDescent="0.2">
      <c r="A71456">
        <v>50023954900</v>
      </c>
      <c r="B71456" t="s">
        <v>22492</v>
      </c>
      <c r="C71456">
        <v>0</v>
      </c>
    </row>
    <row r="71457" spans="1:3" x14ac:dyDescent="0.2">
      <c r="A71457">
        <v>36047054400</v>
      </c>
      <c r="B71457" t="s">
        <v>1662</v>
      </c>
      <c r="C71457">
        <v>0</v>
      </c>
    </row>
    <row r="71458" spans="1:3" x14ac:dyDescent="0.2">
      <c r="A71458">
        <v>39113040406</v>
      </c>
      <c r="B71458" t="s">
        <v>1574</v>
      </c>
      <c r="C71458">
        <v>0</v>
      </c>
    </row>
    <row r="71459" spans="1:3" x14ac:dyDescent="0.2">
      <c r="A71459">
        <v>26081012500</v>
      </c>
      <c r="B71459" t="s">
        <v>24789</v>
      </c>
      <c r="C71459">
        <v>0</v>
      </c>
    </row>
    <row r="71460" spans="1:3" x14ac:dyDescent="0.2">
      <c r="A71460">
        <v>36087011401</v>
      </c>
      <c r="B71460" t="s">
        <v>22416</v>
      </c>
      <c r="C71460">
        <v>0</v>
      </c>
    </row>
    <row r="71461" spans="1:3" x14ac:dyDescent="0.2">
      <c r="A71461">
        <v>39009973902</v>
      </c>
      <c r="B71461" t="s">
        <v>15388</v>
      </c>
      <c r="C71461">
        <v>0</v>
      </c>
    </row>
    <row r="71462" spans="1:3" x14ac:dyDescent="0.2">
      <c r="A71462">
        <v>51101950300</v>
      </c>
      <c r="B71462" t="s">
        <v>9912</v>
      </c>
      <c r="C71462">
        <v>0</v>
      </c>
    </row>
    <row r="71463" spans="1:3" x14ac:dyDescent="0.2">
      <c r="A71463">
        <v>6073020405</v>
      </c>
      <c r="B71463" t="s">
        <v>20649</v>
      </c>
      <c r="C71463">
        <v>0</v>
      </c>
    </row>
    <row r="71464" spans="1:3" x14ac:dyDescent="0.2">
      <c r="A71464">
        <v>34039035200</v>
      </c>
      <c r="B71464" t="s">
        <v>6961</v>
      </c>
      <c r="C71464">
        <v>0</v>
      </c>
    </row>
    <row r="71465" spans="1:3" x14ac:dyDescent="0.2">
      <c r="A71465">
        <v>36119010000</v>
      </c>
      <c r="B71465" t="s">
        <v>24101</v>
      </c>
      <c r="C71465">
        <v>0</v>
      </c>
    </row>
    <row r="71466" spans="1:3" x14ac:dyDescent="0.2">
      <c r="A71466">
        <v>42091201703</v>
      </c>
      <c r="B71466" t="s">
        <v>20122</v>
      </c>
      <c r="C71466">
        <v>0</v>
      </c>
    </row>
    <row r="71467" spans="1:3" x14ac:dyDescent="0.2">
      <c r="A71467">
        <v>6085503116</v>
      </c>
      <c r="B71467" t="s">
        <v>6487</v>
      </c>
      <c r="C71467">
        <v>0</v>
      </c>
    </row>
    <row r="71468" spans="1:3" x14ac:dyDescent="0.2">
      <c r="A71468">
        <v>17149952800</v>
      </c>
      <c r="B71468" t="s">
        <v>12416</v>
      </c>
      <c r="C71468">
        <v>0</v>
      </c>
    </row>
    <row r="71469" spans="1:3" x14ac:dyDescent="0.2">
      <c r="A71469">
        <v>17043841902</v>
      </c>
      <c r="B71469" t="s">
        <v>20435</v>
      </c>
      <c r="C71469">
        <v>0</v>
      </c>
    </row>
    <row r="71470" spans="1:3" x14ac:dyDescent="0.2">
      <c r="A71470">
        <v>34025801500</v>
      </c>
      <c r="B71470" t="s">
        <v>24726</v>
      </c>
      <c r="C71470">
        <v>0</v>
      </c>
    </row>
    <row r="71471" spans="1:3" x14ac:dyDescent="0.2">
      <c r="A71471">
        <v>46083010103</v>
      </c>
      <c r="B71471" t="s">
        <v>4268</v>
      </c>
      <c r="C71471">
        <v>0</v>
      </c>
    </row>
    <row r="71472" spans="1:3" x14ac:dyDescent="0.2">
      <c r="A71472">
        <v>34027046201</v>
      </c>
      <c r="B71472" t="s">
        <v>21622</v>
      </c>
      <c r="C71472">
        <v>0</v>
      </c>
    </row>
    <row r="71473" spans="1:3" x14ac:dyDescent="0.2">
      <c r="A71473">
        <v>36061008400</v>
      </c>
      <c r="B71473" t="s">
        <v>8390</v>
      </c>
      <c r="C71473">
        <v>0</v>
      </c>
    </row>
    <row r="71474" spans="1:3" x14ac:dyDescent="0.2">
      <c r="A71474">
        <v>6041131100</v>
      </c>
      <c r="B71474" t="s">
        <v>22955</v>
      </c>
      <c r="C71474">
        <v>0</v>
      </c>
    </row>
    <row r="71475" spans="1:3" x14ac:dyDescent="0.2">
      <c r="A71475">
        <v>6037189300</v>
      </c>
      <c r="B71475" t="s">
        <v>3916</v>
      </c>
      <c r="C71475">
        <v>0</v>
      </c>
    </row>
    <row r="71476" spans="1:3" x14ac:dyDescent="0.2">
      <c r="A71476">
        <v>8123001416</v>
      </c>
      <c r="B71476" t="s">
        <v>1116</v>
      </c>
      <c r="C71476">
        <v>0</v>
      </c>
    </row>
    <row r="71477" spans="1:3" x14ac:dyDescent="0.2">
      <c r="A71477">
        <v>6037701000</v>
      </c>
      <c r="B71477" t="s">
        <v>23863</v>
      </c>
      <c r="C71477">
        <v>0</v>
      </c>
    </row>
    <row r="71478" spans="1:3" x14ac:dyDescent="0.2">
      <c r="A71478">
        <v>47183968000</v>
      </c>
      <c r="B71478" t="s">
        <v>3673</v>
      </c>
      <c r="C71478">
        <v>0</v>
      </c>
    </row>
    <row r="71479" spans="1:3" x14ac:dyDescent="0.2">
      <c r="A71479">
        <v>51059481101</v>
      </c>
      <c r="B71479" t="s">
        <v>12518</v>
      </c>
      <c r="C71479">
        <v>0</v>
      </c>
    </row>
    <row r="71480" spans="1:3" x14ac:dyDescent="0.2">
      <c r="A71480">
        <v>24003708001</v>
      </c>
      <c r="B71480" t="s">
        <v>21409</v>
      </c>
      <c r="C71480">
        <v>0</v>
      </c>
    </row>
    <row r="71481" spans="1:3" x14ac:dyDescent="0.2">
      <c r="A71481">
        <v>25017373300</v>
      </c>
      <c r="B71481" t="s">
        <v>21661</v>
      </c>
      <c r="C71481">
        <v>0</v>
      </c>
    </row>
    <row r="71482" spans="1:3" x14ac:dyDescent="0.2">
      <c r="A71482">
        <v>48113013500</v>
      </c>
      <c r="B71482" t="s">
        <v>3124</v>
      </c>
      <c r="C71482">
        <v>0</v>
      </c>
    </row>
    <row r="71483" spans="1:3" x14ac:dyDescent="0.2">
      <c r="A71483">
        <v>6055200703</v>
      </c>
      <c r="B71483" t="s">
        <v>11010</v>
      </c>
      <c r="C71483">
        <v>0</v>
      </c>
    </row>
    <row r="71484" spans="1:3" x14ac:dyDescent="0.2">
      <c r="A71484">
        <v>6037264302</v>
      </c>
      <c r="B71484" t="s">
        <v>23754</v>
      </c>
      <c r="C71484">
        <v>0</v>
      </c>
    </row>
    <row r="71485" spans="1:3" x14ac:dyDescent="0.2">
      <c r="A71485">
        <v>39113110201</v>
      </c>
      <c r="B71485" t="s">
        <v>1574</v>
      </c>
      <c r="C71485">
        <v>0</v>
      </c>
    </row>
    <row r="71486" spans="1:3" x14ac:dyDescent="0.2">
      <c r="A71486">
        <v>36005024800</v>
      </c>
      <c r="B71486" t="s">
        <v>1194</v>
      </c>
      <c r="C71486">
        <v>0</v>
      </c>
    </row>
    <row r="71487" spans="1:3" x14ac:dyDescent="0.2">
      <c r="A71487">
        <v>42003140300</v>
      </c>
      <c r="B71487" t="s">
        <v>24858</v>
      </c>
      <c r="C71487">
        <v>0</v>
      </c>
    </row>
    <row r="71488" spans="1:3" x14ac:dyDescent="0.2">
      <c r="A71488">
        <v>51059415600</v>
      </c>
      <c r="B71488" t="s">
        <v>7140</v>
      </c>
      <c r="C71488">
        <v>0</v>
      </c>
    </row>
    <row r="71489" spans="1:3" x14ac:dyDescent="0.2">
      <c r="A71489">
        <v>19113000400</v>
      </c>
      <c r="B71489" t="s">
        <v>17193</v>
      </c>
      <c r="C71489">
        <v>0</v>
      </c>
    </row>
    <row r="71490" spans="1:3" x14ac:dyDescent="0.2">
      <c r="A71490">
        <v>41051002802</v>
      </c>
      <c r="B71490" t="s">
        <v>4234</v>
      </c>
      <c r="C71490">
        <v>0</v>
      </c>
    </row>
    <row r="71491" spans="1:3" x14ac:dyDescent="0.2">
      <c r="A71491">
        <v>48061010201</v>
      </c>
      <c r="B71491" t="s">
        <v>2028</v>
      </c>
      <c r="C71491">
        <v>0</v>
      </c>
    </row>
    <row r="71492" spans="1:3" x14ac:dyDescent="0.2">
      <c r="A71492">
        <v>6027000300</v>
      </c>
      <c r="B71492" t="s">
        <v>13250</v>
      </c>
      <c r="C71492">
        <v>0</v>
      </c>
    </row>
    <row r="71493" spans="1:3" x14ac:dyDescent="0.2">
      <c r="A71493">
        <v>36083052301</v>
      </c>
      <c r="B71493" t="s">
        <v>6220</v>
      </c>
      <c r="C71493">
        <v>0</v>
      </c>
    </row>
    <row r="71494" spans="1:3" x14ac:dyDescent="0.2">
      <c r="A71494">
        <v>48241950800</v>
      </c>
      <c r="B71494" t="s">
        <v>5876</v>
      </c>
      <c r="C71494">
        <v>0</v>
      </c>
    </row>
    <row r="71495" spans="1:3" x14ac:dyDescent="0.2">
      <c r="A71495">
        <v>40027201508</v>
      </c>
      <c r="B71495" t="s">
        <v>6874</v>
      </c>
      <c r="C71495">
        <v>0</v>
      </c>
    </row>
    <row r="71496" spans="1:3" x14ac:dyDescent="0.2">
      <c r="A71496">
        <v>6037271600</v>
      </c>
      <c r="B71496" t="s">
        <v>10204</v>
      </c>
      <c r="C71496">
        <v>0</v>
      </c>
    </row>
    <row r="71497" spans="1:3" x14ac:dyDescent="0.2">
      <c r="A71497">
        <v>55085971100</v>
      </c>
      <c r="B71497" t="s">
        <v>13103</v>
      </c>
      <c r="C71497">
        <v>0</v>
      </c>
    </row>
    <row r="71498" spans="1:3" x14ac:dyDescent="0.2">
      <c r="A71498">
        <v>6009000122</v>
      </c>
      <c r="B71498" t="s">
        <v>19465</v>
      </c>
      <c r="C71498">
        <v>0</v>
      </c>
    </row>
    <row r="71499" spans="1:3" x14ac:dyDescent="0.2">
      <c r="A71499">
        <v>12011080103</v>
      </c>
      <c r="B71499" t="s">
        <v>8933</v>
      </c>
      <c r="C71499">
        <v>0</v>
      </c>
    </row>
    <row r="71500" spans="1:3" x14ac:dyDescent="0.2">
      <c r="A71500">
        <v>39141955602</v>
      </c>
      <c r="B71500" t="s">
        <v>6044</v>
      </c>
      <c r="C71500">
        <v>0</v>
      </c>
    </row>
    <row r="71501" spans="1:3" x14ac:dyDescent="0.2">
      <c r="A71501">
        <v>34003042400</v>
      </c>
      <c r="B71501" t="s">
        <v>24198</v>
      </c>
      <c r="C71501">
        <v>0</v>
      </c>
    </row>
    <row r="71502" spans="1:3" x14ac:dyDescent="0.2">
      <c r="A71502">
        <v>39095010400</v>
      </c>
      <c r="B71502" t="s">
        <v>772</v>
      </c>
      <c r="C71502">
        <v>0</v>
      </c>
    </row>
    <row r="71503" spans="1:3" x14ac:dyDescent="0.2">
      <c r="A71503">
        <v>6037262400</v>
      </c>
      <c r="B71503" t="s">
        <v>23754</v>
      </c>
      <c r="C71503">
        <v>0</v>
      </c>
    </row>
    <row r="71504" spans="1:3" x14ac:dyDescent="0.2">
      <c r="A71504">
        <v>42017105511</v>
      </c>
      <c r="B71504" t="s">
        <v>22699</v>
      </c>
      <c r="C71504">
        <v>0</v>
      </c>
    </row>
    <row r="71505" spans="1:3" x14ac:dyDescent="0.2">
      <c r="A71505">
        <v>36119002202</v>
      </c>
      <c r="B71505" t="s">
        <v>23729</v>
      </c>
      <c r="C71505">
        <v>0</v>
      </c>
    </row>
    <row r="71506" spans="1:3" x14ac:dyDescent="0.2">
      <c r="A71506">
        <v>12086000128</v>
      </c>
      <c r="B71506" t="s">
        <v>21493</v>
      </c>
      <c r="C71506">
        <v>0</v>
      </c>
    </row>
    <row r="71507" spans="1:3" x14ac:dyDescent="0.2">
      <c r="A71507">
        <v>54107010102</v>
      </c>
      <c r="B71507" t="s">
        <v>6314</v>
      </c>
      <c r="C71507">
        <v>0</v>
      </c>
    </row>
    <row r="71508" spans="1:3" x14ac:dyDescent="0.2">
      <c r="A71508">
        <v>36081126700</v>
      </c>
      <c r="B71508" t="s">
        <v>1582</v>
      </c>
      <c r="C71508">
        <v>0</v>
      </c>
    </row>
    <row r="71509" spans="1:3" x14ac:dyDescent="0.2">
      <c r="A71509">
        <v>36089492500</v>
      </c>
      <c r="B71509" t="s">
        <v>18991</v>
      </c>
      <c r="C71509">
        <v>0</v>
      </c>
    </row>
    <row r="71510" spans="1:3" x14ac:dyDescent="0.2">
      <c r="A71510">
        <v>55049950600</v>
      </c>
      <c r="B71510" t="s">
        <v>19599</v>
      </c>
      <c r="C71510">
        <v>0</v>
      </c>
    </row>
    <row r="71511" spans="1:3" x14ac:dyDescent="0.2">
      <c r="A71511">
        <v>25005642300</v>
      </c>
      <c r="B71511" t="s">
        <v>7213</v>
      </c>
      <c r="C71511">
        <v>0</v>
      </c>
    </row>
    <row r="71512" spans="1:3" x14ac:dyDescent="0.2">
      <c r="A71512">
        <v>39011041000</v>
      </c>
      <c r="B71512" t="s">
        <v>23680</v>
      </c>
      <c r="C71512">
        <v>0</v>
      </c>
    </row>
    <row r="71513" spans="1:3" x14ac:dyDescent="0.2">
      <c r="A71513">
        <v>6071010802</v>
      </c>
      <c r="B71513" t="s">
        <v>13444</v>
      </c>
      <c r="C71513">
        <v>0</v>
      </c>
    </row>
    <row r="71514" spans="1:3" x14ac:dyDescent="0.2">
      <c r="A71514">
        <v>17043844502</v>
      </c>
      <c r="B71514" t="s">
        <v>23875</v>
      </c>
      <c r="C71514">
        <v>0</v>
      </c>
    </row>
    <row r="71515" spans="1:3" x14ac:dyDescent="0.2">
      <c r="A71515">
        <v>36031961100</v>
      </c>
      <c r="B71515" t="s">
        <v>10236</v>
      </c>
      <c r="C71515">
        <v>0</v>
      </c>
    </row>
    <row r="71516" spans="1:3" x14ac:dyDescent="0.2">
      <c r="A71516">
        <v>30055954000</v>
      </c>
      <c r="B71516" t="s">
        <v>23257</v>
      </c>
      <c r="C71516">
        <v>0</v>
      </c>
    </row>
    <row r="71517" spans="1:3" x14ac:dyDescent="0.2">
      <c r="A71517">
        <v>37119005833</v>
      </c>
      <c r="B71517" t="s">
        <v>9750</v>
      </c>
      <c r="C71517">
        <v>0</v>
      </c>
    </row>
    <row r="71518" spans="1:3" x14ac:dyDescent="0.2">
      <c r="A71518">
        <v>36047093200</v>
      </c>
      <c r="B71518" t="s">
        <v>1662</v>
      </c>
      <c r="C71518">
        <v>0</v>
      </c>
    </row>
    <row r="71519" spans="1:3" x14ac:dyDescent="0.2">
      <c r="A71519">
        <v>9001100300</v>
      </c>
      <c r="B71519" t="s">
        <v>23211</v>
      </c>
      <c r="C71519">
        <v>0</v>
      </c>
    </row>
    <row r="71520" spans="1:3" x14ac:dyDescent="0.2">
      <c r="A71520">
        <v>37033930100</v>
      </c>
      <c r="B71520" t="s">
        <v>7284</v>
      </c>
      <c r="C71520">
        <v>0</v>
      </c>
    </row>
    <row r="71521" spans="1:3" x14ac:dyDescent="0.2">
      <c r="A71521">
        <v>6001404501</v>
      </c>
      <c r="B71521" t="s">
        <v>23044</v>
      </c>
      <c r="C71521">
        <v>0</v>
      </c>
    </row>
    <row r="71522" spans="1:3" x14ac:dyDescent="0.2">
      <c r="A71522">
        <v>48113013608</v>
      </c>
      <c r="B71522" t="s">
        <v>3955</v>
      </c>
      <c r="C71522">
        <v>0</v>
      </c>
    </row>
    <row r="71523" spans="1:3" x14ac:dyDescent="0.2">
      <c r="A71523">
        <v>4013107800</v>
      </c>
      <c r="B71523" t="s">
        <v>22836</v>
      </c>
      <c r="C71523">
        <v>0</v>
      </c>
    </row>
    <row r="71524" spans="1:3" x14ac:dyDescent="0.2">
      <c r="A71524">
        <v>19065080200</v>
      </c>
      <c r="B71524" t="s">
        <v>18122</v>
      </c>
      <c r="C71524">
        <v>0</v>
      </c>
    </row>
    <row r="71525" spans="1:3" x14ac:dyDescent="0.2">
      <c r="A71525">
        <v>34007605400</v>
      </c>
      <c r="B71525" t="s">
        <v>17184</v>
      </c>
      <c r="C71525">
        <v>0</v>
      </c>
    </row>
    <row r="71526" spans="1:3" x14ac:dyDescent="0.2">
      <c r="A71526">
        <v>42125743700</v>
      </c>
      <c r="B71526" t="s">
        <v>18891</v>
      </c>
      <c r="C71526">
        <v>0</v>
      </c>
    </row>
    <row r="71527" spans="1:3" x14ac:dyDescent="0.2">
      <c r="A71527">
        <v>53033032602</v>
      </c>
      <c r="B71527" t="s">
        <v>22824</v>
      </c>
      <c r="C71527">
        <v>0</v>
      </c>
    </row>
    <row r="71528" spans="1:3" x14ac:dyDescent="0.2">
      <c r="A71528">
        <v>36061015801</v>
      </c>
      <c r="B71528" t="s">
        <v>15595</v>
      </c>
      <c r="C71528">
        <v>0</v>
      </c>
    </row>
    <row r="71529" spans="1:3" x14ac:dyDescent="0.2">
      <c r="A71529">
        <v>6065045115</v>
      </c>
      <c r="B71529" t="s">
        <v>2630</v>
      </c>
      <c r="C71529">
        <v>0</v>
      </c>
    </row>
    <row r="71530" spans="1:3" x14ac:dyDescent="0.2">
      <c r="A71530">
        <v>25017342102</v>
      </c>
      <c r="B71530" t="s">
        <v>14824</v>
      </c>
      <c r="C71530">
        <v>0</v>
      </c>
    </row>
    <row r="71531" spans="1:3" x14ac:dyDescent="0.2">
      <c r="A71531">
        <v>34041031301</v>
      </c>
      <c r="B71531" t="s">
        <v>21622</v>
      </c>
      <c r="C71531">
        <v>0</v>
      </c>
    </row>
    <row r="71532" spans="1:3" x14ac:dyDescent="0.2">
      <c r="A71532">
        <v>36103158402</v>
      </c>
      <c r="B71532" t="s">
        <v>22857</v>
      </c>
      <c r="C71532">
        <v>0</v>
      </c>
    </row>
    <row r="71533" spans="1:3" x14ac:dyDescent="0.2">
      <c r="A71533">
        <v>36059302501</v>
      </c>
      <c r="B71533" t="s">
        <v>22583</v>
      </c>
      <c r="C71533">
        <v>0</v>
      </c>
    </row>
    <row r="71534" spans="1:3" x14ac:dyDescent="0.2">
      <c r="A71534">
        <v>36047025600</v>
      </c>
      <c r="B71534" t="s">
        <v>1662</v>
      </c>
      <c r="C71534">
        <v>0</v>
      </c>
    </row>
    <row r="71535" spans="1:3" x14ac:dyDescent="0.2">
      <c r="A71535">
        <v>36079010700</v>
      </c>
      <c r="B71535" t="s">
        <v>21685</v>
      </c>
      <c r="C71535">
        <v>0</v>
      </c>
    </row>
    <row r="71536" spans="1:3" x14ac:dyDescent="0.2">
      <c r="A71536">
        <v>25017315100</v>
      </c>
      <c r="B71536" t="s">
        <v>23555</v>
      </c>
      <c r="C71536">
        <v>0</v>
      </c>
    </row>
    <row r="71537" spans="1:3" x14ac:dyDescent="0.2">
      <c r="A71537">
        <v>24031701215</v>
      </c>
      <c r="B71537" t="s">
        <v>24098</v>
      </c>
      <c r="C71537">
        <v>0</v>
      </c>
    </row>
    <row r="71538" spans="1:3" x14ac:dyDescent="0.2">
      <c r="A71538">
        <v>8035014204</v>
      </c>
      <c r="B71538" t="s">
        <v>12937</v>
      </c>
      <c r="C71538">
        <v>0</v>
      </c>
    </row>
    <row r="71539" spans="1:3" x14ac:dyDescent="0.2">
      <c r="A71539">
        <v>32003005831</v>
      </c>
      <c r="B71539" t="s">
        <v>759</v>
      </c>
      <c r="C71539">
        <v>0</v>
      </c>
    </row>
    <row r="71540" spans="1:3" x14ac:dyDescent="0.2">
      <c r="A71540">
        <v>4027011503</v>
      </c>
      <c r="B71540" t="s">
        <v>5211</v>
      </c>
      <c r="C71540">
        <v>0</v>
      </c>
    </row>
    <row r="71541" spans="1:3" x14ac:dyDescent="0.2">
      <c r="A71541">
        <v>31109010201</v>
      </c>
      <c r="B71541" t="s">
        <v>11697</v>
      </c>
      <c r="C71541">
        <v>0</v>
      </c>
    </row>
    <row r="71542" spans="1:3" x14ac:dyDescent="0.2">
      <c r="A71542">
        <v>26099256800</v>
      </c>
      <c r="B71542" t="s">
        <v>9901</v>
      </c>
      <c r="C71542">
        <v>0</v>
      </c>
    </row>
    <row r="71543" spans="1:3" x14ac:dyDescent="0.2">
      <c r="A71543">
        <v>25013813401</v>
      </c>
      <c r="B71543" t="s">
        <v>21392</v>
      </c>
      <c r="C71543">
        <v>0</v>
      </c>
    </row>
    <row r="71544" spans="1:3" x14ac:dyDescent="0.2">
      <c r="A71544">
        <v>28013950100</v>
      </c>
      <c r="B71544" t="s">
        <v>5981</v>
      </c>
      <c r="C71544">
        <v>0</v>
      </c>
    </row>
    <row r="71545" spans="1:3" x14ac:dyDescent="0.2">
      <c r="A71545">
        <v>48129950300</v>
      </c>
      <c r="B71545" t="s">
        <v>1805</v>
      </c>
      <c r="C71545">
        <v>0</v>
      </c>
    </row>
    <row r="71546" spans="1:3" x14ac:dyDescent="0.2">
      <c r="A71546">
        <v>12086006102</v>
      </c>
      <c r="B71546" t="s">
        <v>20155</v>
      </c>
      <c r="C71546">
        <v>0</v>
      </c>
    </row>
    <row r="71547" spans="1:3" x14ac:dyDescent="0.2">
      <c r="A71547">
        <v>49035111201</v>
      </c>
      <c r="B71547" t="s">
        <v>15759</v>
      </c>
      <c r="C71547">
        <v>0</v>
      </c>
    </row>
    <row r="71548" spans="1:3" x14ac:dyDescent="0.2">
      <c r="A71548">
        <v>18127050603</v>
      </c>
      <c r="B71548" t="s">
        <v>10196</v>
      </c>
      <c r="C71548">
        <v>0</v>
      </c>
    </row>
    <row r="71549" spans="1:3" x14ac:dyDescent="0.2">
      <c r="A71549">
        <v>47037018601</v>
      </c>
      <c r="B71549" t="s">
        <v>3106</v>
      </c>
      <c r="C71549">
        <v>0</v>
      </c>
    </row>
    <row r="71550" spans="1:3" x14ac:dyDescent="0.2">
      <c r="A71550">
        <v>8053973100</v>
      </c>
      <c r="B71550" t="s">
        <v>25535</v>
      </c>
      <c r="C71550">
        <v>0</v>
      </c>
    </row>
    <row r="71551" spans="1:3" x14ac:dyDescent="0.2">
      <c r="A71551">
        <v>26099250900</v>
      </c>
      <c r="B71551" t="s">
        <v>14763</v>
      </c>
      <c r="C71551">
        <v>0</v>
      </c>
    </row>
    <row r="71552" spans="1:3" x14ac:dyDescent="0.2">
      <c r="A71552">
        <v>45063021021</v>
      </c>
      <c r="B71552" t="s">
        <v>6790</v>
      </c>
      <c r="C71552">
        <v>0</v>
      </c>
    </row>
    <row r="71553" spans="1:3" x14ac:dyDescent="0.2">
      <c r="A71553">
        <v>36081011400</v>
      </c>
      <c r="B71553" t="s">
        <v>1582</v>
      </c>
      <c r="C71553">
        <v>0</v>
      </c>
    </row>
    <row r="71554" spans="1:3" x14ac:dyDescent="0.2">
      <c r="A71554">
        <v>6075015400</v>
      </c>
      <c r="B71554" t="s">
        <v>22015</v>
      </c>
      <c r="C71554">
        <v>0</v>
      </c>
    </row>
    <row r="71555" spans="1:3" x14ac:dyDescent="0.2">
      <c r="A71555">
        <v>36103200901</v>
      </c>
      <c r="B71555" t="s">
        <v>16428</v>
      </c>
      <c r="C71555">
        <v>0</v>
      </c>
    </row>
    <row r="71556" spans="1:3" x14ac:dyDescent="0.2">
      <c r="A71556">
        <v>48139060701</v>
      </c>
      <c r="B71556" t="s">
        <v>6129</v>
      </c>
      <c r="C71556">
        <v>0</v>
      </c>
    </row>
    <row r="71557" spans="1:3" x14ac:dyDescent="0.2">
      <c r="A71557">
        <v>36081052100</v>
      </c>
      <c r="B71557" t="s">
        <v>1582</v>
      </c>
      <c r="C71557">
        <v>0</v>
      </c>
    </row>
    <row r="71558" spans="1:3" x14ac:dyDescent="0.2">
      <c r="A71558">
        <v>30063000902</v>
      </c>
      <c r="B71558" t="s">
        <v>14615</v>
      </c>
      <c r="C71558">
        <v>0</v>
      </c>
    </row>
    <row r="71559" spans="1:3" x14ac:dyDescent="0.2">
      <c r="A71559">
        <v>44009051000</v>
      </c>
      <c r="B71559" t="s">
        <v>18211</v>
      </c>
      <c r="C71559">
        <v>0</v>
      </c>
    </row>
    <row r="71560" spans="1:3" x14ac:dyDescent="0.2">
      <c r="A71560">
        <v>35001940500</v>
      </c>
      <c r="B71560" t="s">
        <v>20625</v>
      </c>
      <c r="C71560">
        <v>0</v>
      </c>
    </row>
    <row r="71561" spans="1:3" x14ac:dyDescent="0.2">
      <c r="A71561">
        <v>4013613000</v>
      </c>
      <c r="B71561" t="s">
        <v>22126</v>
      </c>
      <c r="C71561">
        <v>0</v>
      </c>
    </row>
    <row r="71562" spans="1:3" x14ac:dyDescent="0.2">
      <c r="A71562">
        <v>27145010500</v>
      </c>
      <c r="B71562" t="s">
        <v>22905</v>
      </c>
      <c r="C71562">
        <v>0</v>
      </c>
    </row>
    <row r="71563" spans="1:3" x14ac:dyDescent="0.2">
      <c r="A71563">
        <v>5067480500</v>
      </c>
      <c r="B71563" t="s">
        <v>7761</v>
      </c>
      <c r="C71563">
        <v>0</v>
      </c>
    </row>
    <row r="71564" spans="1:3" x14ac:dyDescent="0.2">
      <c r="A71564">
        <v>32021970800</v>
      </c>
      <c r="B71564" t="s">
        <v>6465</v>
      </c>
      <c r="C71564">
        <v>0</v>
      </c>
    </row>
    <row r="71565" spans="1:3" x14ac:dyDescent="0.2">
      <c r="A71565">
        <v>51059420202</v>
      </c>
      <c r="B71565" t="s">
        <v>7140</v>
      </c>
      <c r="C71565">
        <v>0</v>
      </c>
    </row>
    <row r="71566" spans="1:3" x14ac:dyDescent="0.2">
      <c r="A71566">
        <v>17031120100</v>
      </c>
      <c r="B71566" t="s">
        <v>20425</v>
      </c>
      <c r="C71566">
        <v>0</v>
      </c>
    </row>
    <row r="71567" spans="1:3" x14ac:dyDescent="0.2">
      <c r="A71567">
        <v>6037800504</v>
      </c>
      <c r="B71567" t="s">
        <v>24680</v>
      </c>
      <c r="C71567">
        <v>0</v>
      </c>
    </row>
    <row r="71568" spans="1:3" x14ac:dyDescent="0.2">
      <c r="A71568">
        <v>6085507702</v>
      </c>
      <c r="B71568" t="s">
        <v>23358</v>
      </c>
      <c r="C71568">
        <v>0</v>
      </c>
    </row>
    <row r="71569" spans="1:3" x14ac:dyDescent="0.2">
      <c r="A71569">
        <v>15003001904</v>
      </c>
      <c r="B71569" t="s">
        <v>15266</v>
      </c>
      <c r="C71569">
        <v>0</v>
      </c>
    </row>
    <row r="71570" spans="1:3" x14ac:dyDescent="0.2">
      <c r="A71570">
        <v>6019008402</v>
      </c>
      <c r="B71570" t="s">
        <v>6481</v>
      </c>
      <c r="C71570">
        <v>0</v>
      </c>
    </row>
    <row r="71571" spans="1:3" x14ac:dyDescent="0.2">
      <c r="A71571">
        <v>25021415300</v>
      </c>
      <c r="B71571" t="s">
        <v>23758</v>
      </c>
      <c r="C71571">
        <v>0</v>
      </c>
    </row>
    <row r="71572" spans="1:3" x14ac:dyDescent="0.2">
      <c r="A71572">
        <v>9005263200</v>
      </c>
      <c r="B71572" t="s">
        <v>18402</v>
      </c>
      <c r="C71572">
        <v>0</v>
      </c>
    </row>
    <row r="71573" spans="1:3" x14ac:dyDescent="0.2">
      <c r="A71573">
        <v>12101032106</v>
      </c>
      <c r="B71573" t="s">
        <v>19315</v>
      </c>
      <c r="C71573">
        <v>0</v>
      </c>
    </row>
    <row r="71574" spans="1:3" x14ac:dyDescent="0.2">
      <c r="A71574">
        <v>6037265602</v>
      </c>
      <c r="B71574" t="s">
        <v>23791</v>
      </c>
      <c r="C71574">
        <v>0</v>
      </c>
    </row>
    <row r="71575" spans="1:3" x14ac:dyDescent="0.2">
      <c r="A71575">
        <v>34017019800</v>
      </c>
      <c r="B71575" t="s">
        <v>19205</v>
      </c>
      <c r="C71575">
        <v>0</v>
      </c>
    </row>
    <row r="71576" spans="1:3" x14ac:dyDescent="0.2">
      <c r="A71576">
        <v>39113010100</v>
      </c>
      <c r="B71576" t="s">
        <v>1574</v>
      </c>
      <c r="C71576">
        <v>0</v>
      </c>
    </row>
    <row r="71577" spans="1:3" x14ac:dyDescent="0.2">
      <c r="A71577">
        <v>10003011700</v>
      </c>
      <c r="B71577" t="s">
        <v>529</v>
      </c>
      <c r="C71577">
        <v>0</v>
      </c>
    </row>
    <row r="71578" spans="1:3" x14ac:dyDescent="0.2">
      <c r="A71578">
        <v>51059420501</v>
      </c>
      <c r="B71578" t="s">
        <v>7140</v>
      </c>
      <c r="C71578">
        <v>0</v>
      </c>
    </row>
    <row r="71579" spans="1:3" x14ac:dyDescent="0.2">
      <c r="A71579">
        <v>36061002700</v>
      </c>
      <c r="B71579" t="s">
        <v>4119</v>
      </c>
      <c r="C71579">
        <v>0</v>
      </c>
    </row>
    <row r="71580" spans="1:3" x14ac:dyDescent="0.2">
      <c r="A71580">
        <v>49049010220</v>
      </c>
      <c r="B71580" t="s">
        <v>21192</v>
      </c>
      <c r="C71580">
        <v>0</v>
      </c>
    </row>
    <row r="71581" spans="1:3" x14ac:dyDescent="0.2">
      <c r="A71581">
        <v>34027044000</v>
      </c>
      <c r="B71581" t="s">
        <v>24919</v>
      </c>
      <c r="C71581">
        <v>0</v>
      </c>
    </row>
    <row r="71582" spans="1:3" x14ac:dyDescent="0.2">
      <c r="A71582">
        <v>50015953100</v>
      </c>
      <c r="B71582" t="s">
        <v>21323</v>
      </c>
      <c r="C71582">
        <v>0</v>
      </c>
    </row>
    <row r="71583" spans="1:3" x14ac:dyDescent="0.2">
      <c r="A71583">
        <v>19161080400</v>
      </c>
      <c r="B71583" t="s">
        <v>15121</v>
      </c>
      <c r="C71583">
        <v>0</v>
      </c>
    </row>
    <row r="71584" spans="1:3" x14ac:dyDescent="0.2">
      <c r="A71584">
        <v>25017374000</v>
      </c>
      <c r="B71584" t="s">
        <v>25003</v>
      </c>
      <c r="C71584">
        <v>0</v>
      </c>
    </row>
    <row r="71585" spans="1:3" x14ac:dyDescent="0.2">
      <c r="A71585">
        <v>4025001801</v>
      </c>
      <c r="B71585" t="s">
        <v>15723</v>
      </c>
      <c r="C71585">
        <v>0</v>
      </c>
    </row>
    <row r="71586" spans="1:3" x14ac:dyDescent="0.2">
      <c r="A71586">
        <v>36085020100</v>
      </c>
      <c r="B71586" t="s">
        <v>3259</v>
      </c>
      <c r="C71586">
        <v>0</v>
      </c>
    </row>
    <row r="71587" spans="1:3" x14ac:dyDescent="0.2">
      <c r="A71587">
        <v>36047058900</v>
      </c>
      <c r="B71587" t="s">
        <v>1662</v>
      </c>
      <c r="C71587">
        <v>0</v>
      </c>
    </row>
    <row r="71588" spans="1:3" x14ac:dyDescent="0.2">
      <c r="A71588">
        <v>25025030100</v>
      </c>
      <c r="B71588" t="s">
        <v>21443</v>
      </c>
      <c r="C71588">
        <v>0</v>
      </c>
    </row>
    <row r="71589" spans="1:3" x14ac:dyDescent="0.2">
      <c r="A71589">
        <v>33015065006</v>
      </c>
      <c r="B71589" t="s">
        <v>20481</v>
      </c>
      <c r="C71589">
        <v>0</v>
      </c>
    </row>
    <row r="71590" spans="1:3" x14ac:dyDescent="0.2">
      <c r="A71590">
        <v>19109950600</v>
      </c>
      <c r="B71590" t="s">
        <v>18141</v>
      </c>
      <c r="C71590">
        <v>0</v>
      </c>
    </row>
    <row r="71591" spans="1:3" x14ac:dyDescent="0.2">
      <c r="A71591">
        <v>40127097600</v>
      </c>
      <c r="B71591" t="s">
        <v>8895</v>
      </c>
      <c r="C71591">
        <v>0</v>
      </c>
    </row>
    <row r="71592" spans="1:3" x14ac:dyDescent="0.2">
      <c r="A71592">
        <v>25021403100</v>
      </c>
      <c r="B71592" t="s">
        <v>24725</v>
      </c>
      <c r="C71592">
        <v>0</v>
      </c>
    </row>
    <row r="71593" spans="1:3" x14ac:dyDescent="0.2">
      <c r="A71593">
        <v>42017105508</v>
      </c>
      <c r="B71593" t="s">
        <v>22428</v>
      </c>
      <c r="C71593">
        <v>0</v>
      </c>
    </row>
    <row r="71594" spans="1:3" x14ac:dyDescent="0.2">
      <c r="A71594">
        <v>37097061406</v>
      </c>
      <c r="B71594" t="s">
        <v>7272</v>
      </c>
      <c r="C71594">
        <v>0</v>
      </c>
    </row>
    <row r="71595" spans="1:3" x14ac:dyDescent="0.2">
      <c r="A71595">
        <v>6079013000</v>
      </c>
      <c r="B71595" t="s">
        <v>22016</v>
      </c>
      <c r="C71595">
        <v>0</v>
      </c>
    </row>
    <row r="71596" spans="1:3" x14ac:dyDescent="0.2">
      <c r="A71596">
        <v>31055007515</v>
      </c>
      <c r="B71596" t="s">
        <v>16399</v>
      </c>
      <c r="C71596">
        <v>0</v>
      </c>
    </row>
    <row r="71597" spans="1:3" x14ac:dyDescent="0.2">
      <c r="A71597">
        <v>17031040800</v>
      </c>
      <c r="B71597" t="s">
        <v>5536</v>
      </c>
      <c r="C71597">
        <v>0</v>
      </c>
    </row>
    <row r="71598" spans="1:3" x14ac:dyDescent="0.2">
      <c r="A71598">
        <v>48113007824</v>
      </c>
      <c r="B71598" t="s">
        <v>1384</v>
      </c>
      <c r="C71598">
        <v>0</v>
      </c>
    </row>
    <row r="71599" spans="1:3" x14ac:dyDescent="0.2">
      <c r="A71599">
        <v>17043846521</v>
      </c>
      <c r="B71599" t="s">
        <v>16893</v>
      </c>
      <c r="C71599">
        <v>0</v>
      </c>
    </row>
    <row r="71600" spans="1:3" x14ac:dyDescent="0.2">
      <c r="A71600">
        <v>6059063005</v>
      </c>
      <c r="B71600" t="s">
        <v>18940</v>
      </c>
      <c r="C71600">
        <v>0</v>
      </c>
    </row>
    <row r="71601" spans="1:3" x14ac:dyDescent="0.2">
      <c r="A71601">
        <v>36059519400</v>
      </c>
      <c r="B71601" t="s">
        <v>21508</v>
      </c>
      <c r="C71601">
        <v>0</v>
      </c>
    </row>
    <row r="71602" spans="1:3" x14ac:dyDescent="0.2">
      <c r="A71602">
        <v>19065080600</v>
      </c>
      <c r="B71602" t="s">
        <v>19177</v>
      </c>
      <c r="C71602">
        <v>0</v>
      </c>
    </row>
    <row r="71603" spans="1:3" x14ac:dyDescent="0.2">
      <c r="A71603">
        <v>6097154302</v>
      </c>
      <c r="B71603" t="s">
        <v>24329</v>
      </c>
      <c r="C71603">
        <v>0</v>
      </c>
    </row>
    <row r="71604" spans="1:3" x14ac:dyDescent="0.2">
      <c r="A71604">
        <v>39035194500</v>
      </c>
      <c r="B71604" t="s">
        <v>25065</v>
      </c>
      <c r="C71604">
        <v>0</v>
      </c>
    </row>
    <row r="71605" spans="1:3" x14ac:dyDescent="0.2">
      <c r="A71605">
        <v>37119005846</v>
      </c>
      <c r="B71605" t="s">
        <v>21927</v>
      </c>
      <c r="C71605">
        <v>0</v>
      </c>
    </row>
    <row r="71606" spans="1:3" x14ac:dyDescent="0.2">
      <c r="A71606">
        <v>18043070600</v>
      </c>
      <c r="B71606" t="s">
        <v>14086</v>
      </c>
      <c r="C71606">
        <v>0</v>
      </c>
    </row>
    <row r="71607" spans="1:3" x14ac:dyDescent="0.2">
      <c r="A71607">
        <v>1089001901</v>
      </c>
      <c r="B71607" t="s">
        <v>1119</v>
      </c>
      <c r="C71607">
        <v>0</v>
      </c>
    </row>
    <row r="71608" spans="1:3" x14ac:dyDescent="0.2">
      <c r="A71608">
        <v>20207096700</v>
      </c>
      <c r="B71608" t="s">
        <v>7024</v>
      </c>
      <c r="C71608">
        <v>0</v>
      </c>
    </row>
    <row r="71609" spans="1:3" x14ac:dyDescent="0.2">
      <c r="A71609">
        <v>24510271501</v>
      </c>
      <c r="B71609" t="s">
        <v>240</v>
      </c>
      <c r="C71609">
        <v>0</v>
      </c>
    </row>
    <row r="71610" spans="1:3" x14ac:dyDescent="0.2">
      <c r="A71610">
        <v>36119011400</v>
      </c>
      <c r="B71610" t="s">
        <v>21704</v>
      </c>
      <c r="C71610">
        <v>0</v>
      </c>
    </row>
    <row r="71611" spans="1:3" x14ac:dyDescent="0.2">
      <c r="A71611">
        <v>39049006323</v>
      </c>
      <c r="B71611" t="s">
        <v>25009</v>
      </c>
      <c r="C71611">
        <v>0</v>
      </c>
    </row>
    <row r="71612" spans="1:3" x14ac:dyDescent="0.2">
      <c r="A71612">
        <v>21193970900</v>
      </c>
      <c r="B71612" t="s">
        <v>11671</v>
      </c>
      <c r="C71612">
        <v>0</v>
      </c>
    </row>
    <row r="71613" spans="1:3" x14ac:dyDescent="0.2">
      <c r="A71613">
        <v>36029010003</v>
      </c>
      <c r="B71613" t="s">
        <v>2992</v>
      </c>
      <c r="C71613">
        <v>0</v>
      </c>
    </row>
    <row r="71614" spans="1:3" x14ac:dyDescent="0.2">
      <c r="A71614">
        <v>8031003401</v>
      </c>
      <c r="B71614" t="s">
        <v>23843</v>
      </c>
      <c r="C71614">
        <v>0</v>
      </c>
    </row>
    <row r="71615" spans="1:3" x14ac:dyDescent="0.2">
      <c r="A71615">
        <v>18089042608</v>
      </c>
      <c r="B71615" t="s">
        <v>21077</v>
      </c>
      <c r="C71615">
        <v>0</v>
      </c>
    </row>
    <row r="71616" spans="1:3" x14ac:dyDescent="0.2">
      <c r="A71616">
        <v>12086006203</v>
      </c>
      <c r="B71616" t="s">
        <v>20976</v>
      </c>
      <c r="C71616">
        <v>0</v>
      </c>
    </row>
    <row r="71617" spans="1:3" x14ac:dyDescent="0.2">
      <c r="A71617">
        <v>34021002903</v>
      </c>
      <c r="B71617" t="s">
        <v>4957</v>
      </c>
      <c r="C71617">
        <v>0</v>
      </c>
    </row>
    <row r="71618" spans="1:3" x14ac:dyDescent="0.2">
      <c r="A71618">
        <v>37135011400</v>
      </c>
      <c r="B71618" t="s">
        <v>2633</v>
      </c>
      <c r="C71618">
        <v>0</v>
      </c>
    </row>
    <row r="71619" spans="1:3" x14ac:dyDescent="0.2">
      <c r="A71619">
        <v>42017105009</v>
      </c>
      <c r="B71619" t="s">
        <v>22868</v>
      </c>
      <c r="C71619">
        <v>0</v>
      </c>
    </row>
    <row r="71620" spans="1:3" x14ac:dyDescent="0.2">
      <c r="A71620">
        <v>36061006100</v>
      </c>
      <c r="B71620" t="s">
        <v>4119</v>
      </c>
      <c r="C71620">
        <v>0</v>
      </c>
    </row>
    <row r="71621" spans="1:3" x14ac:dyDescent="0.2">
      <c r="A71621">
        <v>13031110403</v>
      </c>
      <c r="B71621" t="s">
        <v>2770</v>
      </c>
      <c r="C71621">
        <v>0</v>
      </c>
    </row>
    <row r="71622" spans="1:3" x14ac:dyDescent="0.2">
      <c r="A71622">
        <v>36061011900</v>
      </c>
      <c r="B71622" t="s">
        <v>8390</v>
      </c>
      <c r="C71622">
        <v>0</v>
      </c>
    </row>
    <row r="71623" spans="1:3" x14ac:dyDescent="0.2">
      <c r="A71623">
        <v>51107611802</v>
      </c>
      <c r="B71623" t="s">
        <v>20734</v>
      </c>
      <c r="C71623">
        <v>0</v>
      </c>
    </row>
    <row r="71624" spans="1:3" x14ac:dyDescent="0.2">
      <c r="A71624">
        <v>17031823901</v>
      </c>
      <c r="B71624" t="s">
        <v>24728</v>
      </c>
      <c r="C71624">
        <v>0</v>
      </c>
    </row>
    <row r="71625" spans="1:3" x14ac:dyDescent="0.2">
      <c r="A71625">
        <v>1041963500</v>
      </c>
      <c r="B71625" t="s">
        <v>7168</v>
      </c>
      <c r="C71625">
        <v>0</v>
      </c>
    </row>
    <row r="71626" spans="1:3" x14ac:dyDescent="0.2">
      <c r="A71626">
        <v>6037620901</v>
      </c>
      <c r="B71626" t="s">
        <v>24341</v>
      </c>
      <c r="C71626">
        <v>0</v>
      </c>
    </row>
    <row r="71627" spans="1:3" x14ac:dyDescent="0.2">
      <c r="A71627">
        <v>25009254401</v>
      </c>
      <c r="B71627" t="s">
        <v>24629</v>
      </c>
      <c r="C71627">
        <v>0</v>
      </c>
    </row>
    <row r="71628" spans="1:3" x14ac:dyDescent="0.2">
      <c r="A71628">
        <v>24031706008</v>
      </c>
      <c r="B71628" t="s">
        <v>24791</v>
      </c>
      <c r="C71628">
        <v>0</v>
      </c>
    </row>
    <row r="71629" spans="1:3" x14ac:dyDescent="0.2">
      <c r="A71629">
        <v>36081048500</v>
      </c>
      <c r="B71629" t="s">
        <v>1582</v>
      </c>
      <c r="C71629">
        <v>0</v>
      </c>
    </row>
    <row r="71630" spans="1:3" x14ac:dyDescent="0.2">
      <c r="A71630">
        <v>36005044901</v>
      </c>
      <c r="B71630" t="s">
        <v>1194</v>
      </c>
      <c r="C71630">
        <v>0</v>
      </c>
    </row>
    <row r="71631" spans="1:3" x14ac:dyDescent="0.2">
      <c r="A71631">
        <v>26163571600</v>
      </c>
      <c r="B71631" t="s">
        <v>10399</v>
      </c>
      <c r="C71631">
        <v>0</v>
      </c>
    </row>
    <row r="71632" spans="1:3" x14ac:dyDescent="0.2">
      <c r="A71632">
        <v>1101005608</v>
      </c>
      <c r="B71632" t="s">
        <v>3088</v>
      </c>
      <c r="C71632">
        <v>0</v>
      </c>
    </row>
    <row r="71633" spans="1:3" x14ac:dyDescent="0.2">
      <c r="A71633">
        <v>48001950402</v>
      </c>
      <c r="B71633" t="s">
        <v>25545</v>
      </c>
      <c r="C71633">
        <v>0</v>
      </c>
    </row>
    <row r="71634" spans="1:3" x14ac:dyDescent="0.2">
      <c r="A71634">
        <v>53061052113</v>
      </c>
      <c r="B71634" t="s">
        <v>15002</v>
      </c>
      <c r="C71634">
        <v>0</v>
      </c>
    </row>
    <row r="71635" spans="1:3" x14ac:dyDescent="0.2">
      <c r="A71635">
        <v>5003960200</v>
      </c>
      <c r="B71635" t="s">
        <v>3123</v>
      </c>
      <c r="C71635">
        <v>0</v>
      </c>
    </row>
    <row r="71636" spans="1:3" x14ac:dyDescent="0.2">
      <c r="A71636">
        <v>4023966101</v>
      </c>
      <c r="B71636" t="s">
        <v>5355</v>
      </c>
      <c r="C71636">
        <v>0</v>
      </c>
    </row>
    <row r="71637" spans="1:3" x14ac:dyDescent="0.2">
      <c r="A71637">
        <v>36119004700</v>
      </c>
      <c r="B71637" t="s">
        <v>24820</v>
      </c>
      <c r="C71637">
        <v>0</v>
      </c>
    </row>
    <row r="71638" spans="1:3" x14ac:dyDescent="0.2">
      <c r="A71638">
        <v>6007000103</v>
      </c>
      <c r="B71638" t="s">
        <v>5174</v>
      </c>
      <c r="C71638">
        <v>0</v>
      </c>
    </row>
    <row r="71639" spans="1:3" x14ac:dyDescent="0.2">
      <c r="A71639">
        <v>19185070300</v>
      </c>
      <c r="B71639" t="s">
        <v>8746</v>
      </c>
      <c r="C71639">
        <v>0</v>
      </c>
    </row>
    <row r="71640" spans="1:3" x14ac:dyDescent="0.2">
      <c r="A71640">
        <v>36027190102</v>
      </c>
      <c r="B71640" t="s">
        <v>17540</v>
      </c>
      <c r="C71640">
        <v>0</v>
      </c>
    </row>
    <row r="71641" spans="1:3" x14ac:dyDescent="0.2">
      <c r="A71641">
        <v>6111001602</v>
      </c>
      <c r="B71641" t="s">
        <v>8496</v>
      </c>
      <c r="C71641">
        <v>0</v>
      </c>
    </row>
    <row r="71642" spans="1:3" x14ac:dyDescent="0.2">
      <c r="A71642">
        <v>17031800800</v>
      </c>
      <c r="B71642" t="s">
        <v>24872</v>
      </c>
      <c r="C71642">
        <v>0</v>
      </c>
    </row>
    <row r="71643" spans="1:3" x14ac:dyDescent="0.2">
      <c r="A71643">
        <v>6037910812</v>
      </c>
      <c r="B71643" t="s">
        <v>3055</v>
      </c>
      <c r="C71643">
        <v>0</v>
      </c>
    </row>
    <row r="71644" spans="1:3" x14ac:dyDescent="0.2">
      <c r="A71644">
        <v>6111007403</v>
      </c>
      <c r="B71644" t="s">
        <v>24540</v>
      </c>
      <c r="C71644">
        <v>0</v>
      </c>
    </row>
    <row r="71645" spans="1:3" x14ac:dyDescent="0.2">
      <c r="A71645">
        <v>36039080401</v>
      </c>
      <c r="B71645" t="s">
        <v>24884</v>
      </c>
      <c r="C71645">
        <v>0</v>
      </c>
    </row>
    <row r="71646" spans="1:3" x14ac:dyDescent="0.2">
      <c r="A71646">
        <v>45079001200</v>
      </c>
      <c r="B71646" t="s">
        <v>533</v>
      </c>
      <c r="C71646">
        <v>0</v>
      </c>
    </row>
    <row r="71647" spans="1:3" x14ac:dyDescent="0.2">
      <c r="A71647">
        <v>37057060301</v>
      </c>
      <c r="B71647" t="s">
        <v>1820</v>
      </c>
      <c r="C71647">
        <v>0</v>
      </c>
    </row>
    <row r="71648" spans="1:3" x14ac:dyDescent="0.2">
      <c r="A71648">
        <v>26125188000</v>
      </c>
      <c r="B71648" t="s">
        <v>24955</v>
      </c>
      <c r="C71648">
        <v>0</v>
      </c>
    </row>
    <row r="71649" spans="1:3" x14ac:dyDescent="0.2">
      <c r="A71649">
        <v>42003477200</v>
      </c>
      <c r="B71649" t="s">
        <v>822</v>
      </c>
      <c r="C71649">
        <v>0</v>
      </c>
    </row>
    <row r="71650" spans="1:3" x14ac:dyDescent="0.2">
      <c r="A71650">
        <v>42029304406</v>
      </c>
      <c r="B71650" t="s">
        <v>16202</v>
      </c>
      <c r="C71650">
        <v>0</v>
      </c>
    </row>
    <row r="71651" spans="1:3" x14ac:dyDescent="0.2">
      <c r="A71651">
        <v>17031801800</v>
      </c>
      <c r="B71651" t="s">
        <v>24872</v>
      </c>
      <c r="C71651">
        <v>0</v>
      </c>
    </row>
    <row r="71652" spans="1:3" x14ac:dyDescent="0.2">
      <c r="A71652">
        <v>51600300200</v>
      </c>
      <c r="B71652" t="s">
        <v>19174</v>
      </c>
      <c r="C71652">
        <v>0</v>
      </c>
    </row>
    <row r="71653" spans="1:3" x14ac:dyDescent="0.2">
      <c r="A71653">
        <v>51107611022</v>
      </c>
      <c r="B71653" t="s">
        <v>18554</v>
      </c>
      <c r="C71653">
        <v>0</v>
      </c>
    </row>
    <row r="71654" spans="1:3" x14ac:dyDescent="0.2">
      <c r="A71654">
        <v>36047053700</v>
      </c>
      <c r="B71654" t="s">
        <v>1662</v>
      </c>
      <c r="C71654">
        <v>0</v>
      </c>
    </row>
    <row r="71655" spans="1:3" x14ac:dyDescent="0.2">
      <c r="A71655">
        <v>53055960100</v>
      </c>
      <c r="B71655" t="s">
        <v>22365</v>
      </c>
      <c r="C71655">
        <v>0</v>
      </c>
    </row>
    <row r="71656" spans="1:3" x14ac:dyDescent="0.2">
      <c r="A71656">
        <v>25021405100</v>
      </c>
      <c r="B71656" t="s">
        <v>25067</v>
      </c>
      <c r="C71656">
        <v>0</v>
      </c>
    </row>
    <row r="71657" spans="1:3" x14ac:dyDescent="0.2">
      <c r="A71657">
        <v>36081006501</v>
      </c>
      <c r="B71657" t="s">
        <v>1582</v>
      </c>
      <c r="C71657">
        <v>0</v>
      </c>
    </row>
    <row r="71658" spans="1:3" x14ac:dyDescent="0.2">
      <c r="A71658">
        <v>17031806700</v>
      </c>
      <c r="B71658" t="s">
        <v>4852</v>
      </c>
      <c r="C71658">
        <v>0</v>
      </c>
    </row>
    <row r="71659" spans="1:3" x14ac:dyDescent="0.2">
      <c r="A71659">
        <v>37119005515</v>
      </c>
      <c r="B71659" t="s">
        <v>20914</v>
      </c>
      <c r="C71659">
        <v>0</v>
      </c>
    </row>
    <row r="71660" spans="1:3" x14ac:dyDescent="0.2">
      <c r="A71660">
        <v>23011020500</v>
      </c>
      <c r="B71660" t="s">
        <v>8601</v>
      </c>
      <c r="C71660">
        <v>0</v>
      </c>
    </row>
    <row r="71661" spans="1:3" x14ac:dyDescent="0.2">
      <c r="A71661">
        <v>42003475401</v>
      </c>
      <c r="B71661" t="s">
        <v>822</v>
      </c>
      <c r="C71661">
        <v>0</v>
      </c>
    </row>
    <row r="71662" spans="1:3" x14ac:dyDescent="0.2">
      <c r="A71662">
        <v>4013813000</v>
      </c>
      <c r="B71662" t="s">
        <v>2520</v>
      </c>
      <c r="C71662">
        <v>0</v>
      </c>
    </row>
    <row r="71663" spans="1:3" x14ac:dyDescent="0.2">
      <c r="A71663">
        <v>26139025500</v>
      </c>
      <c r="B71663" t="s">
        <v>10654</v>
      </c>
      <c r="C71663">
        <v>0</v>
      </c>
    </row>
    <row r="71664" spans="1:3" x14ac:dyDescent="0.2">
      <c r="A71664">
        <v>17031070500</v>
      </c>
      <c r="B71664" t="s">
        <v>2102</v>
      </c>
      <c r="C71664">
        <v>0</v>
      </c>
    </row>
    <row r="71665" spans="1:3" x14ac:dyDescent="0.2">
      <c r="A71665">
        <v>24031701210</v>
      </c>
      <c r="B71665" t="s">
        <v>24791</v>
      </c>
      <c r="C71665">
        <v>0</v>
      </c>
    </row>
    <row r="71666" spans="1:3" x14ac:dyDescent="0.2">
      <c r="A71666">
        <v>42129803302</v>
      </c>
      <c r="B71666" t="s">
        <v>21345</v>
      </c>
      <c r="C71666">
        <v>0</v>
      </c>
    </row>
    <row r="71667" spans="1:3" x14ac:dyDescent="0.2">
      <c r="A71667">
        <v>12099005942</v>
      </c>
      <c r="B71667" t="s">
        <v>2072</v>
      </c>
      <c r="C71667">
        <v>0</v>
      </c>
    </row>
    <row r="71668" spans="1:3" x14ac:dyDescent="0.2">
      <c r="A71668">
        <v>6037273502</v>
      </c>
      <c r="B71668" t="s">
        <v>4873</v>
      </c>
      <c r="C71668">
        <v>0</v>
      </c>
    </row>
    <row r="71669" spans="1:3" x14ac:dyDescent="0.2">
      <c r="A71669">
        <v>27071790500</v>
      </c>
      <c r="B71669" t="s">
        <v>17449</v>
      </c>
      <c r="C71669">
        <v>0</v>
      </c>
    </row>
    <row r="71670" spans="1:3" x14ac:dyDescent="0.2">
      <c r="A71670">
        <v>36029009112</v>
      </c>
      <c r="B71670" t="s">
        <v>2992</v>
      </c>
      <c r="C71670">
        <v>0</v>
      </c>
    </row>
    <row r="71671" spans="1:3" x14ac:dyDescent="0.2">
      <c r="A71671">
        <v>39049007201</v>
      </c>
      <c r="B71671" t="s">
        <v>14704</v>
      </c>
      <c r="C71671">
        <v>0</v>
      </c>
    </row>
    <row r="71672" spans="1:3" x14ac:dyDescent="0.2">
      <c r="A71672">
        <v>37031970701</v>
      </c>
      <c r="B71672" t="s">
        <v>8540</v>
      </c>
      <c r="C71672">
        <v>0</v>
      </c>
    </row>
    <row r="71673" spans="1:3" x14ac:dyDescent="0.2">
      <c r="A71673">
        <v>37071030204</v>
      </c>
      <c r="B71673" t="s">
        <v>5394</v>
      </c>
      <c r="C71673">
        <v>0</v>
      </c>
    </row>
    <row r="71674" spans="1:3" x14ac:dyDescent="0.2">
      <c r="A71674">
        <v>48029182105</v>
      </c>
      <c r="B71674" t="s">
        <v>3584</v>
      </c>
      <c r="C71674">
        <v>0</v>
      </c>
    </row>
    <row r="71675" spans="1:3" x14ac:dyDescent="0.2">
      <c r="A71675">
        <v>26143971100</v>
      </c>
      <c r="B71675" t="s">
        <v>14725</v>
      </c>
      <c r="C71675">
        <v>0</v>
      </c>
    </row>
    <row r="71676" spans="1:3" x14ac:dyDescent="0.2">
      <c r="A71676">
        <v>35049010204</v>
      </c>
      <c r="B71676" t="s">
        <v>2097</v>
      </c>
      <c r="C71676">
        <v>0</v>
      </c>
    </row>
    <row r="71677" spans="1:3" x14ac:dyDescent="0.2">
      <c r="A71677">
        <v>12057011522</v>
      </c>
      <c r="B71677" t="s">
        <v>21957</v>
      </c>
      <c r="C71677">
        <v>0</v>
      </c>
    </row>
    <row r="71678" spans="1:3" x14ac:dyDescent="0.2">
      <c r="A71678">
        <v>25021418003</v>
      </c>
      <c r="B71678" t="s">
        <v>15377</v>
      </c>
      <c r="C71678">
        <v>0</v>
      </c>
    </row>
    <row r="71679" spans="1:3" x14ac:dyDescent="0.2">
      <c r="A71679">
        <v>6041109002</v>
      </c>
      <c r="B71679" t="s">
        <v>11772</v>
      </c>
      <c r="C71679">
        <v>0</v>
      </c>
    </row>
    <row r="71680" spans="1:3" x14ac:dyDescent="0.2">
      <c r="A71680">
        <v>34025809902</v>
      </c>
      <c r="B71680" t="s">
        <v>13560</v>
      </c>
      <c r="C71680">
        <v>0</v>
      </c>
    </row>
    <row r="71681" spans="1:3" x14ac:dyDescent="0.2">
      <c r="A71681">
        <v>38077970800</v>
      </c>
      <c r="B71681" t="s">
        <v>20657</v>
      </c>
      <c r="C71681">
        <v>0</v>
      </c>
    </row>
    <row r="71682" spans="1:3" x14ac:dyDescent="0.2">
      <c r="A71682">
        <v>6073017809</v>
      </c>
      <c r="B71682" t="s">
        <v>11372</v>
      </c>
      <c r="C71682">
        <v>0</v>
      </c>
    </row>
    <row r="71683" spans="1:3" x14ac:dyDescent="0.2">
      <c r="A71683">
        <v>48491020317</v>
      </c>
      <c r="B71683" t="s">
        <v>8123</v>
      </c>
      <c r="C71683">
        <v>0</v>
      </c>
    </row>
    <row r="71684" spans="1:3" x14ac:dyDescent="0.2">
      <c r="A71684">
        <v>48091310701</v>
      </c>
      <c r="B71684" t="s">
        <v>3475</v>
      </c>
      <c r="C71684">
        <v>0</v>
      </c>
    </row>
    <row r="71685" spans="1:3" x14ac:dyDescent="0.2">
      <c r="A71685">
        <v>42041010700</v>
      </c>
      <c r="B71685" t="s">
        <v>11083</v>
      </c>
      <c r="C71685">
        <v>0</v>
      </c>
    </row>
    <row r="71686" spans="1:3" x14ac:dyDescent="0.2">
      <c r="A71686">
        <v>4013816600</v>
      </c>
      <c r="B71686" t="s">
        <v>23369</v>
      </c>
      <c r="C71686">
        <v>0</v>
      </c>
    </row>
    <row r="71687" spans="1:3" x14ac:dyDescent="0.2">
      <c r="A71687">
        <v>35001004753</v>
      </c>
      <c r="B71687" t="s">
        <v>12140</v>
      </c>
      <c r="C71687">
        <v>0</v>
      </c>
    </row>
    <row r="71688" spans="1:3" x14ac:dyDescent="0.2">
      <c r="A71688">
        <v>25017351000</v>
      </c>
      <c r="B71688" t="s">
        <v>19318</v>
      </c>
      <c r="C71688">
        <v>0</v>
      </c>
    </row>
    <row r="71689" spans="1:3" x14ac:dyDescent="0.2">
      <c r="A71689">
        <v>9001022400</v>
      </c>
      <c r="B71689" t="s">
        <v>13772</v>
      </c>
      <c r="C71689">
        <v>0</v>
      </c>
    </row>
    <row r="71690" spans="1:3" x14ac:dyDescent="0.2">
      <c r="A71690">
        <v>9009348125</v>
      </c>
      <c r="B71690" t="s">
        <v>23767</v>
      </c>
      <c r="C71690">
        <v>0</v>
      </c>
    </row>
    <row r="71691" spans="1:3" x14ac:dyDescent="0.2">
      <c r="A71691">
        <v>48113014206</v>
      </c>
      <c r="B71691" t="s">
        <v>4772</v>
      </c>
      <c r="C71691">
        <v>0</v>
      </c>
    </row>
    <row r="71692" spans="1:3" x14ac:dyDescent="0.2">
      <c r="A71692">
        <v>6059062642</v>
      </c>
      <c r="B71692" t="s">
        <v>24514</v>
      </c>
      <c r="C71692">
        <v>0</v>
      </c>
    </row>
    <row r="71693" spans="1:3" x14ac:dyDescent="0.2">
      <c r="A71693">
        <v>19195690200</v>
      </c>
      <c r="B71693" t="s">
        <v>19453</v>
      </c>
      <c r="C71693">
        <v>0</v>
      </c>
    </row>
    <row r="71694" spans="1:3" x14ac:dyDescent="0.2">
      <c r="A71694">
        <v>4013061030</v>
      </c>
      <c r="B71694" t="s">
        <v>11781</v>
      </c>
      <c r="C71694">
        <v>0</v>
      </c>
    </row>
    <row r="71695" spans="1:3" x14ac:dyDescent="0.2">
      <c r="A71695">
        <v>30101000100</v>
      </c>
      <c r="B71695" t="s">
        <v>17375</v>
      </c>
      <c r="C71695">
        <v>0</v>
      </c>
    </row>
    <row r="71696" spans="1:3" x14ac:dyDescent="0.2">
      <c r="A71696">
        <v>25017384001</v>
      </c>
      <c r="B71696" t="s">
        <v>6143</v>
      </c>
      <c r="C71696">
        <v>0</v>
      </c>
    </row>
    <row r="71697" spans="1:3" x14ac:dyDescent="0.2">
      <c r="A71697">
        <v>25025010802</v>
      </c>
      <c r="B71697" t="s">
        <v>23689</v>
      </c>
      <c r="C71697">
        <v>0</v>
      </c>
    </row>
    <row r="71698" spans="1:3" x14ac:dyDescent="0.2">
      <c r="A71698">
        <v>37183053606</v>
      </c>
      <c r="B71698" t="s">
        <v>3749</v>
      </c>
      <c r="C71698">
        <v>0</v>
      </c>
    </row>
    <row r="71699" spans="1:3" x14ac:dyDescent="0.2">
      <c r="A71699">
        <v>6037930200</v>
      </c>
      <c r="B71699" t="s">
        <v>5957</v>
      </c>
      <c r="C71699">
        <v>0</v>
      </c>
    </row>
    <row r="71700" spans="1:3" x14ac:dyDescent="0.2">
      <c r="A71700">
        <v>37119005616</v>
      </c>
      <c r="B71700" t="s">
        <v>977</v>
      </c>
      <c r="C71700">
        <v>0</v>
      </c>
    </row>
    <row r="71701" spans="1:3" x14ac:dyDescent="0.2">
      <c r="A71701">
        <v>36081073900</v>
      </c>
      <c r="B71701" t="s">
        <v>1582</v>
      </c>
      <c r="C71701">
        <v>0</v>
      </c>
    </row>
    <row r="71702" spans="1:3" x14ac:dyDescent="0.2">
      <c r="A71702">
        <v>36005034500</v>
      </c>
      <c r="B71702" t="s">
        <v>1194</v>
      </c>
      <c r="C71702">
        <v>0</v>
      </c>
    </row>
    <row r="71703" spans="1:3" x14ac:dyDescent="0.2">
      <c r="A71703">
        <v>47047060404</v>
      </c>
      <c r="B71703" t="s">
        <v>5567</v>
      </c>
      <c r="C71703">
        <v>0</v>
      </c>
    </row>
    <row r="71704" spans="1:3" x14ac:dyDescent="0.2">
      <c r="A71704">
        <v>12083002605</v>
      </c>
      <c r="B71704" t="s">
        <v>948</v>
      </c>
      <c r="C71704">
        <v>0</v>
      </c>
    </row>
    <row r="71705" spans="1:3" x14ac:dyDescent="0.2">
      <c r="A71705">
        <v>17031824117</v>
      </c>
      <c r="B71705" t="s">
        <v>18626</v>
      </c>
      <c r="C71705">
        <v>0</v>
      </c>
    </row>
    <row r="71706" spans="1:3" x14ac:dyDescent="0.2">
      <c r="A71706">
        <v>36047040400</v>
      </c>
      <c r="B71706" t="s">
        <v>1662</v>
      </c>
      <c r="C71706">
        <v>0</v>
      </c>
    </row>
    <row r="71707" spans="1:3" x14ac:dyDescent="0.2">
      <c r="A71707">
        <v>45063021027</v>
      </c>
      <c r="B71707" t="s">
        <v>6790</v>
      </c>
      <c r="C71707">
        <v>0</v>
      </c>
    </row>
    <row r="71708" spans="1:3" x14ac:dyDescent="0.2">
      <c r="A71708">
        <v>17043846004</v>
      </c>
      <c r="B71708" t="s">
        <v>18293</v>
      </c>
      <c r="C71708">
        <v>0</v>
      </c>
    </row>
    <row r="71709" spans="1:3" x14ac:dyDescent="0.2">
      <c r="A71709">
        <v>6085511910</v>
      </c>
      <c r="B71709" t="s">
        <v>6487</v>
      </c>
      <c r="C71709">
        <v>0</v>
      </c>
    </row>
    <row r="71710" spans="1:3" x14ac:dyDescent="0.2">
      <c r="A71710">
        <v>17031836200</v>
      </c>
      <c r="B71710" t="s">
        <v>2068</v>
      </c>
      <c r="C71710">
        <v>0</v>
      </c>
    </row>
    <row r="71711" spans="1:3" x14ac:dyDescent="0.2">
      <c r="A71711">
        <v>37183053419</v>
      </c>
      <c r="B71711" t="s">
        <v>24048</v>
      </c>
      <c r="C71711">
        <v>0</v>
      </c>
    </row>
    <row r="71712" spans="1:3" x14ac:dyDescent="0.2">
      <c r="A71712">
        <v>32023960300</v>
      </c>
      <c r="B71712" t="s">
        <v>6566</v>
      </c>
      <c r="C71712">
        <v>0</v>
      </c>
    </row>
    <row r="71713" spans="1:3" x14ac:dyDescent="0.2">
      <c r="A71713">
        <v>17031801902</v>
      </c>
      <c r="B71713" t="s">
        <v>22439</v>
      </c>
      <c r="C71713">
        <v>0</v>
      </c>
    </row>
    <row r="71714" spans="1:3" x14ac:dyDescent="0.2">
      <c r="A71714">
        <v>25027728100</v>
      </c>
      <c r="B71714" t="s">
        <v>23479</v>
      </c>
      <c r="C71714">
        <v>0</v>
      </c>
    </row>
    <row r="71715" spans="1:3" x14ac:dyDescent="0.2">
      <c r="A71715">
        <v>6073008102</v>
      </c>
      <c r="B71715" t="s">
        <v>19311</v>
      </c>
      <c r="C71715">
        <v>0</v>
      </c>
    </row>
    <row r="71716" spans="1:3" x14ac:dyDescent="0.2">
      <c r="A71716">
        <v>1025957700</v>
      </c>
      <c r="B71716" t="s">
        <v>5654</v>
      </c>
      <c r="C71716">
        <v>0</v>
      </c>
    </row>
    <row r="71717" spans="1:3" x14ac:dyDescent="0.2">
      <c r="A71717">
        <v>1013953500</v>
      </c>
      <c r="B71717" t="s">
        <v>2760</v>
      </c>
      <c r="C71717">
        <v>0</v>
      </c>
    </row>
    <row r="71718" spans="1:3" x14ac:dyDescent="0.2">
      <c r="A71718">
        <v>34003047200</v>
      </c>
      <c r="B71718" t="s">
        <v>24340</v>
      </c>
      <c r="C71718">
        <v>0</v>
      </c>
    </row>
    <row r="71719" spans="1:3" x14ac:dyDescent="0.2">
      <c r="A71719">
        <v>36081066300</v>
      </c>
      <c r="B71719" t="s">
        <v>1582</v>
      </c>
      <c r="C71719">
        <v>0</v>
      </c>
    </row>
    <row r="71720" spans="1:3" x14ac:dyDescent="0.2">
      <c r="A71720">
        <v>42129803600</v>
      </c>
      <c r="B71720" t="s">
        <v>8574</v>
      </c>
      <c r="C71720">
        <v>0</v>
      </c>
    </row>
    <row r="71721" spans="1:3" x14ac:dyDescent="0.2">
      <c r="A71721">
        <v>44007014800</v>
      </c>
      <c r="B71721" t="s">
        <v>10773</v>
      </c>
      <c r="C71721">
        <v>0</v>
      </c>
    </row>
    <row r="71722" spans="1:3" x14ac:dyDescent="0.2">
      <c r="A71722">
        <v>36085013201</v>
      </c>
      <c r="B71722" t="s">
        <v>3259</v>
      </c>
      <c r="C71722">
        <v>0</v>
      </c>
    </row>
    <row r="71723" spans="1:3" x14ac:dyDescent="0.2">
      <c r="A71723">
        <v>48121020110</v>
      </c>
      <c r="B71723" t="s">
        <v>23606</v>
      </c>
      <c r="C71723">
        <v>0</v>
      </c>
    </row>
    <row r="71724" spans="1:3" x14ac:dyDescent="0.2">
      <c r="A71724">
        <v>1117030215</v>
      </c>
      <c r="B71724" t="s">
        <v>12286</v>
      </c>
      <c r="C71724">
        <v>0</v>
      </c>
    </row>
    <row r="71725" spans="1:3" x14ac:dyDescent="0.2">
      <c r="A71725">
        <v>4021001708</v>
      </c>
      <c r="B71725" t="s">
        <v>5531</v>
      </c>
      <c r="C71725">
        <v>0</v>
      </c>
    </row>
    <row r="71726" spans="1:3" x14ac:dyDescent="0.2">
      <c r="A71726">
        <v>24510130805</v>
      </c>
      <c r="B71726" t="s">
        <v>303</v>
      </c>
      <c r="C71726">
        <v>0</v>
      </c>
    </row>
    <row r="71727" spans="1:3" x14ac:dyDescent="0.2">
      <c r="A71727">
        <v>17031801608</v>
      </c>
      <c r="B71727" t="s">
        <v>23250</v>
      </c>
      <c r="C71727">
        <v>0</v>
      </c>
    </row>
    <row r="71728" spans="1:3" x14ac:dyDescent="0.2">
      <c r="A71728">
        <v>37119005615</v>
      </c>
      <c r="B71728" t="s">
        <v>977</v>
      </c>
      <c r="C71728">
        <v>0</v>
      </c>
    </row>
    <row r="71729" spans="1:3" x14ac:dyDescent="0.2">
      <c r="A71729">
        <v>44007013101</v>
      </c>
      <c r="B71729" t="s">
        <v>21193</v>
      </c>
      <c r="C71729">
        <v>0</v>
      </c>
    </row>
    <row r="71730" spans="1:3" x14ac:dyDescent="0.2">
      <c r="A71730">
        <v>53033024500</v>
      </c>
      <c r="B71730" t="s">
        <v>24347</v>
      </c>
      <c r="C71730">
        <v>0</v>
      </c>
    </row>
    <row r="71731" spans="1:3" x14ac:dyDescent="0.2">
      <c r="A71731">
        <v>36061020500</v>
      </c>
      <c r="B71731" t="s">
        <v>3207</v>
      </c>
      <c r="C71731">
        <v>0</v>
      </c>
    </row>
    <row r="71732" spans="1:3" x14ac:dyDescent="0.2">
      <c r="A71732">
        <v>24031701506</v>
      </c>
      <c r="B71732" t="s">
        <v>7264</v>
      </c>
      <c r="C71732">
        <v>0</v>
      </c>
    </row>
    <row r="71733" spans="1:3" x14ac:dyDescent="0.2">
      <c r="A71733">
        <v>34027041500</v>
      </c>
      <c r="B71733" t="s">
        <v>23937</v>
      </c>
      <c r="C71733">
        <v>0</v>
      </c>
    </row>
    <row r="71734" spans="1:3" x14ac:dyDescent="0.2">
      <c r="A71734">
        <v>36027050203</v>
      </c>
      <c r="B71734" t="s">
        <v>22341</v>
      </c>
      <c r="C71734">
        <v>0</v>
      </c>
    </row>
    <row r="71735" spans="1:3" x14ac:dyDescent="0.2">
      <c r="A71735">
        <v>27051070100</v>
      </c>
      <c r="B71735" t="s">
        <v>18858</v>
      </c>
      <c r="C71735">
        <v>0</v>
      </c>
    </row>
    <row r="71736" spans="1:3" x14ac:dyDescent="0.2">
      <c r="A71736">
        <v>17043846513</v>
      </c>
      <c r="B71736" t="s">
        <v>16893</v>
      </c>
      <c r="C71736">
        <v>0</v>
      </c>
    </row>
    <row r="71737" spans="1:3" x14ac:dyDescent="0.2">
      <c r="A71737">
        <v>27053023600</v>
      </c>
      <c r="B71737" t="s">
        <v>24930</v>
      </c>
      <c r="C71737">
        <v>0</v>
      </c>
    </row>
    <row r="71738" spans="1:3" x14ac:dyDescent="0.2">
      <c r="A71738">
        <v>36103190708</v>
      </c>
      <c r="B71738" t="s">
        <v>23663</v>
      </c>
      <c r="C71738">
        <v>0</v>
      </c>
    </row>
    <row r="71739" spans="1:3" x14ac:dyDescent="0.2">
      <c r="A71739">
        <v>36047070201</v>
      </c>
      <c r="B71739" t="s">
        <v>1662</v>
      </c>
      <c r="C71739">
        <v>0</v>
      </c>
    </row>
    <row r="71740" spans="1:3" x14ac:dyDescent="0.2">
      <c r="A71740">
        <v>36085017012</v>
      </c>
      <c r="B71740" t="s">
        <v>3259</v>
      </c>
      <c r="C71740">
        <v>0</v>
      </c>
    </row>
    <row r="71741" spans="1:3" x14ac:dyDescent="0.2">
      <c r="A71741">
        <v>18057110907</v>
      </c>
      <c r="B71741" t="s">
        <v>19160</v>
      </c>
      <c r="C71741">
        <v>0</v>
      </c>
    </row>
    <row r="71742" spans="1:3" x14ac:dyDescent="0.2">
      <c r="A71742">
        <v>19009070300</v>
      </c>
      <c r="B71742" t="s">
        <v>15354</v>
      </c>
      <c r="C71742">
        <v>0</v>
      </c>
    </row>
    <row r="71743" spans="1:3" x14ac:dyDescent="0.2">
      <c r="A71743">
        <v>44007015000</v>
      </c>
      <c r="B71743" t="s">
        <v>4576</v>
      </c>
      <c r="C71743">
        <v>0</v>
      </c>
    </row>
    <row r="71744" spans="1:3" x14ac:dyDescent="0.2">
      <c r="A71744">
        <v>36047004600</v>
      </c>
      <c r="B71744" t="s">
        <v>1662</v>
      </c>
      <c r="C71744">
        <v>0</v>
      </c>
    </row>
    <row r="71745" spans="1:3" x14ac:dyDescent="0.2">
      <c r="A71745">
        <v>6037275311</v>
      </c>
      <c r="B71745" t="s">
        <v>4191</v>
      </c>
      <c r="C71745">
        <v>0</v>
      </c>
    </row>
    <row r="71746" spans="1:3" x14ac:dyDescent="0.2">
      <c r="A71746">
        <v>34003061200</v>
      </c>
      <c r="B71746" t="s">
        <v>24937</v>
      </c>
      <c r="C71746">
        <v>0</v>
      </c>
    </row>
    <row r="71747" spans="1:3" x14ac:dyDescent="0.2">
      <c r="A71747">
        <v>17197880411</v>
      </c>
      <c r="B71747" t="s">
        <v>11690</v>
      </c>
      <c r="C71747">
        <v>0</v>
      </c>
    </row>
    <row r="71748" spans="1:3" x14ac:dyDescent="0.2">
      <c r="A71748">
        <v>42091210500</v>
      </c>
      <c r="B71748" t="s">
        <v>24485</v>
      </c>
      <c r="C71748">
        <v>0</v>
      </c>
    </row>
    <row r="71749" spans="1:3" x14ac:dyDescent="0.2">
      <c r="A71749">
        <v>17031819700</v>
      </c>
      <c r="B71749" t="s">
        <v>13649</v>
      </c>
      <c r="C71749">
        <v>0</v>
      </c>
    </row>
    <row r="71750" spans="1:3" x14ac:dyDescent="0.2">
      <c r="A71750">
        <v>26125194500</v>
      </c>
      <c r="B71750" t="s">
        <v>11176</v>
      </c>
      <c r="C71750">
        <v>0</v>
      </c>
    </row>
    <row r="71751" spans="1:3" x14ac:dyDescent="0.2">
      <c r="A71751">
        <v>26163596300</v>
      </c>
      <c r="B71751" t="s">
        <v>21521</v>
      </c>
      <c r="C71751">
        <v>0</v>
      </c>
    </row>
    <row r="71752" spans="1:3" x14ac:dyDescent="0.2">
      <c r="A71752">
        <v>6037262704</v>
      </c>
      <c r="B71752" t="s">
        <v>24746</v>
      </c>
      <c r="C71752">
        <v>0</v>
      </c>
    </row>
    <row r="71753" spans="1:3" x14ac:dyDescent="0.2">
      <c r="A71753">
        <v>49023010200</v>
      </c>
      <c r="B71753" t="s">
        <v>12102</v>
      </c>
      <c r="C71753">
        <v>0</v>
      </c>
    </row>
    <row r="71754" spans="1:3" x14ac:dyDescent="0.2">
      <c r="A71754">
        <v>19163013706</v>
      </c>
      <c r="B71754" t="s">
        <v>11481</v>
      </c>
      <c r="C71754">
        <v>0</v>
      </c>
    </row>
    <row r="71755" spans="1:3" x14ac:dyDescent="0.2">
      <c r="A71755">
        <v>6037214502</v>
      </c>
      <c r="B71755" t="s">
        <v>3916</v>
      </c>
      <c r="C71755">
        <v>0</v>
      </c>
    </row>
    <row r="71756" spans="1:3" x14ac:dyDescent="0.2">
      <c r="A71756">
        <v>9009344100</v>
      </c>
      <c r="B71756" t="s">
        <v>23577</v>
      </c>
      <c r="C71756">
        <v>0</v>
      </c>
    </row>
    <row r="71757" spans="1:3" x14ac:dyDescent="0.2">
      <c r="A71757">
        <v>12057010214</v>
      </c>
      <c r="B71757" t="s">
        <v>3915</v>
      </c>
      <c r="C71757">
        <v>0</v>
      </c>
    </row>
    <row r="71758" spans="1:3" x14ac:dyDescent="0.2">
      <c r="A71758">
        <v>34031124322</v>
      </c>
      <c r="B71758" t="s">
        <v>9496</v>
      </c>
      <c r="C71758">
        <v>0</v>
      </c>
    </row>
    <row r="71759" spans="1:3" x14ac:dyDescent="0.2">
      <c r="A71759">
        <v>27021960600</v>
      </c>
      <c r="B71759" t="s">
        <v>15306</v>
      </c>
      <c r="C71759">
        <v>0</v>
      </c>
    </row>
    <row r="71760" spans="1:3" x14ac:dyDescent="0.2">
      <c r="A71760">
        <v>17031081500</v>
      </c>
      <c r="B71760" t="s">
        <v>9583</v>
      </c>
      <c r="C71760">
        <v>0</v>
      </c>
    </row>
    <row r="71761" spans="1:3" x14ac:dyDescent="0.2">
      <c r="A71761">
        <v>39123050100</v>
      </c>
      <c r="B71761" t="s">
        <v>25558</v>
      </c>
      <c r="C71761">
        <v>0</v>
      </c>
    </row>
    <row r="71762" spans="1:3" x14ac:dyDescent="0.2">
      <c r="A71762">
        <v>42045401301</v>
      </c>
      <c r="B71762" t="s">
        <v>20535</v>
      </c>
      <c r="C71762">
        <v>0</v>
      </c>
    </row>
    <row r="71763" spans="1:3" x14ac:dyDescent="0.2">
      <c r="A71763">
        <v>25001015200</v>
      </c>
      <c r="B71763" t="s">
        <v>18097</v>
      </c>
      <c r="C71763">
        <v>0</v>
      </c>
    </row>
    <row r="71764" spans="1:3" x14ac:dyDescent="0.2">
      <c r="A71764">
        <v>6057000300</v>
      </c>
      <c r="B71764" t="s">
        <v>14128</v>
      </c>
      <c r="C71764">
        <v>0</v>
      </c>
    </row>
    <row r="71765" spans="1:3" x14ac:dyDescent="0.2">
      <c r="A71765">
        <v>26119910100</v>
      </c>
      <c r="B71765" t="s">
        <v>9564</v>
      </c>
      <c r="C71765">
        <v>0</v>
      </c>
    </row>
    <row r="71766" spans="1:3" x14ac:dyDescent="0.2">
      <c r="A71766">
        <v>16033950100</v>
      </c>
      <c r="B71766" t="s">
        <v>11332</v>
      </c>
      <c r="C71766">
        <v>0</v>
      </c>
    </row>
    <row r="71767" spans="1:3" x14ac:dyDescent="0.2">
      <c r="A71767">
        <v>17031830001</v>
      </c>
      <c r="B71767" t="s">
        <v>7702</v>
      </c>
      <c r="C71767">
        <v>0</v>
      </c>
    </row>
    <row r="71768" spans="1:3" x14ac:dyDescent="0.2">
      <c r="A71768">
        <v>34023002101</v>
      </c>
      <c r="B71768" t="s">
        <v>20895</v>
      </c>
      <c r="C71768">
        <v>0</v>
      </c>
    </row>
    <row r="71769" spans="1:3" x14ac:dyDescent="0.2">
      <c r="A71769">
        <v>6073010900</v>
      </c>
      <c r="B71769" t="s">
        <v>14382</v>
      </c>
      <c r="C71769">
        <v>0</v>
      </c>
    </row>
    <row r="71770" spans="1:3" x14ac:dyDescent="0.2">
      <c r="A71770">
        <v>51013100200</v>
      </c>
      <c r="B71770" t="s">
        <v>24856</v>
      </c>
      <c r="C71770">
        <v>0</v>
      </c>
    </row>
    <row r="71771" spans="1:3" x14ac:dyDescent="0.2">
      <c r="A71771">
        <v>29205450300</v>
      </c>
      <c r="B71771" t="s">
        <v>12828</v>
      </c>
      <c r="C71771">
        <v>0</v>
      </c>
    </row>
    <row r="71772" spans="1:3" x14ac:dyDescent="0.2">
      <c r="A71772">
        <v>51059431500</v>
      </c>
      <c r="B71772" t="s">
        <v>20534</v>
      </c>
      <c r="C71772">
        <v>0</v>
      </c>
    </row>
    <row r="71773" spans="1:3" x14ac:dyDescent="0.2">
      <c r="A71773">
        <v>36081002000</v>
      </c>
      <c r="B71773" t="s">
        <v>1582</v>
      </c>
      <c r="C71773">
        <v>0</v>
      </c>
    </row>
    <row r="71774" spans="1:3" x14ac:dyDescent="0.2">
      <c r="A71774">
        <v>6029004500</v>
      </c>
      <c r="B71774" t="s">
        <v>3493</v>
      </c>
      <c r="C71774">
        <v>0</v>
      </c>
    </row>
    <row r="71775" spans="1:3" x14ac:dyDescent="0.2">
      <c r="A71775">
        <v>6037700802</v>
      </c>
      <c r="B71775" t="s">
        <v>23863</v>
      </c>
      <c r="C71775">
        <v>0</v>
      </c>
    </row>
    <row r="71776" spans="1:3" x14ac:dyDescent="0.2">
      <c r="A71776">
        <v>54061011600</v>
      </c>
      <c r="B71776" t="s">
        <v>10628</v>
      </c>
      <c r="C71776">
        <v>0</v>
      </c>
    </row>
    <row r="71777" spans="1:3" x14ac:dyDescent="0.2">
      <c r="A71777">
        <v>34003011300</v>
      </c>
      <c r="B71777" t="s">
        <v>22030</v>
      </c>
      <c r="C71777">
        <v>0</v>
      </c>
    </row>
    <row r="71778" spans="1:3" x14ac:dyDescent="0.2">
      <c r="A71778">
        <v>6059032041</v>
      </c>
      <c r="B71778" t="s">
        <v>22464</v>
      </c>
      <c r="C71778">
        <v>0</v>
      </c>
    </row>
    <row r="71779" spans="1:3" x14ac:dyDescent="0.2">
      <c r="A71779">
        <v>39095007203</v>
      </c>
      <c r="B71779" t="s">
        <v>3721</v>
      </c>
      <c r="C71779">
        <v>0</v>
      </c>
    </row>
    <row r="71780" spans="1:3" x14ac:dyDescent="0.2">
      <c r="A71780">
        <v>49049002901</v>
      </c>
      <c r="B71780" t="s">
        <v>9237</v>
      </c>
      <c r="C71780">
        <v>0</v>
      </c>
    </row>
    <row r="71781" spans="1:3" x14ac:dyDescent="0.2">
      <c r="A71781">
        <v>36059415401</v>
      </c>
      <c r="B71781" t="s">
        <v>23928</v>
      </c>
      <c r="C71781">
        <v>0</v>
      </c>
    </row>
    <row r="71782" spans="1:3" x14ac:dyDescent="0.2">
      <c r="A71782">
        <v>20091051500</v>
      </c>
      <c r="B71782" t="s">
        <v>22782</v>
      </c>
      <c r="C71782">
        <v>0</v>
      </c>
    </row>
    <row r="71783" spans="1:3" x14ac:dyDescent="0.2">
      <c r="A71783">
        <v>6037262302</v>
      </c>
      <c r="B71783" t="s">
        <v>23754</v>
      </c>
      <c r="C71783">
        <v>0</v>
      </c>
    </row>
    <row r="71784" spans="1:3" x14ac:dyDescent="0.2">
      <c r="A71784">
        <v>9001044300</v>
      </c>
      <c r="B71784" t="s">
        <v>3862</v>
      </c>
      <c r="C71784">
        <v>0</v>
      </c>
    </row>
    <row r="71785" spans="1:3" x14ac:dyDescent="0.2">
      <c r="A71785">
        <v>35001000119</v>
      </c>
      <c r="B71785" t="s">
        <v>18110</v>
      </c>
      <c r="C71785">
        <v>0</v>
      </c>
    </row>
    <row r="71786" spans="1:3" x14ac:dyDescent="0.2">
      <c r="A71786">
        <v>29095013902</v>
      </c>
      <c r="B71786" t="s">
        <v>16495</v>
      </c>
      <c r="C71786">
        <v>0</v>
      </c>
    </row>
    <row r="71787" spans="1:3" x14ac:dyDescent="0.2">
      <c r="A71787">
        <v>55099970400</v>
      </c>
      <c r="B71787" t="s">
        <v>16923</v>
      </c>
      <c r="C71787">
        <v>0</v>
      </c>
    </row>
    <row r="71788" spans="1:3" x14ac:dyDescent="0.2">
      <c r="A71788">
        <v>31039972900</v>
      </c>
      <c r="B71788" t="s">
        <v>21172</v>
      </c>
      <c r="C71788">
        <v>0</v>
      </c>
    </row>
    <row r="71789" spans="1:3" x14ac:dyDescent="0.2">
      <c r="A71789">
        <v>26161426000</v>
      </c>
      <c r="B71789" t="s">
        <v>22576</v>
      </c>
      <c r="C71789">
        <v>0</v>
      </c>
    </row>
    <row r="71790" spans="1:3" x14ac:dyDescent="0.2">
      <c r="A71790">
        <v>9001061100</v>
      </c>
      <c r="B71790" t="s">
        <v>23158</v>
      </c>
      <c r="C71790">
        <v>0</v>
      </c>
    </row>
    <row r="71791" spans="1:3" x14ac:dyDescent="0.2">
      <c r="A71791">
        <v>9011650100</v>
      </c>
      <c r="B71791" t="s">
        <v>23976</v>
      </c>
      <c r="C71791">
        <v>0</v>
      </c>
    </row>
    <row r="71792" spans="1:3" x14ac:dyDescent="0.2">
      <c r="A71792">
        <v>17031805501</v>
      </c>
      <c r="B71792" t="s">
        <v>22311</v>
      </c>
      <c r="C71792">
        <v>0</v>
      </c>
    </row>
    <row r="71793" spans="1:3" x14ac:dyDescent="0.2">
      <c r="A71793">
        <v>35049010800</v>
      </c>
      <c r="B71793" t="s">
        <v>2097</v>
      </c>
      <c r="C71793">
        <v>0</v>
      </c>
    </row>
    <row r="71794" spans="1:3" x14ac:dyDescent="0.2">
      <c r="A71794">
        <v>72021031622</v>
      </c>
      <c r="B71794" t="s">
        <v>25217</v>
      </c>
    </row>
    <row r="71795" spans="1:3" x14ac:dyDescent="0.2">
      <c r="A71795">
        <v>72053150500</v>
      </c>
      <c r="B71795" t="s">
        <v>25237</v>
      </c>
    </row>
    <row r="71796" spans="1:3" x14ac:dyDescent="0.2">
      <c r="A71796">
        <v>72127005201</v>
      </c>
      <c r="B71796" t="s">
        <v>25233</v>
      </c>
    </row>
    <row r="71797" spans="1:3" x14ac:dyDescent="0.2">
      <c r="A71797">
        <v>72053150400</v>
      </c>
      <c r="B71797" t="s">
        <v>25237</v>
      </c>
    </row>
    <row r="71798" spans="1:3" x14ac:dyDescent="0.2">
      <c r="A71798">
        <v>6037980007</v>
      </c>
      <c r="B71798" t="s">
        <v>25238</v>
      </c>
    </row>
    <row r="71799" spans="1:3" x14ac:dyDescent="0.2">
      <c r="A71799">
        <v>72113073006</v>
      </c>
      <c r="B71799" t="s">
        <v>25229</v>
      </c>
    </row>
    <row r="71800" spans="1:3" x14ac:dyDescent="0.2">
      <c r="A71800">
        <v>72065310500</v>
      </c>
      <c r="B71800" t="s">
        <v>25216</v>
      </c>
    </row>
    <row r="71801" spans="1:3" x14ac:dyDescent="0.2">
      <c r="A71801">
        <v>36051031000</v>
      </c>
      <c r="B71801" t="s">
        <v>17115</v>
      </c>
    </row>
    <row r="71802" spans="1:3" x14ac:dyDescent="0.2">
      <c r="A71802">
        <v>50007980000</v>
      </c>
      <c r="B71802" t="s">
        <v>20053</v>
      </c>
    </row>
    <row r="71803" spans="1:3" x14ac:dyDescent="0.2">
      <c r="A71803">
        <v>6037402404</v>
      </c>
      <c r="B71803" t="s">
        <v>3887</v>
      </c>
    </row>
    <row r="71804" spans="1:3" x14ac:dyDescent="0.2">
      <c r="A71804">
        <v>72115330400</v>
      </c>
      <c r="B71804" t="s">
        <v>25239</v>
      </c>
    </row>
    <row r="71805" spans="1:3" x14ac:dyDescent="0.2">
      <c r="A71805">
        <v>72013300800</v>
      </c>
      <c r="B71805" t="s">
        <v>25216</v>
      </c>
    </row>
    <row r="71806" spans="1:3" x14ac:dyDescent="0.2">
      <c r="A71806">
        <v>29510213900</v>
      </c>
    </row>
    <row r="71807" spans="1:3" x14ac:dyDescent="0.2">
      <c r="A71807">
        <v>72137120700</v>
      </c>
      <c r="B71807" t="s">
        <v>25240</v>
      </c>
    </row>
    <row r="71808" spans="1:3" x14ac:dyDescent="0.2">
      <c r="A71808">
        <v>51610451400</v>
      </c>
    </row>
    <row r="71809" spans="1:2" x14ac:dyDescent="0.2">
      <c r="A71809">
        <v>72127005000</v>
      </c>
      <c r="B71809" t="s">
        <v>25233</v>
      </c>
    </row>
    <row r="71810" spans="1:2" x14ac:dyDescent="0.2">
      <c r="A71810">
        <v>72031050501</v>
      </c>
      <c r="B71810" t="s">
        <v>25220</v>
      </c>
    </row>
    <row r="71811" spans="1:2" x14ac:dyDescent="0.2">
      <c r="A71811">
        <v>72047530600</v>
      </c>
      <c r="B71811" t="s">
        <v>25241</v>
      </c>
    </row>
    <row r="71812" spans="1:2" x14ac:dyDescent="0.2">
      <c r="A71812">
        <v>72087110304</v>
      </c>
      <c r="B71812" t="s">
        <v>25232</v>
      </c>
    </row>
    <row r="71813" spans="1:2" x14ac:dyDescent="0.2">
      <c r="A71813">
        <v>72055961000</v>
      </c>
      <c r="B71813" t="s">
        <v>25215</v>
      </c>
    </row>
    <row r="71814" spans="1:2" x14ac:dyDescent="0.2">
      <c r="A71814">
        <v>51075400300</v>
      </c>
      <c r="B71814" t="s">
        <v>25242</v>
      </c>
    </row>
    <row r="71815" spans="1:2" x14ac:dyDescent="0.2">
      <c r="A71815">
        <v>6079011400</v>
      </c>
      <c r="B71815" t="s">
        <v>15244</v>
      </c>
    </row>
    <row r="71816" spans="1:2" x14ac:dyDescent="0.2">
      <c r="A71816">
        <v>72021030903</v>
      </c>
      <c r="B71816" t="s">
        <v>25217</v>
      </c>
    </row>
    <row r="71817" spans="1:2" x14ac:dyDescent="0.2">
      <c r="A71817">
        <v>72021031304</v>
      </c>
      <c r="B71817" t="s">
        <v>25217</v>
      </c>
    </row>
    <row r="71818" spans="1:2" x14ac:dyDescent="0.2">
      <c r="A71818">
        <v>72109290200</v>
      </c>
      <c r="B71818" t="s">
        <v>25243</v>
      </c>
    </row>
    <row r="71819" spans="1:2" x14ac:dyDescent="0.2">
      <c r="A71819">
        <v>12086980800</v>
      </c>
      <c r="B71819" t="s">
        <v>2021</v>
      </c>
    </row>
    <row r="71820" spans="1:2" x14ac:dyDescent="0.2">
      <c r="A71820">
        <v>72001956600</v>
      </c>
      <c r="B71820" t="s">
        <v>25244</v>
      </c>
    </row>
    <row r="71821" spans="1:2" x14ac:dyDescent="0.2">
      <c r="A71821">
        <v>48441980000</v>
      </c>
      <c r="B71821" t="s">
        <v>3052</v>
      </c>
    </row>
    <row r="71822" spans="1:2" x14ac:dyDescent="0.2">
      <c r="A71822">
        <v>72021031113</v>
      </c>
      <c r="B71822" t="s">
        <v>25217</v>
      </c>
    </row>
    <row r="71823" spans="1:2" x14ac:dyDescent="0.2">
      <c r="A71823">
        <v>72021031023</v>
      </c>
      <c r="B71823" t="s">
        <v>25217</v>
      </c>
    </row>
    <row r="71824" spans="1:2" x14ac:dyDescent="0.2">
      <c r="A71824">
        <v>36029014904</v>
      </c>
      <c r="B71824" t="s">
        <v>21771</v>
      </c>
    </row>
    <row r="71825" spans="1:2" x14ac:dyDescent="0.2">
      <c r="A71825">
        <v>72033020423</v>
      </c>
      <c r="B71825" t="s">
        <v>25224</v>
      </c>
    </row>
    <row r="71826" spans="1:2" x14ac:dyDescent="0.2">
      <c r="A71826">
        <v>32003005904</v>
      </c>
      <c r="B71826" t="s">
        <v>6218</v>
      </c>
    </row>
    <row r="71827" spans="1:2" x14ac:dyDescent="0.2">
      <c r="A71827">
        <v>72127005403</v>
      </c>
      <c r="B71827" t="s">
        <v>25233</v>
      </c>
    </row>
    <row r="71828" spans="1:2" x14ac:dyDescent="0.2">
      <c r="A71828">
        <v>6075980300</v>
      </c>
      <c r="B71828" t="s">
        <v>25245</v>
      </c>
    </row>
    <row r="71829" spans="1:2" x14ac:dyDescent="0.2">
      <c r="A71829">
        <v>72127009624</v>
      </c>
      <c r="B71829" t="s">
        <v>25233</v>
      </c>
    </row>
    <row r="71830" spans="1:2" x14ac:dyDescent="0.2">
      <c r="A71830">
        <v>53071920400</v>
      </c>
      <c r="B71830" t="s">
        <v>4058</v>
      </c>
    </row>
    <row r="71831" spans="1:2" x14ac:dyDescent="0.2">
      <c r="A71831">
        <v>72011810200</v>
      </c>
      <c r="B71831" t="s">
        <v>25246</v>
      </c>
    </row>
    <row r="71832" spans="1:2" x14ac:dyDescent="0.2">
      <c r="A71832">
        <v>24005492500</v>
      </c>
      <c r="B71832" t="s">
        <v>238</v>
      </c>
    </row>
    <row r="71833" spans="1:2" x14ac:dyDescent="0.2">
      <c r="A71833">
        <v>72031051001</v>
      </c>
      <c r="B71833" t="s">
        <v>25247</v>
      </c>
    </row>
    <row r="71834" spans="1:2" x14ac:dyDescent="0.2">
      <c r="A71834">
        <v>72119130101</v>
      </c>
      <c r="B71834" t="s">
        <v>25232</v>
      </c>
    </row>
    <row r="71835" spans="1:2" x14ac:dyDescent="0.2">
      <c r="A71835">
        <v>72021030104</v>
      </c>
      <c r="B71835" t="s">
        <v>25217</v>
      </c>
    </row>
    <row r="71836" spans="1:2" x14ac:dyDescent="0.2">
      <c r="A71836">
        <v>72111730300</v>
      </c>
      <c r="B71836" t="s">
        <v>25249</v>
      </c>
    </row>
    <row r="71837" spans="1:2" x14ac:dyDescent="0.2">
      <c r="A71837">
        <v>21067000801</v>
      </c>
      <c r="B71837" t="s">
        <v>1224</v>
      </c>
    </row>
    <row r="71838" spans="1:2" x14ac:dyDescent="0.2">
      <c r="A71838">
        <v>12071040119</v>
      </c>
      <c r="B71838" t="s">
        <v>25250</v>
      </c>
    </row>
    <row r="71839" spans="1:2" x14ac:dyDescent="0.2">
      <c r="A71839">
        <v>72071410300</v>
      </c>
      <c r="B71839" t="s">
        <v>25251</v>
      </c>
    </row>
    <row r="71840" spans="1:2" x14ac:dyDescent="0.2">
      <c r="A71840">
        <v>72097082103</v>
      </c>
      <c r="B71840" t="s">
        <v>25228</v>
      </c>
    </row>
    <row r="71841" spans="1:2" x14ac:dyDescent="0.2">
      <c r="A71841">
        <v>72079850300</v>
      </c>
      <c r="B71841" t="s">
        <v>25252</v>
      </c>
    </row>
    <row r="71842" spans="1:2" x14ac:dyDescent="0.2">
      <c r="A71842">
        <v>48183980000</v>
      </c>
      <c r="B71842" t="s">
        <v>1273</v>
      </c>
    </row>
    <row r="71843" spans="1:2" x14ac:dyDescent="0.2">
      <c r="A71843">
        <v>72061040700</v>
      </c>
      <c r="B71843" t="s">
        <v>25253</v>
      </c>
    </row>
    <row r="71844" spans="1:2" x14ac:dyDescent="0.2">
      <c r="A71844">
        <v>72125840600</v>
      </c>
      <c r="B71844" t="s">
        <v>25254</v>
      </c>
    </row>
    <row r="71845" spans="1:2" x14ac:dyDescent="0.2">
      <c r="A71845">
        <v>72035260201</v>
      </c>
      <c r="B71845" t="s">
        <v>25255</v>
      </c>
    </row>
    <row r="71846" spans="1:2" x14ac:dyDescent="0.2">
      <c r="A71846">
        <v>72149720300</v>
      </c>
      <c r="B71846" t="s">
        <v>25256</v>
      </c>
    </row>
    <row r="71847" spans="1:2" x14ac:dyDescent="0.2">
      <c r="A71847">
        <v>21093980100</v>
      </c>
      <c r="B71847" t="s">
        <v>6933</v>
      </c>
    </row>
    <row r="71848" spans="1:2" x14ac:dyDescent="0.2">
      <c r="A71848">
        <v>12071040312</v>
      </c>
      <c r="B71848" t="s">
        <v>4550</v>
      </c>
    </row>
    <row r="71849" spans="1:2" x14ac:dyDescent="0.2">
      <c r="A71849">
        <v>48041002015</v>
      </c>
      <c r="B71849" t="s">
        <v>2508</v>
      </c>
    </row>
    <row r="71850" spans="1:2" x14ac:dyDescent="0.2">
      <c r="A71850">
        <v>20209043804</v>
      </c>
      <c r="B71850" t="s">
        <v>25257</v>
      </c>
    </row>
    <row r="71851" spans="1:2" x14ac:dyDescent="0.2">
      <c r="A71851">
        <v>72025202800</v>
      </c>
      <c r="B71851" t="s">
        <v>25218</v>
      </c>
    </row>
    <row r="71852" spans="1:2" x14ac:dyDescent="0.2">
      <c r="A71852">
        <v>4013113802</v>
      </c>
      <c r="B71852" t="s">
        <v>10152</v>
      </c>
    </row>
    <row r="71853" spans="1:2" x14ac:dyDescent="0.2">
      <c r="A71853">
        <v>72127009400</v>
      </c>
      <c r="B71853" t="s">
        <v>25233</v>
      </c>
    </row>
    <row r="71854" spans="1:2" x14ac:dyDescent="0.2">
      <c r="A71854">
        <v>31005958300</v>
      </c>
      <c r="B71854" t="s">
        <v>25258</v>
      </c>
    </row>
    <row r="71855" spans="1:2" x14ac:dyDescent="0.2">
      <c r="A71855">
        <v>72145560402</v>
      </c>
      <c r="B71855" t="s">
        <v>25259</v>
      </c>
    </row>
    <row r="71856" spans="1:2" x14ac:dyDescent="0.2">
      <c r="A71856">
        <v>37097080100</v>
      </c>
    </row>
    <row r="71857" spans="1:2" x14ac:dyDescent="0.2">
      <c r="A71857">
        <v>6019005408</v>
      </c>
      <c r="B71857" t="s">
        <v>1986</v>
      </c>
    </row>
    <row r="71858" spans="1:2" x14ac:dyDescent="0.2">
      <c r="A71858">
        <v>36061019701</v>
      </c>
      <c r="B71858" t="s">
        <v>3207</v>
      </c>
    </row>
    <row r="71859" spans="1:2" x14ac:dyDescent="0.2">
      <c r="A71859">
        <v>6071011204</v>
      </c>
      <c r="B71859" t="s">
        <v>9456</v>
      </c>
    </row>
    <row r="71860" spans="1:2" x14ac:dyDescent="0.2">
      <c r="A71860">
        <v>72021030904</v>
      </c>
      <c r="B71860" t="s">
        <v>25217</v>
      </c>
    </row>
    <row r="71861" spans="1:2" x14ac:dyDescent="0.2">
      <c r="A71861">
        <v>42101980500</v>
      </c>
      <c r="B71861" t="s">
        <v>1701</v>
      </c>
    </row>
    <row r="71862" spans="1:2" x14ac:dyDescent="0.2">
      <c r="A71862">
        <v>72115330300</v>
      </c>
      <c r="B71862" t="s">
        <v>25239</v>
      </c>
    </row>
    <row r="71863" spans="1:2" x14ac:dyDescent="0.2">
      <c r="A71863">
        <v>72113072704</v>
      </c>
      <c r="B71863" t="s">
        <v>25229</v>
      </c>
    </row>
    <row r="71864" spans="1:2" x14ac:dyDescent="0.2">
      <c r="A71864">
        <v>72009250600</v>
      </c>
      <c r="B71864" t="s">
        <v>25260</v>
      </c>
    </row>
    <row r="71865" spans="1:2" x14ac:dyDescent="0.2">
      <c r="A71865">
        <v>72005401000</v>
      </c>
      <c r="B71865" t="s">
        <v>25261</v>
      </c>
    </row>
    <row r="71866" spans="1:2" x14ac:dyDescent="0.2">
      <c r="A71866">
        <v>72083959700</v>
      </c>
      <c r="B71866" t="s">
        <v>25262</v>
      </c>
    </row>
    <row r="71867" spans="1:2" x14ac:dyDescent="0.2">
      <c r="A71867">
        <v>20209043000</v>
      </c>
      <c r="B71867" t="s">
        <v>4129</v>
      </c>
    </row>
    <row r="71868" spans="1:2" x14ac:dyDescent="0.2">
      <c r="A71868">
        <v>72127004500</v>
      </c>
      <c r="B71868" t="s">
        <v>25233</v>
      </c>
    </row>
    <row r="71869" spans="1:2" x14ac:dyDescent="0.2">
      <c r="A71869">
        <v>22019980100</v>
      </c>
      <c r="B71869" t="s">
        <v>531</v>
      </c>
    </row>
    <row r="71870" spans="1:2" x14ac:dyDescent="0.2">
      <c r="A71870">
        <v>6071980100</v>
      </c>
      <c r="B71870" t="s">
        <v>2975</v>
      </c>
    </row>
    <row r="71871" spans="1:2" x14ac:dyDescent="0.2">
      <c r="A71871">
        <v>72109290300</v>
      </c>
      <c r="B71871" t="s">
        <v>25243</v>
      </c>
    </row>
    <row r="71872" spans="1:2" x14ac:dyDescent="0.2">
      <c r="A71872">
        <v>72005400700</v>
      </c>
      <c r="B71872" t="s">
        <v>25261</v>
      </c>
    </row>
    <row r="71873" spans="1:2" x14ac:dyDescent="0.2">
      <c r="A71873">
        <v>72043954200</v>
      </c>
      <c r="B71873" t="s">
        <v>25263</v>
      </c>
    </row>
    <row r="71874" spans="1:2" x14ac:dyDescent="0.2">
      <c r="A71874">
        <v>72001956300</v>
      </c>
      <c r="B71874" t="s">
        <v>25244</v>
      </c>
    </row>
    <row r="71875" spans="1:2" x14ac:dyDescent="0.2">
      <c r="A71875">
        <v>72135510601</v>
      </c>
      <c r="B71875" t="s">
        <v>25217</v>
      </c>
    </row>
    <row r="71876" spans="1:2" x14ac:dyDescent="0.2">
      <c r="A71876">
        <v>72133953800</v>
      </c>
      <c r="B71876" t="s">
        <v>25264</v>
      </c>
    </row>
    <row r="71877" spans="1:2" x14ac:dyDescent="0.2">
      <c r="A71877">
        <v>72073956200</v>
      </c>
      <c r="B71877" t="s">
        <v>25215</v>
      </c>
    </row>
    <row r="71878" spans="1:2" x14ac:dyDescent="0.2">
      <c r="A71878">
        <v>8043980100</v>
      </c>
      <c r="B71878" t="s">
        <v>6570</v>
      </c>
    </row>
    <row r="71879" spans="1:2" x14ac:dyDescent="0.2">
      <c r="A71879">
        <v>72127005103</v>
      </c>
      <c r="B71879" t="s">
        <v>25233</v>
      </c>
    </row>
    <row r="71880" spans="1:2" x14ac:dyDescent="0.2">
      <c r="A71880">
        <v>72127009601</v>
      </c>
      <c r="B71880" t="s">
        <v>25233</v>
      </c>
    </row>
    <row r="71881" spans="1:2" x14ac:dyDescent="0.2">
      <c r="A71881">
        <v>72045951800</v>
      </c>
      <c r="B71881" t="s">
        <v>25265</v>
      </c>
    </row>
    <row r="71882" spans="1:2" x14ac:dyDescent="0.2">
      <c r="A71882">
        <v>4013980400</v>
      </c>
      <c r="B71882" t="s">
        <v>2520</v>
      </c>
    </row>
    <row r="71883" spans="1:2" x14ac:dyDescent="0.2">
      <c r="A71883">
        <v>72041240102</v>
      </c>
      <c r="B71883" t="s">
        <v>25266</v>
      </c>
    </row>
    <row r="71884" spans="1:2" x14ac:dyDescent="0.2">
      <c r="A71884">
        <v>6037980001</v>
      </c>
      <c r="B71884" t="s">
        <v>25267</v>
      </c>
    </row>
    <row r="71885" spans="1:2" x14ac:dyDescent="0.2">
      <c r="A71885">
        <v>48201210100</v>
      </c>
      <c r="B71885" t="s">
        <v>25268</v>
      </c>
    </row>
    <row r="71886" spans="1:2" x14ac:dyDescent="0.2">
      <c r="A71886">
        <v>72021031031</v>
      </c>
      <c r="B71886" t="s">
        <v>25217</v>
      </c>
    </row>
    <row r="71887" spans="1:2" x14ac:dyDescent="0.2">
      <c r="A71887">
        <v>36047066600</v>
      </c>
      <c r="B71887" t="s">
        <v>25170</v>
      </c>
    </row>
    <row r="71888" spans="1:2" x14ac:dyDescent="0.2">
      <c r="A71888">
        <v>72029100504</v>
      </c>
      <c r="B71888" t="s">
        <v>25269</v>
      </c>
    </row>
    <row r="71889" spans="1:2" x14ac:dyDescent="0.2">
      <c r="A71889">
        <v>72097080900</v>
      </c>
      <c r="B71889" t="s">
        <v>25228</v>
      </c>
    </row>
    <row r="71890" spans="1:2" x14ac:dyDescent="0.2">
      <c r="A71890">
        <v>72127006300</v>
      </c>
      <c r="B71890" t="s">
        <v>25233</v>
      </c>
    </row>
    <row r="71891" spans="1:2" x14ac:dyDescent="0.2">
      <c r="A71891">
        <v>72113072900</v>
      </c>
      <c r="B71891" t="s">
        <v>25229</v>
      </c>
    </row>
    <row r="71892" spans="1:2" x14ac:dyDescent="0.2">
      <c r="A71892">
        <v>42101036400</v>
      </c>
      <c r="B71892" t="s">
        <v>6817</v>
      </c>
    </row>
    <row r="71893" spans="1:2" x14ac:dyDescent="0.2">
      <c r="A71893">
        <v>55035960300</v>
      </c>
    </row>
    <row r="71894" spans="1:2" x14ac:dyDescent="0.2">
      <c r="A71894">
        <v>72127010022</v>
      </c>
      <c r="B71894" t="s">
        <v>25233</v>
      </c>
    </row>
    <row r="71895" spans="1:2" x14ac:dyDescent="0.2">
      <c r="A71895">
        <v>48215023512</v>
      </c>
      <c r="B71895" t="s">
        <v>2280</v>
      </c>
    </row>
    <row r="71896" spans="1:2" x14ac:dyDescent="0.2">
      <c r="A71896">
        <v>72127009111</v>
      </c>
      <c r="B71896" t="s">
        <v>25233</v>
      </c>
    </row>
    <row r="71897" spans="1:2" x14ac:dyDescent="0.2">
      <c r="A71897">
        <v>6037574700</v>
      </c>
      <c r="B71897" t="s">
        <v>5908</v>
      </c>
    </row>
    <row r="71898" spans="1:2" x14ac:dyDescent="0.2">
      <c r="A71898">
        <v>4015950401</v>
      </c>
      <c r="B71898" t="s">
        <v>25270</v>
      </c>
    </row>
    <row r="71899" spans="1:2" x14ac:dyDescent="0.2">
      <c r="A71899">
        <v>72021031611</v>
      </c>
      <c r="B71899" t="s">
        <v>25217</v>
      </c>
    </row>
    <row r="71900" spans="1:2" x14ac:dyDescent="0.2">
      <c r="A71900">
        <v>72023830604</v>
      </c>
      <c r="B71900" t="s">
        <v>25271</v>
      </c>
    </row>
    <row r="71901" spans="1:2" x14ac:dyDescent="0.2">
      <c r="A71901">
        <v>15003981000</v>
      </c>
      <c r="B71901" t="s">
        <v>11383</v>
      </c>
    </row>
    <row r="71902" spans="1:2" x14ac:dyDescent="0.2">
      <c r="A71902">
        <v>45079010806</v>
      </c>
      <c r="B71902" t="s">
        <v>533</v>
      </c>
    </row>
    <row r="71903" spans="1:2" x14ac:dyDescent="0.2">
      <c r="A71903">
        <v>72025200500</v>
      </c>
      <c r="B71903" t="s">
        <v>25218</v>
      </c>
    </row>
    <row r="71904" spans="1:2" x14ac:dyDescent="0.2">
      <c r="A71904">
        <v>72005400502</v>
      </c>
      <c r="B71904" t="s">
        <v>25261</v>
      </c>
    </row>
    <row r="71905" spans="1:2" x14ac:dyDescent="0.2">
      <c r="A71905">
        <v>72013302201</v>
      </c>
      <c r="B71905" t="s">
        <v>25272</v>
      </c>
    </row>
    <row r="71906" spans="1:2" x14ac:dyDescent="0.2">
      <c r="A71906">
        <v>6059099509</v>
      </c>
      <c r="B71906" t="s">
        <v>25273</v>
      </c>
    </row>
    <row r="71907" spans="1:2" x14ac:dyDescent="0.2">
      <c r="A71907">
        <v>22089071000</v>
      </c>
    </row>
    <row r="71908" spans="1:2" x14ac:dyDescent="0.2">
      <c r="A71908">
        <v>34005981802</v>
      </c>
      <c r="B71908" t="s">
        <v>617</v>
      </c>
    </row>
    <row r="71909" spans="1:2" x14ac:dyDescent="0.2">
      <c r="A71909">
        <v>72135510505</v>
      </c>
      <c r="B71909" t="s">
        <v>25274</v>
      </c>
    </row>
    <row r="71910" spans="1:2" x14ac:dyDescent="0.2">
      <c r="A71910">
        <v>72021031612</v>
      </c>
      <c r="B71910" t="s">
        <v>25275</v>
      </c>
    </row>
    <row r="71911" spans="1:2" x14ac:dyDescent="0.2">
      <c r="A71911">
        <v>48355980000</v>
      </c>
      <c r="B71911" t="s">
        <v>6007</v>
      </c>
    </row>
    <row r="71912" spans="1:2" x14ac:dyDescent="0.2">
      <c r="A71912">
        <v>48121020109</v>
      </c>
      <c r="B71912" t="s">
        <v>23606</v>
      </c>
    </row>
    <row r="71913" spans="1:2" x14ac:dyDescent="0.2">
      <c r="A71913">
        <v>72061040411</v>
      </c>
      <c r="B71913" t="s">
        <v>25215</v>
      </c>
    </row>
    <row r="71914" spans="1:2" x14ac:dyDescent="0.2">
      <c r="A71914">
        <v>72065310200</v>
      </c>
      <c r="B71914" t="s">
        <v>25277</v>
      </c>
    </row>
    <row r="71915" spans="1:2" x14ac:dyDescent="0.2">
      <c r="A71915">
        <v>72127003501</v>
      </c>
      <c r="B71915" t="s">
        <v>25233</v>
      </c>
    </row>
    <row r="71916" spans="1:2" x14ac:dyDescent="0.2">
      <c r="A71916">
        <v>41005980000</v>
      </c>
      <c r="B71916" t="s">
        <v>16138</v>
      </c>
    </row>
    <row r="71917" spans="1:2" x14ac:dyDescent="0.2">
      <c r="A71917">
        <v>12119980000</v>
      </c>
      <c r="B71917" t="s">
        <v>4557</v>
      </c>
    </row>
    <row r="71918" spans="1:2" x14ac:dyDescent="0.2">
      <c r="A71918">
        <v>6001981900</v>
      </c>
      <c r="B71918" t="s">
        <v>11677</v>
      </c>
    </row>
    <row r="71919" spans="1:2" x14ac:dyDescent="0.2">
      <c r="A71919">
        <v>72029100104</v>
      </c>
      <c r="B71919" t="s">
        <v>25269</v>
      </c>
    </row>
    <row r="71920" spans="1:2" x14ac:dyDescent="0.2">
      <c r="A71920">
        <v>72087110200</v>
      </c>
      <c r="B71920" t="s">
        <v>25232</v>
      </c>
    </row>
    <row r="71921" spans="1:2" x14ac:dyDescent="0.2">
      <c r="A71921">
        <v>72075710102</v>
      </c>
      <c r="B71921" t="s">
        <v>25279</v>
      </c>
    </row>
    <row r="71922" spans="1:2" x14ac:dyDescent="0.2">
      <c r="A71922">
        <v>72019952201</v>
      </c>
      <c r="B71922" t="s">
        <v>25265</v>
      </c>
    </row>
    <row r="71923" spans="1:2" x14ac:dyDescent="0.2">
      <c r="A71923">
        <v>72061040500</v>
      </c>
      <c r="B71923" t="s">
        <v>25253</v>
      </c>
    </row>
    <row r="71924" spans="1:2" x14ac:dyDescent="0.2">
      <c r="A71924">
        <v>72137122202</v>
      </c>
      <c r="B71924" t="s">
        <v>25225</v>
      </c>
    </row>
    <row r="71925" spans="1:2" x14ac:dyDescent="0.2">
      <c r="A71925">
        <v>39085204301</v>
      </c>
      <c r="B71925" t="s">
        <v>25280</v>
      </c>
    </row>
    <row r="71926" spans="1:2" x14ac:dyDescent="0.2">
      <c r="A71926">
        <v>4013061036</v>
      </c>
      <c r="B71926" t="s">
        <v>25281</v>
      </c>
    </row>
    <row r="71927" spans="1:2" x14ac:dyDescent="0.2">
      <c r="A71927">
        <v>72061040303</v>
      </c>
      <c r="B71927" t="s">
        <v>25253</v>
      </c>
    </row>
    <row r="71928" spans="1:2" x14ac:dyDescent="0.2">
      <c r="A71928">
        <v>72127010200</v>
      </c>
      <c r="B71928" t="s">
        <v>25233</v>
      </c>
    </row>
    <row r="71929" spans="1:2" x14ac:dyDescent="0.2">
      <c r="A71929">
        <v>6037980030</v>
      </c>
      <c r="B71929" t="s">
        <v>22894</v>
      </c>
    </row>
    <row r="71930" spans="1:2" x14ac:dyDescent="0.2">
      <c r="A71930">
        <v>6085511608</v>
      </c>
      <c r="B71930" t="s">
        <v>22643</v>
      </c>
    </row>
    <row r="71931" spans="1:2" x14ac:dyDescent="0.2">
      <c r="A71931">
        <v>72119130601</v>
      </c>
      <c r="B71931" t="s">
        <v>25282</v>
      </c>
    </row>
    <row r="71932" spans="1:2" x14ac:dyDescent="0.2">
      <c r="A71932">
        <v>42063961102</v>
      </c>
      <c r="B71932" t="s">
        <v>17942</v>
      </c>
    </row>
    <row r="71933" spans="1:2" x14ac:dyDescent="0.2">
      <c r="A71933">
        <v>17111864204</v>
      </c>
    </row>
    <row r="71934" spans="1:2" x14ac:dyDescent="0.2">
      <c r="A71934">
        <v>45041980100</v>
      </c>
      <c r="B71934" t="s">
        <v>1664</v>
      </c>
    </row>
    <row r="71935" spans="1:2" x14ac:dyDescent="0.2">
      <c r="A71935">
        <v>72127009800</v>
      </c>
      <c r="B71935" t="s">
        <v>25233</v>
      </c>
    </row>
    <row r="71936" spans="1:2" x14ac:dyDescent="0.2">
      <c r="A71936">
        <v>9013538100</v>
      </c>
      <c r="B71936" t="s">
        <v>22585</v>
      </c>
    </row>
    <row r="71937" spans="1:2" x14ac:dyDescent="0.2">
      <c r="A71937">
        <v>47037980100</v>
      </c>
      <c r="B71937" t="s">
        <v>3106</v>
      </c>
    </row>
    <row r="71938" spans="1:2" x14ac:dyDescent="0.2">
      <c r="A71938">
        <v>72061040304</v>
      </c>
      <c r="B71938" t="s">
        <v>25253</v>
      </c>
    </row>
    <row r="71939" spans="1:2" x14ac:dyDescent="0.2">
      <c r="A71939">
        <v>72021032302</v>
      </c>
      <c r="B71939" t="s">
        <v>25215</v>
      </c>
    </row>
    <row r="71940" spans="1:2" x14ac:dyDescent="0.2">
      <c r="A71940">
        <v>48451980000</v>
      </c>
      <c r="B71940" t="s">
        <v>2439</v>
      </c>
    </row>
    <row r="71941" spans="1:2" x14ac:dyDescent="0.2">
      <c r="A71941">
        <v>6037403200</v>
      </c>
      <c r="B71941" t="s">
        <v>3887</v>
      </c>
    </row>
    <row r="71942" spans="1:2" x14ac:dyDescent="0.2">
      <c r="A71942">
        <v>72099420500</v>
      </c>
      <c r="B71942" t="s">
        <v>25284</v>
      </c>
    </row>
    <row r="71943" spans="1:2" x14ac:dyDescent="0.2">
      <c r="A71943">
        <v>72137121900</v>
      </c>
      <c r="B71943" t="s">
        <v>25225</v>
      </c>
    </row>
    <row r="71944" spans="1:2" x14ac:dyDescent="0.2">
      <c r="A71944">
        <v>45051980100</v>
      </c>
      <c r="B71944" t="s">
        <v>2512</v>
      </c>
    </row>
    <row r="71945" spans="1:2" x14ac:dyDescent="0.2">
      <c r="A71945">
        <v>42101980800</v>
      </c>
      <c r="B71945" t="s">
        <v>1739</v>
      </c>
    </row>
    <row r="71946" spans="1:2" x14ac:dyDescent="0.2">
      <c r="A71946">
        <v>72153750400</v>
      </c>
      <c r="B71946" t="s">
        <v>25285</v>
      </c>
    </row>
    <row r="71947" spans="1:2" x14ac:dyDescent="0.2">
      <c r="A71947">
        <v>72075710700</v>
      </c>
      <c r="B71947" t="s">
        <v>25256</v>
      </c>
    </row>
    <row r="71948" spans="1:2" x14ac:dyDescent="0.2">
      <c r="A71948">
        <v>25025981800</v>
      </c>
      <c r="B71948" t="s">
        <v>24927</v>
      </c>
    </row>
    <row r="71949" spans="1:2" x14ac:dyDescent="0.2">
      <c r="A71949">
        <v>72001956700</v>
      </c>
      <c r="B71949" t="s">
        <v>25244</v>
      </c>
    </row>
    <row r="71950" spans="1:2" x14ac:dyDescent="0.2">
      <c r="A71950">
        <v>34017018302</v>
      </c>
      <c r="B71950" t="s">
        <v>4933</v>
      </c>
    </row>
    <row r="71951" spans="1:2" x14ac:dyDescent="0.2">
      <c r="A71951">
        <v>72031050106</v>
      </c>
      <c r="B71951" t="s">
        <v>25220</v>
      </c>
    </row>
    <row r="71952" spans="1:2" x14ac:dyDescent="0.2">
      <c r="A71952">
        <v>72075710400</v>
      </c>
      <c r="B71952" t="s">
        <v>25279</v>
      </c>
    </row>
    <row r="71953" spans="1:2" x14ac:dyDescent="0.2">
      <c r="A71953">
        <v>72113072703</v>
      </c>
      <c r="B71953" t="s">
        <v>25229</v>
      </c>
    </row>
    <row r="71954" spans="1:2" x14ac:dyDescent="0.2">
      <c r="A71954">
        <v>72031050212</v>
      </c>
      <c r="B71954" t="s">
        <v>25221</v>
      </c>
    </row>
    <row r="71955" spans="1:2" x14ac:dyDescent="0.2">
      <c r="A71955">
        <v>15003981100</v>
      </c>
      <c r="B71955" t="s">
        <v>8593</v>
      </c>
    </row>
    <row r="71956" spans="1:2" x14ac:dyDescent="0.2">
      <c r="A71956">
        <v>72031050901</v>
      </c>
      <c r="B71956" t="s">
        <v>25220</v>
      </c>
    </row>
    <row r="71957" spans="1:2" x14ac:dyDescent="0.2">
      <c r="A71957">
        <v>72029100400</v>
      </c>
      <c r="B71957" t="s">
        <v>25269</v>
      </c>
    </row>
    <row r="71958" spans="1:2" x14ac:dyDescent="0.2">
      <c r="A71958">
        <v>72101955201</v>
      </c>
      <c r="B71958" t="s">
        <v>25287</v>
      </c>
    </row>
    <row r="71959" spans="1:2" x14ac:dyDescent="0.2">
      <c r="A71959">
        <v>40017301001</v>
      </c>
      <c r="B71959" t="s">
        <v>9197</v>
      </c>
    </row>
    <row r="71960" spans="1:2" x14ac:dyDescent="0.2">
      <c r="A71960">
        <v>26161421900</v>
      </c>
      <c r="B71960" t="s">
        <v>25288</v>
      </c>
    </row>
    <row r="71961" spans="1:2" x14ac:dyDescent="0.2">
      <c r="A71961">
        <v>4013040524</v>
      </c>
      <c r="B71961" t="s">
        <v>25289</v>
      </c>
    </row>
    <row r="71962" spans="1:2" x14ac:dyDescent="0.2">
      <c r="A71962">
        <v>72047530200</v>
      </c>
      <c r="B71962" t="s">
        <v>25241</v>
      </c>
    </row>
    <row r="71963" spans="1:2" x14ac:dyDescent="0.2">
      <c r="A71963">
        <v>72129220200</v>
      </c>
      <c r="B71963" t="s">
        <v>25290</v>
      </c>
    </row>
    <row r="71964" spans="1:2" x14ac:dyDescent="0.2">
      <c r="A71964">
        <v>36081021900</v>
      </c>
      <c r="B71964" t="s">
        <v>1582</v>
      </c>
    </row>
    <row r="71965" spans="1:2" x14ac:dyDescent="0.2">
      <c r="A71965">
        <v>72031050503</v>
      </c>
      <c r="B71965" t="s">
        <v>25220</v>
      </c>
    </row>
    <row r="71966" spans="1:2" x14ac:dyDescent="0.2">
      <c r="A71966">
        <v>72135510101</v>
      </c>
      <c r="B71966" t="s">
        <v>25274</v>
      </c>
    </row>
    <row r="71967" spans="1:2" x14ac:dyDescent="0.2">
      <c r="A71967">
        <v>36081064102</v>
      </c>
      <c r="B71967" t="s">
        <v>1582</v>
      </c>
    </row>
    <row r="71968" spans="1:2" x14ac:dyDescent="0.2">
      <c r="A71968">
        <v>21015980100</v>
      </c>
      <c r="B71968" t="s">
        <v>16401</v>
      </c>
    </row>
    <row r="71969" spans="1:2" x14ac:dyDescent="0.2">
      <c r="A71969">
        <v>19193970600</v>
      </c>
    </row>
    <row r="71970" spans="1:2" x14ac:dyDescent="0.2">
      <c r="A71970">
        <v>72029100503</v>
      </c>
      <c r="B71970" t="s">
        <v>25269</v>
      </c>
    </row>
    <row r="71971" spans="1:2" x14ac:dyDescent="0.2">
      <c r="A71971">
        <v>51041071001</v>
      </c>
    </row>
    <row r="71972" spans="1:2" x14ac:dyDescent="0.2">
      <c r="A71972">
        <v>72127001000</v>
      </c>
      <c r="B71972" t="s">
        <v>25233</v>
      </c>
    </row>
    <row r="71973" spans="1:2" x14ac:dyDescent="0.2">
      <c r="A71973">
        <v>41067007000</v>
      </c>
    </row>
    <row r="71974" spans="1:2" x14ac:dyDescent="0.2">
      <c r="A71974">
        <v>48465980000</v>
      </c>
      <c r="B71974" t="s">
        <v>2448</v>
      </c>
    </row>
    <row r="71975" spans="1:2" x14ac:dyDescent="0.2">
      <c r="A71975">
        <v>72031051104</v>
      </c>
      <c r="B71975" t="s">
        <v>25220</v>
      </c>
    </row>
    <row r="71976" spans="1:2" x14ac:dyDescent="0.2">
      <c r="A71976">
        <v>72127005401</v>
      </c>
      <c r="B71976" t="s">
        <v>25233</v>
      </c>
    </row>
    <row r="71977" spans="1:2" x14ac:dyDescent="0.2">
      <c r="A71977">
        <v>72127008300</v>
      </c>
      <c r="B71977" t="s">
        <v>25233</v>
      </c>
    </row>
    <row r="71978" spans="1:2" x14ac:dyDescent="0.2">
      <c r="A71978">
        <v>72107954801</v>
      </c>
      <c r="B71978" t="s">
        <v>25291</v>
      </c>
    </row>
    <row r="71979" spans="1:2" x14ac:dyDescent="0.2">
      <c r="A71979">
        <v>42003982200</v>
      </c>
      <c r="B71979" t="s">
        <v>23794</v>
      </c>
    </row>
    <row r="71980" spans="1:2" x14ac:dyDescent="0.2">
      <c r="A71980">
        <v>26037011200</v>
      </c>
      <c r="B71980" t="s">
        <v>14761</v>
      </c>
    </row>
    <row r="71981" spans="1:2" x14ac:dyDescent="0.2">
      <c r="A71981">
        <v>6095980000</v>
      </c>
      <c r="B71981" t="s">
        <v>11100</v>
      </c>
    </row>
    <row r="71982" spans="1:2" x14ac:dyDescent="0.2">
      <c r="A71982">
        <v>72113073008</v>
      </c>
      <c r="B71982" t="s">
        <v>25229</v>
      </c>
    </row>
    <row r="71983" spans="1:2" x14ac:dyDescent="0.2">
      <c r="A71983">
        <v>36051030500</v>
      </c>
      <c r="B71983" t="s">
        <v>23792</v>
      </c>
    </row>
    <row r="71984" spans="1:2" x14ac:dyDescent="0.2">
      <c r="A71984">
        <v>72047530300</v>
      </c>
      <c r="B71984" t="s">
        <v>25241</v>
      </c>
    </row>
    <row r="71985" spans="1:2" x14ac:dyDescent="0.2">
      <c r="A71985">
        <v>72057270202</v>
      </c>
      <c r="B71985" t="s">
        <v>25226</v>
      </c>
    </row>
    <row r="71986" spans="1:2" x14ac:dyDescent="0.2">
      <c r="A71986">
        <v>72055961200</v>
      </c>
      <c r="B71986" t="s">
        <v>25292</v>
      </c>
    </row>
    <row r="71987" spans="1:2" x14ac:dyDescent="0.2">
      <c r="A71987">
        <v>36119982000</v>
      </c>
      <c r="B71987" t="s">
        <v>11168</v>
      </c>
    </row>
    <row r="71988" spans="1:2" x14ac:dyDescent="0.2">
      <c r="A71988">
        <v>72031050812</v>
      </c>
      <c r="B71988" t="s">
        <v>25222</v>
      </c>
    </row>
    <row r="71989" spans="1:2" x14ac:dyDescent="0.2">
      <c r="A71989">
        <v>8001988700</v>
      </c>
      <c r="B71989" t="s">
        <v>2393</v>
      </c>
    </row>
    <row r="71990" spans="1:2" x14ac:dyDescent="0.2">
      <c r="A71990">
        <v>72127005204</v>
      </c>
      <c r="B71990" t="s">
        <v>25233</v>
      </c>
    </row>
    <row r="71991" spans="1:2" x14ac:dyDescent="0.2">
      <c r="A71991">
        <v>37119980100</v>
      </c>
      <c r="B71991" t="s">
        <v>977</v>
      </c>
    </row>
    <row r="71992" spans="1:2" x14ac:dyDescent="0.2">
      <c r="A71992">
        <v>72127005102</v>
      </c>
      <c r="B71992" t="s">
        <v>25293</v>
      </c>
    </row>
    <row r="71993" spans="1:2" x14ac:dyDescent="0.2">
      <c r="A71993">
        <v>47065980100</v>
      </c>
      <c r="B71993" t="s">
        <v>1675</v>
      </c>
    </row>
    <row r="71994" spans="1:2" x14ac:dyDescent="0.2">
      <c r="A71994">
        <v>72121960400</v>
      </c>
      <c r="B71994" t="s">
        <v>25294</v>
      </c>
    </row>
    <row r="71995" spans="1:2" x14ac:dyDescent="0.2">
      <c r="A71995">
        <v>51059300500</v>
      </c>
    </row>
    <row r="71996" spans="1:2" x14ac:dyDescent="0.2">
      <c r="A71996">
        <v>48085030519</v>
      </c>
      <c r="B71996" t="s">
        <v>8678</v>
      </c>
    </row>
    <row r="71997" spans="1:2" x14ac:dyDescent="0.2">
      <c r="A71997">
        <v>34017980100</v>
      </c>
      <c r="B71997" t="s">
        <v>25295</v>
      </c>
    </row>
    <row r="71998" spans="1:2" x14ac:dyDescent="0.2">
      <c r="A71998">
        <v>36119983000</v>
      </c>
      <c r="B71998" t="s">
        <v>24068</v>
      </c>
    </row>
    <row r="71999" spans="1:2" x14ac:dyDescent="0.2">
      <c r="A71999">
        <v>72127001500</v>
      </c>
      <c r="B71999" t="s">
        <v>25233</v>
      </c>
    </row>
    <row r="72000" spans="1:2" x14ac:dyDescent="0.2">
      <c r="A72000">
        <v>72005401402</v>
      </c>
      <c r="B72000" t="s">
        <v>25215</v>
      </c>
    </row>
    <row r="72001" spans="1:2" x14ac:dyDescent="0.2">
      <c r="A72001">
        <v>36081017100</v>
      </c>
      <c r="B72001" t="s">
        <v>1582</v>
      </c>
    </row>
    <row r="72002" spans="1:2" x14ac:dyDescent="0.2">
      <c r="A72002">
        <v>36005050400</v>
      </c>
      <c r="B72002" t="s">
        <v>1194</v>
      </c>
    </row>
    <row r="72003" spans="1:2" x14ac:dyDescent="0.2">
      <c r="A72003">
        <v>72033020422</v>
      </c>
      <c r="B72003" t="s">
        <v>25223</v>
      </c>
    </row>
    <row r="72004" spans="1:2" x14ac:dyDescent="0.2">
      <c r="A72004">
        <v>4027011406</v>
      </c>
      <c r="B72004" t="s">
        <v>25296</v>
      </c>
    </row>
    <row r="72005" spans="1:2" x14ac:dyDescent="0.2">
      <c r="A72005">
        <v>72007230300</v>
      </c>
      <c r="B72005" t="s">
        <v>25218</v>
      </c>
    </row>
    <row r="72006" spans="1:2" x14ac:dyDescent="0.2">
      <c r="A72006">
        <v>6037910811</v>
      </c>
      <c r="B72006" t="s">
        <v>19682</v>
      </c>
    </row>
    <row r="72007" spans="1:2" x14ac:dyDescent="0.2">
      <c r="A72007">
        <v>13089023115</v>
      </c>
      <c r="B72007" t="s">
        <v>908</v>
      </c>
    </row>
    <row r="72008" spans="1:2" x14ac:dyDescent="0.2">
      <c r="A72008">
        <v>6001983200</v>
      </c>
      <c r="B72008" t="s">
        <v>3255</v>
      </c>
    </row>
    <row r="72009" spans="1:2" x14ac:dyDescent="0.2">
      <c r="A72009">
        <v>72033020403</v>
      </c>
      <c r="B72009" t="s">
        <v>25223</v>
      </c>
    </row>
    <row r="72010" spans="1:2" x14ac:dyDescent="0.2">
      <c r="A72010">
        <v>6037980006</v>
      </c>
      <c r="B72010" t="s">
        <v>5908</v>
      </c>
    </row>
    <row r="72011" spans="1:2" x14ac:dyDescent="0.2">
      <c r="A72011">
        <v>51107010300</v>
      </c>
    </row>
    <row r="72012" spans="1:2" x14ac:dyDescent="0.2">
      <c r="A72012">
        <v>72067820500</v>
      </c>
      <c r="B72012" t="s">
        <v>25297</v>
      </c>
    </row>
    <row r="72013" spans="1:2" x14ac:dyDescent="0.2">
      <c r="A72013">
        <v>51107611010</v>
      </c>
      <c r="B72013" t="s">
        <v>9995</v>
      </c>
    </row>
    <row r="72014" spans="1:2" x14ac:dyDescent="0.2">
      <c r="A72014">
        <v>72107955001</v>
      </c>
      <c r="B72014" t="s">
        <v>25291</v>
      </c>
    </row>
    <row r="72015" spans="1:2" x14ac:dyDescent="0.2">
      <c r="A72015">
        <v>6067000700</v>
      </c>
      <c r="B72015" t="s">
        <v>6197</v>
      </c>
    </row>
    <row r="72016" spans="1:2" x14ac:dyDescent="0.2">
      <c r="A72016">
        <v>72135510504</v>
      </c>
      <c r="B72016" t="s">
        <v>25274</v>
      </c>
    </row>
    <row r="72017" spans="1:2" x14ac:dyDescent="0.2">
      <c r="A72017">
        <v>72091570700</v>
      </c>
      <c r="B72017" t="s">
        <v>25299</v>
      </c>
    </row>
    <row r="72018" spans="1:2" x14ac:dyDescent="0.2">
      <c r="A72018">
        <v>72089140101</v>
      </c>
      <c r="B72018" t="s">
        <v>25300</v>
      </c>
    </row>
    <row r="72019" spans="1:2" x14ac:dyDescent="0.2">
      <c r="A72019">
        <v>12057980600</v>
      </c>
      <c r="B72019" t="s">
        <v>487</v>
      </c>
    </row>
    <row r="72020" spans="1:2" x14ac:dyDescent="0.2">
      <c r="A72020">
        <v>48491020311</v>
      </c>
      <c r="B72020" t="s">
        <v>25301</v>
      </c>
    </row>
    <row r="72021" spans="1:2" x14ac:dyDescent="0.2">
      <c r="A72021">
        <v>36005043500</v>
      </c>
      <c r="B72021" t="s">
        <v>1194</v>
      </c>
    </row>
    <row r="72022" spans="1:2" x14ac:dyDescent="0.2">
      <c r="A72022">
        <v>72127007400</v>
      </c>
      <c r="B72022" t="s">
        <v>25233</v>
      </c>
    </row>
    <row r="72023" spans="1:2" x14ac:dyDescent="0.2">
      <c r="A72023">
        <v>26065980100</v>
      </c>
      <c r="B72023" t="s">
        <v>2169</v>
      </c>
    </row>
    <row r="72024" spans="1:2" x14ac:dyDescent="0.2">
      <c r="A72024">
        <v>72127010500</v>
      </c>
      <c r="B72024" t="s">
        <v>25233</v>
      </c>
    </row>
    <row r="72025" spans="1:2" x14ac:dyDescent="0.2">
      <c r="A72025">
        <v>25025981202</v>
      </c>
      <c r="B72025" t="s">
        <v>7560</v>
      </c>
    </row>
    <row r="72026" spans="1:2" x14ac:dyDescent="0.2">
      <c r="A72026">
        <v>47065980200</v>
      </c>
      <c r="B72026" t="s">
        <v>11350</v>
      </c>
    </row>
    <row r="72027" spans="1:2" x14ac:dyDescent="0.2">
      <c r="A72027">
        <v>72127008002</v>
      </c>
      <c r="B72027" t="s">
        <v>25233</v>
      </c>
    </row>
    <row r="72028" spans="1:2" x14ac:dyDescent="0.2">
      <c r="A72028">
        <v>48085030522</v>
      </c>
      <c r="B72028" t="s">
        <v>3053</v>
      </c>
    </row>
    <row r="72029" spans="1:2" x14ac:dyDescent="0.2">
      <c r="A72029">
        <v>72023830300</v>
      </c>
      <c r="B72029" t="s">
        <v>25271</v>
      </c>
    </row>
    <row r="72030" spans="1:2" x14ac:dyDescent="0.2">
      <c r="A72030">
        <v>72113072101</v>
      </c>
      <c r="B72030" t="s">
        <v>25229</v>
      </c>
    </row>
    <row r="72031" spans="1:2" x14ac:dyDescent="0.2">
      <c r="A72031">
        <v>28067980000</v>
      </c>
      <c r="B72031" t="s">
        <v>9615</v>
      </c>
    </row>
    <row r="72032" spans="1:2" x14ac:dyDescent="0.2">
      <c r="A72032">
        <v>18157010300</v>
      </c>
      <c r="B72032" t="s">
        <v>16136</v>
      </c>
    </row>
    <row r="72033" spans="1:2" x14ac:dyDescent="0.2">
      <c r="A72033">
        <v>42003981800</v>
      </c>
      <c r="B72033" t="s">
        <v>2460</v>
      </c>
    </row>
    <row r="72034" spans="1:2" x14ac:dyDescent="0.2">
      <c r="A72034">
        <v>6073005500</v>
      </c>
      <c r="B72034" t="s">
        <v>25304</v>
      </c>
    </row>
    <row r="72035" spans="1:2" x14ac:dyDescent="0.2">
      <c r="A72035">
        <v>12057014014</v>
      </c>
      <c r="B72035" t="s">
        <v>25305</v>
      </c>
    </row>
    <row r="72036" spans="1:2" x14ac:dyDescent="0.2">
      <c r="A72036">
        <v>42101980400</v>
      </c>
      <c r="B72036" t="s">
        <v>1061</v>
      </c>
    </row>
    <row r="72037" spans="1:2" x14ac:dyDescent="0.2">
      <c r="A72037">
        <v>72121960500</v>
      </c>
      <c r="B72037" t="s">
        <v>25294</v>
      </c>
    </row>
    <row r="72038" spans="1:2" x14ac:dyDescent="0.2">
      <c r="A72038">
        <v>72025201000</v>
      </c>
      <c r="B72038" t="s">
        <v>25218</v>
      </c>
    </row>
    <row r="72039" spans="1:2" x14ac:dyDescent="0.2">
      <c r="A72039">
        <v>47031980100</v>
      </c>
      <c r="B72039" t="s">
        <v>7796</v>
      </c>
    </row>
    <row r="72040" spans="1:2" x14ac:dyDescent="0.2">
      <c r="A72040">
        <v>72109290400</v>
      </c>
      <c r="B72040" t="s">
        <v>25243</v>
      </c>
    </row>
    <row r="72041" spans="1:2" x14ac:dyDescent="0.2">
      <c r="A72041">
        <v>72127006102</v>
      </c>
      <c r="B72041" t="s">
        <v>25306</v>
      </c>
    </row>
    <row r="72042" spans="1:2" x14ac:dyDescent="0.2">
      <c r="A72042">
        <v>72121960300</v>
      </c>
      <c r="B72042" t="s">
        <v>25294</v>
      </c>
    </row>
    <row r="72043" spans="1:2" x14ac:dyDescent="0.2">
      <c r="A72043">
        <v>6037980004</v>
      </c>
      <c r="B72043" t="s">
        <v>3055</v>
      </c>
    </row>
    <row r="72044" spans="1:2" x14ac:dyDescent="0.2">
      <c r="A72044">
        <v>72127009614</v>
      </c>
      <c r="B72044" t="s">
        <v>25233</v>
      </c>
    </row>
    <row r="72045" spans="1:2" x14ac:dyDescent="0.2">
      <c r="A72045">
        <v>72043954300</v>
      </c>
      <c r="B72045" t="s">
        <v>25307</v>
      </c>
    </row>
    <row r="72046" spans="1:2" x14ac:dyDescent="0.2">
      <c r="A72046">
        <v>72035260300</v>
      </c>
      <c r="B72046" t="s">
        <v>25255</v>
      </c>
    </row>
    <row r="72047" spans="1:2" x14ac:dyDescent="0.2">
      <c r="A72047">
        <v>72091570300</v>
      </c>
      <c r="B72047" t="s">
        <v>25308</v>
      </c>
    </row>
    <row r="72048" spans="1:2" x14ac:dyDescent="0.2">
      <c r="A72048">
        <v>51061020100</v>
      </c>
    </row>
    <row r="72049" spans="1:2" x14ac:dyDescent="0.2">
      <c r="A72049">
        <v>72059740400</v>
      </c>
      <c r="B72049" t="s">
        <v>25309</v>
      </c>
    </row>
    <row r="72050" spans="1:2" x14ac:dyDescent="0.2">
      <c r="A72050">
        <v>72003430501</v>
      </c>
      <c r="B72050" t="s">
        <v>25310</v>
      </c>
    </row>
    <row r="72051" spans="1:2" x14ac:dyDescent="0.2">
      <c r="A72051">
        <v>6013351101</v>
      </c>
      <c r="B72051" t="s">
        <v>25312</v>
      </c>
    </row>
    <row r="72052" spans="1:2" x14ac:dyDescent="0.2">
      <c r="A72052">
        <v>72021031701</v>
      </c>
      <c r="B72052" t="s">
        <v>25217</v>
      </c>
    </row>
    <row r="72053" spans="1:2" x14ac:dyDescent="0.2">
      <c r="A72053">
        <v>72127007700</v>
      </c>
      <c r="B72053" t="s">
        <v>25233</v>
      </c>
    </row>
    <row r="72054" spans="1:2" x14ac:dyDescent="0.2">
      <c r="A72054">
        <v>72021031203</v>
      </c>
      <c r="B72054" t="s">
        <v>25217</v>
      </c>
    </row>
    <row r="72055" spans="1:2" x14ac:dyDescent="0.2">
      <c r="A72055">
        <v>34021002400</v>
      </c>
      <c r="B72055" t="s">
        <v>2979</v>
      </c>
    </row>
    <row r="72056" spans="1:2" x14ac:dyDescent="0.2">
      <c r="A72056">
        <v>72113070100</v>
      </c>
      <c r="B72056" t="s">
        <v>25229</v>
      </c>
    </row>
    <row r="72057" spans="1:2" x14ac:dyDescent="0.2">
      <c r="A72057">
        <v>29189126900</v>
      </c>
    </row>
    <row r="72058" spans="1:2" x14ac:dyDescent="0.2">
      <c r="A72058">
        <v>72005400400</v>
      </c>
      <c r="B72058" t="s">
        <v>25261</v>
      </c>
    </row>
    <row r="72059" spans="1:2" x14ac:dyDescent="0.2">
      <c r="A72059">
        <v>72123952600</v>
      </c>
      <c r="B72059" t="s">
        <v>25313</v>
      </c>
    </row>
    <row r="72060" spans="1:2" x14ac:dyDescent="0.2">
      <c r="A72060">
        <v>30069000100</v>
      </c>
      <c r="B72060" t="s">
        <v>25314</v>
      </c>
    </row>
    <row r="72061" spans="1:2" x14ac:dyDescent="0.2">
      <c r="A72061">
        <v>32031980300</v>
      </c>
      <c r="B72061" t="s">
        <v>12789</v>
      </c>
    </row>
    <row r="72062" spans="1:2" x14ac:dyDescent="0.2">
      <c r="A72062">
        <v>34027052800</v>
      </c>
    </row>
    <row r="72063" spans="1:2" x14ac:dyDescent="0.2">
      <c r="A72063">
        <v>72023830502</v>
      </c>
      <c r="B72063" t="s">
        <v>25271</v>
      </c>
    </row>
    <row r="72064" spans="1:2" x14ac:dyDescent="0.2">
      <c r="A72064">
        <v>17197980100</v>
      </c>
      <c r="B72064" t="s">
        <v>2501</v>
      </c>
    </row>
    <row r="72065" spans="1:2" x14ac:dyDescent="0.2">
      <c r="A72065">
        <v>17201980000</v>
      </c>
      <c r="B72065" t="s">
        <v>500</v>
      </c>
    </row>
    <row r="72066" spans="1:2" x14ac:dyDescent="0.2">
      <c r="A72066">
        <v>72015280102</v>
      </c>
      <c r="B72066" t="s">
        <v>25315</v>
      </c>
    </row>
    <row r="72067" spans="1:2" x14ac:dyDescent="0.2">
      <c r="A72067">
        <v>21021920102</v>
      </c>
    </row>
    <row r="72068" spans="1:2" x14ac:dyDescent="0.2">
      <c r="A72068">
        <v>72049950500</v>
      </c>
      <c r="B72068" t="s">
        <v>25316</v>
      </c>
    </row>
    <row r="72069" spans="1:2" x14ac:dyDescent="0.2">
      <c r="A72069">
        <v>31121969100</v>
      </c>
    </row>
    <row r="72070" spans="1:2" x14ac:dyDescent="0.2">
      <c r="A72070">
        <v>30101980000</v>
      </c>
      <c r="B72070" t="s">
        <v>14344</v>
      </c>
    </row>
    <row r="72071" spans="1:2" x14ac:dyDescent="0.2">
      <c r="A72071">
        <v>72013302300</v>
      </c>
      <c r="B72071" t="s">
        <v>25299</v>
      </c>
    </row>
    <row r="72072" spans="1:2" x14ac:dyDescent="0.2">
      <c r="A72072">
        <v>72037160300</v>
      </c>
      <c r="B72072" t="s">
        <v>25317</v>
      </c>
    </row>
    <row r="72073" spans="1:2" x14ac:dyDescent="0.2">
      <c r="A72073">
        <v>72137121802</v>
      </c>
      <c r="B72073" t="s">
        <v>25225</v>
      </c>
    </row>
    <row r="72074" spans="1:2" x14ac:dyDescent="0.2">
      <c r="A72074">
        <v>35049980000</v>
      </c>
      <c r="B72074" t="s">
        <v>2097</v>
      </c>
    </row>
    <row r="72075" spans="1:2" x14ac:dyDescent="0.2">
      <c r="A72075">
        <v>72013300102</v>
      </c>
      <c r="B72075" t="s">
        <v>25216</v>
      </c>
    </row>
    <row r="72076" spans="1:2" x14ac:dyDescent="0.2">
      <c r="A72076">
        <v>48029131612</v>
      </c>
      <c r="B72076" t="s">
        <v>6047</v>
      </c>
    </row>
    <row r="72077" spans="1:2" x14ac:dyDescent="0.2">
      <c r="A72077">
        <v>42091206702</v>
      </c>
      <c r="B72077" t="s">
        <v>20266</v>
      </c>
    </row>
    <row r="72078" spans="1:2" x14ac:dyDescent="0.2">
      <c r="A72078">
        <v>72111730200</v>
      </c>
      <c r="B72078" t="s">
        <v>25318</v>
      </c>
    </row>
    <row r="72079" spans="1:2" x14ac:dyDescent="0.2">
      <c r="A72079">
        <v>15003980200</v>
      </c>
      <c r="B72079" t="s">
        <v>15762</v>
      </c>
    </row>
    <row r="72080" spans="1:2" x14ac:dyDescent="0.2">
      <c r="A72080">
        <v>6001982000</v>
      </c>
      <c r="B72080" t="s">
        <v>3704</v>
      </c>
    </row>
    <row r="72081" spans="1:2" x14ac:dyDescent="0.2">
      <c r="A72081">
        <v>36081005000</v>
      </c>
      <c r="B72081" t="s">
        <v>1582</v>
      </c>
    </row>
    <row r="72082" spans="1:2" x14ac:dyDescent="0.2">
      <c r="A72082">
        <v>27053103900</v>
      </c>
      <c r="B72082" t="s">
        <v>23072</v>
      </c>
    </row>
    <row r="72083" spans="1:2" x14ac:dyDescent="0.2">
      <c r="A72083">
        <v>72127002400</v>
      </c>
      <c r="B72083" t="s">
        <v>25233</v>
      </c>
    </row>
    <row r="72084" spans="1:2" x14ac:dyDescent="0.2">
      <c r="A72084">
        <v>36005031900</v>
      </c>
      <c r="B72084" t="s">
        <v>1194</v>
      </c>
    </row>
    <row r="72085" spans="1:2" x14ac:dyDescent="0.2">
      <c r="A72085">
        <v>51087980100</v>
      </c>
      <c r="B72085" t="s">
        <v>1515</v>
      </c>
    </row>
    <row r="72086" spans="1:2" x14ac:dyDescent="0.2">
      <c r="A72086">
        <v>36061024000</v>
      </c>
      <c r="B72086" t="s">
        <v>25320</v>
      </c>
    </row>
    <row r="72087" spans="1:2" x14ac:dyDescent="0.2">
      <c r="A72087">
        <v>32003005832</v>
      </c>
      <c r="B72087" t="s">
        <v>759</v>
      </c>
    </row>
    <row r="72088" spans="1:2" x14ac:dyDescent="0.2">
      <c r="A72088">
        <v>72005400100</v>
      </c>
      <c r="B72088" t="s">
        <v>25321</v>
      </c>
    </row>
    <row r="72089" spans="1:2" x14ac:dyDescent="0.2">
      <c r="A72089">
        <v>72127010042</v>
      </c>
      <c r="B72089" t="s">
        <v>25233</v>
      </c>
    </row>
    <row r="72090" spans="1:2" x14ac:dyDescent="0.2">
      <c r="A72090">
        <v>72113072300</v>
      </c>
      <c r="B72090" t="s">
        <v>25322</v>
      </c>
    </row>
    <row r="72091" spans="1:2" x14ac:dyDescent="0.2">
      <c r="A72091">
        <v>17111864203</v>
      </c>
    </row>
    <row r="72092" spans="1:2" x14ac:dyDescent="0.2">
      <c r="A72092">
        <v>72057270300</v>
      </c>
      <c r="B72092" t="s">
        <v>25226</v>
      </c>
    </row>
    <row r="72093" spans="1:2" x14ac:dyDescent="0.2">
      <c r="A72093">
        <v>4013615600</v>
      </c>
      <c r="B72093" t="s">
        <v>25323</v>
      </c>
    </row>
    <row r="72094" spans="1:2" x14ac:dyDescent="0.2">
      <c r="A72094">
        <v>34013980100</v>
      </c>
      <c r="B72094" t="s">
        <v>15463</v>
      </c>
    </row>
    <row r="72095" spans="1:2" x14ac:dyDescent="0.2">
      <c r="A72095">
        <v>72071410500</v>
      </c>
      <c r="B72095" t="s">
        <v>25251</v>
      </c>
    </row>
    <row r="72096" spans="1:2" x14ac:dyDescent="0.2">
      <c r="A72096">
        <v>72027320600</v>
      </c>
      <c r="B72096" t="s">
        <v>25325</v>
      </c>
    </row>
    <row r="72097" spans="1:2" x14ac:dyDescent="0.2">
      <c r="A72097">
        <v>4013040512</v>
      </c>
      <c r="B72097" t="s">
        <v>25326</v>
      </c>
    </row>
    <row r="72098" spans="1:2" x14ac:dyDescent="0.2">
      <c r="A72098">
        <v>37159061303</v>
      </c>
    </row>
    <row r="72099" spans="1:2" x14ac:dyDescent="0.2">
      <c r="A72099">
        <v>39035980100</v>
      </c>
      <c r="B72099" t="s">
        <v>25327</v>
      </c>
    </row>
    <row r="72100" spans="1:2" x14ac:dyDescent="0.2">
      <c r="A72100">
        <v>29095989100</v>
      </c>
      <c r="B72100" t="s">
        <v>11276</v>
      </c>
    </row>
    <row r="72101" spans="1:2" x14ac:dyDescent="0.2">
      <c r="A72101">
        <v>4013817400</v>
      </c>
      <c r="B72101" t="s">
        <v>25328</v>
      </c>
    </row>
    <row r="72102" spans="1:2" x14ac:dyDescent="0.2">
      <c r="A72102">
        <v>26163985200</v>
      </c>
      <c r="B72102" t="s">
        <v>25329</v>
      </c>
    </row>
    <row r="72103" spans="1:2" x14ac:dyDescent="0.2">
      <c r="A72103">
        <v>72063210502</v>
      </c>
      <c r="B72103" t="s">
        <v>25218</v>
      </c>
    </row>
    <row r="72104" spans="1:2" x14ac:dyDescent="0.2">
      <c r="A72104">
        <v>72009250200</v>
      </c>
      <c r="B72104" t="s">
        <v>25260</v>
      </c>
    </row>
    <row r="72105" spans="1:2" x14ac:dyDescent="0.2">
      <c r="A72105">
        <v>6037980005</v>
      </c>
      <c r="B72105" t="s">
        <v>10692</v>
      </c>
    </row>
    <row r="72106" spans="1:2" x14ac:dyDescent="0.2">
      <c r="A72106">
        <v>48157673700</v>
      </c>
      <c r="B72106" t="s">
        <v>2115</v>
      </c>
    </row>
    <row r="72107" spans="1:2" x14ac:dyDescent="0.2">
      <c r="A72107">
        <v>72151950700</v>
      </c>
      <c r="B72107" t="s">
        <v>25236</v>
      </c>
    </row>
    <row r="72108" spans="1:2" x14ac:dyDescent="0.2">
      <c r="A72108">
        <v>36081042600</v>
      </c>
      <c r="B72108" t="s">
        <v>1582</v>
      </c>
    </row>
    <row r="72109" spans="1:2" x14ac:dyDescent="0.2">
      <c r="A72109">
        <v>36081010701</v>
      </c>
      <c r="B72109" t="s">
        <v>1582</v>
      </c>
    </row>
    <row r="72110" spans="1:2" x14ac:dyDescent="0.2">
      <c r="A72110">
        <v>72091570100</v>
      </c>
      <c r="B72110" t="s">
        <v>25308</v>
      </c>
    </row>
    <row r="72111" spans="1:2" x14ac:dyDescent="0.2">
      <c r="A72111">
        <v>49049980100</v>
      </c>
      <c r="B72111" t="s">
        <v>12546</v>
      </c>
    </row>
    <row r="72112" spans="1:2" x14ac:dyDescent="0.2">
      <c r="A72112">
        <v>72057270700</v>
      </c>
      <c r="B72112" t="s">
        <v>25226</v>
      </c>
    </row>
    <row r="72113" spans="1:2" x14ac:dyDescent="0.2">
      <c r="A72113">
        <v>72055961500</v>
      </c>
      <c r="B72113" t="s">
        <v>25215</v>
      </c>
    </row>
    <row r="72114" spans="1:2" x14ac:dyDescent="0.2">
      <c r="A72114">
        <v>72041240401</v>
      </c>
      <c r="B72114" t="s">
        <v>25266</v>
      </c>
    </row>
    <row r="72115" spans="1:2" x14ac:dyDescent="0.2">
      <c r="A72115">
        <v>72021031032</v>
      </c>
      <c r="B72115" t="s">
        <v>25217</v>
      </c>
    </row>
    <row r="72116" spans="1:2" x14ac:dyDescent="0.2">
      <c r="A72116">
        <v>72127003100</v>
      </c>
      <c r="B72116" t="s">
        <v>25233</v>
      </c>
    </row>
    <row r="72117" spans="1:2" x14ac:dyDescent="0.2">
      <c r="A72117">
        <v>72061040800</v>
      </c>
      <c r="B72117" t="s">
        <v>25215</v>
      </c>
    </row>
    <row r="72118" spans="1:2" x14ac:dyDescent="0.2">
      <c r="A72118">
        <v>17089841605</v>
      </c>
    </row>
    <row r="72119" spans="1:2" x14ac:dyDescent="0.2">
      <c r="A72119">
        <v>19169000800</v>
      </c>
      <c r="B72119" t="s">
        <v>20018</v>
      </c>
    </row>
    <row r="72120" spans="1:2" x14ac:dyDescent="0.2">
      <c r="A72120">
        <v>72029100700</v>
      </c>
      <c r="B72120" t="s">
        <v>25331</v>
      </c>
    </row>
    <row r="72121" spans="1:2" x14ac:dyDescent="0.2">
      <c r="A72121">
        <v>47161980100</v>
      </c>
      <c r="B72121" t="s">
        <v>3923</v>
      </c>
    </row>
    <row r="72122" spans="1:2" x14ac:dyDescent="0.2">
      <c r="A72122">
        <v>6037901003</v>
      </c>
      <c r="B72122" t="s">
        <v>4663</v>
      </c>
    </row>
    <row r="72123" spans="1:2" x14ac:dyDescent="0.2">
      <c r="A72123">
        <v>51810043200</v>
      </c>
      <c r="B72123" t="s">
        <v>25332</v>
      </c>
    </row>
    <row r="72124" spans="1:2" x14ac:dyDescent="0.2">
      <c r="A72124">
        <v>72137120800</v>
      </c>
      <c r="B72124" t="s">
        <v>25225</v>
      </c>
    </row>
    <row r="72125" spans="1:2" x14ac:dyDescent="0.2">
      <c r="A72125">
        <v>72127007500</v>
      </c>
      <c r="B72125" t="s">
        <v>25233</v>
      </c>
    </row>
    <row r="72126" spans="1:2" x14ac:dyDescent="0.2">
      <c r="A72126">
        <v>47001980100</v>
      </c>
      <c r="B72126" t="s">
        <v>5303</v>
      </c>
    </row>
    <row r="72127" spans="1:2" x14ac:dyDescent="0.2">
      <c r="A72127">
        <v>72019952202</v>
      </c>
      <c r="B72127" t="s">
        <v>25265</v>
      </c>
    </row>
    <row r="72128" spans="1:2" x14ac:dyDescent="0.2">
      <c r="A72128">
        <v>72031050110</v>
      </c>
      <c r="B72128" t="s">
        <v>25220</v>
      </c>
    </row>
    <row r="72129" spans="1:2" x14ac:dyDescent="0.2">
      <c r="A72129">
        <v>72111730400</v>
      </c>
      <c r="B72129" t="s">
        <v>25318</v>
      </c>
    </row>
    <row r="72130" spans="1:2" x14ac:dyDescent="0.2">
      <c r="A72130">
        <v>34017018301</v>
      </c>
      <c r="B72130" t="s">
        <v>4933</v>
      </c>
    </row>
    <row r="72131" spans="1:2" x14ac:dyDescent="0.2">
      <c r="A72131">
        <v>18163980100</v>
      </c>
      <c r="B72131" t="s">
        <v>3244</v>
      </c>
    </row>
    <row r="72132" spans="1:2" x14ac:dyDescent="0.2">
      <c r="A72132">
        <v>37001011101</v>
      </c>
    </row>
    <row r="72133" spans="1:2" x14ac:dyDescent="0.2">
      <c r="A72133">
        <v>72127000700</v>
      </c>
      <c r="B72133" t="s">
        <v>25233</v>
      </c>
    </row>
    <row r="72134" spans="1:2" x14ac:dyDescent="0.2">
      <c r="A72134">
        <v>48001950401</v>
      </c>
      <c r="B72134" t="s">
        <v>2824</v>
      </c>
    </row>
    <row r="72135" spans="1:2" x14ac:dyDescent="0.2">
      <c r="A72135">
        <v>6073003800</v>
      </c>
      <c r="B72135" t="s">
        <v>9069</v>
      </c>
    </row>
    <row r="72136" spans="1:2" x14ac:dyDescent="0.2">
      <c r="A72136">
        <v>72061040601</v>
      </c>
      <c r="B72136" t="s">
        <v>25253</v>
      </c>
    </row>
    <row r="72137" spans="1:2" x14ac:dyDescent="0.2">
      <c r="A72137">
        <v>13051980000</v>
      </c>
      <c r="B72137" t="s">
        <v>2397</v>
      </c>
    </row>
    <row r="72138" spans="1:2" x14ac:dyDescent="0.2">
      <c r="A72138">
        <v>29001951000</v>
      </c>
      <c r="B72138" t="s">
        <v>8733</v>
      </c>
    </row>
    <row r="72139" spans="1:2" x14ac:dyDescent="0.2">
      <c r="A72139">
        <v>72123953200</v>
      </c>
      <c r="B72139" t="s">
        <v>25313</v>
      </c>
    </row>
    <row r="72140" spans="1:2" x14ac:dyDescent="0.2">
      <c r="A72140">
        <v>25025980300</v>
      </c>
      <c r="B72140" t="s">
        <v>10351</v>
      </c>
    </row>
    <row r="72141" spans="1:2" x14ac:dyDescent="0.2">
      <c r="A72141">
        <v>72107955002</v>
      </c>
      <c r="B72141" t="s">
        <v>25291</v>
      </c>
    </row>
    <row r="72142" spans="1:2" x14ac:dyDescent="0.2">
      <c r="A72142">
        <v>17097863005</v>
      </c>
      <c r="B72142" t="s">
        <v>9530</v>
      </c>
    </row>
    <row r="72143" spans="1:2" x14ac:dyDescent="0.2">
      <c r="A72143">
        <v>72039955600</v>
      </c>
      <c r="B72143" t="s">
        <v>25333</v>
      </c>
    </row>
    <row r="72144" spans="1:2" x14ac:dyDescent="0.2">
      <c r="A72144">
        <v>72021031101</v>
      </c>
      <c r="B72144" t="s">
        <v>25217</v>
      </c>
    </row>
    <row r="72145" spans="1:2" x14ac:dyDescent="0.2">
      <c r="A72145">
        <v>72127008603</v>
      </c>
      <c r="B72145" t="s">
        <v>25233</v>
      </c>
    </row>
    <row r="72146" spans="1:2" x14ac:dyDescent="0.2">
      <c r="A72146">
        <v>12057014015</v>
      </c>
      <c r="B72146" t="s">
        <v>10044</v>
      </c>
    </row>
    <row r="72147" spans="1:2" x14ac:dyDescent="0.2">
      <c r="A72147">
        <v>25015821200</v>
      </c>
      <c r="B72147" t="s">
        <v>20667</v>
      </c>
    </row>
    <row r="72148" spans="1:2" x14ac:dyDescent="0.2">
      <c r="A72148">
        <v>72061040301</v>
      </c>
      <c r="B72148" t="s">
        <v>25253</v>
      </c>
    </row>
    <row r="72149" spans="1:2" x14ac:dyDescent="0.2">
      <c r="A72149">
        <v>72113072201</v>
      </c>
      <c r="B72149" t="s">
        <v>25229</v>
      </c>
    </row>
    <row r="72150" spans="1:2" x14ac:dyDescent="0.2">
      <c r="A72150">
        <v>72069180700</v>
      </c>
      <c r="B72150" t="s">
        <v>25334</v>
      </c>
    </row>
    <row r="72151" spans="1:2" x14ac:dyDescent="0.2">
      <c r="A72151">
        <v>6065045222</v>
      </c>
      <c r="B72151" t="s">
        <v>3416</v>
      </c>
    </row>
    <row r="72152" spans="1:2" x14ac:dyDescent="0.2">
      <c r="A72152">
        <v>6037599100</v>
      </c>
      <c r="B72152" t="s">
        <v>20128</v>
      </c>
    </row>
    <row r="72153" spans="1:2" x14ac:dyDescent="0.2">
      <c r="A72153">
        <v>72107955100</v>
      </c>
      <c r="B72153" t="s">
        <v>25291</v>
      </c>
    </row>
    <row r="72154" spans="1:2" x14ac:dyDescent="0.2">
      <c r="A72154">
        <v>18003980001</v>
      </c>
      <c r="B72154" t="s">
        <v>1014</v>
      </c>
    </row>
    <row r="72155" spans="1:2" x14ac:dyDescent="0.2">
      <c r="A72155">
        <v>72025200303</v>
      </c>
      <c r="B72155" t="s">
        <v>25218</v>
      </c>
    </row>
    <row r="72156" spans="1:2" x14ac:dyDescent="0.2">
      <c r="A72156">
        <v>33015980011</v>
      </c>
      <c r="B72156" t="s">
        <v>18253</v>
      </c>
    </row>
    <row r="72157" spans="1:2" x14ac:dyDescent="0.2">
      <c r="A72157">
        <v>6037265301</v>
      </c>
      <c r="B72157" t="s">
        <v>23791</v>
      </c>
    </row>
    <row r="72158" spans="1:2" x14ac:dyDescent="0.2">
      <c r="A72158">
        <v>72111730700</v>
      </c>
      <c r="B72158" t="s">
        <v>25229</v>
      </c>
    </row>
    <row r="72159" spans="1:2" x14ac:dyDescent="0.2">
      <c r="A72159">
        <v>72011810100</v>
      </c>
      <c r="B72159" t="s">
        <v>25246</v>
      </c>
    </row>
    <row r="72160" spans="1:2" x14ac:dyDescent="0.2">
      <c r="A72160">
        <v>72045951900</v>
      </c>
      <c r="B72160" t="s">
        <v>25265</v>
      </c>
    </row>
    <row r="72161" spans="1:2" x14ac:dyDescent="0.2">
      <c r="A72161">
        <v>8014002005</v>
      </c>
    </row>
    <row r="72162" spans="1:2" x14ac:dyDescent="0.2">
      <c r="A72162">
        <v>72113072500</v>
      </c>
      <c r="B72162" t="s">
        <v>25229</v>
      </c>
    </row>
    <row r="72163" spans="1:2" x14ac:dyDescent="0.2">
      <c r="A72163">
        <v>48301950100</v>
      </c>
      <c r="B72163" t="s">
        <v>25336</v>
      </c>
    </row>
    <row r="72164" spans="1:2" x14ac:dyDescent="0.2">
      <c r="A72164">
        <v>72127009901</v>
      </c>
      <c r="B72164" t="s">
        <v>25233</v>
      </c>
    </row>
    <row r="72165" spans="1:2" x14ac:dyDescent="0.2">
      <c r="A72165">
        <v>36109000300</v>
      </c>
      <c r="B72165" t="s">
        <v>12350</v>
      </c>
    </row>
    <row r="72166" spans="1:2" x14ac:dyDescent="0.2">
      <c r="A72166">
        <v>13121006801</v>
      </c>
      <c r="B72166" t="s">
        <v>1306</v>
      </c>
    </row>
    <row r="72167" spans="1:2" x14ac:dyDescent="0.2">
      <c r="A72167">
        <v>72099420401</v>
      </c>
      <c r="B72167" t="s">
        <v>25284</v>
      </c>
    </row>
    <row r="72168" spans="1:2" x14ac:dyDescent="0.2">
      <c r="A72168">
        <v>36089491200</v>
      </c>
      <c r="B72168" t="s">
        <v>18952</v>
      </c>
    </row>
    <row r="72169" spans="1:2" x14ac:dyDescent="0.2">
      <c r="A72169">
        <v>72009250300</v>
      </c>
      <c r="B72169" t="s">
        <v>25260</v>
      </c>
    </row>
    <row r="72170" spans="1:2" x14ac:dyDescent="0.2">
      <c r="A72170">
        <v>13121001002</v>
      </c>
      <c r="B72170" t="s">
        <v>25338</v>
      </c>
    </row>
    <row r="72171" spans="1:2" x14ac:dyDescent="0.2">
      <c r="A72171">
        <v>8079973600</v>
      </c>
      <c r="B72171" t="s">
        <v>25339</v>
      </c>
    </row>
    <row r="72172" spans="1:2" x14ac:dyDescent="0.2">
      <c r="A72172">
        <v>72113070800</v>
      </c>
      <c r="B72172" t="s">
        <v>25229</v>
      </c>
    </row>
    <row r="72173" spans="1:2" x14ac:dyDescent="0.2">
      <c r="A72173">
        <v>72031050302</v>
      </c>
      <c r="B72173" t="s">
        <v>25221</v>
      </c>
    </row>
    <row r="72174" spans="1:2" x14ac:dyDescent="0.2">
      <c r="A72174">
        <v>51135980100</v>
      </c>
      <c r="B72174" t="s">
        <v>6407</v>
      </c>
    </row>
    <row r="72175" spans="1:2" x14ac:dyDescent="0.2">
      <c r="A72175">
        <v>11001006202</v>
      </c>
      <c r="B72175" t="s">
        <v>884</v>
      </c>
    </row>
    <row r="72176" spans="1:2" x14ac:dyDescent="0.2">
      <c r="A72176">
        <v>6079012800</v>
      </c>
      <c r="B72176" t="s">
        <v>15232</v>
      </c>
    </row>
    <row r="72177" spans="1:2" x14ac:dyDescent="0.2">
      <c r="A72177">
        <v>72131958800</v>
      </c>
      <c r="B72177" t="s">
        <v>25340</v>
      </c>
    </row>
    <row r="72178" spans="1:2" x14ac:dyDescent="0.2">
      <c r="A72178">
        <v>72087110400</v>
      </c>
      <c r="B72178" t="s">
        <v>25341</v>
      </c>
    </row>
    <row r="72179" spans="1:2" x14ac:dyDescent="0.2">
      <c r="A72179">
        <v>72087110102</v>
      </c>
      <c r="B72179" t="s">
        <v>25342</v>
      </c>
    </row>
    <row r="72180" spans="1:2" x14ac:dyDescent="0.2">
      <c r="A72180">
        <v>72021031307</v>
      </c>
      <c r="B72180" t="s">
        <v>25217</v>
      </c>
    </row>
    <row r="72181" spans="1:2" x14ac:dyDescent="0.2">
      <c r="A72181">
        <v>72129220401</v>
      </c>
      <c r="B72181" t="s">
        <v>25290</v>
      </c>
    </row>
    <row r="72182" spans="1:2" x14ac:dyDescent="0.2">
      <c r="A72182">
        <v>72135510200</v>
      </c>
      <c r="B72182" t="s">
        <v>25274</v>
      </c>
    </row>
    <row r="72183" spans="1:2" x14ac:dyDescent="0.2">
      <c r="A72183">
        <v>25027731202</v>
      </c>
      <c r="B72183" t="s">
        <v>2895</v>
      </c>
    </row>
    <row r="72184" spans="1:2" x14ac:dyDescent="0.2">
      <c r="A72184">
        <v>72021031702</v>
      </c>
      <c r="B72184" t="s">
        <v>25217</v>
      </c>
    </row>
    <row r="72185" spans="1:2" x14ac:dyDescent="0.2">
      <c r="A72185">
        <v>36045980000</v>
      </c>
      <c r="B72185" t="s">
        <v>14492</v>
      </c>
    </row>
    <row r="72186" spans="1:2" x14ac:dyDescent="0.2">
      <c r="A72186">
        <v>24005490605</v>
      </c>
      <c r="B72186" t="s">
        <v>237</v>
      </c>
    </row>
    <row r="72187" spans="1:2" x14ac:dyDescent="0.2">
      <c r="A72187">
        <v>72113072701</v>
      </c>
      <c r="B72187" t="s">
        <v>25229</v>
      </c>
    </row>
    <row r="72188" spans="1:2" x14ac:dyDescent="0.2">
      <c r="A72188">
        <v>4021000901</v>
      </c>
      <c r="B72188" t="s">
        <v>2422</v>
      </c>
    </row>
    <row r="72189" spans="1:2" x14ac:dyDescent="0.2">
      <c r="A72189">
        <v>72027320500</v>
      </c>
      <c r="B72189" t="s">
        <v>25344</v>
      </c>
    </row>
    <row r="72190" spans="1:2" x14ac:dyDescent="0.2">
      <c r="A72190">
        <v>72145560600</v>
      </c>
      <c r="B72190" t="s">
        <v>25259</v>
      </c>
    </row>
    <row r="72191" spans="1:2" x14ac:dyDescent="0.2">
      <c r="A72191">
        <v>72143550100</v>
      </c>
      <c r="B72191" t="s">
        <v>25346</v>
      </c>
    </row>
    <row r="72192" spans="1:2" x14ac:dyDescent="0.2">
      <c r="A72192">
        <v>72021031632</v>
      </c>
      <c r="B72192" t="s">
        <v>25217</v>
      </c>
    </row>
    <row r="72193" spans="1:2" x14ac:dyDescent="0.2">
      <c r="A72193">
        <v>12071090100</v>
      </c>
      <c r="B72193" t="s">
        <v>25347</v>
      </c>
    </row>
    <row r="72194" spans="1:2" x14ac:dyDescent="0.2">
      <c r="A72194">
        <v>32031980100</v>
      </c>
      <c r="B72194" t="s">
        <v>5111</v>
      </c>
    </row>
    <row r="72195" spans="1:2" x14ac:dyDescent="0.2">
      <c r="A72195">
        <v>22023002000</v>
      </c>
    </row>
    <row r="72196" spans="1:2" x14ac:dyDescent="0.2">
      <c r="A72196">
        <v>72097080500</v>
      </c>
      <c r="B72196" t="s">
        <v>25228</v>
      </c>
    </row>
    <row r="72197" spans="1:2" x14ac:dyDescent="0.2">
      <c r="A72197">
        <v>72127004400</v>
      </c>
      <c r="B72197" t="s">
        <v>25233</v>
      </c>
    </row>
    <row r="72198" spans="1:2" x14ac:dyDescent="0.2">
      <c r="A72198">
        <v>54061010101</v>
      </c>
      <c r="B72198" t="s">
        <v>10628</v>
      </c>
    </row>
    <row r="72199" spans="1:2" x14ac:dyDescent="0.2">
      <c r="A72199">
        <v>72127008700</v>
      </c>
      <c r="B72199" t="s">
        <v>25233</v>
      </c>
    </row>
    <row r="72200" spans="1:2" x14ac:dyDescent="0.2">
      <c r="A72200">
        <v>72021031125</v>
      </c>
      <c r="B72200" t="s">
        <v>25217</v>
      </c>
    </row>
    <row r="72201" spans="1:2" x14ac:dyDescent="0.2">
      <c r="A72201">
        <v>49043964203</v>
      </c>
      <c r="B72201" t="s">
        <v>25348</v>
      </c>
    </row>
    <row r="72202" spans="1:2" x14ac:dyDescent="0.2">
      <c r="A72202">
        <v>45015980100</v>
      </c>
      <c r="B72202" t="s">
        <v>3297</v>
      </c>
    </row>
    <row r="72203" spans="1:2" x14ac:dyDescent="0.2">
      <c r="A72203">
        <v>12099007747</v>
      </c>
      <c r="B72203" t="s">
        <v>12297</v>
      </c>
    </row>
    <row r="72204" spans="1:2" x14ac:dyDescent="0.2">
      <c r="A72204">
        <v>72127008001</v>
      </c>
      <c r="B72204" t="s">
        <v>25233</v>
      </c>
    </row>
    <row r="72205" spans="1:2" x14ac:dyDescent="0.2">
      <c r="A72205">
        <v>27163070802</v>
      </c>
      <c r="B72205" t="s">
        <v>21438</v>
      </c>
    </row>
    <row r="72206" spans="1:2" x14ac:dyDescent="0.2">
      <c r="A72206">
        <v>37119980200</v>
      </c>
      <c r="B72206" t="s">
        <v>977</v>
      </c>
    </row>
    <row r="72207" spans="1:2" x14ac:dyDescent="0.2">
      <c r="A72207">
        <v>18095011600</v>
      </c>
      <c r="B72207" t="s">
        <v>8929</v>
      </c>
    </row>
    <row r="72208" spans="1:2" x14ac:dyDescent="0.2">
      <c r="A72208">
        <v>72001956400</v>
      </c>
      <c r="B72208" t="s">
        <v>25244</v>
      </c>
    </row>
    <row r="72209" spans="1:2" x14ac:dyDescent="0.2">
      <c r="A72209">
        <v>72059740300</v>
      </c>
      <c r="B72209" t="s">
        <v>25309</v>
      </c>
    </row>
    <row r="72210" spans="1:2" x14ac:dyDescent="0.2">
      <c r="A72210">
        <v>12099001913</v>
      </c>
      <c r="B72210" t="s">
        <v>25350</v>
      </c>
    </row>
    <row r="72211" spans="1:2" x14ac:dyDescent="0.2">
      <c r="A72211">
        <v>32003003214</v>
      </c>
      <c r="B72211" t="s">
        <v>7495</v>
      </c>
    </row>
    <row r="72212" spans="1:2" x14ac:dyDescent="0.2">
      <c r="A72212">
        <v>72061040421</v>
      </c>
      <c r="B72212" t="s">
        <v>25253</v>
      </c>
    </row>
    <row r="72213" spans="1:2" x14ac:dyDescent="0.2">
      <c r="A72213">
        <v>72081957800</v>
      </c>
      <c r="B72213" t="s">
        <v>25325</v>
      </c>
    </row>
    <row r="72214" spans="1:2" x14ac:dyDescent="0.2">
      <c r="A72214">
        <v>26163521800</v>
      </c>
      <c r="B72214" t="s">
        <v>4584</v>
      </c>
    </row>
    <row r="72215" spans="1:2" x14ac:dyDescent="0.2">
      <c r="A72215">
        <v>72041240601</v>
      </c>
      <c r="B72215" t="s">
        <v>25255</v>
      </c>
    </row>
    <row r="72216" spans="1:2" x14ac:dyDescent="0.2">
      <c r="A72216">
        <v>72085190202</v>
      </c>
      <c r="B72216" t="s">
        <v>25351</v>
      </c>
    </row>
    <row r="72217" spans="1:2" x14ac:dyDescent="0.2">
      <c r="A72217">
        <v>72135510502</v>
      </c>
      <c r="B72217" t="s">
        <v>25274</v>
      </c>
    </row>
    <row r="72218" spans="1:2" x14ac:dyDescent="0.2">
      <c r="A72218">
        <v>72121960700</v>
      </c>
      <c r="B72218" t="s">
        <v>25294</v>
      </c>
    </row>
    <row r="72219" spans="1:2" x14ac:dyDescent="0.2">
      <c r="A72219">
        <v>72023830503</v>
      </c>
      <c r="B72219" t="s">
        <v>25271</v>
      </c>
    </row>
    <row r="72220" spans="1:2" x14ac:dyDescent="0.2">
      <c r="A72220">
        <v>72075710902</v>
      </c>
      <c r="B72220" t="s">
        <v>25322</v>
      </c>
    </row>
    <row r="72221" spans="1:2" x14ac:dyDescent="0.2">
      <c r="A72221">
        <v>49005980100</v>
      </c>
      <c r="B72221" t="s">
        <v>11665</v>
      </c>
    </row>
    <row r="72222" spans="1:2" x14ac:dyDescent="0.2">
      <c r="A72222">
        <v>36081038301</v>
      </c>
      <c r="B72222" t="s">
        <v>1582</v>
      </c>
    </row>
    <row r="72223" spans="1:2" x14ac:dyDescent="0.2">
      <c r="A72223">
        <v>72113073005</v>
      </c>
      <c r="B72223" t="s">
        <v>25229</v>
      </c>
    </row>
    <row r="72224" spans="1:2" x14ac:dyDescent="0.2">
      <c r="A72224">
        <v>72137120200</v>
      </c>
      <c r="B72224" t="s">
        <v>25352</v>
      </c>
    </row>
    <row r="72225" spans="1:2" x14ac:dyDescent="0.2">
      <c r="A72225">
        <v>45013000400</v>
      </c>
      <c r="B72225" t="s">
        <v>3153</v>
      </c>
    </row>
    <row r="72226" spans="1:2" x14ac:dyDescent="0.2">
      <c r="A72226">
        <v>72097082104</v>
      </c>
      <c r="B72226" t="s">
        <v>25228</v>
      </c>
    </row>
    <row r="72227" spans="1:2" x14ac:dyDescent="0.2">
      <c r="A72227">
        <v>72025202100</v>
      </c>
      <c r="B72227" t="s">
        <v>25218</v>
      </c>
    </row>
    <row r="72228" spans="1:2" x14ac:dyDescent="0.2">
      <c r="A72228">
        <v>36061014300</v>
      </c>
      <c r="B72228" t="s">
        <v>25353</v>
      </c>
    </row>
    <row r="72229" spans="1:2" x14ac:dyDescent="0.2">
      <c r="A72229">
        <v>36047070202</v>
      </c>
      <c r="B72229" t="s">
        <v>1662</v>
      </c>
    </row>
    <row r="72230" spans="1:2" x14ac:dyDescent="0.2">
      <c r="A72230">
        <v>4005001702</v>
      </c>
    </row>
    <row r="72231" spans="1:2" x14ac:dyDescent="0.2">
      <c r="A72231">
        <v>72113072202</v>
      </c>
      <c r="B72231" t="s">
        <v>25229</v>
      </c>
    </row>
    <row r="72232" spans="1:2" x14ac:dyDescent="0.2">
      <c r="A72232">
        <v>72127008601</v>
      </c>
      <c r="B72232" t="s">
        <v>25233</v>
      </c>
    </row>
    <row r="72233" spans="1:2" x14ac:dyDescent="0.2">
      <c r="A72233">
        <v>72031050103</v>
      </c>
      <c r="B72233" t="s">
        <v>25220</v>
      </c>
    </row>
    <row r="72234" spans="1:2" x14ac:dyDescent="0.2">
      <c r="A72234">
        <v>72063210300</v>
      </c>
      <c r="B72234" t="s">
        <v>25227</v>
      </c>
    </row>
    <row r="72235" spans="1:2" x14ac:dyDescent="0.2">
      <c r="A72235">
        <v>25025981300</v>
      </c>
      <c r="B72235" t="s">
        <v>4588</v>
      </c>
    </row>
    <row r="72236" spans="1:2" x14ac:dyDescent="0.2">
      <c r="A72236">
        <v>48041980000</v>
      </c>
      <c r="B72236" t="s">
        <v>2508</v>
      </c>
    </row>
    <row r="72237" spans="1:2" x14ac:dyDescent="0.2">
      <c r="A72237">
        <v>36067940000</v>
      </c>
      <c r="B72237" t="s">
        <v>25354</v>
      </c>
    </row>
    <row r="72238" spans="1:2" x14ac:dyDescent="0.2">
      <c r="A72238">
        <v>72127005800</v>
      </c>
      <c r="B72238" t="s">
        <v>25233</v>
      </c>
    </row>
    <row r="72239" spans="1:2" x14ac:dyDescent="0.2">
      <c r="A72239">
        <v>72013301600</v>
      </c>
      <c r="B72239" t="s">
        <v>25216</v>
      </c>
    </row>
    <row r="72240" spans="1:2" x14ac:dyDescent="0.2">
      <c r="A72240">
        <v>51013470900</v>
      </c>
    </row>
    <row r="72241" spans="1:2" x14ac:dyDescent="0.2">
      <c r="A72241">
        <v>72069180500</v>
      </c>
      <c r="B72241" t="s">
        <v>25334</v>
      </c>
    </row>
    <row r="72242" spans="1:2" x14ac:dyDescent="0.2">
      <c r="A72242">
        <v>17019000402</v>
      </c>
      <c r="B72242" t="s">
        <v>1323</v>
      </c>
    </row>
    <row r="72243" spans="1:2" x14ac:dyDescent="0.2">
      <c r="A72243">
        <v>72061040302</v>
      </c>
      <c r="B72243" t="s">
        <v>25253</v>
      </c>
    </row>
    <row r="72244" spans="1:2" x14ac:dyDescent="0.2">
      <c r="A72244">
        <v>34029731201</v>
      </c>
      <c r="B72244" t="s">
        <v>25355</v>
      </c>
    </row>
    <row r="72245" spans="1:2" x14ac:dyDescent="0.2">
      <c r="A72245">
        <v>72039955700</v>
      </c>
      <c r="B72245" t="s">
        <v>25333</v>
      </c>
    </row>
    <row r="72246" spans="1:2" x14ac:dyDescent="0.2">
      <c r="A72246">
        <v>72069180301</v>
      </c>
      <c r="B72246" t="s">
        <v>25356</v>
      </c>
    </row>
    <row r="72247" spans="1:2" x14ac:dyDescent="0.2">
      <c r="A72247">
        <v>36109001200</v>
      </c>
      <c r="B72247" t="s">
        <v>12350</v>
      </c>
    </row>
    <row r="72248" spans="1:2" x14ac:dyDescent="0.2">
      <c r="A72248">
        <v>36103158007</v>
      </c>
      <c r="B72248" t="s">
        <v>24017</v>
      </c>
    </row>
    <row r="72249" spans="1:2" x14ac:dyDescent="0.2">
      <c r="A72249">
        <v>72137122201</v>
      </c>
      <c r="B72249" t="s">
        <v>25225</v>
      </c>
    </row>
    <row r="72250" spans="1:2" x14ac:dyDescent="0.2">
      <c r="A72250">
        <v>44009041500</v>
      </c>
      <c r="B72250" t="s">
        <v>25187</v>
      </c>
    </row>
    <row r="72251" spans="1:2" x14ac:dyDescent="0.2">
      <c r="A72251">
        <v>72129220300</v>
      </c>
      <c r="B72251" t="s">
        <v>25290</v>
      </c>
    </row>
    <row r="72252" spans="1:2" x14ac:dyDescent="0.2">
      <c r="A72252">
        <v>4013615400</v>
      </c>
      <c r="B72252" t="s">
        <v>7823</v>
      </c>
    </row>
    <row r="72253" spans="1:2" x14ac:dyDescent="0.2">
      <c r="A72253">
        <v>32003003628</v>
      </c>
      <c r="B72253" t="s">
        <v>701</v>
      </c>
    </row>
    <row r="72254" spans="1:2" x14ac:dyDescent="0.2">
      <c r="A72254">
        <v>72127001100</v>
      </c>
      <c r="B72254" t="s">
        <v>25215</v>
      </c>
    </row>
    <row r="72255" spans="1:2" x14ac:dyDescent="0.2">
      <c r="A72255">
        <v>26055000100</v>
      </c>
    </row>
    <row r="72256" spans="1:2" x14ac:dyDescent="0.2">
      <c r="A72256">
        <v>36119981000</v>
      </c>
      <c r="B72256" t="s">
        <v>24018</v>
      </c>
    </row>
    <row r="72257" spans="1:2" x14ac:dyDescent="0.2">
      <c r="A72257">
        <v>72099420302</v>
      </c>
      <c r="B72257" t="s">
        <v>25284</v>
      </c>
    </row>
    <row r="72258" spans="1:2" x14ac:dyDescent="0.2">
      <c r="A72258">
        <v>9001211100</v>
      </c>
      <c r="B72258" t="s">
        <v>7096</v>
      </c>
    </row>
    <row r="72259" spans="1:2" x14ac:dyDescent="0.2">
      <c r="A72259">
        <v>72131959300</v>
      </c>
      <c r="B72259" t="s">
        <v>25325</v>
      </c>
    </row>
    <row r="72260" spans="1:2" x14ac:dyDescent="0.2">
      <c r="A72260">
        <v>26033980200</v>
      </c>
      <c r="B72260" t="s">
        <v>8415</v>
      </c>
    </row>
    <row r="72261" spans="1:2" x14ac:dyDescent="0.2">
      <c r="A72261">
        <v>55009021100</v>
      </c>
      <c r="B72261" t="s">
        <v>2438</v>
      </c>
    </row>
    <row r="72262" spans="1:2" x14ac:dyDescent="0.2">
      <c r="A72262">
        <v>72055961100</v>
      </c>
      <c r="B72262" t="s">
        <v>25292</v>
      </c>
    </row>
    <row r="72263" spans="1:2" x14ac:dyDescent="0.2">
      <c r="A72263">
        <v>17019000401</v>
      </c>
      <c r="B72263" t="s">
        <v>1323</v>
      </c>
    </row>
    <row r="72264" spans="1:2" x14ac:dyDescent="0.2">
      <c r="A72264">
        <v>51670980100</v>
      </c>
      <c r="B72264" t="s">
        <v>1535</v>
      </c>
    </row>
    <row r="72265" spans="1:2" x14ac:dyDescent="0.2">
      <c r="A72265">
        <v>72135510400</v>
      </c>
      <c r="B72265" t="s">
        <v>25274</v>
      </c>
    </row>
    <row r="72266" spans="1:2" x14ac:dyDescent="0.2">
      <c r="A72266">
        <v>72141957600</v>
      </c>
      <c r="B72266" t="s">
        <v>25357</v>
      </c>
    </row>
    <row r="72267" spans="1:2" x14ac:dyDescent="0.2">
      <c r="A72267">
        <v>72137120400</v>
      </c>
      <c r="B72267" t="s">
        <v>25358</v>
      </c>
    </row>
    <row r="72268" spans="1:2" x14ac:dyDescent="0.2">
      <c r="A72268">
        <v>48485980000</v>
      </c>
      <c r="B72268" t="s">
        <v>981</v>
      </c>
    </row>
    <row r="72269" spans="1:2" x14ac:dyDescent="0.2">
      <c r="A72269">
        <v>36047003700</v>
      </c>
      <c r="B72269" t="s">
        <v>1662</v>
      </c>
    </row>
    <row r="72270" spans="1:2" x14ac:dyDescent="0.2">
      <c r="A72270">
        <v>72145560701</v>
      </c>
      <c r="B72270" t="s">
        <v>25259</v>
      </c>
    </row>
    <row r="72271" spans="1:2" x14ac:dyDescent="0.2">
      <c r="A72271">
        <v>72149720400</v>
      </c>
      <c r="B72271" t="s">
        <v>25256</v>
      </c>
    </row>
    <row r="72272" spans="1:2" x14ac:dyDescent="0.2">
      <c r="A72272">
        <v>72081958200</v>
      </c>
      <c r="B72272" t="s">
        <v>25325</v>
      </c>
    </row>
    <row r="72273" spans="1:2" x14ac:dyDescent="0.2">
      <c r="A72273">
        <v>72127002800</v>
      </c>
      <c r="B72273" t="s">
        <v>25233</v>
      </c>
    </row>
    <row r="72274" spans="1:2" x14ac:dyDescent="0.2">
      <c r="A72274">
        <v>37063001501</v>
      </c>
      <c r="B72274" t="s">
        <v>510</v>
      </c>
    </row>
    <row r="72275" spans="1:2" x14ac:dyDescent="0.2">
      <c r="A72275">
        <v>47093000901</v>
      </c>
      <c r="B72275" t="s">
        <v>1880</v>
      </c>
    </row>
    <row r="72276" spans="1:2" x14ac:dyDescent="0.2">
      <c r="A72276">
        <v>36029016100</v>
      </c>
      <c r="B72276" t="s">
        <v>11361</v>
      </c>
    </row>
    <row r="72277" spans="1:2" x14ac:dyDescent="0.2">
      <c r="A72277">
        <v>55053100800</v>
      </c>
    </row>
    <row r="72278" spans="1:2" x14ac:dyDescent="0.2">
      <c r="A72278">
        <v>72127003000</v>
      </c>
      <c r="B72278" t="s">
        <v>25233</v>
      </c>
    </row>
    <row r="72279" spans="1:2" x14ac:dyDescent="0.2">
      <c r="A72279">
        <v>72007230501</v>
      </c>
      <c r="B72279" t="s">
        <v>25266</v>
      </c>
    </row>
    <row r="72280" spans="1:2" x14ac:dyDescent="0.2">
      <c r="A72280">
        <v>37133000600</v>
      </c>
      <c r="B72280" t="s">
        <v>14942</v>
      </c>
    </row>
    <row r="72281" spans="1:2" x14ac:dyDescent="0.2">
      <c r="A72281">
        <v>72087110500</v>
      </c>
      <c r="B72281" t="s">
        <v>25359</v>
      </c>
    </row>
    <row r="72282" spans="1:2" x14ac:dyDescent="0.2">
      <c r="A72282">
        <v>36047096000</v>
      </c>
      <c r="B72282" t="s">
        <v>1662</v>
      </c>
    </row>
    <row r="72283" spans="1:2" x14ac:dyDescent="0.2">
      <c r="A72283">
        <v>72075710302</v>
      </c>
      <c r="B72283" t="s">
        <v>25279</v>
      </c>
    </row>
    <row r="72284" spans="1:2" x14ac:dyDescent="0.2">
      <c r="A72284">
        <v>72137121702</v>
      </c>
      <c r="B72284" t="s">
        <v>25225</v>
      </c>
    </row>
    <row r="72285" spans="1:2" x14ac:dyDescent="0.2">
      <c r="A72285">
        <v>36081155101</v>
      </c>
      <c r="B72285" t="s">
        <v>25361</v>
      </c>
    </row>
    <row r="72286" spans="1:2" x14ac:dyDescent="0.2">
      <c r="A72286">
        <v>48245980000</v>
      </c>
      <c r="B72286" t="s">
        <v>1172</v>
      </c>
    </row>
    <row r="72287" spans="1:2" x14ac:dyDescent="0.2">
      <c r="A72287">
        <v>72113070522</v>
      </c>
      <c r="B72287" t="s">
        <v>25230</v>
      </c>
    </row>
    <row r="72288" spans="1:2" x14ac:dyDescent="0.2">
      <c r="A72288">
        <v>8031086800</v>
      </c>
    </row>
    <row r="72289" spans="1:2" x14ac:dyDescent="0.2">
      <c r="A72289">
        <v>36077591300</v>
      </c>
      <c r="B72289" t="s">
        <v>21033</v>
      </c>
    </row>
    <row r="72290" spans="1:2" x14ac:dyDescent="0.2">
      <c r="A72290">
        <v>72127002100</v>
      </c>
      <c r="B72290" t="s">
        <v>25233</v>
      </c>
    </row>
    <row r="72291" spans="1:2" x14ac:dyDescent="0.2">
      <c r="A72291">
        <v>12099001910</v>
      </c>
      <c r="B72291" t="s">
        <v>25350</v>
      </c>
    </row>
    <row r="72292" spans="1:2" x14ac:dyDescent="0.2">
      <c r="A72292">
        <v>17031061100</v>
      </c>
      <c r="B72292" t="s">
        <v>16029</v>
      </c>
    </row>
    <row r="72293" spans="1:2" x14ac:dyDescent="0.2">
      <c r="A72293">
        <v>6079010901</v>
      </c>
      <c r="B72293" t="s">
        <v>15244</v>
      </c>
    </row>
    <row r="72294" spans="1:2" x14ac:dyDescent="0.2">
      <c r="A72294">
        <v>36005011000</v>
      </c>
      <c r="B72294" t="s">
        <v>1194</v>
      </c>
    </row>
    <row r="72295" spans="1:2" x14ac:dyDescent="0.2">
      <c r="A72295">
        <v>36025970900</v>
      </c>
      <c r="B72295" t="s">
        <v>19231</v>
      </c>
    </row>
    <row r="72296" spans="1:2" x14ac:dyDescent="0.2">
      <c r="A72296">
        <v>72031050401</v>
      </c>
      <c r="B72296" t="s">
        <v>25233</v>
      </c>
    </row>
    <row r="72297" spans="1:2" x14ac:dyDescent="0.2">
      <c r="A72297">
        <v>72131959200</v>
      </c>
      <c r="B72297" t="s">
        <v>25340</v>
      </c>
    </row>
    <row r="72298" spans="1:2" x14ac:dyDescent="0.2">
      <c r="A72298">
        <v>72107954901</v>
      </c>
      <c r="B72298" t="s">
        <v>25215</v>
      </c>
    </row>
    <row r="72299" spans="1:2" x14ac:dyDescent="0.2">
      <c r="A72299">
        <v>72143550602</v>
      </c>
      <c r="B72299" t="s">
        <v>25363</v>
      </c>
    </row>
    <row r="72300" spans="1:2" x14ac:dyDescent="0.2">
      <c r="A72300">
        <v>48113014138</v>
      </c>
      <c r="B72300" t="s">
        <v>4772</v>
      </c>
    </row>
    <row r="72301" spans="1:2" x14ac:dyDescent="0.2">
      <c r="A72301">
        <v>72071410600</v>
      </c>
      <c r="B72301" t="s">
        <v>25215</v>
      </c>
    </row>
    <row r="72302" spans="1:2" x14ac:dyDescent="0.2">
      <c r="A72302">
        <v>72071410701</v>
      </c>
      <c r="B72302" t="s">
        <v>25251</v>
      </c>
    </row>
    <row r="72303" spans="1:2" x14ac:dyDescent="0.2">
      <c r="A72303">
        <v>8005015500</v>
      </c>
    </row>
    <row r="72304" spans="1:2" x14ac:dyDescent="0.2">
      <c r="A72304">
        <v>72113071500</v>
      </c>
      <c r="B72304" t="s">
        <v>25229</v>
      </c>
    </row>
    <row r="72305" spans="1:2" x14ac:dyDescent="0.2">
      <c r="A72305">
        <v>25025981502</v>
      </c>
      <c r="B72305" t="s">
        <v>12340</v>
      </c>
    </row>
    <row r="72306" spans="1:2" x14ac:dyDescent="0.2">
      <c r="A72306">
        <v>72129220100</v>
      </c>
      <c r="B72306" t="s">
        <v>25215</v>
      </c>
    </row>
    <row r="72307" spans="1:2" x14ac:dyDescent="0.2">
      <c r="A72307">
        <v>6037115103</v>
      </c>
      <c r="B72307" t="s">
        <v>7897</v>
      </c>
    </row>
    <row r="72308" spans="1:2" x14ac:dyDescent="0.2">
      <c r="A72308">
        <v>72139060401</v>
      </c>
      <c r="B72308" t="s">
        <v>25215</v>
      </c>
    </row>
    <row r="72309" spans="1:2" x14ac:dyDescent="0.2">
      <c r="A72309">
        <v>72127008400</v>
      </c>
      <c r="B72309" t="s">
        <v>25233</v>
      </c>
    </row>
    <row r="72310" spans="1:2" x14ac:dyDescent="0.2">
      <c r="A72310">
        <v>72111730100</v>
      </c>
      <c r="B72310" t="s">
        <v>25318</v>
      </c>
    </row>
    <row r="72311" spans="1:2" x14ac:dyDescent="0.2">
      <c r="A72311">
        <v>6071940100</v>
      </c>
      <c r="B72311" t="s">
        <v>25366</v>
      </c>
    </row>
    <row r="72312" spans="1:2" x14ac:dyDescent="0.2">
      <c r="A72312">
        <v>18157005500</v>
      </c>
      <c r="B72312" t="s">
        <v>16136</v>
      </c>
    </row>
    <row r="72313" spans="1:2" x14ac:dyDescent="0.2">
      <c r="A72313">
        <v>72039955900</v>
      </c>
      <c r="B72313" t="s">
        <v>25215</v>
      </c>
    </row>
    <row r="72314" spans="1:2" x14ac:dyDescent="0.2">
      <c r="A72314">
        <v>6037574601</v>
      </c>
      <c r="B72314" t="s">
        <v>5908</v>
      </c>
    </row>
    <row r="72315" spans="1:2" x14ac:dyDescent="0.2">
      <c r="A72315">
        <v>51187930203</v>
      </c>
    </row>
    <row r="72316" spans="1:2" x14ac:dyDescent="0.2">
      <c r="A72316">
        <v>34017006900</v>
      </c>
      <c r="B72316" t="s">
        <v>2643</v>
      </c>
    </row>
    <row r="72317" spans="1:2" x14ac:dyDescent="0.2">
      <c r="A72317">
        <v>72127000506</v>
      </c>
      <c r="B72317" t="s">
        <v>25225</v>
      </c>
    </row>
    <row r="72318" spans="1:2" x14ac:dyDescent="0.2">
      <c r="A72318">
        <v>8101000300</v>
      </c>
      <c r="B72318" t="s">
        <v>3424</v>
      </c>
    </row>
    <row r="72319" spans="1:2" x14ac:dyDescent="0.2">
      <c r="A72319">
        <v>12009980000</v>
      </c>
      <c r="B72319" t="s">
        <v>12921</v>
      </c>
    </row>
    <row r="72320" spans="1:2" x14ac:dyDescent="0.2">
      <c r="A72320">
        <v>72145560201</v>
      </c>
      <c r="B72320" t="s">
        <v>25259</v>
      </c>
    </row>
    <row r="72321" spans="1:2" x14ac:dyDescent="0.2">
      <c r="A72321">
        <v>12099980500</v>
      </c>
      <c r="B72321" t="s">
        <v>731</v>
      </c>
    </row>
    <row r="72322" spans="1:2" x14ac:dyDescent="0.2">
      <c r="A72322">
        <v>48441013000</v>
      </c>
      <c r="B72322" t="s">
        <v>25370</v>
      </c>
    </row>
    <row r="72323" spans="1:2" x14ac:dyDescent="0.2">
      <c r="A72323">
        <v>39017010201</v>
      </c>
      <c r="B72323" t="s">
        <v>12541</v>
      </c>
    </row>
    <row r="72324" spans="1:2" x14ac:dyDescent="0.2">
      <c r="A72324">
        <v>72021031306</v>
      </c>
      <c r="B72324" t="s">
        <v>25217</v>
      </c>
    </row>
    <row r="72325" spans="1:2" x14ac:dyDescent="0.2">
      <c r="A72325">
        <v>48099980000</v>
      </c>
      <c r="B72325" t="s">
        <v>7047</v>
      </c>
    </row>
    <row r="72326" spans="1:2" x14ac:dyDescent="0.2">
      <c r="A72326">
        <v>47183968202</v>
      </c>
      <c r="B72326" t="s">
        <v>3673</v>
      </c>
    </row>
    <row r="72327" spans="1:2" x14ac:dyDescent="0.2">
      <c r="A72327">
        <v>72125840200</v>
      </c>
      <c r="B72327" t="s">
        <v>25254</v>
      </c>
    </row>
    <row r="72328" spans="1:2" x14ac:dyDescent="0.2">
      <c r="A72328">
        <v>72043954100</v>
      </c>
      <c r="B72328" t="s">
        <v>25263</v>
      </c>
    </row>
    <row r="72329" spans="1:2" x14ac:dyDescent="0.2">
      <c r="A72329">
        <v>48423980000</v>
      </c>
      <c r="B72329" t="s">
        <v>1445</v>
      </c>
    </row>
    <row r="72330" spans="1:2" x14ac:dyDescent="0.2">
      <c r="A72330">
        <v>32003003623</v>
      </c>
      <c r="B72330" t="s">
        <v>701</v>
      </c>
    </row>
    <row r="72331" spans="1:2" x14ac:dyDescent="0.2">
      <c r="A72331">
        <v>33011980101</v>
      </c>
      <c r="B72331" t="s">
        <v>9548</v>
      </c>
    </row>
    <row r="72332" spans="1:2" x14ac:dyDescent="0.2">
      <c r="A72332">
        <v>12011980000</v>
      </c>
      <c r="B72332" t="s">
        <v>1414</v>
      </c>
    </row>
    <row r="72333" spans="1:2" x14ac:dyDescent="0.2">
      <c r="A72333">
        <v>12086981000</v>
      </c>
      <c r="B72333" t="s">
        <v>25372</v>
      </c>
    </row>
    <row r="72334" spans="1:2" x14ac:dyDescent="0.2">
      <c r="A72334">
        <v>18127980001</v>
      </c>
      <c r="B72334" t="s">
        <v>3058</v>
      </c>
    </row>
    <row r="72335" spans="1:2" x14ac:dyDescent="0.2">
      <c r="A72335">
        <v>36061000500</v>
      </c>
      <c r="B72335" t="s">
        <v>25373</v>
      </c>
    </row>
    <row r="72336" spans="1:2" x14ac:dyDescent="0.2">
      <c r="A72336">
        <v>72021030902</v>
      </c>
      <c r="B72336" t="s">
        <v>25217</v>
      </c>
    </row>
    <row r="72337" spans="1:2" x14ac:dyDescent="0.2">
      <c r="A72337">
        <v>25015820802</v>
      </c>
      <c r="B72337" t="s">
        <v>22399</v>
      </c>
    </row>
    <row r="72338" spans="1:2" x14ac:dyDescent="0.2">
      <c r="A72338">
        <v>72153750300</v>
      </c>
      <c r="B72338" t="s">
        <v>25285</v>
      </c>
    </row>
    <row r="72339" spans="1:2" x14ac:dyDescent="0.2">
      <c r="A72339">
        <v>72061040103</v>
      </c>
      <c r="B72339" t="s">
        <v>25253</v>
      </c>
    </row>
    <row r="72340" spans="1:2" x14ac:dyDescent="0.2">
      <c r="A72340">
        <v>72097080600</v>
      </c>
      <c r="B72340" t="s">
        <v>25228</v>
      </c>
    </row>
    <row r="72341" spans="1:2" x14ac:dyDescent="0.2">
      <c r="A72341">
        <v>72131959500</v>
      </c>
      <c r="B72341" t="s">
        <v>25340</v>
      </c>
    </row>
    <row r="72342" spans="1:2" x14ac:dyDescent="0.2">
      <c r="A72342">
        <v>47037013000</v>
      </c>
      <c r="B72342" t="s">
        <v>3106</v>
      </c>
    </row>
    <row r="72343" spans="1:2" x14ac:dyDescent="0.2">
      <c r="A72343">
        <v>72127001600</v>
      </c>
      <c r="B72343" t="s">
        <v>25233</v>
      </c>
    </row>
    <row r="72344" spans="1:2" x14ac:dyDescent="0.2">
      <c r="A72344">
        <v>8031980000</v>
      </c>
      <c r="B72344" t="s">
        <v>2393</v>
      </c>
    </row>
    <row r="72345" spans="1:2" x14ac:dyDescent="0.2">
      <c r="A72345">
        <v>51710980200</v>
      </c>
      <c r="B72345" t="s">
        <v>25374</v>
      </c>
    </row>
    <row r="72346" spans="1:2" x14ac:dyDescent="0.2">
      <c r="A72346">
        <v>72127003902</v>
      </c>
      <c r="B72346" t="s">
        <v>25233</v>
      </c>
    </row>
    <row r="72347" spans="1:2" x14ac:dyDescent="0.2">
      <c r="A72347">
        <v>72029100200</v>
      </c>
      <c r="B72347" t="s">
        <v>25269</v>
      </c>
    </row>
    <row r="72348" spans="1:2" x14ac:dyDescent="0.2">
      <c r="A72348">
        <v>72063210202</v>
      </c>
      <c r="B72348" t="s">
        <v>25331</v>
      </c>
    </row>
    <row r="72349" spans="1:2" x14ac:dyDescent="0.2">
      <c r="A72349">
        <v>72033020200</v>
      </c>
      <c r="B72349" t="s">
        <v>25223</v>
      </c>
    </row>
    <row r="72350" spans="1:2" x14ac:dyDescent="0.2">
      <c r="A72350">
        <v>72123952800</v>
      </c>
      <c r="B72350" t="s">
        <v>25313</v>
      </c>
    </row>
    <row r="72351" spans="1:2" x14ac:dyDescent="0.2">
      <c r="A72351">
        <v>72151951200</v>
      </c>
      <c r="B72351" t="s">
        <v>25236</v>
      </c>
    </row>
    <row r="72352" spans="1:2" x14ac:dyDescent="0.2">
      <c r="A72352">
        <v>51015003500</v>
      </c>
    </row>
    <row r="72353" spans="1:2" x14ac:dyDescent="0.2">
      <c r="A72353">
        <v>4013040528</v>
      </c>
      <c r="B72353" t="s">
        <v>25375</v>
      </c>
    </row>
    <row r="72354" spans="1:2" x14ac:dyDescent="0.2">
      <c r="A72354">
        <v>72021031114</v>
      </c>
      <c r="B72354" t="s">
        <v>25217</v>
      </c>
    </row>
    <row r="72355" spans="1:2" x14ac:dyDescent="0.2">
      <c r="A72355">
        <v>12057005301</v>
      </c>
      <c r="B72355" t="s">
        <v>25376</v>
      </c>
    </row>
    <row r="72356" spans="1:2" x14ac:dyDescent="0.2">
      <c r="A72356">
        <v>51770031102</v>
      </c>
    </row>
    <row r="72357" spans="1:2" x14ac:dyDescent="0.2">
      <c r="A72357">
        <v>72127004200</v>
      </c>
      <c r="B72357" t="s">
        <v>25233</v>
      </c>
    </row>
    <row r="72358" spans="1:2" x14ac:dyDescent="0.2">
      <c r="A72358">
        <v>72119130602</v>
      </c>
      <c r="B72358" t="s">
        <v>25232</v>
      </c>
    </row>
    <row r="72359" spans="1:2" x14ac:dyDescent="0.2">
      <c r="A72359">
        <v>72019952302</v>
      </c>
      <c r="B72359" t="s">
        <v>25291</v>
      </c>
    </row>
    <row r="72360" spans="1:2" x14ac:dyDescent="0.2">
      <c r="A72360">
        <v>72013301800</v>
      </c>
      <c r="B72360" t="s">
        <v>25216</v>
      </c>
    </row>
    <row r="72361" spans="1:2" x14ac:dyDescent="0.2">
      <c r="A72361">
        <v>72005401302</v>
      </c>
      <c r="B72361" t="s">
        <v>25261</v>
      </c>
    </row>
    <row r="72362" spans="1:2" x14ac:dyDescent="0.2">
      <c r="A72362">
        <v>48453001606</v>
      </c>
      <c r="B72362" t="s">
        <v>24790</v>
      </c>
    </row>
    <row r="72363" spans="1:2" x14ac:dyDescent="0.2">
      <c r="A72363">
        <v>26067982200</v>
      </c>
      <c r="B72363" t="s">
        <v>7653</v>
      </c>
    </row>
    <row r="72364" spans="1:2" x14ac:dyDescent="0.2">
      <c r="A72364">
        <v>39035981100</v>
      </c>
      <c r="B72364" t="s">
        <v>13048</v>
      </c>
    </row>
    <row r="72365" spans="1:2" x14ac:dyDescent="0.2">
      <c r="A72365">
        <v>72053150602</v>
      </c>
      <c r="B72365" t="s">
        <v>25237</v>
      </c>
    </row>
    <row r="72366" spans="1:2" x14ac:dyDescent="0.2">
      <c r="A72366">
        <v>72127008100</v>
      </c>
      <c r="B72366" t="s">
        <v>25233</v>
      </c>
    </row>
    <row r="72367" spans="1:2" x14ac:dyDescent="0.2">
      <c r="A72367">
        <v>4013980500</v>
      </c>
      <c r="B72367" t="s">
        <v>2520</v>
      </c>
    </row>
    <row r="72368" spans="1:2" x14ac:dyDescent="0.2">
      <c r="A72368">
        <v>72025202701</v>
      </c>
      <c r="B72368" t="s">
        <v>25218</v>
      </c>
    </row>
    <row r="72369" spans="1:2" x14ac:dyDescent="0.2">
      <c r="A72369">
        <v>72083959900</v>
      </c>
      <c r="B72369" t="s">
        <v>25215</v>
      </c>
    </row>
    <row r="72370" spans="1:2" x14ac:dyDescent="0.2">
      <c r="A72370">
        <v>42101980100</v>
      </c>
      <c r="B72370" t="s">
        <v>6034</v>
      </c>
    </row>
    <row r="72371" spans="1:2" x14ac:dyDescent="0.2">
      <c r="A72371">
        <v>26099982000</v>
      </c>
      <c r="B72371" t="s">
        <v>11645</v>
      </c>
    </row>
    <row r="72372" spans="1:2" x14ac:dyDescent="0.2">
      <c r="A72372">
        <v>36055980000</v>
      </c>
      <c r="B72372" t="s">
        <v>2125</v>
      </c>
    </row>
    <row r="72373" spans="1:2" x14ac:dyDescent="0.2">
      <c r="A72373">
        <v>72097082012</v>
      </c>
      <c r="B72373" t="s">
        <v>25215</v>
      </c>
    </row>
    <row r="72374" spans="1:2" x14ac:dyDescent="0.2">
      <c r="A72374">
        <v>36015000300</v>
      </c>
      <c r="B72374" t="s">
        <v>1071</v>
      </c>
    </row>
    <row r="72375" spans="1:2" x14ac:dyDescent="0.2">
      <c r="A72375">
        <v>72137120900</v>
      </c>
      <c r="B72375" t="s">
        <v>25225</v>
      </c>
    </row>
    <row r="72376" spans="1:2" x14ac:dyDescent="0.2">
      <c r="A72376">
        <v>72001956800</v>
      </c>
      <c r="B72376" t="s">
        <v>25244</v>
      </c>
    </row>
    <row r="72377" spans="1:2" x14ac:dyDescent="0.2">
      <c r="A72377">
        <v>12086008904</v>
      </c>
      <c r="B72377" t="s">
        <v>823</v>
      </c>
    </row>
    <row r="72378" spans="1:2" x14ac:dyDescent="0.2">
      <c r="A72378">
        <v>72013302202</v>
      </c>
      <c r="B72378" t="s">
        <v>25272</v>
      </c>
    </row>
    <row r="72379" spans="1:2" x14ac:dyDescent="0.2">
      <c r="A72379">
        <v>17087980000</v>
      </c>
      <c r="B72379" t="s">
        <v>25378</v>
      </c>
    </row>
    <row r="72380" spans="1:2" x14ac:dyDescent="0.2">
      <c r="A72380">
        <v>8041003802</v>
      </c>
      <c r="B72380" t="s">
        <v>19604</v>
      </c>
    </row>
    <row r="72381" spans="1:2" x14ac:dyDescent="0.2">
      <c r="A72381">
        <v>32003003213</v>
      </c>
      <c r="B72381" t="s">
        <v>7495</v>
      </c>
    </row>
    <row r="72382" spans="1:2" x14ac:dyDescent="0.2">
      <c r="A72382">
        <v>72127009904</v>
      </c>
      <c r="B72382" t="s">
        <v>25233</v>
      </c>
    </row>
    <row r="72383" spans="1:2" x14ac:dyDescent="0.2">
      <c r="A72383">
        <v>72103170200</v>
      </c>
      <c r="B72383" t="s">
        <v>25215</v>
      </c>
    </row>
    <row r="72384" spans="1:2" x14ac:dyDescent="0.2">
      <c r="A72384">
        <v>72097081800</v>
      </c>
      <c r="B72384" t="s">
        <v>25228</v>
      </c>
    </row>
    <row r="72385" spans="1:2" x14ac:dyDescent="0.2">
      <c r="A72385">
        <v>72031050221</v>
      </c>
      <c r="B72385" t="s">
        <v>25221</v>
      </c>
    </row>
    <row r="72386" spans="1:2" x14ac:dyDescent="0.2">
      <c r="A72386">
        <v>72051540600</v>
      </c>
      <c r="B72386" t="s">
        <v>25379</v>
      </c>
    </row>
    <row r="72387" spans="1:2" x14ac:dyDescent="0.2">
      <c r="A72387">
        <v>72021031005</v>
      </c>
      <c r="B72387" t="s">
        <v>25217</v>
      </c>
    </row>
    <row r="72388" spans="1:2" x14ac:dyDescent="0.2">
      <c r="A72388">
        <v>47029980100</v>
      </c>
      <c r="B72388" t="s">
        <v>5340</v>
      </c>
    </row>
    <row r="72389" spans="1:2" x14ac:dyDescent="0.2">
      <c r="A72389">
        <v>32003003618</v>
      </c>
      <c r="B72389" t="s">
        <v>701</v>
      </c>
    </row>
    <row r="72390" spans="1:2" x14ac:dyDescent="0.2">
      <c r="A72390">
        <v>25027732902</v>
      </c>
      <c r="B72390" t="s">
        <v>25380</v>
      </c>
    </row>
    <row r="72391" spans="1:2" x14ac:dyDescent="0.2">
      <c r="A72391">
        <v>72065310300</v>
      </c>
      <c r="B72391" t="s">
        <v>25215</v>
      </c>
    </row>
    <row r="72392" spans="1:2" x14ac:dyDescent="0.2">
      <c r="A72392">
        <v>4013422635</v>
      </c>
      <c r="B72392" t="s">
        <v>2712</v>
      </c>
    </row>
    <row r="72393" spans="1:2" x14ac:dyDescent="0.2">
      <c r="A72393">
        <v>72089140300</v>
      </c>
      <c r="B72393" t="s">
        <v>25300</v>
      </c>
    </row>
    <row r="72394" spans="1:2" x14ac:dyDescent="0.2">
      <c r="A72394">
        <v>72113071900</v>
      </c>
      <c r="B72394" t="s">
        <v>25229</v>
      </c>
    </row>
    <row r="72395" spans="1:2" x14ac:dyDescent="0.2">
      <c r="A72395">
        <v>72013300101</v>
      </c>
      <c r="B72395" t="s">
        <v>25216</v>
      </c>
    </row>
    <row r="72396" spans="1:2" x14ac:dyDescent="0.2">
      <c r="A72396">
        <v>6065042740</v>
      </c>
      <c r="B72396" t="s">
        <v>9572</v>
      </c>
    </row>
    <row r="72397" spans="1:2" x14ac:dyDescent="0.2">
      <c r="A72397">
        <v>47157021200</v>
      </c>
      <c r="B72397" t="s">
        <v>644</v>
      </c>
    </row>
    <row r="72398" spans="1:2" x14ac:dyDescent="0.2">
      <c r="A72398">
        <v>72113071200</v>
      </c>
      <c r="B72398" t="s">
        <v>25229</v>
      </c>
    </row>
    <row r="72399" spans="1:2" x14ac:dyDescent="0.2">
      <c r="A72399">
        <v>12061980000</v>
      </c>
      <c r="B72399" t="s">
        <v>1132</v>
      </c>
    </row>
    <row r="72400" spans="1:2" x14ac:dyDescent="0.2">
      <c r="A72400">
        <v>36081091800</v>
      </c>
      <c r="B72400" t="s">
        <v>1582</v>
      </c>
    </row>
    <row r="72401" spans="1:2" x14ac:dyDescent="0.2">
      <c r="A72401">
        <v>45063980100</v>
      </c>
      <c r="B72401" t="s">
        <v>3614</v>
      </c>
    </row>
    <row r="72402" spans="1:2" x14ac:dyDescent="0.2">
      <c r="A72402">
        <v>13207013409</v>
      </c>
    </row>
    <row r="72403" spans="1:2" x14ac:dyDescent="0.2">
      <c r="A72403">
        <v>40109109100</v>
      </c>
      <c r="B72403" t="s">
        <v>25382</v>
      </c>
    </row>
    <row r="72404" spans="1:2" x14ac:dyDescent="0.2">
      <c r="A72404">
        <v>72127006900</v>
      </c>
      <c r="B72404" t="s">
        <v>25233</v>
      </c>
    </row>
    <row r="72405" spans="1:2" x14ac:dyDescent="0.2">
      <c r="A72405">
        <v>72015280101</v>
      </c>
      <c r="B72405" t="s">
        <v>25315</v>
      </c>
    </row>
    <row r="72406" spans="1:2" x14ac:dyDescent="0.2">
      <c r="A72406">
        <v>48339691700</v>
      </c>
      <c r="B72406" t="s">
        <v>14854</v>
      </c>
    </row>
    <row r="72407" spans="1:2" x14ac:dyDescent="0.2">
      <c r="A72407">
        <v>51003010903</v>
      </c>
      <c r="B72407" t="s">
        <v>25383</v>
      </c>
    </row>
    <row r="72408" spans="1:2" x14ac:dyDescent="0.2">
      <c r="A72408">
        <v>51161003100</v>
      </c>
    </row>
    <row r="72409" spans="1:2" x14ac:dyDescent="0.2">
      <c r="A72409">
        <v>45079011501</v>
      </c>
      <c r="B72409" t="s">
        <v>533</v>
      </c>
    </row>
    <row r="72410" spans="1:2" x14ac:dyDescent="0.2">
      <c r="A72410">
        <v>49035980000</v>
      </c>
      <c r="B72410" t="s">
        <v>10607</v>
      </c>
    </row>
    <row r="72411" spans="1:2" x14ac:dyDescent="0.2">
      <c r="A72411">
        <v>72127005202</v>
      </c>
      <c r="B72411" t="s">
        <v>25384</v>
      </c>
    </row>
    <row r="72412" spans="1:2" x14ac:dyDescent="0.2">
      <c r="A72412">
        <v>72063210201</v>
      </c>
      <c r="B72412" t="s">
        <v>25385</v>
      </c>
    </row>
    <row r="72413" spans="1:2" x14ac:dyDescent="0.2">
      <c r="A72413">
        <v>36081099900</v>
      </c>
      <c r="B72413" t="s">
        <v>1582</v>
      </c>
    </row>
    <row r="72414" spans="1:2" x14ac:dyDescent="0.2">
      <c r="A72414">
        <v>72037160202</v>
      </c>
      <c r="B72414" t="s">
        <v>25317</v>
      </c>
    </row>
    <row r="72415" spans="1:2" x14ac:dyDescent="0.2">
      <c r="A72415">
        <v>72153750101</v>
      </c>
      <c r="B72415" t="s">
        <v>25285</v>
      </c>
    </row>
    <row r="72416" spans="1:2" x14ac:dyDescent="0.2">
      <c r="A72416">
        <v>34011010103</v>
      </c>
      <c r="B72416" t="s">
        <v>25386</v>
      </c>
    </row>
    <row r="72417" spans="1:2" x14ac:dyDescent="0.2">
      <c r="A72417">
        <v>72041240602</v>
      </c>
      <c r="B72417" t="s">
        <v>25266</v>
      </c>
    </row>
    <row r="72418" spans="1:2" x14ac:dyDescent="0.2">
      <c r="A72418">
        <v>4013422618</v>
      </c>
      <c r="B72418" t="s">
        <v>25387</v>
      </c>
    </row>
    <row r="72419" spans="1:2" x14ac:dyDescent="0.2">
      <c r="A72419">
        <v>6037980018</v>
      </c>
      <c r="B72419" t="s">
        <v>5908</v>
      </c>
    </row>
    <row r="72420" spans="1:2" x14ac:dyDescent="0.2">
      <c r="A72420">
        <v>72047530500</v>
      </c>
      <c r="B72420" t="s">
        <v>25241</v>
      </c>
    </row>
    <row r="72421" spans="1:2" x14ac:dyDescent="0.2">
      <c r="A72421">
        <v>32003003626</v>
      </c>
      <c r="B72421" t="s">
        <v>701</v>
      </c>
    </row>
    <row r="72422" spans="1:2" x14ac:dyDescent="0.2">
      <c r="A72422">
        <v>72043954400</v>
      </c>
      <c r="B72422" t="s">
        <v>25263</v>
      </c>
    </row>
    <row r="72423" spans="1:2" x14ac:dyDescent="0.2">
      <c r="A72423">
        <v>72105520400</v>
      </c>
      <c r="B72423" t="s">
        <v>25265</v>
      </c>
    </row>
    <row r="72424" spans="1:2" x14ac:dyDescent="0.2">
      <c r="A72424">
        <v>37183051102</v>
      </c>
      <c r="B72424" t="s">
        <v>3143</v>
      </c>
    </row>
    <row r="72425" spans="1:2" x14ac:dyDescent="0.2">
      <c r="A72425">
        <v>72135510102</v>
      </c>
      <c r="B72425" t="s">
        <v>25274</v>
      </c>
    </row>
    <row r="72426" spans="1:2" x14ac:dyDescent="0.2">
      <c r="A72426">
        <v>42119980101</v>
      </c>
      <c r="B72426" t="s">
        <v>25388</v>
      </c>
    </row>
    <row r="72427" spans="1:2" x14ac:dyDescent="0.2">
      <c r="A72427">
        <v>72071410100</v>
      </c>
      <c r="B72427" t="s">
        <v>25251</v>
      </c>
    </row>
    <row r="72428" spans="1:2" x14ac:dyDescent="0.2">
      <c r="A72428">
        <v>23021960302</v>
      </c>
      <c r="B72428" t="s">
        <v>16349</v>
      </c>
    </row>
    <row r="72429" spans="1:2" x14ac:dyDescent="0.2">
      <c r="A72429">
        <v>72027320300</v>
      </c>
      <c r="B72429" t="s">
        <v>25344</v>
      </c>
    </row>
    <row r="72430" spans="1:2" x14ac:dyDescent="0.2">
      <c r="A72430">
        <v>72127000600</v>
      </c>
      <c r="B72430" t="s">
        <v>25233</v>
      </c>
    </row>
    <row r="72431" spans="1:2" x14ac:dyDescent="0.2">
      <c r="A72431">
        <v>24043011000</v>
      </c>
      <c r="B72431" t="s">
        <v>2491</v>
      </c>
    </row>
    <row r="72432" spans="1:2" x14ac:dyDescent="0.2">
      <c r="A72432">
        <v>72141957300</v>
      </c>
      <c r="B72432" t="s">
        <v>25389</v>
      </c>
    </row>
    <row r="72433" spans="1:2" x14ac:dyDescent="0.2">
      <c r="A72433">
        <v>24005980200</v>
      </c>
      <c r="B72433" t="s">
        <v>292</v>
      </c>
    </row>
    <row r="72434" spans="1:2" x14ac:dyDescent="0.2">
      <c r="A72434">
        <v>55025001102</v>
      </c>
      <c r="B72434" t="s">
        <v>6354</v>
      </c>
    </row>
    <row r="72435" spans="1:2" x14ac:dyDescent="0.2">
      <c r="A72435">
        <v>4019004113</v>
      </c>
      <c r="B72435" t="s">
        <v>1736</v>
      </c>
    </row>
    <row r="72436" spans="1:2" x14ac:dyDescent="0.2">
      <c r="A72436">
        <v>36027640002</v>
      </c>
      <c r="B72436" t="s">
        <v>10008</v>
      </c>
    </row>
    <row r="72437" spans="1:2" x14ac:dyDescent="0.2">
      <c r="A72437">
        <v>8059980000</v>
      </c>
      <c r="B72437" t="s">
        <v>2393</v>
      </c>
    </row>
    <row r="72438" spans="1:2" x14ac:dyDescent="0.2">
      <c r="A72438">
        <v>12099008102</v>
      </c>
      <c r="B72438" t="s">
        <v>1505</v>
      </c>
    </row>
    <row r="72439" spans="1:2" x14ac:dyDescent="0.2">
      <c r="A72439">
        <v>32003003621</v>
      </c>
      <c r="B72439" t="s">
        <v>701</v>
      </c>
    </row>
    <row r="72440" spans="1:2" x14ac:dyDescent="0.2">
      <c r="A72440">
        <v>12086980300</v>
      </c>
      <c r="B72440" t="s">
        <v>25390</v>
      </c>
    </row>
    <row r="72441" spans="1:2" x14ac:dyDescent="0.2">
      <c r="A72441">
        <v>1117980000</v>
      </c>
      <c r="B72441" t="s">
        <v>14422</v>
      </c>
    </row>
    <row r="72442" spans="1:2" x14ac:dyDescent="0.2">
      <c r="A72442">
        <v>72031050841</v>
      </c>
      <c r="B72442" t="s">
        <v>25222</v>
      </c>
    </row>
    <row r="72443" spans="1:2" x14ac:dyDescent="0.2">
      <c r="A72443">
        <v>72067820100</v>
      </c>
      <c r="B72443" t="s">
        <v>25297</v>
      </c>
    </row>
    <row r="72444" spans="1:2" x14ac:dyDescent="0.2">
      <c r="A72444">
        <v>6065980004</v>
      </c>
      <c r="B72444" t="s">
        <v>12295</v>
      </c>
    </row>
    <row r="72445" spans="1:2" x14ac:dyDescent="0.2">
      <c r="A72445">
        <v>32003005338</v>
      </c>
      <c r="B72445" t="s">
        <v>16000</v>
      </c>
    </row>
    <row r="72446" spans="1:2" x14ac:dyDescent="0.2">
      <c r="A72446">
        <v>72127004700</v>
      </c>
      <c r="B72446" t="s">
        <v>25233</v>
      </c>
    </row>
    <row r="72447" spans="1:2" x14ac:dyDescent="0.2">
      <c r="A72447">
        <v>72087110302</v>
      </c>
      <c r="B72447" t="s">
        <v>25232</v>
      </c>
    </row>
    <row r="72448" spans="1:2" x14ac:dyDescent="0.2">
      <c r="A72448">
        <v>72141956900</v>
      </c>
      <c r="B72448" t="s">
        <v>25299</v>
      </c>
    </row>
    <row r="72449" spans="1:2" x14ac:dyDescent="0.2">
      <c r="A72449">
        <v>47009980100</v>
      </c>
      <c r="B72449" t="s">
        <v>12108</v>
      </c>
    </row>
    <row r="72450" spans="1:2" x14ac:dyDescent="0.2">
      <c r="A72450">
        <v>72127005214</v>
      </c>
      <c r="B72450" t="s">
        <v>25233</v>
      </c>
    </row>
    <row r="72451" spans="1:2" x14ac:dyDescent="0.2">
      <c r="A72451">
        <v>6071980200</v>
      </c>
      <c r="B72451" t="s">
        <v>4665</v>
      </c>
    </row>
    <row r="72452" spans="1:2" x14ac:dyDescent="0.2">
      <c r="A72452">
        <v>17031980100</v>
      </c>
      <c r="B72452" t="s">
        <v>16701</v>
      </c>
    </row>
    <row r="72453" spans="1:2" x14ac:dyDescent="0.2">
      <c r="A72453">
        <v>72025200800</v>
      </c>
      <c r="B72453" t="s">
        <v>25218</v>
      </c>
    </row>
    <row r="72454" spans="1:2" x14ac:dyDescent="0.2">
      <c r="A72454">
        <v>72113071700</v>
      </c>
      <c r="B72454" t="s">
        <v>25391</v>
      </c>
    </row>
    <row r="72455" spans="1:2" x14ac:dyDescent="0.2">
      <c r="A72455">
        <v>72013302000</v>
      </c>
      <c r="B72455" t="s">
        <v>25392</v>
      </c>
    </row>
    <row r="72456" spans="1:2" x14ac:dyDescent="0.2">
      <c r="A72456">
        <v>72003430401</v>
      </c>
      <c r="B72456" t="s">
        <v>25310</v>
      </c>
    </row>
    <row r="72457" spans="1:2" x14ac:dyDescent="0.2">
      <c r="A72457">
        <v>72127009123</v>
      </c>
      <c r="B72457" t="s">
        <v>25233</v>
      </c>
    </row>
    <row r="72458" spans="1:2" x14ac:dyDescent="0.2">
      <c r="A72458">
        <v>16061950300</v>
      </c>
      <c r="B72458" t="s">
        <v>25393</v>
      </c>
    </row>
    <row r="72459" spans="1:2" x14ac:dyDescent="0.2">
      <c r="A72459">
        <v>72021031800</v>
      </c>
      <c r="B72459" t="s">
        <v>25217</v>
      </c>
    </row>
    <row r="72460" spans="1:2" x14ac:dyDescent="0.2">
      <c r="A72460">
        <v>72031050111</v>
      </c>
      <c r="B72460" t="s">
        <v>25220</v>
      </c>
    </row>
    <row r="72461" spans="1:2" x14ac:dyDescent="0.2">
      <c r="A72461">
        <v>34029980000</v>
      </c>
      <c r="B72461" t="s">
        <v>25394</v>
      </c>
    </row>
    <row r="72462" spans="1:2" x14ac:dyDescent="0.2">
      <c r="A72462">
        <v>72015280201</v>
      </c>
      <c r="B72462" t="s">
        <v>25315</v>
      </c>
    </row>
    <row r="72463" spans="1:2" x14ac:dyDescent="0.2">
      <c r="A72463">
        <v>72093960200</v>
      </c>
      <c r="B72463" t="s">
        <v>25395</v>
      </c>
    </row>
    <row r="72464" spans="1:2" x14ac:dyDescent="0.2">
      <c r="A72464">
        <v>72023830400</v>
      </c>
      <c r="B72464" t="s">
        <v>25271</v>
      </c>
    </row>
    <row r="72465" spans="1:2" x14ac:dyDescent="0.2">
      <c r="A72465">
        <v>48253020102</v>
      </c>
      <c r="B72465" t="s">
        <v>9274</v>
      </c>
    </row>
    <row r="72466" spans="1:2" x14ac:dyDescent="0.2">
      <c r="A72466">
        <v>36047001100</v>
      </c>
      <c r="B72466" t="s">
        <v>1662</v>
      </c>
    </row>
    <row r="72467" spans="1:2" x14ac:dyDescent="0.2">
      <c r="A72467">
        <v>6071012200</v>
      </c>
      <c r="B72467" t="s">
        <v>6534</v>
      </c>
    </row>
    <row r="72468" spans="1:2" x14ac:dyDescent="0.2">
      <c r="A72468">
        <v>36085022800</v>
      </c>
      <c r="B72468" t="s">
        <v>3259</v>
      </c>
    </row>
    <row r="72469" spans="1:2" x14ac:dyDescent="0.2">
      <c r="A72469">
        <v>72061040101</v>
      </c>
      <c r="B72469" t="s">
        <v>25253</v>
      </c>
    </row>
    <row r="72470" spans="1:2" x14ac:dyDescent="0.2">
      <c r="A72470">
        <v>34011020502</v>
      </c>
      <c r="B72470" t="s">
        <v>829</v>
      </c>
    </row>
    <row r="72471" spans="1:2" x14ac:dyDescent="0.2">
      <c r="A72471">
        <v>72127009112</v>
      </c>
      <c r="B72471" t="s">
        <v>25233</v>
      </c>
    </row>
    <row r="72472" spans="1:2" x14ac:dyDescent="0.2">
      <c r="A72472">
        <v>37019020307</v>
      </c>
      <c r="B72472" t="s">
        <v>25397</v>
      </c>
    </row>
    <row r="72473" spans="1:2" x14ac:dyDescent="0.2">
      <c r="A72473">
        <v>72057270600</v>
      </c>
      <c r="B72473" t="s">
        <v>25226</v>
      </c>
    </row>
    <row r="72474" spans="1:2" x14ac:dyDescent="0.2">
      <c r="A72474">
        <v>8014002007</v>
      </c>
    </row>
    <row r="72475" spans="1:2" x14ac:dyDescent="0.2">
      <c r="A72475">
        <v>72127003800</v>
      </c>
      <c r="B72475" t="s">
        <v>25233</v>
      </c>
    </row>
    <row r="72476" spans="1:2" x14ac:dyDescent="0.2">
      <c r="A72476">
        <v>72093960100</v>
      </c>
      <c r="B72476" t="s">
        <v>25395</v>
      </c>
    </row>
    <row r="72477" spans="1:2" x14ac:dyDescent="0.2">
      <c r="A72477">
        <v>72025200304</v>
      </c>
      <c r="B72477" t="s">
        <v>25218</v>
      </c>
    </row>
    <row r="72478" spans="1:2" x14ac:dyDescent="0.2">
      <c r="A72478">
        <v>72105520500</v>
      </c>
      <c r="B72478" t="s">
        <v>25241</v>
      </c>
    </row>
    <row r="72479" spans="1:2" x14ac:dyDescent="0.2">
      <c r="A72479">
        <v>72031051002</v>
      </c>
      <c r="B72479" t="s">
        <v>25220</v>
      </c>
    </row>
    <row r="72480" spans="1:2" x14ac:dyDescent="0.2">
      <c r="A72480">
        <v>26049980100</v>
      </c>
      <c r="B72480" t="s">
        <v>561</v>
      </c>
    </row>
    <row r="72481" spans="1:2" x14ac:dyDescent="0.2">
      <c r="A72481">
        <v>72127009300</v>
      </c>
      <c r="B72481" t="s">
        <v>25233</v>
      </c>
    </row>
    <row r="72482" spans="1:2" x14ac:dyDescent="0.2">
      <c r="A72482">
        <v>48099010503</v>
      </c>
      <c r="B72482" t="s">
        <v>4216</v>
      </c>
    </row>
    <row r="72483" spans="1:2" x14ac:dyDescent="0.2">
      <c r="A72483">
        <v>72059740102</v>
      </c>
      <c r="B72483" t="s">
        <v>25309</v>
      </c>
    </row>
    <row r="72484" spans="1:2" x14ac:dyDescent="0.2">
      <c r="A72484">
        <v>42041981001</v>
      </c>
      <c r="B72484" t="s">
        <v>16490</v>
      </c>
    </row>
    <row r="72485" spans="1:2" x14ac:dyDescent="0.2">
      <c r="A72485">
        <v>32003003627</v>
      </c>
      <c r="B72485" t="s">
        <v>701</v>
      </c>
    </row>
    <row r="72486" spans="1:2" x14ac:dyDescent="0.2">
      <c r="A72486">
        <v>72035260902</v>
      </c>
      <c r="B72486" t="s">
        <v>25215</v>
      </c>
    </row>
    <row r="72487" spans="1:2" x14ac:dyDescent="0.2">
      <c r="A72487">
        <v>72043954600</v>
      </c>
      <c r="B72487" t="s">
        <v>25263</v>
      </c>
    </row>
    <row r="72488" spans="1:2" x14ac:dyDescent="0.2">
      <c r="A72488">
        <v>12086009047</v>
      </c>
      <c r="B72488" t="s">
        <v>16458</v>
      </c>
    </row>
    <row r="72489" spans="1:2" x14ac:dyDescent="0.2">
      <c r="A72489">
        <v>48201980000</v>
      </c>
      <c r="B72489" t="s">
        <v>2851</v>
      </c>
    </row>
    <row r="72490" spans="1:2" x14ac:dyDescent="0.2">
      <c r="A72490">
        <v>72151951300</v>
      </c>
      <c r="B72490" t="s">
        <v>25236</v>
      </c>
    </row>
    <row r="72491" spans="1:2" x14ac:dyDescent="0.2">
      <c r="A72491">
        <v>72029100502</v>
      </c>
      <c r="B72491" t="s">
        <v>25269</v>
      </c>
    </row>
    <row r="72492" spans="1:2" x14ac:dyDescent="0.2">
      <c r="A72492">
        <v>72085190102</v>
      </c>
      <c r="B72492" t="s">
        <v>25351</v>
      </c>
    </row>
    <row r="72493" spans="1:2" x14ac:dyDescent="0.2">
      <c r="A72493">
        <v>72023830200</v>
      </c>
      <c r="B72493" t="s">
        <v>25271</v>
      </c>
    </row>
    <row r="72494" spans="1:2" x14ac:dyDescent="0.2">
      <c r="A72494">
        <v>72003430200</v>
      </c>
      <c r="B72494" t="s">
        <v>25310</v>
      </c>
    </row>
    <row r="72495" spans="1:2" x14ac:dyDescent="0.2">
      <c r="A72495">
        <v>72137120500</v>
      </c>
      <c r="B72495" t="s">
        <v>25398</v>
      </c>
    </row>
    <row r="72496" spans="1:2" x14ac:dyDescent="0.2">
      <c r="A72496">
        <v>34029731202</v>
      </c>
      <c r="B72496" t="s">
        <v>25355</v>
      </c>
    </row>
    <row r="72497" spans="1:2" x14ac:dyDescent="0.2">
      <c r="A72497">
        <v>55025001604</v>
      </c>
      <c r="B72497" t="s">
        <v>25400</v>
      </c>
    </row>
    <row r="72498" spans="1:2" x14ac:dyDescent="0.2">
      <c r="A72498">
        <v>29097020400</v>
      </c>
    </row>
    <row r="72499" spans="1:2" x14ac:dyDescent="0.2">
      <c r="A72499">
        <v>72073956000</v>
      </c>
      <c r="B72499" t="s">
        <v>25357</v>
      </c>
    </row>
    <row r="72500" spans="1:2" x14ac:dyDescent="0.2">
      <c r="A72500">
        <v>6037980025</v>
      </c>
      <c r="B72500" t="s">
        <v>6341</v>
      </c>
    </row>
    <row r="72501" spans="1:2" x14ac:dyDescent="0.2">
      <c r="A72501">
        <v>72141957500</v>
      </c>
      <c r="B72501" t="s">
        <v>25389</v>
      </c>
    </row>
    <row r="72502" spans="1:2" x14ac:dyDescent="0.2">
      <c r="A72502">
        <v>6075980200</v>
      </c>
      <c r="B72502" t="s">
        <v>25401</v>
      </c>
    </row>
    <row r="72503" spans="1:2" x14ac:dyDescent="0.2">
      <c r="A72503">
        <v>72009250100</v>
      </c>
      <c r="B72503" t="s">
        <v>25260</v>
      </c>
    </row>
    <row r="72504" spans="1:2" x14ac:dyDescent="0.2">
      <c r="A72504">
        <v>72141957100</v>
      </c>
      <c r="B72504" t="s">
        <v>25389</v>
      </c>
    </row>
    <row r="72505" spans="1:2" x14ac:dyDescent="0.2">
      <c r="A72505">
        <v>36059982100</v>
      </c>
      <c r="B72505" t="s">
        <v>24994</v>
      </c>
    </row>
    <row r="72506" spans="1:2" x14ac:dyDescent="0.2">
      <c r="A72506">
        <v>72057270201</v>
      </c>
      <c r="B72506" t="s">
        <v>25226</v>
      </c>
    </row>
    <row r="72507" spans="1:2" x14ac:dyDescent="0.2">
      <c r="A72507">
        <v>72003430300</v>
      </c>
      <c r="B72507" t="s">
        <v>25310</v>
      </c>
    </row>
    <row r="72508" spans="1:2" x14ac:dyDescent="0.2">
      <c r="A72508">
        <v>72069180201</v>
      </c>
      <c r="B72508" t="s">
        <v>25334</v>
      </c>
    </row>
    <row r="72509" spans="1:2" x14ac:dyDescent="0.2">
      <c r="A72509">
        <v>72123953100</v>
      </c>
      <c r="B72509" t="s">
        <v>25313</v>
      </c>
    </row>
    <row r="72510" spans="1:2" x14ac:dyDescent="0.2">
      <c r="A72510">
        <v>39173021800</v>
      </c>
      <c r="B72510" t="s">
        <v>12975</v>
      </c>
    </row>
    <row r="72511" spans="1:2" x14ac:dyDescent="0.2">
      <c r="A72511">
        <v>72025200400</v>
      </c>
      <c r="B72511" t="s">
        <v>25402</v>
      </c>
    </row>
    <row r="72512" spans="1:2" x14ac:dyDescent="0.2">
      <c r="A72512">
        <v>72145560801</v>
      </c>
      <c r="B72512" t="s">
        <v>25259</v>
      </c>
    </row>
    <row r="72513" spans="1:2" x14ac:dyDescent="0.2">
      <c r="A72513">
        <v>72069180902</v>
      </c>
      <c r="B72513" t="s">
        <v>25334</v>
      </c>
    </row>
    <row r="72514" spans="1:2" x14ac:dyDescent="0.2">
      <c r="A72514">
        <v>72021031202</v>
      </c>
      <c r="B72514" t="s">
        <v>25217</v>
      </c>
    </row>
    <row r="72515" spans="1:2" x14ac:dyDescent="0.2">
      <c r="A72515">
        <v>72139060211</v>
      </c>
      <c r="B72515" t="s">
        <v>25247</v>
      </c>
    </row>
    <row r="72516" spans="1:2" x14ac:dyDescent="0.2">
      <c r="A72516">
        <v>72025201200</v>
      </c>
      <c r="B72516" t="s">
        <v>25403</v>
      </c>
    </row>
    <row r="72517" spans="1:2" x14ac:dyDescent="0.2">
      <c r="A72517">
        <v>4013071503</v>
      </c>
      <c r="B72517" t="s">
        <v>7823</v>
      </c>
    </row>
    <row r="72518" spans="1:2" x14ac:dyDescent="0.2">
      <c r="A72518">
        <v>42003980500</v>
      </c>
      <c r="B72518" t="s">
        <v>24561</v>
      </c>
    </row>
    <row r="72519" spans="1:2" x14ac:dyDescent="0.2">
      <c r="A72519">
        <v>72137120600</v>
      </c>
      <c r="B72519" t="s">
        <v>25225</v>
      </c>
    </row>
    <row r="72520" spans="1:2" x14ac:dyDescent="0.2">
      <c r="A72520">
        <v>72079850400</v>
      </c>
      <c r="B72520" t="s">
        <v>25252</v>
      </c>
    </row>
    <row r="72521" spans="1:2" x14ac:dyDescent="0.2">
      <c r="A72521">
        <v>37135021205</v>
      </c>
    </row>
    <row r="72522" spans="1:2" x14ac:dyDescent="0.2">
      <c r="A72522">
        <v>72021030700</v>
      </c>
      <c r="B72522" t="s">
        <v>25217</v>
      </c>
    </row>
    <row r="72523" spans="1:2" x14ac:dyDescent="0.2">
      <c r="A72523">
        <v>72091570800</v>
      </c>
      <c r="B72523" t="s">
        <v>25308</v>
      </c>
    </row>
    <row r="72524" spans="1:2" x14ac:dyDescent="0.2">
      <c r="A72524">
        <v>72019952400</v>
      </c>
      <c r="B72524" t="s">
        <v>25260</v>
      </c>
    </row>
    <row r="72525" spans="1:2" x14ac:dyDescent="0.2">
      <c r="A72525">
        <v>26065004302</v>
      </c>
      <c r="B72525" t="s">
        <v>19957</v>
      </c>
    </row>
    <row r="72526" spans="1:2" x14ac:dyDescent="0.2">
      <c r="A72526">
        <v>32003003619</v>
      </c>
      <c r="B72526" t="s">
        <v>701</v>
      </c>
    </row>
    <row r="72527" spans="1:2" x14ac:dyDescent="0.2">
      <c r="A72527">
        <v>13021050302</v>
      </c>
    </row>
    <row r="72528" spans="1:2" x14ac:dyDescent="0.2">
      <c r="A72528">
        <v>48215980000</v>
      </c>
      <c r="B72528" t="s">
        <v>3305</v>
      </c>
    </row>
    <row r="72529" spans="1:2" x14ac:dyDescent="0.2">
      <c r="A72529">
        <v>12086009046</v>
      </c>
      <c r="B72529" t="s">
        <v>16458</v>
      </c>
    </row>
    <row r="72530" spans="1:2" x14ac:dyDescent="0.2">
      <c r="A72530">
        <v>72025201800</v>
      </c>
      <c r="B72530" t="s">
        <v>25218</v>
      </c>
    </row>
    <row r="72531" spans="1:2" x14ac:dyDescent="0.2">
      <c r="A72531">
        <v>12073001300</v>
      </c>
      <c r="B72531" t="s">
        <v>1941</v>
      </c>
    </row>
    <row r="72532" spans="1:2" x14ac:dyDescent="0.2">
      <c r="A72532">
        <v>48113002100</v>
      </c>
      <c r="B72532" t="s">
        <v>6689</v>
      </c>
    </row>
    <row r="72533" spans="1:2" x14ac:dyDescent="0.2">
      <c r="A72533">
        <v>72119130702</v>
      </c>
      <c r="B72533" t="s">
        <v>25232</v>
      </c>
    </row>
    <row r="72534" spans="1:2" x14ac:dyDescent="0.2">
      <c r="A72534">
        <v>72129220600</v>
      </c>
      <c r="B72534" t="s">
        <v>25290</v>
      </c>
    </row>
    <row r="72535" spans="1:2" x14ac:dyDescent="0.2">
      <c r="A72535">
        <v>72041240300</v>
      </c>
      <c r="B72535" t="s">
        <v>25215</v>
      </c>
    </row>
    <row r="72536" spans="1:2" x14ac:dyDescent="0.2">
      <c r="A72536">
        <v>4012020100</v>
      </c>
      <c r="B72536" t="s">
        <v>25405</v>
      </c>
    </row>
    <row r="72537" spans="1:2" x14ac:dyDescent="0.2">
      <c r="A72537">
        <v>4013040526</v>
      </c>
      <c r="B72537" t="s">
        <v>25406</v>
      </c>
    </row>
    <row r="72538" spans="1:2" x14ac:dyDescent="0.2">
      <c r="A72538">
        <v>37097040100</v>
      </c>
    </row>
    <row r="72539" spans="1:2" x14ac:dyDescent="0.2">
      <c r="A72539">
        <v>72077500200</v>
      </c>
      <c r="B72539" t="s">
        <v>25331</v>
      </c>
    </row>
    <row r="72540" spans="1:2" x14ac:dyDescent="0.2">
      <c r="A72540">
        <v>72137121100</v>
      </c>
      <c r="B72540" t="s">
        <v>25225</v>
      </c>
    </row>
    <row r="72541" spans="1:2" x14ac:dyDescent="0.2">
      <c r="A72541">
        <v>72123952700</v>
      </c>
      <c r="B72541" t="s">
        <v>25313</v>
      </c>
    </row>
    <row r="72542" spans="1:2" x14ac:dyDescent="0.2">
      <c r="A72542">
        <v>4013071701</v>
      </c>
      <c r="B72542" t="s">
        <v>25409</v>
      </c>
    </row>
    <row r="72543" spans="1:2" x14ac:dyDescent="0.2">
      <c r="A72543">
        <v>5091980000</v>
      </c>
      <c r="B72543" t="s">
        <v>6671</v>
      </c>
    </row>
    <row r="72544" spans="1:2" x14ac:dyDescent="0.2">
      <c r="A72544">
        <v>36005002400</v>
      </c>
      <c r="B72544" t="s">
        <v>1194</v>
      </c>
    </row>
    <row r="72545" spans="1:2" x14ac:dyDescent="0.2">
      <c r="A72545">
        <v>8031001902</v>
      </c>
      <c r="B72545" t="s">
        <v>2713</v>
      </c>
    </row>
    <row r="72546" spans="1:2" x14ac:dyDescent="0.2">
      <c r="A72546">
        <v>48027980003</v>
      </c>
      <c r="B72546" t="s">
        <v>3900</v>
      </c>
    </row>
    <row r="72547" spans="1:2" x14ac:dyDescent="0.2">
      <c r="A72547">
        <v>25023525300</v>
      </c>
      <c r="B72547" t="s">
        <v>20905</v>
      </c>
    </row>
    <row r="72548" spans="1:2" x14ac:dyDescent="0.2">
      <c r="A72548">
        <v>72133953600</v>
      </c>
      <c r="B72548" t="s">
        <v>25264</v>
      </c>
    </row>
    <row r="72549" spans="1:2" x14ac:dyDescent="0.2">
      <c r="A72549">
        <v>42119980800</v>
      </c>
      <c r="B72549" t="s">
        <v>21056</v>
      </c>
    </row>
    <row r="72550" spans="1:2" x14ac:dyDescent="0.2">
      <c r="A72550">
        <v>72097082001</v>
      </c>
      <c r="B72550" t="s">
        <v>25410</v>
      </c>
    </row>
    <row r="72551" spans="1:2" x14ac:dyDescent="0.2">
      <c r="A72551">
        <v>42027012200</v>
      </c>
      <c r="B72551" t="s">
        <v>25411</v>
      </c>
    </row>
    <row r="72552" spans="1:2" x14ac:dyDescent="0.2">
      <c r="A72552">
        <v>72133953700</v>
      </c>
      <c r="B72552" t="s">
        <v>25264</v>
      </c>
    </row>
    <row r="72553" spans="1:2" x14ac:dyDescent="0.2">
      <c r="A72553">
        <v>72019952500</v>
      </c>
      <c r="B72553" t="s">
        <v>25412</v>
      </c>
    </row>
    <row r="72554" spans="1:2" x14ac:dyDescent="0.2">
      <c r="A72554">
        <v>6071011203</v>
      </c>
      <c r="B72554" t="s">
        <v>25413</v>
      </c>
    </row>
    <row r="72555" spans="1:2" x14ac:dyDescent="0.2">
      <c r="A72555">
        <v>36027610000</v>
      </c>
      <c r="B72555" t="s">
        <v>24020</v>
      </c>
    </row>
    <row r="72556" spans="1:2" x14ac:dyDescent="0.2">
      <c r="A72556">
        <v>36061029700</v>
      </c>
      <c r="B72556" t="s">
        <v>5291</v>
      </c>
    </row>
    <row r="72557" spans="1:2" x14ac:dyDescent="0.2">
      <c r="A72557">
        <v>72043954700</v>
      </c>
      <c r="B72557" t="s">
        <v>25263</v>
      </c>
    </row>
    <row r="72558" spans="1:2" x14ac:dyDescent="0.2">
      <c r="A72558">
        <v>72099420301</v>
      </c>
      <c r="B72558" t="s">
        <v>25284</v>
      </c>
    </row>
    <row r="72559" spans="1:2" x14ac:dyDescent="0.2">
      <c r="A72559">
        <v>19103002100</v>
      </c>
      <c r="B72559" t="s">
        <v>23147</v>
      </c>
    </row>
    <row r="72560" spans="1:2" x14ac:dyDescent="0.2">
      <c r="A72560">
        <v>72054580200</v>
      </c>
      <c r="B72560" t="s">
        <v>25299</v>
      </c>
    </row>
    <row r="72561" spans="1:2" x14ac:dyDescent="0.2">
      <c r="A72561">
        <v>72021030200</v>
      </c>
      <c r="B72561" t="s">
        <v>25217</v>
      </c>
    </row>
    <row r="72562" spans="1:2" x14ac:dyDescent="0.2">
      <c r="A72562">
        <v>72153750102</v>
      </c>
      <c r="B72562" t="s">
        <v>25285</v>
      </c>
    </row>
    <row r="72563" spans="1:2" x14ac:dyDescent="0.2">
      <c r="A72563">
        <v>72031050700</v>
      </c>
      <c r="B72563" t="s">
        <v>25220</v>
      </c>
    </row>
    <row r="72564" spans="1:2" x14ac:dyDescent="0.2">
      <c r="A72564">
        <v>72005401301</v>
      </c>
      <c r="B72564" t="s">
        <v>25261</v>
      </c>
    </row>
    <row r="72565" spans="1:2" x14ac:dyDescent="0.2">
      <c r="A72565">
        <v>51081880102</v>
      </c>
      <c r="B72565" t="s">
        <v>25415</v>
      </c>
    </row>
    <row r="72566" spans="1:2" x14ac:dyDescent="0.2">
      <c r="A72566">
        <v>12086003705</v>
      </c>
      <c r="B72566" t="s">
        <v>6720</v>
      </c>
    </row>
    <row r="72567" spans="1:2" x14ac:dyDescent="0.2">
      <c r="A72567">
        <v>6059062646</v>
      </c>
      <c r="B72567" t="s">
        <v>16009</v>
      </c>
    </row>
    <row r="72568" spans="1:2" x14ac:dyDescent="0.2">
      <c r="A72568">
        <v>39025041304</v>
      </c>
      <c r="B72568" t="s">
        <v>12130</v>
      </c>
    </row>
    <row r="72569" spans="1:2" x14ac:dyDescent="0.2">
      <c r="A72569">
        <v>35001004737</v>
      </c>
      <c r="B72569" t="s">
        <v>25416</v>
      </c>
    </row>
    <row r="72570" spans="1:2" x14ac:dyDescent="0.2">
      <c r="A72570">
        <v>72129220501</v>
      </c>
      <c r="B72570" t="s">
        <v>25290</v>
      </c>
    </row>
    <row r="72571" spans="1:2" x14ac:dyDescent="0.2">
      <c r="A72571">
        <v>48453980000</v>
      </c>
      <c r="B72571" t="s">
        <v>1883</v>
      </c>
    </row>
    <row r="72572" spans="1:2" x14ac:dyDescent="0.2">
      <c r="A72572">
        <v>12086009044</v>
      </c>
      <c r="B72572" t="s">
        <v>16458</v>
      </c>
    </row>
    <row r="72573" spans="1:2" x14ac:dyDescent="0.2">
      <c r="A72573">
        <v>8059031100</v>
      </c>
    </row>
    <row r="72574" spans="1:2" x14ac:dyDescent="0.2">
      <c r="A72574">
        <v>72017590200</v>
      </c>
      <c r="B72574" t="s">
        <v>25215</v>
      </c>
    </row>
    <row r="72575" spans="1:2" x14ac:dyDescent="0.2">
      <c r="A72575">
        <v>72021031704</v>
      </c>
      <c r="B72575" t="s">
        <v>25217</v>
      </c>
    </row>
    <row r="72576" spans="1:2" x14ac:dyDescent="0.2">
      <c r="A72576">
        <v>22051980000</v>
      </c>
      <c r="B72576" t="s">
        <v>1520</v>
      </c>
    </row>
    <row r="72577" spans="1:2" x14ac:dyDescent="0.2">
      <c r="A72577">
        <v>72127005900</v>
      </c>
      <c r="B72577" t="s">
        <v>25233</v>
      </c>
    </row>
    <row r="72578" spans="1:2" x14ac:dyDescent="0.2">
      <c r="A72578">
        <v>9003417300</v>
      </c>
      <c r="B72578" t="s">
        <v>1795</v>
      </c>
    </row>
    <row r="72579" spans="1:2" x14ac:dyDescent="0.2">
      <c r="A72579">
        <v>36005033400</v>
      </c>
      <c r="B72579" t="s">
        <v>1194</v>
      </c>
    </row>
    <row r="72580" spans="1:2" x14ac:dyDescent="0.2">
      <c r="A72580">
        <v>72025201700</v>
      </c>
      <c r="B72580" t="s">
        <v>25218</v>
      </c>
    </row>
    <row r="72581" spans="1:2" x14ac:dyDescent="0.2">
      <c r="A72581">
        <v>51157020602</v>
      </c>
    </row>
    <row r="72582" spans="1:2" x14ac:dyDescent="0.2">
      <c r="A72582">
        <v>72031050242</v>
      </c>
      <c r="B72582" t="s">
        <v>25221</v>
      </c>
    </row>
    <row r="72583" spans="1:2" x14ac:dyDescent="0.2">
      <c r="A72583">
        <v>72127002200</v>
      </c>
      <c r="B72583" t="s">
        <v>25233</v>
      </c>
    </row>
    <row r="72584" spans="1:2" x14ac:dyDescent="0.2">
      <c r="A72584">
        <v>72135510702</v>
      </c>
      <c r="B72584" t="s">
        <v>25274</v>
      </c>
    </row>
    <row r="72585" spans="1:2" x14ac:dyDescent="0.2">
      <c r="A72585">
        <v>72031050822</v>
      </c>
      <c r="B72585" t="s">
        <v>25220</v>
      </c>
    </row>
    <row r="72586" spans="1:2" x14ac:dyDescent="0.2">
      <c r="A72586">
        <v>72127000900</v>
      </c>
      <c r="B72586" t="s">
        <v>25233</v>
      </c>
    </row>
    <row r="72587" spans="1:2" x14ac:dyDescent="0.2">
      <c r="A72587">
        <v>72061041100</v>
      </c>
      <c r="B72587" t="s">
        <v>25253</v>
      </c>
    </row>
    <row r="72588" spans="1:2" x14ac:dyDescent="0.2">
      <c r="A72588">
        <v>51121020100</v>
      </c>
      <c r="B72588" t="s">
        <v>25417</v>
      </c>
    </row>
    <row r="72589" spans="1:2" x14ac:dyDescent="0.2">
      <c r="A72589">
        <v>72107954902</v>
      </c>
      <c r="B72589" t="s">
        <v>25291</v>
      </c>
    </row>
    <row r="72590" spans="1:2" x14ac:dyDescent="0.2">
      <c r="A72590">
        <v>51740980100</v>
      </c>
      <c r="B72590" t="s">
        <v>640</v>
      </c>
    </row>
    <row r="72591" spans="1:2" x14ac:dyDescent="0.2">
      <c r="A72591">
        <v>6037930101</v>
      </c>
      <c r="B72591" t="s">
        <v>5957</v>
      </c>
    </row>
    <row r="72592" spans="1:2" x14ac:dyDescent="0.2">
      <c r="A72592">
        <v>72021030901</v>
      </c>
      <c r="B72592" t="s">
        <v>25217</v>
      </c>
    </row>
    <row r="72593" spans="1:2" x14ac:dyDescent="0.2">
      <c r="A72593">
        <v>72091570202</v>
      </c>
      <c r="B72593" t="s">
        <v>25308</v>
      </c>
    </row>
    <row r="72594" spans="1:2" x14ac:dyDescent="0.2">
      <c r="A72594">
        <v>72127005300</v>
      </c>
      <c r="B72594" t="s">
        <v>25233</v>
      </c>
    </row>
    <row r="72595" spans="1:2" x14ac:dyDescent="0.2">
      <c r="A72595">
        <v>72033020427</v>
      </c>
      <c r="B72595" t="s">
        <v>25223</v>
      </c>
    </row>
    <row r="72596" spans="1:2" x14ac:dyDescent="0.2">
      <c r="A72596">
        <v>34029731203</v>
      </c>
      <c r="B72596" t="s">
        <v>25355</v>
      </c>
    </row>
    <row r="72597" spans="1:2" x14ac:dyDescent="0.2">
      <c r="A72597">
        <v>4013940700</v>
      </c>
      <c r="B72597" t="s">
        <v>25418</v>
      </c>
    </row>
    <row r="72598" spans="1:2" x14ac:dyDescent="0.2">
      <c r="A72598">
        <v>32003005822</v>
      </c>
      <c r="B72598" t="s">
        <v>25419</v>
      </c>
    </row>
    <row r="72599" spans="1:2" x14ac:dyDescent="0.2">
      <c r="A72599">
        <v>34013980200</v>
      </c>
      <c r="B72599" t="s">
        <v>15463</v>
      </c>
    </row>
    <row r="72600" spans="1:2" x14ac:dyDescent="0.2">
      <c r="A72600">
        <v>72051540200</v>
      </c>
      <c r="B72600" t="s">
        <v>25379</v>
      </c>
    </row>
    <row r="72601" spans="1:2" x14ac:dyDescent="0.2">
      <c r="A72601">
        <v>72127002300</v>
      </c>
      <c r="B72601" t="s">
        <v>25233</v>
      </c>
    </row>
    <row r="72602" spans="1:2" x14ac:dyDescent="0.2">
      <c r="A72602">
        <v>12071080100</v>
      </c>
      <c r="B72602" t="s">
        <v>25421</v>
      </c>
    </row>
    <row r="72603" spans="1:2" x14ac:dyDescent="0.2">
      <c r="A72603">
        <v>72097081900</v>
      </c>
      <c r="B72603" t="s">
        <v>25297</v>
      </c>
    </row>
    <row r="72604" spans="1:2" x14ac:dyDescent="0.2">
      <c r="A72604">
        <v>72057270100</v>
      </c>
      <c r="B72604" t="s">
        <v>25226</v>
      </c>
    </row>
    <row r="72605" spans="1:2" x14ac:dyDescent="0.2">
      <c r="A72605">
        <v>72097081501</v>
      </c>
      <c r="B72605" t="s">
        <v>25228</v>
      </c>
    </row>
    <row r="72606" spans="1:2" x14ac:dyDescent="0.2">
      <c r="A72606">
        <v>72089140201</v>
      </c>
      <c r="B72606" t="s">
        <v>25300</v>
      </c>
    </row>
    <row r="72607" spans="1:2" x14ac:dyDescent="0.2">
      <c r="A72607">
        <v>72097081602</v>
      </c>
      <c r="B72607" t="s">
        <v>25228</v>
      </c>
    </row>
    <row r="72608" spans="1:2" x14ac:dyDescent="0.2">
      <c r="A72608">
        <v>12099980100</v>
      </c>
      <c r="B72608" t="s">
        <v>25423</v>
      </c>
    </row>
    <row r="72609" spans="1:2" x14ac:dyDescent="0.2">
      <c r="A72609">
        <v>6037980033</v>
      </c>
      <c r="B72609" t="s">
        <v>25424</v>
      </c>
    </row>
    <row r="72610" spans="1:2" x14ac:dyDescent="0.2">
      <c r="A72610">
        <v>48329980000</v>
      </c>
      <c r="B72610" t="s">
        <v>25425</v>
      </c>
    </row>
    <row r="72611" spans="1:2" x14ac:dyDescent="0.2">
      <c r="A72611">
        <v>72095951400</v>
      </c>
      <c r="B72611" t="s">
        <v>25426</v>
      </c>
    </row>
    <row r="72612" spans="1:2" x14ac:dyDescent="0.2">
      <c r="A72612">
        <v>72089140102</v>
      </c>
      <c r="B72612" t="s">
        <v>25300</v>
      </c>
    </row>
    <row r="72613" spans="1:2" x14ac:dyDescent="0.2">
      <c r="A72613">
        <v>48201980100</v>
      </c>
      <c r="B72613" t="s">
        <v>5860</v>
      </c>
    </row>
    <row r="72614" spans="1:2" x14ac:dyDescent="0.2">
      <c r="A72614">
        <v>24031703218</v>
      </c>
      <c r="B72614" t="s">
        <v>7264</v>
      </c>
    </row>
    <row r="72615" spans="1:2" x14ac:dyDescent="0.2">
      <c r="A72615">
        <v>51187010300</v>
      </c>
    </row>
    <row r="72616" spans="1:2" x14ac:dyDescent="0.2">
      <c r="A72616">
        <v>11001006804</v>
      </c>
      <c r="B72616" t="s">
        <v>985</v>
      </c>
    </row>
    <row r="72617" spans="1:2" x14ac:dyDescent="0.2">
      <c r="A72617">
        <v>72035260700</v>
      </c>
      <c r="B72617" t="s">
        <v>25255</v>
      </c>
    </row>
    <row r="72618" spans="1:2" x14ac:dyDescent="0.2">
      <c r="A72618">
        <v>48397031202</v>
      </c>
    </row>
    <row r="72619" spans="1:2" x14ac:dyDescent="0.2">
      <c r="A72619">
        <v>37031971001</v>
      </c>
      <c r="B72619" t="s">
        <v>25428</v>
      </c>
    </row>
    <row r="72620" spans="1:2" x14ac:dyDescent="0.2">
      <c r="A72620">
        <v>13009480300</v>
      </c>
    </row>
    <row r="72621" spans="1:2" x14ac:dyDescent="0.2">
      <c r="A72621">
        <v>72127003502</v>
      </c>
      <c r="B72621" t="s">
        <v>25233</v>
      </c>
    </row>
    <row r="72622" spans="1:2" x14ac:dyDescent="0.2">
      <c r="A72622">
        <v>72021031402</v>
      </c>
      <c r="B72622" t="s">
        <v>25217</v>
      </c>
    </row>
    <row r="72623" spans="1:2" x14ac:dyDescent="0.2">
      <c r="A72623">
        <v>72031050341</v>
      </c>
      <c r="B72623" t="s">
        <v>25429</v>
      </c>
    </row>
    <row r="72624" spans="1:2" x14ac:dyDescent="0.2">
      <c r="A72624">
        <v>72025202601</v>
      </c>
      <c r="B72624" t="s">
        <v>25218</v>
      </c>
    </row>
    <row r="72625" spans="1:2" x14ac:dyDescent="0.2">
      <c r="A72625">
        <v>72149720504</v>
      </c>
      <c r="B72625" t="s">
        <v>25256</v>
      </c>
    </row>
    <row r="72626" spans="1:2" x14ac:dyDescent="0.2">
      <c r="A72626">
        <v>12099005956</v>
      </c>
      <c r="B72626" t="s">
        <v>2072</v>
      </c>
    </row>
    <row r="72627" spans="1:2" x14ac:dyDescent="0.2">
      <c r="A72627">
        <v>37119005915</v>
      </c>
      <c r="B72627" t="s">
        <v>977</v>
      </c>
    </row>
    <row r="72628" spans="1:2" x14ac:dyDescent="0.2">
      <c r="A72628">
        <v>48029980005</v>
      </c>
      <c r="B72628" t="s">
        <v>17652</v>
      </c>
    </row>
    <row r="72629" spans="1:2" x14ac:dyDescent="0.2">
      <c r="A72629">
        <v>72071410200</v>
      </c>
      <c r="B72629" t="s">
        <v>25251</v>
      </c>
    </row>
    <row r="72630" spans="1:2" x14ac:dyDescent="0.2">
      <c r="A72630">
        <v>29095989200</v>
      </c>
      <c r="B72630" t="s">
        <v>13121</v>
      </c>
    </row>
    <row r="72631" spans="1:2" x14ac:dyDescent="0.2">
      <c r="A72631">
        <v>72035260600</v>
      </c>
      <c r="B72631" t="s">
        <v>25255</v>
      </c>
    </row>
    <row r="72632" spans="1:2" x14ac:dyDescent="0.2">
      <c r="A72632">
        <v>72087110303</v>
      </c>
      <c r="B72632" t="s">
        <v>25232</v>
      </c>
    </row>
    <row r="72633" spans="1:2" x14ac:dyDescent="0.2">
      <c r="A72633">
        <v>25025010103</v>
      </c>
      <c r="B72633" t="s">
        <v>3610</v>
      </c>
    </row>
    <row r="72634" spans="1:2" x14ac:dyDescent="0.2">
      <c r="A72634">
        <v>72061040602</v>
      </c>
      <c r="B72634" t="s">
        <v>25253</v>
      </c>
    </row>
    <row r="72635" spans="1:2" x14ac:dyDescent="0.2">
      <c r="A72635">
        <v>20209040001</v>
      </c>
      <c r="B72635" t="s">
        <v>25432</v>
      </c>
    </row>
    <row r="72636" spans="1:2" x14ac:dyDescent="0.2">
      <c r="A72636">
        <v>72061040403</v>
      </c>
      <c r="B72636" t="s">
        <v>25253</v>
      </c>
    </row>
    <row r="72637" spans="1:2" x14ac:dyDescent="0.2">
      <c r="A72637">
        <v>8001008548</v>
      </c>
      <c r="B72637" t="s">
        <v>4046</v>
      </c>
    </row>
    <row r="72638" spans="1:2" x14ac:dyDescent="0.2">
      <c r="A72638">
        <v>72081957900</v>
      </c>
      <c r="B72638" t="s">
        <v>25325</v>
      </c>
    </row>
    <row r="72639" spans="1:2" x14ac:dyDescent="0.2">
      <c r="A72639">
        <v>72071410402</v>
      </c>
      <c r="B72639" t="s">
        <v>25251</v>
      </c>
    </row>
    <row r="72640" spans="1:2" x14ac:dyDescent="0.2">
      <c r="A72640">
        <v>72137121002</v>
      </c>
      <c r="B72640" t="s">
        <v>25225</v>
      </c>
    </row>
    <row r="72641" spans="1:2" x14ac:dyDescent="0.2">
      <c r="A72641">
        <v>48245011203</v>
      </c>
      <c r="B72641" t="s">
        <v>1345</v>
      </c>
    </row>
    <row r="72642" spans="1:2" x14ac:dyDescent="0.2">
      <c r="A72642">
        <v>21047201503</v>
      </c>
      <c r="B72642" t="s">
        <v>3829</v>
      </c>
    </row>
    <row r="72643" spans="1:2" x14ac:dyDescent="0.2">
      <c r="A72643">
        <v>36065026600</v>
      </c>
      <c r="B72643" t="s">
        <v>21820</v>
      </c>
    </row>
    <row r="72644" spans="1:2" x14ac:dyDescent="0.2">
      <c r="A72644">
        <v>6009000504</v>
      </c>
      <c r="B72644" t="s">
        <v>25434</v>
      </c>
    </row>
    <row r="72645" spans="1:2" x14ac:dyDescent="0.2">
      <c r="A72645">
        <v>72041240402</v>
      </c>
      <c r="B72645" t="s">
        <v>25266</v>
      </c>
    </row>
    <row r="72646" spans="1:2" x14ac:dyDescent="0.2">
      <c r="A72646">
        <v>42101980900</v>
      </c>
      <c r="B72646" t="s">
        <v>6682</v>
      </c>
    </row>
    <row r="72647" spans="1:2" x14ac:dyDescent="0.2">
      <c r="A72647">
        <v>42003980700</v>
      </c>
      <c r="B72647" t="s">
        <v>10645</v>
      </c>
    </row>
    <row r="72648" spans="1:2" x14ac:dyDescent="0.2">
      <c r="A72648">
        <v>29095980802</v>
      </c>
      <c r="B72648" t="s">
        <v>614</v>
      </c>
    </row>
    <row r="72649" spans="1:2" x14ac:dyDescent="0.2">
      <c r="A72649">
        <v>72119130401</v>
      </c>
      <c r="B72649" t="s">
        <v>25232</v>
      </c>
    </row>
    <row r="72650" spans="1:2" x14ac:dyDescent="0.2">
      <c r="A72650">
        <v>6037980002</v>
      </c>
      <c r="B72650" t="s">
        <v>6341</v>
      </c>
    </row>
    <row r="72651" spans="1:2" x14ac:dyDescent="0.2">
      <c r="A72651">
        <v>12057014016</v>
      </c>
      <c r="B72651" t="s">
        <v>10044</v>
      </c>
    </row>
    <row r="72652" spans="1:2" x14ac:dyDescent="0.2">
      <c r="A72652">
        <v>72113072000</v>
      </c>
      <c r="B72652" t="s">
        <v>25229</v>
      </c>
    </row>
    <row r="72653" spans="1:2" x14ac:dyDescent="0.2">
      <c r="A72653">
        <v>72107954802</v>
      </c>
      <c r="B72653" t="s">
        <v>25291</v>
      </c>
    </row>
    <row r="72654" spans="1:2" x14ac:dyDescent="0.2">
      <c r="A72654">
        <v>72143550300</v>
      </c>
      <c r="B72654" t="s">
        <v>25363</v>
      </c>
    </row>
    <row r="72655" spans="1:2" x14ac:dyDescent="0.2">
      <c r="A72655">
        <v>36029006201</v>
      </c>
      <c r="B72655" t="s">
        <v>25435</v>
      </c>
    </row>
    <row r="72656" spans="1:2" x14ac:dyDescent="0.2">
      <c r="A72656">
        <v>26099551700</v>
      </c>
    </row>
    <row r="72657" spans="1:2" x14ac:dyDescent="0.2">
      <c r="A72657">
        <v>47017980100</v>
      </c>
      <c r="B72657" t="s">
        <v>25436</v>
      </c>
    </row>
    <row r="72658" spans="1:2" x14ac:dyDescent="0.2">
      <c r="A72658">
        <v>51660000206</v>
      </c>
      <c r="B72658" t="s">
        <v>6803</v>
      </c>
    </row>
    <row r="72659" spans="1:2" x14ac:dyDescent="0.2">
      <c r="A72659">
        <v>26065980300</v>
      </c>
      <c r="B72659" t="s">
        <v>25437</v>
      </c>
    </row>
    <row r="72660" spans="1:2" x14ac:dyDescent="0.2">
      <c r="A72660">
        <v>8123000704</v>
      </c>
      <c r="B72660" t="s">
        <v>1116</v>
      </c>
    </row>
    <row r="72661" spans="1:2" x14ac:dyDescent="0.2">
      <c r="A72661">
        <v>12086003706</v>
      </c>
      <c r="B72661" t="s">
        <v>6720</v>
      </c>
    </row>
    <row r="72662" spans="1:2" x14ac:dyDescent="0.2">
      <c r="A72662">
        <v>47179060700</v>
      </c>
      <c r="B72662" t="s">
        <v>3771</v>
      </c>
    </row>
    <row r="72663" spans="1:2" x14ac:dyDescent="0.2">
      <c r="A72663">
        <v>36029009110</v>
      </c>
      <c r="B72663" t="s">
        <v>2992</v>
      </c>
    </row>
    <row r="72664" spans="1:2" x14ac:dyDescent="0.2">
      <c r="A72664">
        <v>72097081700</v>
      </c>
      <c r="B72664" t="s">
        <v>25228</v>
      </c>
    </row>
    <row r="72665" spans="1:2" x14ac:dyDescent="0.2">
      <c r="A72665">
        <v>51650032117</v>
      </c>
    </row>
    <row r="72666" spans="1:2" x14ac:dyDescent="0.2">
      <c r="A72666">
        <v>72075710800</v>
      </c>
      <c r="B72666" t="s">
        <v>25279</v>
      </c>
    </row>
    <row r="72667" spans="1:2" x14ac:dyDescent="0.2">
      <c r="A72667">
        <v>72031050504</v>
      </c>
      <c r="B72667" t="s">
        <v>25220</v>
      </c>
    </row>
    <row r="72668" spans="1:2" x14ac:dyDescent="0.2">
      <c r="A72668">
        <v>72069180400</v>
      </c>
      <c r="B72668" t="s">
        <v>25356</v>
      </c>
    </row>
    <row r="72669" spans="1:2" x14ac:dyDescent="0.2">
      <c r="A72669">
        <v>1097003605</v>
      </c>
      <c r="B72669" t="s">
        <v>25441</v>
      </c>
    </row>
    <row r="72670" spans="1:2" x14ac:dyDescent="0.2">
      <c r="A72670">
        <v>21163980100</v>
      </c>
      <c r="B72670" t="s">
        <v>12006</v>
      </c>
    </row>
    <row r="72671" spans="1:2" x14ac:dyDescent="0.2">
      <c r="A72671">
        <v>72005400501</v>
      </c>
      <c r="B72671" t="s">
        <v>25261</v>
      </c>
    </row>
    <row r="72672" spans="1:2" x14ac:dyDescent="0.2">
      <c r="A72672">
        <v>72081958100</v>
      </c>
      <c r="B72672" t="s">
        <v>25325</v>
      </c>
    </row>
    <row r="72673" spans="1:2" x14ac:dyDescent="0.2">
      <c r="A72673">
        <v>28121020500</v>
      </c>
      <c r="B72673" t="s">
        <v>3520</v>
      </c>
    </row>
    <row r="72674" spans="1:2" x14ac:dyDescent="0.2">
      <c r="A72674">
        <v>36047107000</v>
      </c>
      <c r="B72674" t="s">
        <v>1662</v>
      </c>
    </row>
    <row r="72675" spans="1:2" x14ac:dyDescent="0.2">
      <c r="A72675">
        <v>72025201300</v>
      </c>
      <c r="B72675" t="s">
        <v>25218</v>
      </c>
    </row>
    <row r="72676" spans="1:2" x14ac:dyDescent="0.2">
      <c r="A72676">
        <v>72013300500</v>
      </c>
      <c r="B72676" t="s">
        <v>25216</v>
      </c>
    </row>
    <row r="72677" spans="1:2" x14ac:dyDescent="0.2">
      <c r="A72677">
        <v>72067820400</v>
      </c>
      <c r="B72677" t="s">
        <v>25297</v>
      </c>
    </row>
    <row r="72678" spans="1:2" x14ac:dyDescent="0.2">
      <c r="A72678">
        <v>6067007101</v>
      </c>
      <c r="B72678" t="s">
        <v>14712</v>
      </c>
    </row>
    <row r="72679" spans="1:2" x14ac:dyDescent="0.2">
      <c r="A72679">
        <v>72089140202</v>
      </c>
      <c r="B72679" t="s">
        <v>25300</v>
      </c>
    </row>
    <row r="72680" spans="1:2" x14ac:dyDescent="0.2">
      <c r="A72680">
        <v>6037980013</v>
      </c>
      <c r="B72680" t="s">
        <v>22894</v>
      </c>
    </row>
    <row r="72681" spans="1:2" x14ac:dyDescent="0.2">
      <c r="A72681">
        <v>26163985300</v>
      </c>
      <c r="B72681" t="s">
        <v>15397</v>
      </c>
    </row>
    <row r="72682" spans="1:2" x14ac:dyDescent="0.2">
      <c r="A72682">
        <v>72131958500</v>
      </c>
      <c r="B72682" t="s">
        <v>25340</v>
      </c>
    </row>
    <row r="72683" spans="1:2" x14ac:dyDescent="0.2">
      <c r="A72683">
        <v>29095015700</v>
      </c>
      <c r="B72683" t="s">
        <v>25443</v>
      </c>
    </row>
    <row r="72684" spans="1:2" x14ac:dyDescent="0.2">
      <c r="A72684">
        <v>6061020104</v>
      </c>
      <c r="B72684" t="s">
        <v>25444</v>
      </c>
    </row>
    <row r="72685" spans="1:2" x14ac:dyDescent="0.2">
      <c r="A72685">
        <v>26161422900</v>
      </c>
      <c r="B72685" t="s">
        <v>22576</v>
      </c>
    </row>
    <row r="72686" spans="1:2" x14ac:dyDescent="0.2">
      <c r="A72686">
        <v>72127010012</v>
      </c>
      <c r="B72686" t="s">
        <v>25233</v>
      </c>
    </row>
    <row r="72687" spans="1:2" x14ac:dyDescent="0.2">
      <c r="A72687">
        <v>49049112821</v>
      </c>
    </row>
    <row r="72688" spans="1:2" x14ac:dyDescent="0.2">
      <c r="A72688">
        <v>47155980100</v>
      </c>
      <c r="B72688" t="s">
        <v>8766</v>
      </c>
    </row>
    <row r="72689" spans="1:2" x14ac:dyDescent="0.2">
      <c r="A72689">
        <v>72141957000</v>
      </c>
      <c r="B72689" t="s">
        <v>25389</v>
      </c>
    </row>
    <row r="72690" spans="1:2" x14ac:dyDescent="0.2">
      <c r="A72690">
        <v>72075710200</v>
      </c>
      <c r="B72690" t="s">
        <v>25279</v>
      </c>
    </row>
    <row r="72691" spans="1:2" x14ac:dyDescent="0.2">
      <c r="A72691">
        <v>36081056100</v>
      </c>
      <c r="B72691" t="s">
        <v>1582</v>
      </c>
    </row>
    <row r="72692" spans="1:2" x14ac:dyDescent="0.2">
      <c r="A72692">
        <v>72075710500</v>
      </c>
      <c r="B72692" t="s">
        <v>25279</v>
      </c>
    </row>
    <row r="72693" spans="1:2" x14ac:dyDescent="0.2">
      <c r="A72693">
        <v>26087336500</v>
      </c>
      <c r="B72693" t="s">
        <v>13197</v>
      </c>
    </row>
    <row r="72694" spans="1:2" x14ac:dyDescent="0.2">
      <c r="A72694">
        <v>72075711002</v>
      </c>
      <c r="B72694" t="s">
        <v>25322</v>
      </c>
    </row>
    <row r="72695" spans="1:2" x14ac:dyDescent="0.2">
      <c r="A72695">
        <v>72145560300</v>
      </c>
      <c r="B72695" t="s">
        <v>25215</v>
      </c>
    </row>
    <row r="72696" spans="1:2" x14ac:dyDescent="0.2">
      <c r="A72696">
        <v>72035260202</v>
      </c>
      <c r="B72696" t="s">
        <v>25255</v>
      </c>
    </row>
    <row r="72697" spans="1:2" x14ac:dyDescent="0.2">
      <c r="A72697">
        <v>48141980000</v>
      </c>
      <c r="B72697" t="s">
        <v>2285</v>
      </c>
    </row>
    <row r="72698" spans="1:2" x14ac:dyDescent="0.2">
      <c r="A72698">
        <v>25025980700</v>
      </c>
      <c r="B72698" t="s">
        <v>11494</v>
      </c>
    </row>
    <row r="72699" spans="1:2" x14ac:dyDescent="0.2">
      <c r="A72699">
        <v>51175200300</v>
      </c>
      <c r="B72699" t="s">
        <v>10137</v>
      </c>
    </row>
    <row r="72700" spans="1:2" x14ac:dyDescent="0.2">
      <c r="A72700">
        <v>42003981100</v>
      </c>
      <c r="B72700" t="s">
        <v>24472</v>
      </c>
    </row>
    <row r="72701" spans="1:2" x14ac:dyDescent="0.2">
      <c r="A72701">
        <v>42003980000</v>
      </c>
      <c r="B72701" t="s">
        <v>2460</v>
      </c>
    </row>
    <row r="72702" spans="1:2" x14ac:dyDescent="0.2">
      <c r="A72702">
        <v>72007230100</v>
      </c>
      <c r="B72702" t="s">
        <v>25218</v>
      </c>
    </row>
    <row r="72703" spans="1:2" x14ac:dyDescent="0.2">
      <c r="A72703">
        <v>72013301400</v>
      </c>
      <c r="B72703" t="s">
        <v>25450</v>
      </c>
    </row>
    <row r="72704" spans="1:2" x14ac:dyDescent="0.2">
      <c r="A72704">
        <v>72095951500</v>
      </c>
      <c r="B72704" t="s">
        <v>25426</v>
      </c>
    </row>
    <row r="72705" spans="1:2" x14ac:dyDescent="0.2">
      <c r="A72705">
        <v>22055980000</v>
      </c>
      <c r="B72705" t="s">
        <v>949</v>
      </c>
    </row>
    <row r="72706" spans="1:2" x14ac:dyDescent="0.2">
      <c r="A72706">
        <v>36061009400</v>
      </c>
      <c r="B72706" t="s">
        <v>8390</v>
      </c>
    </row>
    <row r="72707" spans="1:2" x14ac:dyDescent="0.2">
      <c r="A72707">
        <v>72127980200</v>
      </c>
      <c r="B72707" t="s">
        <v>25233</v>
      </c>
    </row>
    <row r="72708" spans="1:2" x14ac:dyDescent="0.2">
      <c r="A72708">
        <v>72153750201</v>
      </c>
      <c r="B72708" t="s">
        <v>25285</v>
      </c>
    </row>
    <row r="72709" spans="1:2" x14ac:dyDescent="0.2">
      <c r="A72709">
        <v>36047080800</v>
      </c>
      <c r="B72709" t="s">
        <v>1662</v>
      </c>
    </row>
    <row r="72710" spans="1:2" x14ac:dyDescent="0.2">
      <c r="A72710">
        <v>45077011202</v>
      </c>
      <c r="B72710" t="s">
        <v>16713</v>
      </c>
    </row>
    <row r="72711" spans="1:2" x14ac:dyDescent="0.2">
      <c r="A72711">
        <v>48269950100</v>
      </c>
      <c r="B72711" t="s">
        <v>25451</v>
      </c>
    </row>
    <row r="72712" spans="1:2" x14ac:dyDescent="0.2">
      <c r="A72712">
        <v>72035260800</v>
      </c>
      <c r="B72712" t="s">
        <v>25452</v>
      </c>
    </row>
    <row r="72713" spans="1:2" x14ac:dyDescent="0.2">
      <c r="A72713">
        <v>12086006709</v>
      </c>
      <c r="B72713" t="s">
        <v>10805</v>
      </c>
    </row>
    <row r="72714" spans="1:2" x14ac:dyDescent="0.2">
      <c r="A72714">
        <v>72077500301</v>
      </c>
      <c r="B72714" t="s">
        <v>25331</v>
      </c>
    </row>
    <row r="72715" spans="1:2" x14ac:dyDescent="0.2">
      <c r="A72715">
        <v>34017007300</v>
      </c>
      <c r="B72715" t="s">
        <v>23160</v>
      </c>
    </row>
    <row r="72716" spans="1:2" x14ac:dyDescent="0.2">
      <c r="A72716">
        <v>39083754700</v>
      </c>
    </row>
    <row r="72717" spans="1:2" x14ac:dyDescent="0.2">
      <c r="A72717">
        <v>13059000402</v>
      </c>
      <c r="B72717" t="s">
        <v>483</v>
      </c>
    </row>
    <row r="72718" spans="1:2" x14ac:dyDescent="0.2">
      <c r="A72718">
        <v>72025202403</v>
      </c>
      <c r="B72718" t="s">
        <v>25218</v>
      </c>
    </row>
    <row r="72719" spans="1:2" x14ac:dyDescent="0.2">
      <c r="A72719">
        <v>72127004900</v>
      </c>
      <c r="B72719" t="s">
        <v>25233</v>
      </c>
    </row>
    <row r="72720" spans="1:2" x14ac:dyDescent="0.2">
      <c r="A72720">
        <v>9003500700</v>
      </c>
      <c r="B72720" t="s">
        <v>25453</v>
      </c>
    </row>
    <row r="72721" spans="1:2" x14ac:dyDescent="0.2">
      <c r="A72721">
        <v>72035260100</v>
      </c>
      <c r="B72721" t="s">
        <v>25255</v>
      </c>
    </row>
    <row r="72722" spans="1:2" x14ac:dyDescent="0.2">
      <c r="A72722">
        <v>72127007600</v>
      </c>
      <c r="B72722" t="s">
        <v>25233</v>
      </c>
    </row>
    <row r="72723" spans="1:2" x14ac:dyDescent="0.2">
      <c r="A72723">
        <v>6065045216</v>
      </c>
      <c r="B72723" t="s">
        <v>3416</v>
      </c>
    </row>
    <row r="72724" spans="1:2" x14ac:dyDescent="0.2">
      <c r="A72724">
        <v>4013817500</v>
      </c>
      <c r="B72724" t="s">
        <v>25328</v>
      </c>
    </row>
    <row r="72725" spans="1:2" x14ac:dyDescent="0.2">
      <c r="A72725">
        <v>72011810700</v>
      </c>
      <c r="B72725" t="s">
        <v>25246</v>
      </c>
    </row>
    <row r="72726" spans="1:2" x14ac:dyDescent="0.2">
      <c r="A72726">
        <v>34017020100</v>
      </c>
      <c r="B72726" t="s">
        <v>19205</v>
      </c>
    </row>
    <row r="72727" spans="1:2" x14ac:dyDescent="0.2">
      <c r="A72727">
        <v>72131009200</v>
      </c>
      <c r="B72727" t="s">
        <v>25340</v>
      </c>
    </row>
    <row r="72728" spans="1:2" x14ac:dyDescent="0.2">
      <c r="A72728">
        <v>4013723306</v>
      </c>
      <c r="B72728" t="s">
        <v>4362</v>
      </c>
    </row>
    <row r="72729" spans="1:2" x14ac:dyDescent="0.2">
      <c r="A72729">
        <v>32003003620</v>
      </c>
      <c r="B72729" t="s">
        <v>701</v>
      </c>
    </row>
    <row r="72730" spans="1:2" x14ac:dyDescent="0.2">
      <c r="A72730">
        <v>12099001911</v>
      </c>
      <c r="B72730" t="s">
        <v>25350</v>
      </c>
    </row>
    <row r="72731" spans="1:2" x14ac:dyDescent="0.2">
      <c r="A72731">
        <v>72127005402</v>
      </c>
      <c r="B72731" t="s">
        <v>25233</v>
      </c>
    </row>
    <row r="72732" spans="1:2" x14ac:dyDescent="0.2">
      <c r="A72732">
        <v>72101955300</v>
      </c>
      <c r="B72732" t="s">
        <v>25454</v>
      </c>
    </row>
    <row r="72733" spans="1:2" x14ac:dyDescent="0.2">
      <c r="A72733">
        <v>72013301100</v>
      </c>
      <c r="B72733" t="s">
        <v>25216</v>
      </c>
    </row>
    <row r="72734" spans="1:2" x14ac:dyDescent="0.2">
      <c r="A72734">
        <v>15003980300</v>
      </c>
      <c r="B72734" t="s">
        <v>8981</v>
      </c>
    </row>
    <row r="72735" spans="1:2" x14ac:dyDescent="0.2">
      <c r="A72735">
        <v>72079850101</v>
      </c>
      <c r="B72735" t="s">
        <v>25215</v>
      </c>
    </row>
    <row r="72736" spans="1:2" x14ac:dyDescent="0.2">
      <c r="A72736">
        <v>6065042741</v>
      </c>
      <c r="B72736" t="s">
        <v>9572</v>
      </c>
    </row>
    <row r="72737" spans="1:2" x14ac:dyDescent="0.2">
      <c r="A72737">
        <v>36061008602</v>
      </c>
      <c r="B72737" t="s">
        <v>8390</v>
      </c>
    </row>
    <row r="72738" spans="1:2" x14ac:dyDescent="0.2">
      <c r="A72738">
        <v>72051540300</v>
      </c>
      <c r="B72738" t="s">
        <v>25379</v>
      </c>
    </row>
    <row r="72739" spans="1:2" x14ac:dyDescent="0.2">
      <c r="A72739">
        <v>72025201900</v>
      </c>
      <c r="B72739" t="s">
        <v>25218</v>
      </c>
    </row>
    <row r="72740" spans="1:2" x14ac:dyDescent="0.2">
      <c r="A72740">
        <v>4013040514</v>
      </c>
      <c r="B72740" t="s">
        <v>25326</v>
      </c>
    </row>
    <row r="72741" spans="1:2" x14ac:dyDescent="0.2">
      <c r="A72741">
        <v>72127009903</v>
      </c>
      <c r="B72741" t="s">
        <v>25233</v>
      </c>
    </row>
    <row r="72742" spans="1:2" x14ac:dyDescent="0.2">
      <c r="A72742">
        <v>72021030300</v>
      </c>
      <c r="B72742" t="s">
        <v>25217</v>
      </c>
    </row>
    <row r="72743" spans="1:2" x14ac:dyDescent="0.2">
      <c r="A72743">
        <v>72091570500</v>
      </c>
      <c r="B72743" t="s">
        <v>25308</v>
      </c>
    </row>
    <row r="72744" spans="1:2" x14ac:dyDescent="0.2">
      <c r="A72744">
        <v>72097080400</v>
      </c>
      <c r="B72744" t="s">
        <v>25228</v>
      </c>
    </row>
    <row r="72745" spans="1:2" x14ac:dyDescent="0.2">
      <c r="A72745">
        <v>28081980000</v>
      </c>
      <c r="B72745" t="s">
        <v>2347</v>
      </c>
    </row>
    <row r="72746" spans="1:2" x14ac:dyDescent="0.2">
      <c r="A72746">
        <v>72053150301</v>
      </c>
      <c r="B72746" t="s">
        <v>25237</v>
      </c>
    </row>
    <row r="72747" spans="1:2" x14ac:dyDescent="0.2">
      <c r="A72747">
        <v>17031063303</v>
      </c>
      <c r="B72747" t="s">
        <v>11303</v>
      </c>
    </row>
    <row r="72748" spans="1:2" x14ac:dyDescent="0.2">
      <c r="A72748">
        <v>6037207400</v>
      </c>
      <c r="B72748" t="s">
        <v>3916</v>
      </c>
    </row>
    <row r="72749" spans="1:2" x14ac:dyDescent="0.2">
      <c r="A72749">
        <v>53075000500</v>
      </c>
      <c r="B72749" t="s">
        <v>21317</v>
      </c>
    </row>
    <row r="72750" spans="1:2" x14ac:dyDescent="0.2">
      <c r="A72750">
        <v>72101955401</v>
      </c>
      <c r="B72750" t="s">
        <v>25287</v>
      </c>
    </row>
    <row r="72751" spans="1:2" x14ac:dyDescent="0.2">
      <c r="A72751">
        <v>72041240202</v>
      </c>
      <c r="B72751" t="s">
        <v>25266</v>
      </c>
    </row>
    <row r="72752" spans="1:2" x14ac:dyDescent="0.2">
      <c r="A72752">
        <v>25025981100</v>
      </c>
      <c r="B72752" t="s">
        <v>10715</v>
      </c>
    </row>
    <row r="72753" spans="1:2" x14ac:dyDescent="0.2">
      <c r="A72753">
        <v>48479980000</v>
      </c>
      <c r="B72753" t="s">
        <v>1864</v>
      </c>
    </row>
    <row r="72754" spans="1:2" x14ac:dyDescent="0.2">
      <c r="A72754">
        <v>36119984000</v>
      </c>
      <c r="B72754" t="s">
        <v>22257</v>
      </c>
    </row>
    <row r="72755" spans="1:2" x14ac:dyDescent="0.2">
      <c r="A72755">
        <v>36061011300</v>
      </c>
      <c r="B72755" t="s">
        <v>8390</v>
      </c>
    </row>
    <row r="72756" spans="1:2" x14ac:dyDescent="0.2">
      <c r="A72756">
        <v>72127001400</v>
      </c>
      <c r="B72756" t="s">
        <v>25233</v>
      </c>
    </row>
    <row r="72757" spans="1:2" x14ac:dyDescent="0.2">
      <c r="A72757">
        <v>72113070202</v>
      </c>
      <c r="B72757" t="s">
        <v>25457</v>
      </c>
    </row>
    <row r="72758" spans="1:2" x14ac:dyDescent="0.2">
      <c r="A72758">
        <v>45011980100</v>
      </c>
      <c r="B72758" t="s">
        <v>4252</v>
      </c>
    </row>
    <row r="72759" spans="1:2" x14ac:dyDescent="0.2">
      <c r="A72759">
        <v>72099420200</v>
      </c>
      <c r="B72759" t="s">
        <v>25284</v>
      </c>
    </row>
    <row r="72760" spans="1:2" x14ac:dyDescent="0.2">
      <c r="A72760">
        <v>72085190201</v>
      </c>
      <c r="B72760" t="s">
        <v>25351</v>
      </c>
    </row>
    <row r="72761" spans="1:2" x14ac:dyDescent="0.2">
      <c r="A72761">
        <v>12055980000</v>
      </c>
      <c r="B72761" t="s">
        <v>2514</v>
      </c>
    </row>
    <row r="72762" spans="1:2" x14ac:dyDescent="0.2">
      <c r="A72762">
        <v>12087980000</v>
      </c>
      <c r="B72762" t="s">
        <v>712</v>
      </c>
    </row>
    <row r="72763" spans="1:2" x14ac:dyDescent="0.2">
      <c r="A72763">
        <v>4012020501</v>
      </c>
      <c r="B72763" t="s">
        <v>25405</v>
      </c>
    </row>
    <row r="72764" spans="1:2" x14ac:dyDescent="0.2">
      <c r="A72764">
        <v>8123031400</v>
      </c>
    </row>
    <row r="72765" spans="1:2" x14ac:dyDescent="0.2">
      <c r="A72765">
        <v>26075005800</v>
      </c>
      <c r="B72765" t="s">
        <v>1566</v>
      </c>
    </row>
    <row r="72766" spans="1:2" x14ac:dyDescent="0.2">
      <c r="A72766">
        <v>1081040700</v>
      </c>
      <c r="B72766" t="s">
        <v>2554</v>
      </c>
    </row>
    <row r="72767" spans="1:2" x14ac:dyDescent="0.2">
      <c r="A72767">
        <v>48029980001</v>
      </c>
      <c r="B72767" t="s">
        <v>3292</v>
      </c>
    </row>
    <row r="72768" spans="1:2" x14ac:dyDescent="0.2">
      <c r="A72768">
        <v>72013301300</v>
      </c>
      <c r="B72768" t="s">
        <v>25216</v>
      </c>
    </row>
    <row r="72769" spans="1:2" x14ac:dyDescent="0.2">
      <c r="A72769">
        <v>48441012100</v>
      </c>
      <c r="B72769" t="s">
        <v>20626</v>
      </c>
    </row>
    <row r="72770" spans="1:2" x14ac:dyDescent="0.2">
      <c r="A72770">
        <v>72017590100</v>
      </c>
      <c r="B72770" t="s">
        <v>25459</v>
      </c>
    </row>
    <row r="72771" spans="1:2" x14ac:dyDescent="0.2">
      <c r="A72771">
        <v>72031050232</v>
      </c>
      <c r="B72771" t="s">
        <v>25221</v>
      </c>
    </row>
    <row r="72772" spans="1:2" x14ac:dyDescent="0.2">
      <c r="A72772">
        <v>32003005823</v>
      </c>
      <c r="B72772" t="s">
        <v>25419</v>
      </c>
    </row>
    <row r="72773" spans="1:2" x14ac:dyDescent="0.2">
      <c r="A72773">
        <v>51199370200</v>
      </c>
    </row>
    <row r="72774" spans="1:2" x14ac:dyDescent="0.2">
      <c r="A72774">
        <v>12071040110</v>
      </c>
      <c r="B72774" t="s">
        <v>25460</v>
      </c>
    </row>
    <row r="72775" spans="1:2" x14ac:dyDescent="0.2">
      <c r="A72775">
        <v>26161400200</v>
      </c>
      <c r="B72775" t="s">
        <v>24733</v>
      </c>
    </row>
    <row r="72776" spans="1:2" x14ac:dyDescent="0.2">
      <c r="A72776">
        <v>72127009902</v>
      </c>
      <c r="B72776" t="s">
        <v>25233</v>
      </c>
    </row>
    <row r="72777" spans="1:2" x14ac:dyDescent="0.2">
      <c r="A72777">
        <v>72065310600</v>
      </c>
      <c r="B72777" t="s">
        <v>25216</v>
      </c>
    </row>
    <row r="72778" spans="1:2" x14ac:dyDescent="0.2">
      <c r="A72778">
        <v>72031050402</v>
      </c>
      <c r="B72778" t="s">
        <v>25220</v>
      </c>
    </row>
    <row r="72779" spans="1:2" x14ac:dyDescent="0.2">
      <c r="A72779">
        <v>72115330100</v>
      </c>
      <c r="B72779" t="s">
        <v>25239</v>
      </c>
    </row>
    <row r="72780" spans="1:2" x14ac:dyDescent="0.2">
      <c r="A72780">
        <v>72021031403</v>
      </c>
      <c r="B72780" t="s">
        <v>25217</v>
      </c>
    </row>
    <row r="72781" spans="1:2" x14ac:dyDescent="0.2">
      <c r="A72781">
        <v>12086014100</v>
      </c>
      <c r="B72781" t="s">
        <v>823</v>
      </c>
    </row>
    <row r="72782" spans="1:2" x14ac:dyDescent="0.2">
      <c r="A72782">
        <v>72139060223</v>
      </c>
      <c r="B72782" t="s">
        <v>25247</v>
      </c>
    </row>
    <row r="72783" spans="1:2" x14ac:dyDescent="0.2">
      <c r="A72783">
        <v>72099420402</v>
      </c>
      <c r="B72783" t="s">
        <v>25340</v>
      </c>
    </row>
    <row r="72784" spans="1:2" x14ac:dyDescent="0.2">
      <c r="A72784">
        <v>72127007800</v>
      </c>
      <c r="B72784" t="s">
        <v>25233</v>
      </c>
    </row>
    <row r="72785" spans="1:2" x14ac:dyDescent="0.2">
      <c r="A72785">
        <v>37129920203</v>
      </c>
    </row>
    <row r="72786" spans="1:2" x14ac:dyDescent="0.2">
      <c r="A72786">
        <v>15003008611</v>
      </c>
      <c r="B72786" t="s">
        <v>8981</v>
      </c>
    </row>
    <row r="72787" spans="1:2" x14ac:dyDescent="0.2">
      <c r="A72787">
        <v>42101980600</v>
      </c>
      <c r="B72787" t="s">
        <v>1697</v>
      </c>
    </row>
    <row r="72788" spans="1:2" x14ac:dyDescent="0.2">
      <c r="A72788">
        <v>72117959400</v>
      </c>
      <c r="B72788" t="s">
        <v>25310</v>
      </c>
    </row>
    <row r="72789" spans="1:2" x14ac:dyDescent="0.2">
      <c r="A72789">
        <v>20091980002</v>
      </c>
      <c r="B72789" t="s">
        <v>25461</v>
      </c>
    </row>
    <row r="72790" spans="1:2" x14ac:dyDescent="0.2">
      <c r="A72790">
        <v>72127010100</v>
      </c>
      <c r="B72790" t="s">
        <v>25233</v>
      </c>
    </row>
    <row r="72791" spans="1:2" x14ac:dyDescent="0.2">
      <c r="A72791">
        <v>72073956100</v>
      </c>
      <c r="B72791" t="s">
        <v>25357</v>
      </c>
    </row>
    <row r="72792" spans="1:2" x14ac:dyDescent="0.2">
      <c r="A72792">
        <v>72113073004</v>
      </c>
      <c r="B72792" t="s">
        <v>25229</v>
      </c>
    </row>
    <row r="72793" spans="1:2" x14ac:dyDescent="0.2">
      <c r="A72793">
        <v>72139060501</v>
      </c>
      <c r="B72793" t="s">
        <v>25247</v>
      </c>
    </row>
    <row r="72794" spans="1:2" x14ac:dyDescent="0.2">
      <c r="A72794">
        <v>48061980100</v>
      </c>
      <c r="B72794" t="s">
        <v>1870</v>
      </c>
    </row>
    <row r="72795" spans="1:2" x14ac:dyDescent="0.2">
      <c r="A72795">
        <v>72061041000</v>
      </c>
      <c r="B72795" t="s">
        <v>25233</v>
      </c>
    </row>
    <row r="72796" spans="1:2" x14ac:dyDescent="0.2">
      <c r="A72796">
        <v>72025202200</v>
      </c>
      <c r="B72796" t="s">
        <v>25462</v>
      </c>
    </row>
    <row r="72797" spans="1:2" x14ac:dyDescent="0.2">
      <c r="A72797">
        <v>17031980000</v>
      </c>
      <c r="B72797" t="s">
        <v>25463</v>
      </c>
    </row>
    <row r="72798" spans="1:2" x14ac:dyDescent="0.2">
      <c r="A72798">
        <v>72125840300</v>
      </c>
      <c r="B72798" t="s">
        <v>25294</v>
      </c>
    </row>
    <row r="72799" spans="1:2" x14ac:dyDescent="0.2">
      <c r="A72799">
        <v>18105000201</v>
      </c>
      <c r="B72799" t="s">
        <v>5365</v>
      </c>
    </row>
    <row r="72800" spans="1:2" x14ac:dyDescent="0.2">
      <c r="A72800">
        <v>47037980200</v>
      </c>
      <c r="B72800" t="s">
        <v>3106</v>
      </c>
    </row>
    <row r="72801" spans="1:2" x14ac:dyDescent="0.2">
      <c r="A72801">
        <v>72011810400</v>
      </c>
      <c r="B72801" t="s">
        <v>25246</v>
      </c>
    </row>
    <row r="72802" spans="1:2" x14ac:dyDescent="0.2">
      <c r="A72802">
        <v>72013302100</v>
      </c>
      <c r="B72802" t="s">
        <v>25216</v>
      </c>
    </row>
    <row r="72803" spans="1:2" x14ac:dyDescent="0.2">
      <c r="A72803">
        <v>72113073010</v>
      </c>
      <c r="B72803" t="s">
        <v>25229</v>
      </c>
    </row>
    <row r="72804" spans="1:2" x14ac:dyDescent="0.2">
      <c r="A72804">
        <v>36047085200</v>
      </c>
      <c r="B72804" t="s">
        <v>1662</v>
      </c>
    </row>
    <row r="72805" spans="1:2" x14ac:dyDescent="0.2">
      <c r="A72805">
        <v>72021031900</v>
      </c>
      <c r="B72805" t="s">
        <v>25217</v>
      </c>
    </row>
    <row r="72806" spans="1:2" x14ac:dyDescent="0.2">
      <c r="A72806">
        <v>72021032100</v>
      </c>
      <c r="B72806" t="s">
        <v>25217</v>
      </c>
    </row>
    <row r="72807" spans="1:2" x14ac:dyDescent="0.2">
      <c r="A72807">
        <v>6037980010</v>
      </c>
      <c r="B72807" t="s">
        <v>4698</v>
      </c>
    </row>
    <row r="72808" spans="1:2" x14ac:dyDescent="0.2">
      <c r="A72808">
        <v>72003430100</v>
      </c>
      <c r="B72808" t="s">
        <v>25310</v>
      </c>
    </row>
    <row r="72809" spans="1:2" x14ac:dyDescent="0.2">
      <c r="A72809">
        <v>36091061303</v>
      </c>
      <c r="B72809" t="s">
        <v>21073</v>
      </c>
    </row>
    <row r="72810" spans="1:2" x14ac:dyDescent="0.2">
      <c r="A72810">
        <v>30035980000</v>
      </c>
      <c r="B72810" t="s">
        <v>25464</v>
      </c>
    </row>
    <row r="72811" spans="1:2" x14ac:dyDescent="0.2">
      <c r="A72811">
        <v>72021031631</v>
      </c>
      <c r="B72811" t="s">
        <v>25217</v>
      </c>
    </row>
    <row r="72812" spans="1:2" x14ac:dyDescent="0.2">
      <c r="A72812">
        <v>6017032000</v>
      </c>
      <c r="B72812" t="s">
        <v>25465</v>
      </c>
    </row>
    <row r="72813" spans="1:2" x14ac:dyDescent="0.2">
      <c r="A72813">
        <v>72127002002</v>
      </c>
      <c r="B72813" t="s">
        <v>25233</v>
      </c>
    </row>
    <row r="72814" spans="1:2" x14ac:dyDescent="0.2">
      <c r="A72814">
        <v>72077500302</v>
      </c>
      <c r="B72814" t="s">
        <v>25331</v>
      </c>
    </row>
    <row r="72815" spans="1:2" x14ac:dyDescent="0.2">
      <c r="A72815">
        <v>4013113400</v>
      </c>
      <c r="B72815" t="s">
        <v>608</v>
      </c>
    </row>
    <row r="72816" spans="1:2" x14ac:dyDescent="0.2">
      <c r="A72816">
        <v>72045952100</v>
      </c>
      <c r="B72816" t="s">
        <v>25265</v>
      </c>
    </row>
    <row r="72817" spans="1:2" x14ac:dyDescent="0.2">
      <c r="A72817">
        <v>6037980026</v>
      </c>
      <c r="B72817" t="s">
        <v>12861</v>
      </c>
    </row>
    <row r="72818" spans="1:2" x14ac:dyDescent="0.2">
      <c r="A72818">
        <v>72153750601</v>
      </c>
      <c r="B72818" t="s">
        <v>25285</v>
      </c>
    </row>
    <row r="72819" spans="1:2" x14ac:dyDescent="0.2">
      <c r="A72819">
        <v>72139060104</v>
      </c>
      <c r="B72819" t="s">
        <v>25247</v>
      </c>
    </row>
    <row r="72820" spans="1:2" x14ac:dyDescent="0.2">
      <c r="A72820">
        <v>6061022200</v>
      </c>
      <c r="B72820" t="s">
        <v>25444</v>
      </c>
    </row>
    <row r="72821" spans="1:2" x14ac:dyDescent="0.2">
      <c r="A72821">
        <v>72021031401</v>
      </c>
      <c r="B72821" t="s">
        <v>25217</v>
      </c>
    </row>
    <row r="72822" spans="1:2" x14ac:dyDescent="0.2">
      <c r="A72822">
        <v>26099982300</v>
      </c>
      <c r="B72822" t="s">
        <v>6377</v>
      </c>
    </row>
    <row r="72823" spans="1:2" x14ac:dyDescent="0.2">
      <c r="A72823">
        <v>72097081601</v>
      </c>
      <c r="B72823" t="s">
        <v>25466</v>
      </c>
    </row>
    <row r="72824" spans="1:2" x14ac:dyDescent="0.2">
      <c r="A72824">
        <v>72021031305</v>
      </c>
      <c r="B72824" t="s">
        <v>25217</v>
      </c>
    </row>
    <row r="72825" spans="1:2" x14ac:dyDescent="0.2">
      <c r="A72825">
        <v>4013941100</v>
      </c>
      <c r="B72825" t="s">
        <v>2520</v>
      </c>
    </row>
    <row r="72826" spans="1:2" x14ac:dyDescent="0.2">
      <c r="A72826">
        <v>72021031501</v>
      </c>
      <c r="B72826" t="s">
        <v>25217</v>
      </c>
    </row>
    <row r="72827" spans="1:2" x14ac:dyDescent="0.2">
      <c r="A72827">
        <v>72081958300</v>
      </c>
      <c r="B72827" t="s">
        <v>25325</v>
      </c>
    </row>
    <row r="72828" spans="1:2" x14ac:dyDescent="0.2">
      <c r="A72828">
        <v>26163985400</v>
      </c>
      <c r="B72828" t="s">
        <v>3851</v>
      </c>
    </row>
    <row r="72829" spans="1:2" x14ac:dyDescent="0.2">
      <c r="A72829">
        <v>72005401401</v>
      </c>
      <c r="B72829" t="s">
        <v>25251</v>
      </c>
    </row>
    <row r="72830" spans="1:2" x14ac:dyDescent="0.2">
      <c r="A72830">
        <v>72033020302</v>
      </c>
      <c r="B72830" t="s">
        <v>25223</v>
      </c>
    </row>
    <row r="72831" spans="1:2" x14ac:dyDescent="0.2">
      <c r="A72831">
        <v>72021031621</v>
      </c>
      <c r="B72831" t="s">
        <v>25217</v>
      </c>
    </row>
    <row r="72832" spans="1:2" x14ac:dyDescent="0.2">
      <c r="A72832">
        <v>72139060302</v>
      </c>
      <c r="B72832" t="s">
        <v>25247</v>
      </c>
    </row>
    <row r="72833" spans="1:2" x14ac:dyDescent="0.2">
      <c r="A72833">
        <v>72071410401</v>
      </c>
      <c r="B72833" t="s">
        <v>25251</v>
      </c>
    </row>
    <row r="72834" spans="1:2" x14ac:dyDescent="0.2">
      <c r="A72834">
        <v>51660011400</v>
      </c>
    </row>
    <row r="72835" spans="1:2" x14ac:dyDescent="0.2">
      <c r="A72835">
        <v>48201312100</v>
      </c>
      <c r="B72835" t="s">
        <v>1517</v>
      </c>
    </row>
    <row r="72836" spans="1:2" x14ac:dyDescent="0.2">
      <c r="A72836">
        <v>72095951600</v>
      </c>
      <c r="B72836" t="s">
        <v>25426</v>
      </c>
    </row>
    <row r="72837" spans="1:2" x14ac:dyDescent="0.2">
      <c r="A72837">
        <v>72147950600</v>
      </c>
      <c r="B72837" t="s">
        <v>25235</v>
      </c>
    </row>
    <row r="72838" spans="1:2" x14ac:dyDescent="0.2">
      <c r="A72838">
        <v>72139060222</v>
      </c>
      <c r="B72838" t="s">
        <v>25215</v>
      </c>
    </row>
    <row r="72839" spans="1:2" x14ac:dyDescent="0.2">
      <c r="A72839">
        <v>72025200900</v>
      </c>
      <c r="B72839" t="s">
        <v>25218</v>
      </c>
    </row>
    <row r="72840" spans="1:2" x14ac:dyDescent="0.2">
      <c r="A72840">
        <v>34001983400</v>
      </c>
      <c r="B72840" t="s">
        <v>8823</v>
      </c>
    </row>
    <row r="72841" spans="1:2" x14ac:dyDescent="0.2">
      <c r="A72841">
        <v>42003980300</v>
      </c>
      <c r="B72841" t="s">
        <v>24561</v>
      </c>
    </row>
    <row r="72842" spans="1:2" x14ac:dyDescent="0.2">
      <c r="A72842">
        <v>72127010001</v>
      </c>
      <c r="B72842" t="s">
        <v>25233</v>
      </c>
    </row>
    <row r="72843" spans="1:2" x14ac:dyDescent="0.2">
      <c r="A72843">
        <v>72025200302</v>
      </c>
      <c r="B72843" t="s">
        <v>25218</v>
      </c>
    </row>
    <row r="72844" spans="1:2" x14ac:dyDescent="0.2">
      <c r="A72844">
        <v>12086980500</v>
      </c>
      <c r="B72844" t="s">
        <v>823</v>
      </c>
    </row>
    <row r="72845" spans="1:2" x14ac:dyDescent="0.2">
      <c r="A72845">
        <v>4013040513</v>
      </c>
      <c r="B72845" t="s">
        <v>25326</v>
      </c>
    </row>
    <row r="72846" spans="1:2" x14ac:dyDescent="0.2">
      <c r="A72846">
        <v>72007230200</v>
      </c>
      <c r="B72846" t="s">
        <v>25218</v>
      </c>
    </row>
    <row r="72847" spans="1:2" x14ac:dyDescent="0.2">
      <c r="A72847">
        <v>72017590300</v>
      </c>
      <c r="B72847" t="s">
        <v>25459</v>
      </c>
    </row>
    <row r="72848" spans="1:2" x14ac:dyDescent="0.2">
      <c r="A72848">
        <v>72029100602</v>
      </c>
      <c r="B72848" t="s">
        <v>25269</v>
      </c>
    </row>
    <row r="72849" spans="1:2" x14ac:dyDescent="0.2">
      <c r="A72849">
        <v>72053150302</v>
      </c>
      <c r="B72849" t="s">
        <v>25237</v>
      </c>
    </row>
    <row r="72850" spans="1:2" x14ac:dyDescent="0.2">
      <c r="A72850">
        <v>72021030800</v>
      </c>
      <c r="B72850" t="s">
        <v>25217</v>
      </c>
    </row>
    <row r="72851" spans="1:2" x14ac:dyDescent="0.2">
      <c r="A72851">
        <v>72011810600</v>
      </c>
      <c r="B72851" t="s">
        <v>25246</v>
      </c>
    </row>
    <row r="72852" spans="1:2" x14ac:dyDescent="0.2">
      <c r="A72852">
        <v>17031835700</v>
      </c>
      <c r="B72852" t="s">
        <v>417</v>
      </c>
    </row>
    <row r="72853" spans="1:2" x14ac:dyDescent="0.2">
      <c r="A72853">
        <v>6037551600</v>
      </c>
      <c r="B72853" t="s">
        <v>6675</v>
      </c>
    </row>
    <row r="72854" spans="1:2" x14ac:dyDescent="0.2">
      <c r="A72854">
        <v>72127000400</v>
      </c>
      <c r="B72854" t="s">
        <v>25233</v>
      </c>
    </row>
    <row r="72855" spans="1:2" x14ac:dyDescent="0.2">
      <c r="A72855">
        <v>72127003300</v>
      </c>
      <c r="B72855" t="s">
        <v>25233</v>
      </c>
    </row>
    <row r="72856" spans="1:2" x14ac:dyDescent="0.2">
      <c r="A72856">
        <v>72113072400</v>
      </c>
      <c r="B72856" t="s">
        <v>25215</v>
      </c>
    </row>
    <row r="72857" spans="1:2" x14ac:dyDescent="0.2">
      <c r="A72857">
        <v>72025202300</v>
      </c>
      <c r="B72857" t="s">
        <v>25218</v>
      </c>
    </row>
    <row r="72858" spans="1:2" x14ac:dyDescent="0.2">
      <c r="A72858">
        <v>72113070503</v>
      </c>
      <c r="B72858" t="s">
        <v>25229</v>
      </c>
    </row>
    <row r="72859" spans="1:2" x14ac:dyDescent="0.2">
      <c r="A72859">
        <v>72145560802</v>
      </c>
      <c r="B72859" t="s">
        <v>25259</v>
      </c>
    </row>
    <row r="72860" spans="1:2" x14ac:dyDescent="0.2">
      <c r="A72860">
        <v>72043954000</v>
      </c>
      <c r="B72860" t="s">
        <v>25263</v>
      </c>
    </row>
    <row r="72861" spans="1:2" x14ac:dyDescent="0.2">
      <c r="A72861">
        <v>49049001602</v>
      </c>
      <c r="B72861" t="s">
        <v>14663</v>
      </c>
    </row>
    <row r="72862" spans="1:2" x14ac:dyDescent="0.2">
      <c r="A72862">
        <v>36065980002</v>
      </c>
      <c r="B72862" t="s">
        <v>1726</v>
      </c>
    </row>
    <row r="72863" spans="1:2" x14ac:dyDescent="0.2">
      <c r="A72863">
        <v>53021980100</v>
      </c>
      <c r="B72863" t="s">
        <v>2140</v>
      </c>
    </row>
    <row r="72864" spans="1:2" x14ac:dyDescent="0.2">
      <c r="A72864">
        <v>4013071702</v>
      </c>
      <c r="B72864" t="s">
        <v>7823</v>
      </c>
    </row>
    <row r="72865" spans="1:2" x14ac:dyDescent="0.2">
      <c r="A72865">
        <v>72021031013</v>
      </c>
      <c r="B72865" t="s">
        <v>25217</v>
      </c>
    </row>
    <row r="72866" spans="1:2" x14ac:dyDescent="0.2">
      <c r="A72866">
        <v>42003981200</v>
      </c>
      <c r="B72866" t="s">
        <v>25468</v>
      </c>
    </row>
    <row r="72867" spans="1:2" x14ac:dyDescent="0.2">
      <c r="A72867">
        <v>20209042502</v>
      </c>
      <c r="B72867" t="s">
        <v>1818</v>
      </c>
    </row>
    <row r="72868" spans="1:2" x14ac:dyDescent="0.2">
      <c r="A72868">
        <v>72055961400</v>
      </c>
      <c r="B72868" t="s">
        <v>25292</v>
      </c>
    </row>
    <row r="72869" spans="1:2" x14ac:dyDescent="0.2">
      <c r="A72869">
        <v>36047017500</v>
      </c>
      <c r="B72869" t="s">
        <v>1662</v>
      </c>
    </row>
    <row r="72870" spans="1:2" x14ac:dyDescent="0.2">
      <c r="A72870">
        <v>72075710901</v>
      </c>
      <c r="B72870" t="s">
        <v>25469</v>
      </c>
    </row>
    <row r="72871" spans="1:2" x14ac:dyDescent="0.2">
      <c r="A72871">
        <v>72137121801</v>
      </c>
      <c r="B72871" t="s">
        <v>25225</v>
      </c>
    </row>
    <row r="72872" spans="1:2" x14ac:dyDescent="0.2">
      <c r="A72872">
        <v>72025202602</v>
      </c>
      <c r="B72872" t="s">
        <v>25218</v>
      </c>
    </row>
    <row r="72873" spans="1:2" x14ac:dyDescent="0.2">
      <c r="A72873">
        <v>72041240201</v>
      </c>
      <c r="B72873" t="s">
        <v>25266</v>
      </c>
    </row>
    <row r="72874" spans="1:2" x14ac:dyDescent="0.2">
      <c r="A72874">
        <v>72083959800</v>
      </c>
      <c r="B72874" t="s">
        <v>25340</v>
      </c>
    </row>
    <row r="72875" spans="1:2" x14ac:dyDescent="0.2">
      <c r="A72875">
        <v>51735050206</v>
      </c>
    </row>
    <row r="72876" spans="1:2" x14ac:dyDescent="0.2">
      <c r="A72876">
        <v>72069180800</v>
      </c>
      <c r="B72876" t="s">
        <v>25334</v>
      </c>
    </row>
    <row r="72877" spans="1:2" x14ac:dyDescent="0.2">
      <c r="A72877">
        <v>42101008801</v>
      </c>
      <c r="B72877" t="s">
        <v>1739</v>
      </c>
    </row>
    <row r="72878" spans="1:2" x14ac:dyDescent="0.2">
      <c r="A72878">
        <v>72097082022</v>
      </c>
      <c r="B72878" t="s">
        <v>25228</v>
      </c>
    </row>
    <row r="72879" spans="1:2" x14ac:dyDescent="0.2">
      <c r="A72879">
        <v>72061040422</v>
      </c>
      <c r="B72879" t="s">
        <v>25253</v>
      </c>
    </row>
    <row r="72880" spans="1:2" x14ac:dyDescent="0.2">
      <c r="A72880">
        <v>47093000902</v>
      </c>
      <c r="B72880" t="s">
        <v>1880</v>
      </c>
    </row>
    <row r="72881" spans="1:2" x14ac:dyDescent="0.2">
      <c r="A72881">
        <v>45079980100</v>
      </c>
      <c r="B72881" t="s">
        <v>4600</v>
      </c>
    </row>
    <row r="72882" spans="1:2" x14ac:dyDescent="0.2">
      <c r="A72882">
        <v>51680000500</v>
      </c>
      <c r="B72882" t="s">
        <v>25471</v>
      </c>
    </row>
    <row r="72883" spans="1:2" x14ac:dyDescent="0.2">
      <c r="A72883">
        <v>51179010201</v>
      </c>
      <c r="B72883" t="s">
        <v>7597</v>
      </c>
    </row>
    <row r="72884" spans="1:2" x14ac:dyDescent="0.2">
      <c r="A72884">
        <v>31109983200</v>
      </c>
      <c r="B72884" t="s">
        <v>11697</v>
      </c>
    </row>
    <row r="72885" spans="1:2" x14ac:dyDescent="0.2">
      <c r="A72885">
        <v>72127007900</v>
      </c>
      <c r="B72885" t="s">
        <v>25233</v>
      </c>
    </row>
    <row r="72886" spans="1:2" x14ac:dyDescent="0.2">
      <c r="A72886">
        <v>15003980700</v>
      </c>
      <c r="B72886" t="s">
        <v>8262</v>
      </c>
    </row>
    <row r="72887" spans="1:2" x14ac:dyDescent="0.2">
      <c r="A72887">
        <v>6083980000</v>
      </c>
      <c r="B72887" t="s">
        <v>11591</v>
      </c>
    </row>
    <row r="72888" spans="1:2" x14ac:dyDescent="0.2">
      <c r="A72888">
        <v>12099005939</v>
      </c>
      <c r="B72888" t="s">
        <v>2072</v>
      </c>
    </row>
    <row r="72889" spans="1:2" x14ac:dyDescent="0.2">
      <c r="A72889">
        <v>72127003700</v>
      </c>
      <c r="B72889" t="s">
        <v>25233</v>
      </c>
    </row>
    <row r="72890" spans="1:2" x14ac:dyDescent="0.2">
      <c r="A72890">
        <v>6061022300</v>
      </c>
      <c r="B72890" t="s">
        <v>25074</v>
      </c>
    </row>
    <row r="72891" spans="1:2" x14ac:dyDescent="0.2">
      <c r="A72891">
        <v>72025202702</v>
      </c>
      <c r="B72891" t="s">
        <v>25218</v>
      </c>
    </row>
    <row r="72892" spans="1:2" x14ac:dyDescent="0.2">
      <c r="A72892">
        <v>72153750202</v>
      </c>
      <c r="B72892" t="s">
        <v>25285</v>
      </c>
    </row>
    <row r="72893" spans="1:2" x14ac:dyDescent="0.2">
      <c r="A72893">
        <v>36081071600</v>
      </c>
      <c r="B72893" t="s">
        <v>1582</v>
      </c>
    </row>
    <row r="72894" spans="1:2" x14ac:dyDescent="0.2">
      <c r="A72894">
        <v>8005015300</v>
      </c>
    </row>
    <row r="72895" spans="1:2" x14ac:dyDescent="0.2">
      <c r="A72895">
        <v>22019980000</v>
      </c>
      <c r="B72895" t="s">
        <v>531</v>
      </c>
    </row>
    <row r="72896" spans="1:2" x14ac:dyDescent="0.2">
      <c r="A72896">
        <v>4013815800</v>
      </c>
      <c r="B72896" t="s">
        <v>15699</v>
      </c>
    </row>
    <row r="72897" spans="1:2" x14ac:dyDescent="0.2">
      <c r="A72897">
        <v>72119130402</v>
      </c>
      <c r="B72897" t="s">
        <v>25232</v>
      </c>
    </row>
    <row r="72898" spans="1:2" x14ac:dyDescent="0.2">
      <c r="A72898">
        <v>5119003205</v>
      </c>
      <c r="B72898" t="s">
        <v>944</v>
      </c>
    </row>
    <row r="72899" spans="1:2" x14ac:dyDescent="0.2">
      <c r="A72899">
        <v>72021032301</v>
      </c>
      <c r="B72899" t="s">
        <v>25217</v>
      </c>
    </row>
    <row r="72900" spans="1:2" x14ac:dyDescent="0.2">
      <c r="A72900">
        <v>72127001800</v>
      </c>
      <c r="B72900" t="s">
        <v>25233</v>
      </c>
    </row>
    <row r="72901" spans="1:2" x14ac:dyDescent="0.2">
      <c r="A72901">
        <v>4017964201</v>
      </c>
      <c r="B72901" t="s">
        <v>25449</v>
      </c>
    </row>
    <row r="72902" spans="1:2" x14ac:dyDescent="0.2">
      <c r="A72902">
        <v>72123952900</v>
      </c>
      <c r="B72902" t="s">
        <v>25313</v>
      </c>
    </row>
    <row r="72903" spans="1:2" x14ac:dyDescent="0.2">
      <c r="A72903">
        <v>20091980003</v>
      </c>
      <c r="B72903" t="s">
        <v>12730</v>
      </c>
    </row>
    <row r="72904" spans="1:2" x14ac:dyDescent="0.2">
      <c r="A72904">
        <v>34031371502</v>
      </c>
    </row>
    <row r="72905" spans="1:2" x14ac:dyDescent="0.2">
      <c r="A72905">
        <v>36061021703</v>
      </c>
      <c r="B72905" t="s">
        <v>1886</v>
      </c>
    </row>
    <row r="72906" spans="1:2" x14ac:dyDescent="0.2">
      <c r="A72906">
        <v>39165031700</v>
      </c>
      <c r="B72906" t="s">
        <v>12915</v>
      </c>
    </row>
    <row r="72907" spans="1:2" x14ac:dyDescent="0.2">
      <c r="A72907">
        <v>72127005215</v>
      </c>
      <c r="B72907" t="s">
        <v>25233</v>
      </c>
    </row>
    <row r="72908" spans="1:2" x14ac:dyDescent="0.2">
      <c r="A72908">
        <v>37097040500</v>
      </c>
    </row>
    <row r="72909" spans="1:2" x14ac:dyDescent="0.2">
      <c r="A72909">
        <v>48113980100</v>
      </c>
      <c r="B72909" t="s">
        <v>433</v>
      </c>
    </row>
    <row r="72910" spans="1:2" x14ac:dyDescent="0.2">
      <c r="A72910">
        <v>72027320200</v>
      </c>
      <c r="B72910" t="s">
        <v>25344</v>
      </c>
    </row>
    <row r="72911" spans="1:2" x14ac:dyDescent="0.2">
      <c r="A72911">
        <v>12099001912</v>
      </c>
      <c r="B72911" t="s">
        <v>25350</v>
      </c>
    </row>
    <row r="72912" spans="1:2" x14ac:dyDescent="0.2">
      <c r="A72912">
        <v>72119130200</v>
      </c>
      <c r="B72912" t="s">
        <v>25232</v>
      </c>
    </row>
    <row r="72913" spans="1:2" x14ac:dyDescent="0.2">
      <c r="A72913">
        <v>72101955402</v>
      </c>
      <c r="B72913" t="s">
        <v>25287</v>
      </c>
    </row>
    <row r="72914" spans="1:2" x14ac:dyDescent="0.2">
      <c r="A72914">
        <v>18035000902</v>
      </c>
      <c r="B72914" t="s">
        <v>1829</v>
      </c>
    </row>
    <row r="72915" spans="1:2" x14ac:dyDescent="0.2">
      <c r="A72915">
        <v>72119130500</v>
      </c>
      <c r="B72915" t="s">
        <v>25215</v>
      </c>
    </row>
    <row r="72916" spans="1:2" x14ac:dyDescent="0.2">
      <c r="A72916">
        <v>36119000104</v>
      </c>
      <c r="B72916" t="s">
        <v>5873</v>
      </c>
    </row>
    <row r="72917" spans="1:2" x14ac:dyDescent="0.2">
      <c r="A72917">
        <v>47189015631</v>
      </c>
    </row>
    <row r="72918" spans="1:2" x14ac:dyDescent="0.2">
      <c r="A72918">
        <v>17089890301</v>
      </c>
    </row>
    <row r="72919" spans="1:2" x14ac:dyDescent="0.2">
      <c r="A72919">
        <v>72021031641</v>
      </c>
      <c r="B72919" t="s">
        <v>25217</v>
      </c>
    </row>
    <row r="72920" spans="1:2" x14ac:dyDescent="0.2">
      <c r="A72920">
        <v>72023830504</v>
      </c>
      <c r="B72920" t="s">
        <v>25271</v>
      </c>
    </row>
    <row r="72921" spans="1:2" x14ac:dyDescent="0.2">
      <c r="A72921">
        <v>72127010002</v>
      </c>
      <c r="B72921" t="s">
        <v>25233</v>
      </c>
    </row>
    <row r="72922" spans="1:2" x14ac:dyDescent="0.2">
      <c r="A72922">
        <v>72133953300</v>
      </c>
      <c r="B72922" t="s">
        <v>25264</v>
      </c>
    </row>
    <row r="72923" spans="1:2" x14ac:dyDescent="0.2">
      <c r="A72923">
        <v>37081980100</v>
      </c>
      <c r="B72923" t="s">
        <v>1180</v>
      </c>
    </row>
    <row r="72924" spans="1:2" x14ac:dyDescent="0.2">
      <c r="A72924">
        <v>36081156700</v>
      </c>
      <c r="B72924" t="s">
        <v>1582</v>
      </c>
    </row>
    <row r="72925" spans="1:2" x14ac:dyDescent="0.2">
      <c r="A72925">
        <v>39049755600</v>
      </c>
    </row>
    <row r="72926" spans="1:2" x14ac:dyDescent="0.2">
      <c r="A72926">
        <v>72021032000</v>
      </c>
      <c r="B72926" t="s">
        <v>25217</v>
      </c>
    </row>
    <row r="72927" spans="1:2" x14ac:dyDescent="0.2">
      <c r="A72927">
        <v>72005400900</v>
      </c>
      <c r="B72927" t="s">
        <v>25261</v>
      </c>
    </row>
    <row r="72928" spans="1:2" x14ac:dyDescent="0.2">
      <c r="A72928">
        <v>8031004107</v>
      </c>
      <c r="B72928" t="s">
        <v>3044</v>
      </c>
    </row>
    <row r="72929" spans="1:2" x14ac:dyDescent="0.2">
      <c r="A72929">
        <v>39035980500</v>
      </c>
      <c r="B72929" t="s">
        <v>3831</v>
      </c>
    </row>
    <row r="72930" spans="1:2" x14ac:dyDescent="0.2">
      <c r="A72930">
        <v>4013116607</v>
      </c>
      <c r="B72930" t="s">
        <v>1197</v>
      </c>
    </row>
    <row r="72931" spans="1:2" x14ac:dyDescent="0.2">
      <c r="A72931">
        <v>72025202500</v>
      </c>
      <c r="B72931" t="s">
        <v>25218</v>
      </c>
    </row>
    <row r="72932" spans="1:2" x14ac:dyDescent="0.2">
      <c r="A72932">
        <v>48029980002</v>
      </c>
      <c r="B72932" t="s">
        <v>1976</v>
      </c>
    </row>
    <row r="72933" spans="1:2" x14ac:dyDescent="0.2">
      <c r="A72933">
        <v>72035260400</v>
      </c>
      <c r="B72933" t="s">
        <v>25255</v>
      </c>
    </row>
    <row r="72934" spans="1:2" x14ac:dyDescent="0.2">
      <c r="A72934">
        <v>72053150102</v>
      </c>
      <c r="B72934" t="s">
        <v>25237</v>
      </c>
    </row>
    <row r="72935" spans="1:2" x14ac:dyDescent="0.2">
      <c r="A72935">
        <v>20209040002</v>
      </c>
      <c r="B72935" t="s">
        <v>25475</v>
      </c>
    </row>
    <row r="72936" spans="1:2" x14ac:dyDescent="0.2">
      <c r="A72936">
        <v>6029004601</v>
      </c>
      <c r="B72936" t="s">
        <v>3566</v>
      </c>
    </row>
    <row r="72937" spans="1:2" x14ac:dyDescent="0.2">
      <c r="A72937">
        <v>72115330200</v>
      </c>
      <c r="B72937" t="s">
        <v>25239</v>
      </c>
    </row>
    <row r="72938" spans="1:2" x14ac:dyDescent="0.2">
      <c r="A72938">
        <v>26163985900</v>
      </c>
      <c r="B72938" t="s">
        <v>1559</v>
      </c>
    </row>
    <row r="72939" spans="1:2" x14ac:dyDescent="0.2">
      <c r="A72939">
        <v>56021980801</v>
      </c>
      <c r="B72939" t="s">
        <v>3962</v>
      </c>
    </row>
    <row r="72940" spans="1:2" x14ac:dyDescent="0.2">
      <c r="A72940">
        <v>72051540100</v>
      </c>
      <c r="B72940" t="s">
        <v>25379</v>
      </c>
    </row>
    <row r="72941" spans="1:2" x14ac:dyDescent="0.2">
      <c r="A72941">
        <v>4013040529</v>
      </c>
      <c r="B72941" t="s">
        <v>25375</v>
      </c>
    </row>
    <row r="72942" spans="1:2" x14ac:dyDescent="0.2">
      <c r="A72942">
        <v>36005016300</v>
      </c>
      <c r="B72942" t="s">
        <v>1194</v>
      </c>
    </row>
    <row r="72943" spans="1:2" x14ac:dyDescent="0.2">
      <c r="A72943">
        <v>48055010907</v>
      </c>
    </row>
    <row r="72944" spans="1:2" x14ac:dyDescent="0.2">
      <c r="A72944">
        <v>51165000401</v>
      </c>
    </row>
    <row r="72945" spans="1:2" x14ac:dyDescent="0.2">
      <c r="A72945">
        <v>72127009602</v>
      </c>
      <c r="B72945" t="s">
        <v>25233</v>
      </c>
    </row>
    <row r="72946" spans="1:2" x14ac:dyDescent="0.2">
      <c r="A72946">
        <v>5069000102</v>
      </c>
      <c r="B72946" t="s">
        <v>3840</v>
      </c>
    </row>
    <row r="72947" spans="1:2" x14ac:dyDescent="0.2">
      <c r="A72947">
        <v>37129920202</v>
      </c>
    </row>
    <row r="72948" spans="1:2" x14ac:dyDescent="0.2">
      <c r="A72948">
        <v>37063980100</v>
      </c>
      <c r="B72948" t="s">
        <v>510</v>
      </c>
    </row>
    <row r="72949" spans="1:2" x14ac:dyDescent="0.2">
      <c r="A72949">
        <v>26107981300</v>
      </c>
      <c r="B72949" t="s">
        <v>14808</v>
      </c>
    </row>
    <row r="72950" spans="1:2" x14ac:dyDescent="0.2">
      <c r="A72950">
        <v>47145980100</v>
      </c>
      <c r="B72950" t="s">
        <v>7041</v>
      </c>
    </row>
    <row r="72951" spans="1:2" x14ac:dyDescent="0.2">
      <c r="A72951">
        <v>48029172005</v>
      </c>
      <c r="B72951" t="s">
        <v>3584</v>
      </c>
    </row>
    <row r="72952" spans="1:2" x14ac:dyDescent="0.2">
      <c r="A72952">
        <v>72127008602</v>
      </c>
      <c r="B72952" t="s">
        <v>25477</v>
      </c>
    </row>
    <row r="72953" spans="1:2" x14ac:dyDescent="0.2">
      <c r="A72953">
        <v>27109490400</v>
      </c>
    </row>
    <row r="72954" spans="1:2" x14ac:dyDescent="0.2">
      <c r="A72954">
        <v>48027022402</v>
      </c>
      <c r="B72954" t="s">
        <v>3077</v>
      </c>
    </row>
    <row r="72955" spans="1:2" x14ac:dyDescent="0.2">
      <c r="A72955">
        <v>72003430602</v>
      </c>
      <c r="B72955" t="s">
        <v>25310</v>
      </c>
    </row>
    <row r="72956" spans="1:2" x14ac:dyDescent="0.2">
      <c r="A72956">
        <v>51001980100</v>
      </c>
      <c r="B72956" t="s">
        <v>15893</v>
      </c>
    </row>
    <row r="72957" spans="1:2" x14ac:dyDescent="0.2">
      <c r="A72957">
        <v>72103170400</v>
      </c>
      <c r="B72957" t="s">
        <v>25479</v>
      </c>
    </row>
    <row r="72958" spans="1:2" x14ac:dyDescent="0.2">
      <c r="A72958">
        <v>72025200700</v>
      </c>
      <c r="B72958" t="s">
        <v>25218</v>
      </c>
    </row>
    <row r="72959" spans="1:2" x14ac:dyDescent="0.2">
      <c r="A72959">
        <v>37159061302</v>
      </c>
    </row>
    <row r="72960" spans="1:2" x14ac:dyDescent="0.2">
      <c r="A72960">
        <v>15003981300</v>
      </c>
      <c r="B72960" t="s">
        <v>15762</v>
      </c>
    </row>
    <row r="72961" spans="1:2" x14ac:dyDescent="0.2">
      <c r="A72961">
        <v>6017031900</v>
      </c>
      <c r="B72961" t="s">
        <v>25480</v>
      </c>
    </row>
    <row r="72962" spans="1:2" x14ac:dyDescent="0.2">
      <c r="A72962">
        <v>72077500402</v>
      </c>
      <c r="B72962" t="s">
        <v>25290</v>
      </c>
    </row>
    <row r="72963" spans="1:2" x14ac:dyDescent="0.2">
      <c r="A72963">
        <v>36081029900</v>
      </c>
      <c r="B72963" t="s">
        <v>1582</v>
      </c>
    </row>
    <row r="72964" spans="1:2" x14ac:dyDescent="0.2">
      <c r="A72964">
        <v>72091570201</v>
      </c>
      <c r="B72964" t="s">
        <v>25308</v>
      </c>
    </row>
    <row r="72965" spans="1:2" x14ac:dyDescent="0.2">
      <c r="A72965">
        <v>11001000201</v>
      </c>
      <c r="B72965" t="s">
        <v>24834</v>
      </c>
    </row>
    <row r="72966" spans="1:2" x14ac:dyDescent="0.2">
      <c r="A72966">
        <v>72127002600</v>
      </c>
      <c r="B72966" t="s">
        <v>25233</v>
      </c>
    </row>
    <row r="72967" spans="1:2" x14ac:dyDescent="0.2">
      <c r="A72967">
        <v>37133000500</v>
      </c>
      <c r="B72967" t="s">
        <v>14942</v>
      </c>
    </row>
    <row r="72968" spans="1:2" x14ac:dyDescent="0.2">
      <c r="A72968">
        <v>72029100101</v>
      </c>
      <c r="B72968" t="s">
        <v>25269</v>
      </c>
    </row>
    <row r="72969" spans="1:2" x14ac:dyDescent="0.2">
      <c r="A72969">
        <v>72013301500</v>
      </c>
      <c r="B72969" t="s">
        <v>25216</v>
      </c>
    </row>
    <row r="72970" spans="1:2" x14ac:dyDescent="0.2">
      <c r="A72970">
        <v>72113070300</v>
      </c>
      <c r="B72970" t="s">
        <v>25229</v>
      </c>
    </row>
    <row r="72971" spans="1:2" x14ac:dyDescent="0.2">
      <c r="A72971">
        <v>51025930202</v>
      </c>
      <c r="B72971" t="s">
        <v>3741</v>
      </c>
    </row>
    <row r="72972" spans="1:2" x14ac:dyDescent="0.2">
      <c r="A72972">
        <v>48453000203</v>
      </c>
      <c r="B72972" t="s">
        <v>8862</v>
      </c>
    </row>
    <row r="72973" spans="1:2" x14ac:dyDescent="0.2">
      <c r="A72973">
        <v>72137121701</v>
      </c>
      <c r="B72973" t="s">
        <v>25481</v>
      </c>
    </row>
    <row r="72974" spans="1:2" x14ac:dyDescent="0.2">
      <c r="A72974">
        <v>12055980200</v>
      </c>
      <c r="B72974" t="s">
        <v>2514</v>
      </c>
    </row>
    <row r="72975" spans="1:2" x14ac:dyDescent="0.2">
      <c r="A72975">
        <v>72137122400</v>
      </c>
      <c r="B72975" t="s">
        <v>25225</v>
      </c>
    </row>
    <row r="72976" spans="1:2" x14ac:dyDescent="0.2">
      <c r="A72976">
        <v>45091060600</v>
      </c>
      <c r="B72976" t="s">
        <v>874</v>
      </c>
    </row>
    <row r="72977" spans="1:2" x14ac:dyDescent="0.2">
      <c r="A72977">
        <v>72005400600</v>
      </c>
      <c r="B72977" t="s">
        <v>25261</v>
      </c>
    </row>
    <row r="72978" spans="1:2" x14ac:dyDescent="0.2">
      <c r="A72978">
        <v>72127008900</v>
      </c>
      <c r="B72978" t="s">
        <v>25233</v>
      </c>
    </row>
    <row r="72979" spans="1:2" x14ac:dyDescent="0.2">
      <c r="A72979">
        <v>72137122001</v>
      </c>
      <c r="B72979" t="s">
        <v>25225</v>
      </c>
    </row>
    <row r="72980" spans="1:2" x14ac:dyDescent="0.2">
      <c r="A72980">
        <v>29189107300</v>
      </c>
    </row>
    <row r="72981" spans="1:2" x14ac:dyDescent="0.2">
      <c r="A72981">
        <v>19169001200</v>
      </c>
      <c r="B72981" t="s">
        <v>20018</v>
      </c>
    </row>
    <row r="72982" spans="1:2" x14ac:dyDescent="0.2">
      <c r="A72982">
        <v>37183980200</v>
      </c>
      <c r="B72982" t="s">
        <v>25482</v>
      </c>
    </row>
    <row r="72983" spans="1:2" x14ac:dyDescent="0.2">
      <c r="A72983">
        <v>48245011202</v>
      </c>
      <c r="B72983" t="s">
        <v>1345</v>
      </c>
    </row>
    <row r="72984" spans="1:2" x14ac:dyDescent="0.2">
      <c r="A72984">
        <v>72145560204</v>
      </c>
      <c r="B72984" t="s">
        <v>25259</v>
      </c>
    </row>
    <row r="72985" spans="1:2" x14ac:dyDescent="0.2">
      <c r="A72985">
        <v>72123953000</v>
      </c>
      <c r="B72985" t="s">
        <v>25313</v>
      </c>
    </row>
    <row r="72986" spans="1:2" x14ac:dyDescent="0.2">
      <c r="A72986">
        <v>72133953500</v>
      </c>
      <c r="B72986" t="s">
        <v>25264</v>
      </c>
    </row>
    <row r="72987" spans="1:2" x14ac:dyDescent="0.2">
      <c r="A72987">
        <v>6037980021</v>
      </c>
      <c r="B72987" t="s">
        <v>14355</v>
      </c>
    </row>
    <row r="72988" spans="1:2" x14ac:dyDescent="0.2">
      <c r="A72988">
        <v>47009980200</v>
      </c>
      <c r="B72988" t="s">
        <v>3984</v>
      </c>
    </row>
    <row r="72989" spans="1:2" x14ac:dyDescent="0.2">
      <c r="A72989">
        <v>15007040104</v>
      </c>
      <c r="B72989" t="s">
        <v>12732</v>
      </c>
    </row>
    <row r="72990" spans="1:2" x14ac:dyDescent="0.2">
      <c r="A72990">
        <v>42027981202</v>
      </c>
      <c r="B72990" t="s">
        <v>15091</v>
      </c>
    </row>
    <row r="72991" spans="1:2" x14ac:dyDescent="0.2">
      <c r="A72991">
        <v>72031051102</v>
      </c>
      <c r="B72991" t="s">
        <v>25220</v>
      </c>
    </row>
    <row r="72992" spans="1:2" x14ac:dyDescent="0.2">
      <c r="A72992">
        <v>39009973901</v>
      </c>
      <c r="B72992" t="s">
        <v>15388</v>
      </c>
    </row>
    <row r="72993" spans="1:2" x14ac:dyDescent="0.2">
      <c r="A72993">
        <v>72145560500</v>
      </c>
      <c r="B72993" t="s">
        <v>25259</v>
      </c>
    </row>
    <row r="72994" spans="1:2" x14ac:dyDescent="0.2">
      <c r="A72994">
        <v>8014060000</v>
      </c>
    </row>
    <row r="72995" spans="1:2" x14ac:dyDescent="0.2">
      <c r="A72995">
        <v>6037206020</v>
      </c>
      <c r="B72995" t="s">
        <v>3916</v>
      </c>
    </row>
    <row r="72996" spans="1:2" x14ac:dyDescent="0.2">
      <c r="A72996">
        <v>51059300200</v>
      </c>
    </row>
    <row r="72997" spans="1:2" x14ac:dyDescent="0.2">
      <c r="A72997">
        <v>42003980600</v>
      </c>
      <c r="B72997" t="s">
        <v>4492</v>
      </c>
    </row>
    <row r="72998" spans="1:2" x14ac:dyDescent="0.2">
      <c r="A72998">
        <v>24510100300</v>
      </c>
      <c r="B72998" t="s">
        <v>413</v>
      </c>
    </row>
    <row r="72999" spans="1:2" x14ac:dyDescent="0.2">
      <c r="A72999">
        <v>72129220402</v>
      </c>
      <c r="B72999" t="s">
        <v>25215</v>
      </c>
    </row>
    <row r="73000" spans="1:2" x14ac:dyDescent="0.2">
      <c r="A73000">
        <v>12099005944</v>
      </c>
      <c r="B73000" t="s">
        <v>2072</v>
      </c>
    </row>
    <row r="73001" spans="1:2" x14ac:dyDescent="0.2">
      <c r="A73001">
        <v>26161411100</v>
      </c>
      <c r="B73001" t="s">
        <v>879</v>
      </c>
    </row>
    <row r="73002" spans="1:2" x14ac:dyDescent="0.2">
      <c r="A73002">
        <v>72149720502</v>
      </c>
      <c r="B73002" t="s">
        <v>25256</v>
      </c>
    </row>
    <row r="73003" spans="1:2" x14ac:dyDescent="0.2">
      <c r="A73003">
        <v>4013615500</v>
      </c>
      <c r="B73003" t="s">
        <v>25484</v>
      </c>
    </row>
    <row r="73004" spans="1:2" x14ac:dyDescent="0.2">
      <c r="A73004">
        <v>15003008610</v>
      </c>
      <c r="B73004" t="s">
        <v>8981</v>
      </c>
    </row>
    <row r="73005" spans="1:2" x14ac:dyDescent="0.2">
      <c r="A73005">
        <v>21227010400</v>
      </c>
      <c r="B73005" t="s">
        <v>1948</v>
      </c>
    </row>
    <row r="73006" spans="1:2" x14ac:dyDescent="0.2">
      <c r="A73006">
        <v>72113072600</v>
      </c>
      <c r="B73006" t="s">
        <v>25215</v>
      </c>
    </row>
    <row r="73007" spans="1:2" x14ac:dyDescent="0.2">
      <c r="A73007">
        <v>21221980100</v>
      </c>
      <c r="B73007" t="s">
        <v>12867</v>
      </c>
    </row>
    <row r="73008" spans="1:2" x14ac:dyDescent="0.2">
      <c r="A73008">
        <v>6013351103</v>
      </c>
      <c r="B73008" t="s">
        <v>25312</v>
      </c>
    </row>
    <row r="73009" spans="1:2" x14ac:dyDescent="0.2">
      <c r="A73009">
        <v>36047001800</v>
      </c>
      <c r="B73009" t="s">
        <v>1662</v>
      </c>
    </row>
    <row r="73010" spans="1:2" x14ac:dyDescent="0.2">
      <c r="A73010">
        <v>51161003000</v>
      </c>
    </row>
    <row r="73011" spans="1:2" x14ac:dyDescent="0.2">
      <c r="A73011">
        <v>72069180202</v>
      </c>
      <c r="B73011" t="s">
        <v>25334</v>
      </c>
    </row>
    <row r="73012" spans="1:2" x14ac:dyDescent="0.2">
      <c r="A73012">
        <v>55025001603</v>
      </c>
      <c r="B73012" t="s">
        <v>6354</v>
      </c>
    </row>
    <row r="73013" spans="1:2" x14ac:dyDescent="0.2">
      <c r="A73013">
        <v>6001422600</v>
      </c>
      <c r="B73013" t="s">
        <v>24920</v>
      </c>
    </row>
    <row r="73014" spans="1:2" x14ac:dyDescent="0.2">
      <c r="A73014">
        <v>72061040200</v>
      </c>
      <c r="B73014" t="s">
        <v>25253</v>
      </c>
    </row>
    <row r="73015" spans="1:2" x14ac:dyDescent="0.2">
      <c r="A73015">
        <v>72147950500</v>
      </c>
      <c r="B73015" t="s">
        <v>25235</v>
      </c>
    </row>
    <row r="73016" spans="1:2" x14ac:dyDescent="0.2">
      <c r="A73016">
        <v>72031050222</v>
      </c>
      <c r="B73016" t="s">
        <v>25221</v>
      </c>
    </row>
    <row r="73017" spans="1:2" x14ac:dyDescent="0.2">
      <c r="A73017">
        <v>72149720503</v>
      </c>
      <c r="B73017" t="s">
        <v>25256</v>
      </c>
    </row>
    <row r="73018" spans="1:2" x14ac:dyDescent="0.2">
      <c r="A73018">
        <v>72119130102</v>
      </c>
      <c r="B73018" t="s">
        <v>25232</v>
      </c>
    </row>
    <row r="73019" spans="1:2" x14ac:dyDescent="0.2">
      <c r="A73019">
        <v>72035260901</v>
      </c>
      <c r="B73019" t="s">
        <v>25255</v>
      </c>
    </row>
    <row r="73020" spans="1:2" x14ac:dyDescent="0.2">
      <c r="A73020">
        <v>72025201500</v>
      </c>
      <c r="B73020" t="s">
        <v>25218</v>
      </c>
    </row>
    <row r="73021" spans="1:2" x14ac:dyDescent="0.2">
      <c r="A73021">
        <v>36065980100</v>
      </c>
      <c r="B73021" t="s">
        <v>8229</v>
      </c>
    </row>
    <row r="73022" spans="1:2" x14ac:dyDescent="0.2">
      <c r="A73022">
        <v>72045952000</v>
      </c>
      <c r="B73022" t="s">
        <v>25265</v>
      </c>
    </row>
    <row r="73023" spans="1:2" x14ac:dyDescent="0.2">
      <c r="A73023">
        <v>72025201600</v>
      </c>
      <c r="B73023" t="s">
        <v>25218</v>
      </c>
    </row>
    <row r="73024" spans="1:2" x14ac:dyDescent="0.2">
      <c r="A73024">
        <v>22033980000</v>
      </c>
      <c r="B73024" t="s">
        <v>1109</v>
      </c>
    </row>
    <row r="73025" spans="1:2" x14ac:dyDescent="0.2">
      <c r="A73025">
        <v>72053150104</v>
      </c>
      <c r="B73025" t="s">
        <v>25237</v>
      </c>
    </row>
    <row r="73026" spans="1:2" x14ac:dyDescent="0.2">
      <c r="A73026">
        <v>6037980023</v>
      </c>
      <c r="B73026" t="s">
        <v>19692</v>
      </c>
    </row>
    <row r="73027" spans="1:2" x14ac:dyDescent="0.2">
      <c r="A73027">
        <v>17111864303</v>
      </c>
    </row>
    <row r="73028" spans="1:2" x14ac:dyDescent="0.2">
      <c r="A73028">
        <v>42003980100</v>
      </c>
      <c r="B73028" t="s">
        <v>13619</v>
      </c>
    </row>
    <row r="73029" spans="1:2" x14ac:dyDescent="0.2">
      <c r="A73029">
        <v>72047530100</v>
      </c>
      <c r="B73029" t="s">
        <v>25215</v>
      </c>
    </row>
    <row r="73030" spans="1:2" x14ac:dyDescent="0.2">
      <c r="A73030">
        <v>42003980400</v>
      </c>
      <c r="B73030" t="s">
        <v>10969</v>
      </c>
    </row>
    <row r="73031" spans="1:2" x14ac:dyDescent="0.2">
      <c r="A73031">
        <v>72025202402</v>
      </c>
      <c r="B73031" t="s">
        <v>25218</v>
      </c>
    </row>
    <row r="73032" spans="1:2" x14ac:dyDescent="0.2">
      <c r="A73032">
        <v>36095740300</v>
      </c>
      <c r="B73032" t="s">
        <v>23122</v>
      </c>
    </row>
    <row r="73033" spans="1:2" x14ac:dyDescent="0.2">
      <c r="A73033">
        <v>72113073009</v>
      </c>
      <c r="B73033" t="s">
        <v>25229</v>
      </c>
    </row>
    <row r="73034" spans="1:2" x14ac:dyDescent="0.2">
      <c r="A73034">
        <v>36067004302</v>
      </c>
      <c r="B73034" t="s">
        <v>1654</v>
      </c>
    </row>
    <row r="73035" spans="1:2" x14ac:dyDescent="0.2">
      <c r="A73035">
        <v>48121021517</v>
      </c>
      <c r="B73035" t="s">
        <v>7171</v>
      </c>
    </row>
    <row r="73036" spans="1:2" x14ac:dyDescent="0.2">
      <c r="A73036">
        <v>37063001503</v>
      </c>
      <c r="B73036" t="s">
        <v>510</v>
      </c>
    </row>
    <row r="73037" spans="1:2" x14ac:dyDescent="0.2">
      <c r="A73037">
        <v>28121980000</v>
      </c>
      <c r="B73037" t="s">
        <v>3520</v>
      </c>
    </row>
    <row r="73038" spans="1:2" x14ac:dyDescent="0.2">
      <c r="A73038">
        <v>72069180600</v>
      </c>
      <c r="B73038" t="s">
        <v>25334</v>
      </c>
    </row>
    <row r="73039" spans="1:2" x14ac:dyDescent="0.2">
      <c r="A73039">
        <v>6037980028</v>
      </c>
      <c r="B73039" t="s">
        <v>4191</v>
      </c>
    </row>
    <row r="73040" spans="1:2" x14ac:dyDescent="0.2">
      <c r="A73040">
        <v>72091570600</v>
      </c>
      <c r="B73040" t="s">
        <v>25308</v>
      </c>
    </row>
    <row r="73041" spans="1:2" x14ac:dyDescent="0.2">
      <c r="A73041">
        <v>27163070801</v>
      </c>
      <c r="B73041" t="s">
        <v>15089</v>
      </c>
    </row>
    <row r="73042" spans="1:2" x14ac:dyDescent="0.2">
      <c r="A73042">
        <v>8101000903</v>
      </c>
      <c r="B73042" t="s">
        <v>21352</v>
      </c>
    </row>
    <row r="73043" spans="1:2" x14ac:dyDescent="0.2">
      <c r="A73043">
        <v>72137122100</v>
      </c>
      <c r="B73043" t="s">
        <v>25274</v>
      </c>
    </row>
    <row r="73044" spans="1:2" x14ac:dyDescent="0.2">
      <c r="A73044">
        <v>72139060404</v>
      </c>
      <c r="B73044" t="s">
        <v>25247</v>
      </c>
    </row>
    <row r="73045" spans="1:2" x14ac:dyDescent="0.2">
      <c r="A73045">
        <v>72127009603</v>
      </c>
      <c r="B73045" t="s">
        <v>25233</v>
      </c>
    </row>
    <row r="73046" spans="1:2" x14ac:dyDescent="0.2">
      <c r="A73046">
        <v>4013813700</v>
      </c>
      <c r="B73046" t="s">
        <v>25328</v>
      </c>
    </row>
    <row r="73047" spans="1:2" x14ac:dyDescent="0.2">
      <c r="A73047">
        <v>6071011206</v>
      </c>
      <c r="B73047" t="s">
        <v>25413</v>
      </c>
    </row>
    <row r="73048" spans="1:2" x14ac:dyDescent="0.2">
      <c r="A73048">
        <v>15003980600</v>
      </c>
      <c r="B73048" t="s">
        <v>5934</v>
      </c>
    </row>
    <row r="73049" spans="1:2" x14ac:dyDescent="0.2">
      <c r="A73049">
        <v>72061040442</v>
      </c>
      <c r="B73049" t="s">
        <v>25253</v>
      </c>
    </row>
    <row r="73050" spans="1:2" x14ac:dyDescent="0.2">
      <c r="A73050">
        <v>32003003624</v>
      </c>
      <c r="B73050" t="s">
        <v>701</v>
      </c>
    </row>
    <row r="73051" spans="1:2" x14ac:dyDescent="0.2">
      <c r="A73051">
        <v>72057270500</v>
      </c>
      <c r="B73051" t="s">
        <v>25226</v>
      </c>
    </row>
    <row r="73052" spans="1:2" x14ac:dyDescent="0.2">
      <c r="A73052">
        <v>72097081512</v>
      </c>
      <c r="B73052" t="s">
        <v>25487</v>
      </c>
    </row>
    <row r="73053" spans="1:2" x14ac:dyDescent="0.2">
      <c r="A73053">
        <v>72143550601</v>
      </c>
      <c r="B73053" t="s">
        <v>25363</v>
      </c>
    </row>
    <row r="73054" spans="1:2" x14ac:dyDescent="0.2">
      <c r="A73054">
        <v>37119000300</v>
      </c>
      <c r="B73054" t="s">
        <v>977</v>
      </c>
    </row>
    <row r="73055" spans="1:2" x14ac:dyDescent="0.2">
      <c r="A73055">
        <v>72127007300</v>
      </c>
      <c r="B73055" t="s">
        <v>25233</v>
      </c>
    </row>
    <row r="73056" spans="1:2" x14ac:dyDescent="0.2">
      <c r="A73056">
        <v>6037504102</v>
      </c>
      <c r="B73056" t="s">
        <v>4627</v>
      </c>
    </row>
    <row r="73057" spans="1:2" x14ac:dyDescent="0.2">
      <c r="A73057">
        <v>72139060502</v>
      </c>
      <c r="B73057" t="s">
        <v>25247</v>
      </c>
    </row>
    <row r="73058" spans="1:2" x14ac:dyDescent="0.2">
      <c r="A73058">
        <v>72021030105</v>
      </c>
      <c r="B73058" t="s">
        <v>25217</v>
      </c>
    </row>
    <row r="73059" spans="1:2" x14ac:dyDescent="0.2">
      <c r="A73059">
        <v>12099005940</v>
      </c>
      <c r="B73059" t="s">
        <v>2072</v>
      </c>
    </row>
    <row r="73060" spans="1:2" x14ac:dyDescent="0.2">
      <c r="A73060">
        <v>72011810500</v>
      </c>
      <c r="B73060" t="s">
        <v>25488</v>
      </c>
    </row>
    <row r="73061" spans="1:2" x14ac:dyDescent="0.2">
      <c r="A73061">
        <v>48453002319</v>
      </c>
      <c r="B73061" t="s">
        <v>4714</v>
      </c>
    </row>
    <row r="73062" spans="1:2" x14ac:dyDescent="0.2">
      <c r="A73062">
        <v>72013301900</v>
      </c>
      <c r="B73062" t="s">
        <v>25216</v>
      </c>
    </row>
    <row r="73063" spans="1:2" x14ac:dyDescent="0.2">
      <c r="A73063">
        <v>26057000400</v>
      </c>
      <c r="B73063" t="s">
        <v>12199</v>
      </c>
    </row>
    <row r="73064" spans="1:2" x14ac:dyDescent="0.2">
      <c r="A73064">
        <v>72065310400</v>
      </c>
      <c r="B73064" t="s">
        <v>25216</v>
      </c>
    </row>
    <row r="73065" spans="1:2" x14ac:dyDescent="0.2">
      <c r="A73065">
        <v>72033980003</v>
      </c>
      <c r="B73065" t="s">
        <v>25224</v>
      </c>
    </row>
    <row r="73066" spans="1:2" x14ac:dyDescent="0.2">
      <c r="A73066">
        <v>37097051901</v>
      </c>
    </row>
    <row r="73067" spans="1:2" x14ac:dyDescent="0.2">
      <c r="A73067">
        <v>6037265304</v>
      </c>
      <c r="B73067" t="s">
        <v>23791</v>
      </c>
    </row>
    <row r="73068" spans="1:2" x14ac:dyDescent="0.2">
      <c r="A73068">
        <v>6071012300</v>
      </c>
      <c r="B73068" t="s">
        <v>16851</v>
      </c>
    </row>
    <row r="73069" spans="1:2" x14ac:dyDescent="0.2">
      <c r="A73069">
        <v>6037980031</v>
      </c>
      <c r="B73069" t="s">
        <v>7500</v>
      </c>
    </row>
    <row r="73070" spans="1:2" x14ac:dyDescent="0.2">
      <c r="A73070">
        <v>72077500100</v>
      </c>
      <c r="B73070" t="s">
        <v>25331</v>
      </c>
    </row>
    <row r="73071" spans="1:2" x14ac:dyDescent="0.2">
      <c r="A73071">
        <v>12081001704</v>
      </c>
      <c r="B73071" t="s">
        <v>22526</v>
      </c>
    </row>
    <row r="73072" spans="1:2" x14ac:dyDescent="0.2">
      <c r="A73072">
        <v>12086980400</v>
      </c>
      <c r="B73072" t="s">
        <v>25490</v>
      </c>
    </row>
    <row r="73073" spans="1:2" x14ac:dyDescent="0.2">
      <c r="A73073">
        <v>72145560100</v>
      </c>
      <c r="B73073" t="s">
        <v>25259</v>
      </c>
    </row>
    <row r="73074" spans="1:2" x14ac:dyDescent="0.2">
      <c r="A73074">
        <v>72131958900</v>
      </c>
      <c r="B73074" t="s">
        <v>25340</v>
      </c>
    </row>
    <row r="73075" spans="1:2" x14ac:dyDescent="0.2">
      <c r="A73075">
        <v>72057270800</v>
      </c>
      <c r="B73075" t="s">
        <v>25226</v>
      </c>
    </row>
    <row r="73076" spans="1:2" x14ac:dyDescent="0.2">
      <c r="A73076">
        <v>32003003211</v>
      </c>
      <c r="B73076" t="s">
        <v>7495</v>
      </c>
    </row>
    <row r="73077" spans="1:2" x14ac:dyDescent="0.2">
      <c r="A73077">
        <v>72061040432</v>
      </c>
      <c r="B73077" t="s">
        <v>25253</v>
      </c>
    </row>
    <row r="73078" spans="1:2" x14ac:dyDescent="0.2">
      <c r="A73078">
        <v>36019101100</v>
      </c>
      <c r="B73078" t="s">
        <v>10588</v>
      </c>
    </row>
    <row r="73079" spans="1:2" x14ac:dyDescent="0.2">
      <c r="A73079">
        <v>72113071401</v>
      </c>
      <c r="B73079" t="s">
        <v>25229</v>
      </c>
    </row>
    <row r="73080" spans="1:2" x14ac:dyDescent="0.2">
      <c r="A73080">
        <v>6029004302</v>
      </c>
      <c r="B73080" t="s">
        <v>3493</v>
      </c>
    </row>
    <row r="73081" spans="1:2" x14ac:dyDescent="0.2">
      <c r="A73081">
        <v>72013300200</v>
      </c>
      <c r="B73081" t="s">
        <v>25216</v>
      </c>
    </row>
    <row r="73082" spans="1:2" x14ac:dyDescent="0.2">
      <c r="A73082">
        <v>8005007107</v>
      </c>
      <c r="B73082" t="s">
        <v>2532</v>
      </c>
    </row>
    <row r="73083" spans="1:2" x14ac:dyDescent="0.2">
      <c r="A73083">
        <v>36065026500</v>
      </c>
      <c r="B73083" t="s">
        <v>1726</v>
      </c>
    </row>
    <row r="73084" spans="1:2" x14ac:dyDescent="0.2">
      <c r="A73084">
        <v>36065980003</v>
      </c>
      <c r="B73084" t="s">
        <v>1726</v>
      </c>
    </row>
    <row r="73085" spans="1:2" x14ac:dyDescent="0.2">
      <c r="A73085">
        <v>72043954500</v>
      </c>
      <c r="B73085" t="s">
        <v>25263</v>
      </c>
    </row>
    <row r="73086" spans="1:2" x14ac:dyDescent="0.2">
      <c r="A73086">
        <v>42003980900</v>
      </c>
      <c r="B73086" t="s">
        <v>822</v>
      </c>
    </row>
    <row r="73087" spans="1:2" x14ac:dyDescent="0.2">
      <c r="A73087">
        <v>72055960900</v>
      </c>
      <c r="B73087" t="s">
        <v>25292</v>
      </c>
    </row>
    <row r="73088" spans="1:2" x14ac:dyDescent="0.2">
      <c r="A73088">
        <v>39097041000</v>
      </c>
      <c r="B73088" t="s">
        <v>6389</v>
      </c>
    </row>
    <row r="73089" spans="1:2" x14ac:dyDescent="0.2">
      <c r="A73089">
        <v>40027200700</v>
      </c>
      <c r="B73089" t="s">
        <v>6874</v>
      </c>
    </row>
    <row r="73090" spans="1:2" x14ac:dyDescent="0.2">
      <c r="A73090">
        <v>6059052518</v>
      </c>
      <c r="B73090" t="s">
        <v>25491</v>
      </c>
    </row>
    <row r="73091" spans="1:2" x14ac:dyDescent="0.2">
      <c r="A73091">
        <v>34029731204</v>
      </c>
      <c r="B73091" t="s">
        <v>25492</v>
      </c>
    </row>
    <row r="73092" spans="1:2" x14ac:dyDescent="0.2">
      <c r="A73092">
        <v>12086009040</v>
      </c>
      <c r="B73092" t="s">
        <v>25493</v>
      </c>
    </row>
    <row r="73093" spans="1:2" x14ac:dyDescent="0.2">
      <c r="A73093">
        <v>72005401100</v>
      </c>
      <c r="B73093" t="s">
        <v>25261</v>
      </c>
    </row>
    <row r="73094" spans="1:2" x14ac:dyDescent="0.2">
      <c r="A73094">
        <v>72127002900</v>
      </c>
      <c r="B73094" t="s">
        <v>25233</v>
      </c>
    </row>
    <row r="73095" spans="1:2" x14ac:dyDescent="0.2">
      <c r="A73095">
        <v>72113070900</v>
      </c>
      <c r="B73095" t="s">
        <v>25229</v>
      </c>
    </row>
    <row r="73096" spans="1:2" x14ac:dyDescent="0.2">
      <c r="A73096">
        <v>72127005500</v>
      </c>
      <c r="B73096" t="s">
        <v>25233</v>
      </c>
    </row>
    <row r="73097" spans="1:2" x14ac:dyDescent="0.2">
      <c r="A73097">
        <v>6037222700</v>
      </c>
      <c r="B73097" t="s">
        <v>1051</v>
      </c>
    </row>
    <row r="73098" spans="1:2" x14ac:dyDescent="0.2">
      <c r="A73098">
        <v>72135510701</v>
      </c>
      <c r="B73098" t="s">
        <v>25274</v>
      </c>
    </row>
    <row r="73099" spans="1:2" x14ac:dyDescent="0.2">
      <c r="A73099">
        <v>29510219600</v>
      </c>
    </row>
    <row r="73100" spans="1:2" x14ac:dyDescent="0.2">
      <c r="A73100">
        <v>72013301000</v>
      </c>
      <c r="B73100" t="s">
        <v>25216</v>
      </c>
    </row>
    <row r="73101" spans="1:2" x14ac:dyDescent="0.2">
      <c r="A73101">
        <v>12086009043</v>
      </c>
      <c r="B73101" t="s">
        <v>16458</v>
      </c>
    </row>
    <row r="73102" spans="1:2" x14ac:dyDescent="0.2">
      <c r="A73102">
        <v>72129220700</v>
      </c>
      <c r="B73102" t="s">
        <v>25290</v>
      </c>
    </row>
    <row r="73103" spans="1:2" x14ac:dyDescent="0.2">
      <c r="A73103">
        <v>72003430402</v>
      </c>
      <c r="B73103" t="s">
        <v>25284</v>
      </c>
    </row>
    <row r="73104" spans="1:2" x14ac:dyDescent="0.2">
      <c r="A73104">
        <v>72153750502</v>
      </c>
      <c r="B73104" t="s">
        <v>25285</v>
      </c>
    </row>
    <row r="73105" spans="1:2" x14ac:dyDescent="0.2">
      <c r="A73105">
        <v>72063210400</v>
      </c>
      <c r="B73105" t="s">
        <v>25227</v>
      </c>
    </row>
    <row r="73106" spans="1:2" x14ac:dyDescent="0.2">
      <c r="A73106">
        <v>4021002102</v>
      </c>
      <c r="B73106" t="s">
        <v>1299</v>
      </c>
    </row>
    <row r="73107" spans="1:2" x14ac:dyDescent="0.2">
      <c r="A73107">
        <v>72013300301</v>
      </c>
      <c r="B73107" t="s">
        <v>25495</v>
      </c>
    </row>
    <row r="73108" spans="1:2" x14ac:dyDescent="0.2">
      <c r="A73108">
        <v>30073000100</v>
      </c>
    </row>
    <row r="73109" spans="1:2" x14ac:dyDescent="0.2">
      <c r="A73109">
        <v>72127009121</v>
      </c>
      <c r="B73109" t="s">
        <v>25233</v>
      </c>
    </row>
    <row r="73110" spans="1:2" x14ac:dyDescent="0.2">
      <c r="A73110">
        <v>42101980700</v>
      </c>
      <c r="B73110" t="s">
        <v>1697</v>
      </c>
    </row>
    <row r="73111" spans="1:2" x14ac:dyDescent="0.2">
      <c r="A73111">
        <v>72039955800</v>
      </c>
      <c r="B73111" t="s">
        <v>25333</v>
      </c>
    </row>
    <row r="73112" spans="1:2" x14ac:dyDescent="0.2">
      <c r="A73112">
        <v>50019957700</v>
      </c>
    </row>
    <row r="73113" spans="1:2" x14ac:dyDescent="0.2">
      <c r="A73113">
        <v>30067980600</v>
      </c>
      <c r="B73113" t="s">
        <v>9728</v>
      </c>
    </row>
    <row r="73114" spans="1:2" x14ac:dyDescent="0.2">
      <c r="A73114">
        <v>17113000200</v>
      </c>
      <c r="B73114" t="s">
        <v>8085</v>
      </c>
    </row>
    <row r="73115" spans="1:2" x14ac:dyDescent="0.2">
      <c r="A73115">
        <v>72139060212</v>
      </c>
      <c r="B73115" t="s">
        <v>25247</v>
      </c>
    </row>
    <row r="73116" spans="1:2" x14ac:dyDescent="0.2">
      <c r="A73116">
        <v>72037160201</v>
      </c>
      <c r="B73116" t="s">
        <v>25317</v>
      </c>
    </row>
    <row r="73117" spans="1:2" x14ac:dyDescent="0.2">
      <c r="A73117">
        <v>36061031900</v>
      </c>
      <c r="B73117" t="s">
        <v>4119</v>
      </c>
    </row>
    <row r="73118" spans="1:2" x14ac:dyDescent="0.2">
      <c r="A73118">
        <v>8014060800</v>
      </c>
    </row>
    <row r="73119" spans="1:2" x14ac:dyDescent="0.2">
      <c r="A73119">
        <v>22115950701</v>
      </c>
      <c r="B73119" t="s">
        <v>5372</v>
      </c>
    </row>
    <row r="73120" spans="1:2" x14ac:dyDescent="0.2">
      <c r="A73120">
        <v>36061010100</v>
      </c>
      <c r="B73120" t="s">
        <v>8390</v>
      </c>
    </row>
    <row r="73121" spans="1:2" x14ac:dyDescent="0.2">
      <c r="A73121">
        <v>72145560900</v>
      </c>
      <c r="B73121" t="s">
        <v>25287</v>
      </c>
    </row>
    <row r="73122" spans="1:2" x14ac:dyDescent="0.2">
      <c r="A73122">
        <v>72105520300</v>
      </c>
      <c r="B73122" t="s">
        <v>25217</v>
      </c>
    </row>
    <row r="73123" spans="1:2" x14ac:dyDescent="0.2">
      <c r="A73123">
        <v>72151950600</v>
      </c>
      <c r="B73123" t="s">
        <v>25496</v>
      </c>
    </row>
    <row r="73124" spans="1:2" x14ac:dyDescent="0.2">
      <c r="A73124">
        <v>72061040900</v>
      </c>
      <c r="B73124" t="s">
        <v>25217</v>
      </c>
    </row>
    <row r="73125" spans="1:2" x14ac:dyDescent="0.2">
      <c r="A73125">
        <v>72063210100</v>
      </c>
      <c r="B73125" t="s">
        <v>25247</v>
      </c>
    </row>
    <row r="73126" spans="1:2" x14ac:dyDescent="0.2">
      <c r="A73126">
        <v>72069180100</v>
      </c>
      <c r="B73126" t="s">
        <v>25356</v>
      </c>
    </row>
    <row r="73127" spans="1:2" x14ac:dyDescent="0.2">
      <c r="A73127">
        <v>28075980000</v>
      </c>
      <c r="B73127" t="s">
        <v>932</v>
      </c>
    </row>
    <row r="73128" spans="1:2" x14ac:dyDescent="0.2">
      <c r="A73128">
        <v>55073950100</v>
      </c>
    </row>
    <row r="73129" spans="1:2" x14ac:dyDescent="0.2">
      <c r="A73129">
        <v>40109107101</v>
      </c>
      <c r="B73129" t="s">
        <v>9197</v>
      </c>
    </row>
    <row r="73130" spans="1:2" x14ac:dyDescent="0.2">
      <c r="A73130">
        <v>72031050831</v>
      </c>
      <c r="B73130" t="s">
        <v>25222</v>
      </c>
    </row>
    <row r="73131" spans="1:2" x14ac:dyDescent="0.2">
      <c r="A73131">
        <v>53053072906</v>
      </c>
      <c r="B73131" t="s">
        <v>7903</v>
      </c>
    </row>
    <row r="73132" spans="1:2" x14ac:dyDescent="0.2">
      <c r="A73132">
        <v>72013300302</v>
      </c>
      <c r="B73132" t="s">
        <v>25216</v>
      </c>
    </row>
    <row r="73133" spans="1:2" x14ac:dyDescent="0.2">
      <c r="A73133">
        <v>53059950100</v>
      </c>
      <c r="B73133" t="s">
        <v>11288</v>
      </c>
    </row>
    <row r="73134" spans="1:2" x14ac:dyDescent="0.2">
      <c r="A73134">
        <v>39017010104</v>
      </c>
      <c r="B73134" t="s">
        <v>21299</v>
      </c>
    </row>
    <row r="73135" spans="1:2" x14ac:dyDescent="0.2">
      <c r="A73135">
        <v>72097081200</v>
      </c>
      <c r="B73135" t="s">
        <v>25228</v>
      </c>
    </row>
    <row r="73136" spans="1:2" x14ac:dyDescent="0.2">
      <c r="A73136">
        <v>72145560702</v>
      </c>
      <c r="B73136" t="s">
        <v>25259</v>
      </c>
    </row>
    <row r="73137" spans="1:2" x14ac:dyDescent="0.2">
      <c r="A73137">
        <v>72125840500</v>
      </c>
      <c r="B73137" t="s">
        <v>25500</v>
      </c>
    </row>
    <row r="73138" spans="1:2" x14ac:dyDescent="0.2">
      <c r="A73138">
        <v>6073017014</v>
      </c>
      <c r="B73138" t="s">
        <v>21123</v>
      </c>
    </row>
    <row r="73139" spans="1:2" x14ac:dyDescent="0.2">
      <c r="A73139">
        <v>6061022100</v>
      </c>
      <c r="B73139" t="s">
        <v>25444</v>
      </c>
    </row>
    <row r="73140" spans="1:2" x14ac:dyDescent="0.2">
      <c r="A73140">
        <v>6059052404</v>
      </c>
      <c r="B73140" t="s">
        <v>25501</v>
      </c>
    </row>
    <row r="73141" spans="1:2" x14ac:dyDescent="0.2">
      <c r="A73141">
        <v>42101980300</v>
      </c>
      <c r="B73141" t="s">
        <v>6817</v>
      </c>
    </row>
    <row r="73142" spans="1:2" x14ac:dyDescent="0.2">
      <c r="A73142">
        <v>36081079300</v>
      </c>
      <c r="B73142" t="s">
        <v>1582</v>
      </c>
    </row>
    <row r="73143" spans="1:2" x14ac:dyDescent="0.2">
      <c r="A73143">
        <v>20091980001</v>
      </c>
      <c r="B73143" t="s">
        <v>11609</v>
      </c>
    </row>
    <row r="73144" spans="1:2" x14ac:dyDescent="0.2">
      <c r="A73144">
        <v>72061040102</v>
      </c>
      <c r="B73144" t="s">
        <v>25253</v>
      </c>
    </row>
    <row r="73145" spans="1:2" x14ac:dyDescent="0.2">
      <c r="A73145">
        <v>72051540400</v>
      </c>
      <c r="B73145" t="s">
        <v>25379</v>
      </c>
    </row>
    <row r="73146" spans="1:2" x14ac:dyDescent="0.2">
      <c r="A73146">
        <v>37119980300</v>
      </c>
      <c r="B73146" t="s">
        <v>25502</v>
      </c>
    </row>
    <row r="73147" spans="1:2" x14ac:dyDescent="0.2">
      <c r="A73147">
        <v>72097081300</v>
      </c>
      <c r="B73147" t="s">
        <v>25228</v>
      </c>
    </row>
    <row r="73148" spans="1:2" x14ac:dyDescent="0.2">
      <c r="A73148">
        <v>72021031503</v>
      </c>
      <c r="B73148" t="s">
        <v>25217</v>
      </c>
    </row>
    <row r="73149" spans="1:2" x14ac:dyDescent="0.2">
      <c r="A73149">
        <v>72069180901</v>
      </c>
      <c r="B73149" t="s">
        <v>25334</v>
      </c>
    </row>
    <row r="73150" spans="1:2" x14ac:dyDescent="0.2">
      <c r="A73150">
        <v>29510217000</v>
      </c>
    </row>
    <row r="73151" spans="1:2" x14ac:dyDescent="0.2">
      <c r="A73151">
        <v>42041981606</v>
      </c>
      <c r="B73151" t="s">
        <v>25503</v>
      </c>
    </row>
    <row r="73152" spans="1:2" x14ac:dyDescent="0.2">
      <c r="A73152">
        <v>72127005602</v>
      </c>
      <c r="B73152" t="s">
        <v>25233</v>
      </c>
    </row>
    <row r="73153" spans="1:2" x14ac:dyDescent="0.2">
      <c r="A73153">
        <v>4013612200</v>
      </c>
      <c r="B73153" t="s">
        <v>25504</v>
      </c>
    </row>
    <row r="73154" spans="1:2" x14ac:dyDescent="0.2">
      <c r="A73154">
        <v>72097080300</v>
      </c>
      <c r="B73154" t="s">
        <v>25228</v>
      </c>
    </row>
    <row r="73155" spans="1:2" x14ac:dyDescent="0.2">
      <c r="A73155">
        <v>72069180302</v>
      </c>
      <c r="B73155" t="s">
        <v>25334</v>
      </c>
    </row>
    <row r="73156" spans="1:2" x14ac:dyDescent="0.2">
      <c r="A73156">
        <v>51153900502</v>
      </c>
      <c r="B73156" t="s">
        <v>6355</v>
      </c>
    </row>
    <row r="73157" spans="1:2" x14ac:dyDescent="0.2">
      <c r="A73157">
        <v>8031980100</v>
      </c>
      <c r="B73157" t="s">
        <v>3036</v>
      </c>
    </row>
    <row r="73158" spans="1:2" x14ac:dyDescent="0.2">
      <c r="A73158">
        <v>72151951000</v>
      </c>
      <c r="B73158" t="s">
        <v>25236</v>
      </c>
    </row>
    <row r="73159" spans="1:2" x14ac:dyDescent="0.2">
      <c r="A73159">
        <v>4021001710</v>
      </c>
      <c r="B73159" t="s">
        <v>5531</v>
      </c>
    </row>
    <row r="73160" spans="1:2" x14ac:dyDescent="0.2">
      <c r="A73160">
        <v>72019952301</v>
      </c>
      <c r="B73160" t="s">
        <v>25291</v>
      </c>
    </row>
    <row r="73161" spans="1:2" x14ac:dyDescent="0.2">
      <c r="A73161">
        <v>51620200400</v>
      </c>
    </row>
    <row r="73162" spans="1:2" x14ac:dyDescent="0.2">
      <c r="A73162">
        <v>29165030307</v>
      </c>
      <c r="B73162" t="s">
        <v>15157</v>
      </c>
    </row>
    <row r="73163" spans="1:2" x14ac:dyDescent="0.2">
      <c r="A73163">
        <v>51003030200</v>
      </c>
    </row>
    <row r="73164" spans="1:2" x14ac:dyDescent="0.2">
      <c r="A73164">
        <v>72075710600</v>
      </c>
      <c r="B73164" t="s">
        <v>25279</v>
      </c>
    </row>
    <row r="73165" spans="1:2" x14ac:dyDescent="0.2">
      <c r="A73165">
        <v>39049980000</v>
      </c>
      <c r="B73165" t="s">
        <v>1363</v>
      </c>
    </row>
    <row r="73166" spans="1:2" x14ac:dyDescent="0.2">
      <c r="A73166">
        <v>72021031651</v>
      </c>
      <c r="B73166" t="s">
        <v>25217</v>
      </c>
    </row>
    <row r="73167" spans="1:2" x14ac:dyDescent="0.2">
      <c r="A73167">
        <v>72087110301</v>
      </c>
      <c r="B73167" t="s">
        <v>25505</v>
      </c>
    </row>
    <row r="73168" spans="1:2" x14ac:dyDescent="0.2">
      <c r="A73168">
        <v>72111730800</v>
      </c>
      <c r="B73168" t="s">
        <v>25229</v>
      </c>
    </row>
    <row r="73169" spans="1:2" x14ac:dyDescent="0.2">
      <c r="A73169">
        <v>48085030521</v>
      </c>
      <c r="B73169" t="s">
        <v>25506</v>
      </c>
    </row>
    <row r="73170" spans="1:2" x14ac:dyDescent="0.2">
      <c r="A73170">
        <v>22071004402</v>
      </c>
      <c r="B73170" t="s">
        <v>775</v>
      </c>
    </row>
    <row r="73171" spans="1:2" x14ac:dyDescent="0.2">
      <c r="A73171">
        <v>21111980100</v>
      </c>
      <c r="B73171" t="s">
        <v>2107</v>
      </c>
    </row>
    <row r="73172" spans="1:2" x14ac:dyDescent="0.2">
      <c r="A73172">
        <v>48085030513</v>
      </c>
      <c r="B73172" t="s">
        <v>3053</v>
      </c>
    </row>
    <row r="73173" spans="1:2" x14ac:dyDescent="0.2">
      <c r="A73173">
        <v>4013723303</v>
      </c>
      <c r="B73173" t="s">
        <v>12809</v>
      </c>
    </row>
    <row r="73174" spans="1:2" x14ac:dyDescent="0.2">
      <c r="A73174">
        <v>12111980000</v>
      </c>
      <c r="B73174" t="s">
        <v>1035</v>
      </c>
    </row>
    <row r="73175" spans="1:2" x14ac:dyDescent="0.2">
      <c r="A73175">
        <v>36059981100</v>
      </c>
      <c r="B73175" t="s">
        <v>25507</v>
      </c>
    </row>
    <row r="73176" spans="1:2" x14ac:dyDescent="0.2">
      <c r="A73176">
        <v>48439980000</v>
      </c>
      <c r="B73176" t="s">
        <v>9859</v>
      </c>
    </row>
    <row r="73177" spans="1:2" x14ac:dyDescent="0.2">
      <c r="A73177">
        <v>72101955500</v>
      </c>
      <c r="B73177" t="s">
        <v>25287</v>
      </c>
    </row>
    <row r="73178" spans="1:2" x14ac:dyDescent="0.2">
      <c r="A73178">
        <v>48201454400</v>
      </c>
      <c r="B73178" t="s">
        <v>11362</v>
      </c>
    </row>
    <row r="73179" spans="1:2" x14ac:dyDescent="0.2">
      <c r="A73179">
        <v>72085190302</v>
      </c>
      <c r="B73179" t="s">
        <v>25351</v>
      </c>
    </row>
    <row r="73180" spans="1:2" x14ac:dyDescent="0.2">
      <c r="A73180">
        <v>51820070600</v>
      </c>
    </row>
    <row r="73181" spans="1:2" x14ac:dyDescent="0.2">
      <c r="A73181">
        <v>72127004600</v>
      </c>
      <c r="B73181" t="s">
        <v>25233</v>
      </c>
    </row>
    <row r="73182" spans="1:2" x14ac:dyDescent="0.2">
      <c r="A73182">
        <v>28047980000</v>
      </c>
      <c r="B73182" t="s">
        <v>1054</v>
      </c>
    </row>
    <row r="73183" spans="1:2" x14ac:dyDescent="0.2">
      <c r="A73183">
        <v>42101989100</v>
      </c>
      <c r="B73183" t="s">
        <v>9588</v>
      </c>
    </row>
    <row r="73184" spans="1:2" x14ac:dyDescent="0.2">
      <c r="A73184">
        <v>72139060102</v>
      </c>
      <c r="B73184" t="s">
        <v>25247</v>
      </c>
    </row>
    <row r="73185" spans="1:2" x14ac:dyDescent="0.2">
      <c r="A73185">
        <v>72059740101</v>
      </c>
      <c r="B73185" t="s">
        <v>25309</v>
      </c>
    </row>
    <row r="73186" spans="1:2" x14ac:dyDescent="0.2">
      <c r="A73186">
        <v>72131959000</v>
      </c>
      <c r="B73186" t="s">
        <v>25340</v>
      </c>
    </row>
    <row r="73187" spans="1:2" x14ac:dyDescent="0.2">
      <c r="A73187">
        <v>72031050600</v>
      </c>
      <c r="B73187" t="s">
        <v>25220</v>
      </c>
    </row>
    <row r="73188" spans="1:2" x14ac:dyDescent="0.2">
      <c r="A73188">
        <v>42101012203</v>
      </c>
      <c r="B73188" t="s">
        <v>5086</v>
      </c>
    </row>
    <row r="73189" spans="1:2" x14ac:dyDescent="0.2">
      <c r="A73189">
        <v>72005400300</v>
      </c>
      <c r="B73189" t="s">
        <v>25261</v>
      </c>
    </row>
    <row r="73190" spans="1:2" x14ac:dyDescent="0.2">
      <c r="A73190">
        <v>13053020206</v>
      </c>
      <c r="B73190" t="s">
        <v>5382</v>
      </c>
    </row>
    <row r="73191" spans="1:2" x14ac:dyDescent="0.2">
      <c r="A73191">
        <v>8041004403</v>
      </c>
      <c r="B73191" t="s">
        <v>4410</v>
      </c>
    </row>
    <row r="73192" spans="1:2" x14ac:dyDescent="0.2">
      <c r="A73192">
        <v>72021031703</v>
      </c>
      <c r="B73192" t="s">
        <v>25217</v>
      </c>
    </row>
    <row r="73193" spans="1:2" x14ac:dyDescent="0.2">
      <c r="A73193">
        <v>72027320401</v>
      </c>
      <c r="B73193" t="s">
        <v>25344</v>
      </c>
    </row>
    <row r="73194" spans="1:2" x14ac:dyDescent="0.2">
      <c r="A73194">
        <v>72077500401</v>
      </c>
      <c r="B73194" t="s">
        <v>25331</v>
      </c>
    </row>
    <row r="73195" spans="1:2" x14ac:dyDescent="0.2">
      <c r="A73195">
        <v>18157010400</v>
      </c>
      <c r="B73195" t="s">
        <v>16136</v>
      </c>
    </row>
    <row r="73196" spans="1:2" x14ac:dyDescent="0.2">
      <c r="A73196">
        <v>72021031201</v>
      </c>
      <c r="B73196" t="s">
        <v>25217</v>
      </c>
    </row>
    <row r="73197" spans="1:2" x14ac:dyDescent="0.2">
      <c r="A73197">
        <v>72137122002</v>
      </c>
      <c r="B73197" t="s">
        <v>25274</v>
      </c>
    </row>
    <row r="73198" spans="1:2" x14ac:dyDescent="0.2">
      <c r="A73198">
        <v>48375980000</v>
      </c>
      <c r="B73198" t="s">
        <v>636</v>
      </c>
    </row>
    <row r="73199" spans="1:2" x14ac:dyDescent="0.2">
      <c r="A73199">
        <v>72113071800</v>
      </c>
      <c r="B73199" t="s">
        <v>25229</v>
      </c>
    </row>
    <row r="73200" spans="1:2" x14ac:dyDescent="0.2">
      <c r="A73200">
        <v>72025200600</v>
      </c>
      <c r="B73200" t="s">
        <v>25218</v>
      </c>
    </row>
    <row r="73201" spans="1:2" x14ac:dyDescent="0.2">
      <c r="A73201">
        <v>72007230502</v>
      </c>
      <c r="B73201" t="s">
        <v>25218</v>
      </c>
    </row>
    <row r="73202" spans="1:2" x14ac:dyDescent="0.2">
      <c r="A73202">
        <v>72041240101</v>
      </c>
      <c r="B73202" t="s">
        <v>25266</v>
      </c>
    </row>
    <row r="73203" spans="1:2" x14ac:dyDescent="0.2">
      <c r="A73203">
        <v>6061021039</v>
      </c>
      <c r="B73203" t="s">
        <v>21468</v>
      </c>
    </row>
    <row r="73204" spans="1:2" x14ac:dyDescent="0.2">
      <c r="A73204">
        <v>36005027600</v>
      </c>
      <c r="B73204" t="s">
        <v>1194</v>
      </c>
    </row>
    <row r="73205" spans="1:2" x14ac:dyDescent="0.2">
      <c r="A73205">
        <v>72041240500</v>
      </c>
      <c r="B73205" t="s">
        <v>25266</v>
      </c>
    </row>
    <row r="73206" spans="1:2" x14ac:dyDescent="0.2">
      <c r="A73206">
        <v>72127001200</v>
      </c>
      <c r="B73206" t="s">
        <v>25233</v>
      </c>
    </row>
    <row r="73207" spans="1:2" x14ac:dyDescent="0.2">
      <c r="A73207">
        <v>36005028400</v>
      </c>
      <c r="B73207" t="s">
        <v>1194</v>
      </c>
    </row>
    <row r="73208" spans="1:2" x14ac:dyDescent="0.2">
      <c r="A73208">
        <v>22079980000</v>
      </c>
      <c r="B73208" t="s">
        <v>680</v>
      </c>
    </row>
    <row r="73209" spans="1:2" x14ac:dyDescent="0.2">
      <c r="A73209">
        <v>24003740400</v>
      </c>
      <c r="B73209" t="s">
        <v>25508</v>
      </c>
    </row>
    <row r="73210" spans="1:2" x14ac:dyDescent="0.2">
      <c r="A73210">
        <v>72127007004</v>
      </c>
      <c r="B73210" t="s">
        <v>25233</v>
      </c>
    </row>
    <row r="73211" spans="1:2" x14ac:dyDescent="0.2">
      <c r="A73211">
        <v>12011030705</v>
      </c>
      <c r="B73211" t="s">
        <v>11189</v>
      </c>
    </row>
    <row r="73212" spans="1:2" x14ac:dyDescent="0.2">
      <c r="A73212">
        <v>72081958000</v>
      </c>
      <c r="B73212" t="s">
        <v>25325</v>
      </c>
    </row>
    <row r="73213" spans="1:2" x14ac:dyDescent="0.2">
      <c r="A73213">
        <v>72011810300</v>
      </c>
      <c r="B73213" t="s">
        <v>25246</v>
      </c>
    </row>
    <row r="73214" spans="1:2" x14ac:dyDescent="0.2">
      <c r="A73214">
        <v>25015820600</v>
      </c>
      <c r="B73214" t="s">
        <v>24164</v>
      </c>
    </row>
    <row r="73215" spans="1:2" x14ac:dyDescent="0.2">
      <c r="A73215">
        <v>36055980100</v>
      </c>
      <c r="B73215" t="s">
        <v>13216</v>
      </c>
    </row>
    <row r="73216" spans="1:2" x14ac:dyDescent="0.2">
      <c r="A73216">
        <v>51820070500</v>
      </c>
    </row>
    <row r="73217" spans="1:2" x14ac:dyDescent="0.2">
      <c r="A73217">
        <v>72125840400</v>
      </c>
      <c r="B73217" t="s">
        <v>25254</v>
      </c>
    </row>
    <row r="73218" spans="1:2" x14ac:dyDescent="0.2">
      <c r="A73218">
        <v>72025202000</v>
      </c>
      <c r="B73218" t="s">
        <v>25218</v>
      </c>
    </row>
    <row r="73219" spans="1:2" x14ac:dyDescent="0.2">
      <c r="A73219">
        <v>72127006800</v>
      </c>
      <c r="B73219" t="s">
        <v>25233</v>
      </c>
    </row>
    <row r="73220" spans="1:2" x14ac:dyDescent="0.2">
      <c r="A73220">
        <v>72031051103</v>
      </c>
      <c r="B73220" t="s">
        <v>25220</v>
      </c>
    </row>
    <row r="73221" spans="1:2" x14ac:dyDescent="0.2">
      <c r="A73221">
        <v>39101010202</v>
      </c>
      <c r="B73221" t="s">
        <v>2061</v>
      </c>
    </row>
    <row r="73222" spans="1:2" x14ac:dyDescent="0.2">
      <c r="A73222">
        <v>42049980109</v>
      </c>
      <c r="B73222" t="s">
        <v>13946</v>
      </c>
    </row>
    <row r="73223" spans="1:2" x14ac:dyDescent="0.2">
      <c r="A73223">
        <v>26099982200</v>
      </c>
      <c r="B73223" t="s">
        <v>6377</v>
      </c>
    </row>
    <row r="73224" spans="1:2" x14ac:dyDescent="0.2">
      <c r="A73224">
        <v>48355002706</v>
      </c>
      <c r="B73224" t="s">
        <v>4928</v>
      </c>
    </row>
    <row r="73225" spans="1:2" x14ac:dyDescent="0.2">
      <c r="A73225">
        <v>72021031123</v>
      </c>
      <c r="B73225" t="s">
        <v>25217</v>
      </c>
    </row>
    <row r="73226" spans="1:2" x14ac:dyDescent="0.2">
      <c r="A73226">
        <v>72021031011</v>
      </c>
      <c r="B73226" t="s">
        <v>25217</v>
      </c>
    </row>
    <row r="73227" spans="1:2" x14ac:dyDescent="0.2">
      <c r="A73227">
        <v>29510216900</v>
      </c>
    </row>
    <row r="73228" spans="1:2" x14ac:dyDescent="0.2">
      <c r="A73228">
        <v>12057980300</v>
      </c>
      <c r="B73228" t="s">
        <v>25511</v>
      </c>
    </row>
    <row r="73229" spans="1:2" x14ac:dyDescent="0.2">
      <c r="A73229">
        <v>72127009122</v>
      </c>
      <c r="B73229" t="s">
        <v>25233</v>
      </c>
    </row>
    <row r="73230" spans="1:2" x14ac:dyDescent="0.2">
      <c r="A73230">
        <v>26161400800</v>
      </c>
      <c r="B73230" t="s">
        <v>25512</v>
      </c>
    </row>
    <row r="73231" spans="1:2" x14ac:dyDescent="0.2">
      <c r="A73231">
        <v>6041122000</v>
      </c>
      <c r="B73231" t="s">
        <v>25513</v>
      </c>
    </row>
    <row r="73232" spans="1:2" x14ac:dyDescent="0.2">
      <c r="A73232">
        <v>72127001900</v>
      </c>
      <c r="B73232" t="s">
        <v>25233</v>
      </c>
    </row>
    <row r="73233" spans="1:2" x14ac:dyDescent="0.2">
      <c r="A73233">
        <v>4021001709</v>
      </c>
      <c r="B73233" t="s">
        <v>5531</v>
      </c>
    </row>
    <row r="73234" spans="1:2" x14ac:dyDescent="0.2">
      <c r="A73234">
        <v>17031381700</v>
      </c>
      <c r="B73234" t="s">
        <v>417</v>
      </c>
    </row>
    <row r="73235" spans="1:2" x14ac:dyDescent="0.2">
      <c r="A73235">
        <v>72127008202</v>
      </c>
      <c r="B73235" t="s">
        <v>25233</v>
      </c>
    </row>
    <row r="73236" spans="1:2" x14ac:dyDescent="0.2">
      <c r="A73236">
        <v>17109010500</v>
      </c>
      <c r="B73236" t="s">
        <v>8520</v>
      </c>
    </row>
    <row r="73237" spans="1:2" x14ac:dyDescent="0.2">
      <c r="A73237">
        <v>72009250400</v>
      </c>
      <c r="B73237" t="s">
        <v>25260</v>
      </c>
    </row>
    <row r="73238" spans="1:2" x14ac:dyDescent="0.2">
      <c r="A73238">
        <v>18019071005</v>
      </c>
    </row>
    <row r="73239" spans="1:2" x14ac:dyDescent="0.2">
      <c r="A73239">
        <v>22017980000</v>
      </c>
      <c r="B73239" t="s">
        <v>1043</v>
      </c>
    </row>
    <row r="73240" spans="1:2" x14ac:dyDescent="0.2">
      <c r="A73240">
        <v>19153011600</v>
      </c>
      <c r="B73240" t="s">
        <v>21767</v>
      </c>
    </row>
    <row r="73241" spans="1:2" x14ac:dyDescent="0.2">
      <c r="A73241">
        <v>25017353102</v>
      </c>
      <c r="B73241" t="s">
        <v>25514</v>
      </c>
    </row>
    <row r="73242" spans="1:2" x14ac:dyDescent="0.2">
      <c r="A73242">
        <v>45079002900</v>
      </c>
      <c r="B73242" t="s">
        <v>1655</v>
      </c>
    </row>
    <row r="73243" spans="1:2" x14ac:dyDescent="0.2">
      <c r="A73243">
        <v>37141920101</v>
      </c>
      <c r="B73243" t="s">
        <v>6990</v>
      </c>
    </row>
    <row r="73244" spans="1:2" x14ac:dyDescent="0.2">
      <c r="A73244">
        <v>54011000500</v>
      </c>
      <c r="B73244" t="s">
        <v>2736</v>
      </c>
    </row>
    <row r="73245" spans="1:2" x14ac:dyDescent="0.2">
      <c r="A73245">
        <v>72075710301</v>
      </c>
      <c r="B73245" t="s">
        <v>25279</v>
      </c>
    </row>
    <row r="73246" spans="1:2" x14ac:dyDescent="0.2">
      <c r="A73246">
        <v>72127006700</v>
      </c>
      <c r="B73246" t="s">
        <v>25233</v>
      </c>
    </row>
    <row r="73247" spans="1:2" x14ac:dyDescent="0.2">
      <c r="A73247">
        <v>36081128300</v>
      </c>
      <c r="B73247" t="s">
        <v>1582</v>
      </c>
    </row>
    <row r="73248" spans="1:2" x14ac:dyDescent="0.2">
      <c r="A73248">
        <v>8123002005</v>
      </c>
      <c r="B73248" t="s">
        <v>4294</v>
      </c>
    </row>
    <row r="73249" spans="1:2" x14ac:dyDescent="0.2">
      <c r="A73249">
        <v>6065940100</v>
      </c>
      <c r="B73249" t="s">
        <v>25516</v>
      </c>
    </row>
    <row r="73250" spans="1:2" x14ac:dyDescent="0.2">
      <c r="A73250">
        <v>48491001714</v>
      </c>
    </row>
    <row r="73251" spans="1:2" x14ac:dyDescent="0.2">
      <c r="A73251">
        <v>72059740200</v>
      </c>
      <c r="B73251" t="s">
        <v>25309</v>
      </c>
    </row>
    <row r="73252" spans="1:2" x14ac:dyDescent="0.2">
      <c r="A73252">
        <v>72129220502</v>
      </c>
      <c r="B73252" t="s">
        <v>25290</v>
      </c>
    </row>
    <row r="73253" spans="1:2" x14ac:dyDescent="0.2">
      <c r="A73253">
        <v>72127005101</v>
      </c>
      <c r="B73253" t="s">
        <v>25233</v>
      </c>
    </row>
    <row r="73254" spans="1:2" x14ac:dyDescent="0.2">
      <c r="A73254">
        <v>72055961300</v>
      </c>
      <c r="B73254" t="s">
        <v>25517</v>
      </c>
    </row>
    <row r="73255" spans="1:2" x14ac:dyDescent="0.2">
      <c r="A73255">
        <v>51590980100</v>
      </c>
      <c r="B73255" t="s">
        <v>1581</v>
      </c>
    </row>
    <row r="73256" spans="1:2" x14ac:dyDescent="0.2">
      <c r="A73256">
        <v>72065310100</v>
      </c>
      <c r="B73256" t="s">
        <v>25216</v>
      </c>
    </row>
    <row r="73257" spans="1:2" x14ac:dyDescent="0.2">
      <c r="A73257">
        <v>12057980700</v>
      </c>
      <c r="B73257" t="s">
        <v>8589</v>
      </c>
    </row>
    <row r="73258" spans="1:2" x14ac:dyDescent="0.2">
      <c r="A73258">
        <v>72031050803</v>
      </c>
      <c r="B73258" t="s">
        <v>25222</v>
      </c>
    </row>
    <row r="73259" spans="1:2" x14ac:dyDescent="0.2">
      <c r="A73259">
        <v>72153750503</v>
      </c>
      <c r="B73259" t="s">
        <v>25285</v>
      </c>
    </row>
    <row r="73260" spans="1:2" x14ac:dyDescent="0.2">
      <c r="A73260">
        <v>72021031004</v>
      </c>
      <c r="B73260" t="s">
        <v>25217</v>
      </c>
    </row>
    <row r="73261" spans="1:2" x14ac:dyDescent="0.2">
      <c r="A73261">
        <v>72053150601</v>
      </c>
      <c r="B73261" t="s">
        <v>25237</v>
      </c>
    </row>
    <row r="73262" spans="1:2" x14ac:dyDescent="0.2">
      <c r="A73262">
        <v>48061980001</v>
      </c>
      <c r="B73262" t="s">
        <v>2028</v>
      </c>
    </row>
    <row r="73263" spans="1:2" x14ac:dyDescent="0.2">
      <c r="A73263">
        <v>72151950800</v>
      </c>
      <c r="B73263" t="s">
        <v>25236</v>
      </c>
    </row>
    <row r="73264" spans="1:2" x14ac:dyDescent="0.2">
      <c r="A73264">
        <v>72143550500</v>
      </c>
      <c r="B73264" t="s">
        <v>25363</v>
      </c>
    </row>
    <row r="73265" spans="1:2" x14ac:dyDescent="0.2">
      <c r="A73265">
        <v>42079980100</v>
      </c>
      <c r="B73265" t="s">
        <v>15472</v>
      </c>
    </row>
    <row r="73266" spans="1:2" x14ac:dyDescent="0.2">
      <c r="A73266">
        <v>6073006300</v>
      </c>
      <c r="B73266" t="s">
        <v>10536</v>
      </c>
    </row>
    <row r="73267" spans="1:2" x14ac:dyDescent="0.2">
      <c r="A73267">
        <v>72007230400</v>
      </c>
      <c r="B73267" t="s">
        <v>25266</v>
      </c>
    </row>
    <row r="73268" spans="1:2" x14ac:dyDescent="0.2">
      <c r="A73268">
        <v>13063980000</v>
      </c>
      <c r="B73268" t="s">
        <v>592</v>
      </c>
    </row>
    <row r="73269" spans="1:2" x14ac:dyDescent="0.2">
      <c r="A73269">
        <v>72097081522</v>
      </c>
      <c r="B73269" t="s">
        <v>25228</v>
      </c>
    </row>
    <row r="73270" spans="1:2" x14ac:dyDescent="0.2">
      <c r="A73270">
        <v>55025001606</v>
      </c>
      <c r="B73270" t="s">
        <v>6354</v>
      </c>
    </row>
    <row r="73271" spans="1:2" x14ac:dyDescent="0.2">
      <c r="A73271">
        <v>25025981000</v>
      </c>
      <c r="B73271" t="s">
        <v>10351</v>
      </c>
    </row>
    <row r="73272" spans="1:2" x14ac:dyDescent="0.2">
      <c r="A73272">
        <v>13063070109</v>
      </c>
    </row>
    <row r="73273" spans="1:2" x14ac:dyDescent="0.2">
      <c r="A73273">
        <v>17177020100</v>
      </c>
    </row>
    <row r="73274" spans="1:2" x14ac:dyDescent="0.2">
      <c r="A73274">
        <v>72151950900</v>
      </c>
      <c r="B73274" t="s">
        <v>25236</v>
      </c>
    </row>
    <row r="73275" spans="1:2" x14ac:dyDescent="0.2">
      <c r="A73275">
        <v>36067005602</v>
      </c>
      <c r="B73275" t="s">
        <v>1654</v>
      </c>
    </row>
    <row r="73276" spans="1:2" x14ac:dyDescent="0.2">
      <c r="A73276">
        <v>37129980100</v>
      </c>
      <c r="B73276" t="s">
        <v>861</v>
      </c>
    </row>
    <row r="73277" spans="1:2" x14ac:dyDescent="0.2">
      <c r="A73277">
        <v>72127006500</v>
      </c>
      <c r="B73277" t="s">
        <v>25233</v>
      </c>
    </row>
    <row r="73278" spans="1:2" x14ac:dyDescent="0.2">
      <c r="A73278">
        <v>72085190301</v>
      </c>
      <c r="B73278" t="s">
        <v>25351</v>
      </c>
    </row>
    <row r="73279" spans="1:2" x14ac:dyDescent="0.2">
      <c r="A73279">
        <v>72099420100</v>
      </c>
      <c r="B73279" t="s">
        <v>25284</v>
      </c>
    </row>
    <row r="73280" spans="1:2" x14ac:dyDescent="0.2">
      <c r="A73280">
        <v>72127003200</v>
      </c>
      <c r="B73280" t="s">
        <v>25233</v>
      </c>
    </row>
    <row r="73281" spans="1:2" x14ac:dyDescent="0.2">
      <c r="A73281">
        <v>72021031021</v>
      </c>
      <c r="B73281" t="s">
        <v>25217</v>
      </c>
    </row>
    <row r="73282" spans="1:2" x14ac:dyDescent="0.2">
      <c r="A73282">
        <v>72153750602</v>
      </c>
      <c r="B73282" t="s">
        <v>25285</v>
      </c>
    </row>
    <row r="73283" spans="1:2" x14ac:dyDescent="0.2">
      <c r="A73283">
        <v>34029731206</v>
      </c>
      <c r="B73283" t="s">
        <v>25355</v>
      </c>
    </row>
    <row r="73284" spans="1:2" x14ac:dyDescent="0.2">
      <c r="A73284">
        <v>72047530400</v>
      </c>
      <c r="B73284" t="s">
        <v>25241</v>
      </c>
    </row>
    <row r="73285" spans="1:2" x14ac:dyDescent="0.2">
      <c r="A73285">
        <v>72113070502</v>
      </c>
      <c r="B73285" t="s">
        <v>25229</v>
      </c>
    </row>
    <row r="73286" spans="1:2" x14ac:dyDescent="0.2">
      <c r="A73286">
        <v>72051540700</v>
      </c>
      <c r="B73286" t="s">
        <v>25274</v>
      </c>
    </row>
    <row r="73287" spans="1:2" x14ac:dyDescent="0.2">
      <c r="A73287">
        <v>25015820400</v>
      </c>
      <c r="B73287" t="s">
        <v>24164</v>
      </c>
    </row>
    <row r="73288" spans="1:2" x14ac:dyDescent="0.2">
      <c r="A73288">
        <v>72005401200</v>
      </c>
      <c r="B73288" t="s">
        <v>25261</v>
      </c>
    </row>
    <row r="73289" spans="1:2" x14ac:dyDescent="0.2">
      <c r="A73289">
        <v>72021031502</v>
      </c>
      <c r="B73289" t="s">
        <v>25217</v>
      </c>
    </row>
    <row r="73290" spans="1:2" x14ac:dyDescent="0.2">
      <c r="A73290">
        <v>72127002500</v>
      </c>
      <c r="B73290" t="s">
        <v>25233</v>
      </c>
    </row>
    <row r="73291" spans="1:2" x14ac:dyDescent="0.2">
      <c r="A73291">
        <v>72137121400</v>
      </c>
      <c r="B73291" t="s">
        <v>25518</v>
      </c>
    </row>
    <row r="73292" spans="1:2" x14ac:dyDescent="0.2">
      <c r="A73292">
        <v>48245011302</v>
      </c>
      <c r="B73292" t="s">
        <v>1345</v>
      </c>
    </row>
    <row r="73293" spans="1:2" x14ac:dyDescent="0.2">
      <c r="A73293">
        <v>6107004000</v>
      </c>
      <c r="B73293" t="s">
        <v>3810</v>
      </c>
    </row>
    <row r="73294" spans="1:2" x14ac:dyDescent="0.2">
      <c r="A73294">
        <v>32003003625</v>
      </c>
      <c r="B73294" t="s">
        <v>701</v>
      </c>
    </row>
    <row r="73295" spans="1:2" x14ac:dyDescent="0.2">
      <c r="A73295">
        <v>72085190101</v>
      </c>
      <c r="B73295" t="s">
        <v>25351</v>
      </c>
    </row>
    <row r="73296" spans="1:2" x14ac:dyDescent="0.2">
      <c r="A73296">
        <v>72021030103</v>
      </c>
      <c r="B73296" t="s">
        <v>25217</v>
      </c>
    </row>
    <row r="73297" spans="1:2" x14ac:dyDescent="0.2">
      <c r="A73297">
        <v>31109003500</v>
      </c>
      <c r="B73297" t="s">
        <v>11697</v>
      </c>
    </row>
    <row r="73298" spans="1:2" x14ac:dyDescent="0.2">
      <c r="A73298">
        <v>29510219800</v>
      </c>
    </row>
    <row r="73299" spans="1:2" x14ac:dyDescent="0.2">
      <c r="A73299">
        <v>4013980100</v>
      </c>
      <c r="B73299" t="s">
        <v>2151</v>
      </c>
    </row>
    <row r="73300" spans="1:2" x14ac:dyDescent="0.2">
      <c r="A73300">
        <v>31109000600</v>
      </c>
      <c r="B73300" t="s">
        <v>11697</v>
      </c>
    </row>
    <row r="73301" spans="1:2" x14ac:dyDescent="0.2">
      <c r="A73301">
        <v>12099007100</v>
      </c>
      <c r="B73301" t="s">
        <v>12297</v>
      </c>
    </row>
    <row r="73302" spans="1:2" x14ac:dyDescent="0.2">
      <c r="A73302">
        <v>55101980000</v>
      </c>
      <c r="B73302" t="s">
        <v>15298</v>
      </c>
    </row>
    <row r="73303" spans="1:2" x14ac:dyDescent="0.2">
      <c r="A73303">
        <v>8113968101</v>
      </c>
      <c r="B73303" t="s">
        <v>25519</v>
      </c>
    </row>
    <row r="73304" spans="1:2" x14ac:dyDescent="0.2">
      <c r="A73304">
        <v>36119985000</v>
      </c>
      <c r="B73304" t="s">
        <v>25520</v>
      </c>
    </row>
    <row r="73305" spans="1:2" x14ac:dyDescent="0.2">
      <c r="A73305">
        <v>12057010900</v>
      </c>
      <c r="B73305" t="s">
        <v>1072</v>
      </c>
    </row>
    <row r="73306" spans="1:2" x14ac:dyDescent="0.2">
      <c r="A73306">
        <v>48027980001</v>
      </c>
      <c r="B73306" t="s">
        <v>3077</v>
      </c>
    </row>
    <row r="73307" spans="1:2" x14ac:dyDescent="0.2">
      <c r="A73307">
        <v>72109290100</v>
      </c>
      <c r="B73307" t="s">
        <v>25243</v>
      </c>
    </row>
    <row r="73308" spans="1:2" x14ac:dyDescent="0.2">
      <c r="A73308">
        <v>20209042501</v>
      </c>
      <c r="B73308" t="s">
        <v>1818</v>
      </c>
    </row>
    <row r="73309" spans="1:2" x14ac:dyDescent="0.2">
      <c r="A73309">
        <v>72149720100</v>
      </c>
      <c r="B73309" t="s">
        <v>25256</v>
      </c>
    </row>
    <row r="73310" spans="1:2" x14ac:dyDescent="0.2">
      <c r="A73310">
        <v>72021031301</v>
      </c>
      <c r="B73310" t="s">
        <v>25217</v>
      </c>
    </row>
    <row r="73311" spans="1:2" x14ac:dyDescent="0.2">
      <c r="A73311">
        <v>48085031657</v>
      </c>
      <c r="B73311" t="s">
        <v>25521</v>
      </c>
    </row>
    <row r="73312" spans="1:2" x14ac:dyDescent="0.2">
      <c r="A73312">
        <v>72101955202</v>
      </c>
      <c r="B73312" t="s">
        <v>25287</v>
      </c>
    </row>
    <row r="73313" spans="1:2" x14ac:dyDescent="0.2">
      <c r="A73313">
        <v>72029100103</v>
      </c>
      <c r="B73313" t="s">
        <v>25269</v>
      </c>
    </row>
    <row r="73314" spans="1:2" x14ac:dyDescent="0.2">
      <c r="A73314">
        <v>51700010400</v>
      </c>
    </row>
    <row r="73315" spans="1:2" x14ac:dyDescent="0.2">
      <c r="A73315">
        <v>12099007746</v>
      </c>
      <c r="B73315" t="s">
        <v>12297</v>
      </c>
    </row>
    <row r="73316" spans="1:2" x14ac:dyDescent="0.2">
      <c r="A73316">
        <v>72021031121</v>
      </c>
      <c r="B73316" t="s">
        <v>25217</v>
      </c>
    </row>
    <row r="73317" spans="1:2" x14ac:dyDescent="0.2">
      <c r="A73317">
        <v>48113001701</v>
      </c>
      <c r="B73317" t="s">
        <v>25522</v>
      </c>
    </row>
    <row r="73318" spans="1:2" x14ac:dyDescent="0.2">
      <c r="A73318">
        <v>4013061021</v>
      </c>
      <c r="B73318" t="s">
        <v>25523</v>
      </c>
    </row>
    <row r="73319" spans="1:2" x14ac:dyDescent="0.2">
      <c r="A73319">
        <v>39129021300</v>
      </c>
      <c r="B73319" t="s">
        <v>8333</v>
      </c>
    </row>
    <row r="73320" spans="1:2" x14ac:dyDescent="0.2">
      <c r="A73320">
        <v>12011010403</v>
      </c>
      <c r="B73320" t="s">
        <v>25524</v>
      </c>
    </row>
    <row r="73321" spans="1:2" x14ac:dyDescent="0.2">
      <c r="A73321">
        <v>25025010300</v>
      </c>
      <c r="B73321" t="s">
        <v>3610</v>
      </c>
    </row>
    <row r="73322" spans="1:2" x14ac:dyDescent="0.2">
      <c r="A73322">
        <v>47157980300</v>
      </c>
      <c r="B73322" t="s">
        <v>644</v>
      </c>
    </row>
    <row r="73323" spans="1:2" x14ac:dyDescent="0.2">
      <c r="A73323">
        <v>72035260500</v>
      </c>
      <c r="B73323" t="s">
        <v>25255</v>
      </c>
    </row>
    <row r="73324" spans="1:2" x14ac:dyDescent="0.2">
      <c r="A73324">
        <v>72079850200</v>
      </c>
      <c r="B73324" t="s">
        <v>25252</v>
      </c>
    </row>
    <row r="73325" spans="1:2" x14ac:dyDescent="0.2">
      <c r="A73325">
        <v>2122000100</v>
      </c>
      <c r="B73325" t="s">
        <v>25527</v>
      </c>
    </row>
    <row r="73326" spans="1:2" x14ac:dyDescent="0.2">
      <c r="A73326">
        <v>72021032200</v>
      </c>
      <c r="B73326" t="s">
        <v>25217</v>
      </c>
    </row>
    <row r="73327" spans="1:2" x14ac:dyDescent="0.2">
      <c r="A73327">
        <v>49035112818</v>
      </c>
      <c r="B73327" t="s">
        <v>14574</v>
      </c>
    </row>
    <row r="73328" spans="1:2" x14ac:dyDescent="0.2">
      <c r="A73328">
        <v>72063210504</v>
      </c>
      <c r="B73328" t="s">
        <v>25227</v>
      </c>
    </row>
    <row r="73329" spans="1:2" x14ac:dyDescent="0.2">
      <c r="A73329">
        <v>36061031100</v>
      </c>
      <c r="B73329" t="s">
        <v>3207</v>
      </c>
    </row>
    <row r="73330" spans="1:2" x14ac:dyDescent="0.2">
      <c r="A73330">
        <v>72097081100</v>
      </c>
      <c r="B73330" t="s">
        <v>25228</v>
      </c>
    </row>
    <row r="73331" spans="1:2" x14ac:dyDescent="0.2">
      <c r="A73331">
        <v>26065980000</v>
      </c>
      <c r="B73331" t="s">
        <v>14761</v>
      </c>
    </row>
    <row r="73332" spans="1:2" x14ac:dyDescent="0.2">
      <c r="A73332">
        <v>72043953900</v>
      </c>
      <c r="B73332" t="s">
        <v>25263</v>
      </c>
    </row>
    <row r="73333" spans="1:2" x14ac:dyDescent="0.2">
      <c r="A73333">
        <v>2185000300</v>
      </c>
      <c r="B73333" t="s">
        <v>11981</v>
      </c>
    </row>
    <row r="73334" spans="1:2" x14ac:dyDescent="0.2">
      <c r="A73334">
        <v>13215010606</v>
      </c>
      <c r="B73334" t="s">
        <v>606</v>
      </c>
    </row>
    <row r="73335" spans="1:2" x14ac:dyDescent="0.2">
      <c r="A73335">
        <v>72121960800</v>
      </c>
      <c r="B73335" t="s">
        <v>25292</v>
      </c>
    </row>
    <row r="73336" spans="1:2" x14ac:dyDescent="0.2">
      <c r="A73336">
        <v>51161000300</v>
      </c>
    </row>
    <row r="73337" spans="1:2" x14ac:dyDescent="0.2">
      <c r="A73337">
        <v>72081957700</v>
      </c>
      <c r="B73337" t="s">
        <v>25325</v>
      </c>
    </row>
    <row r="73338" spans="1:2" x14ac:dyDescent="0.2">
      <c r="A73338">
        <v>41051980000</v>
      </c>
      <c r="B73338" t="s">
        <v>3513</v>
      </c>
    </row>
    <row r="73339" spans="1:2" x14ac:dyDescent="0.2">
      <c r="A73339">
        <v>6037320000</v>
      </c>
      <c r="B73339" t="s">
        <v>25528</v>
      </c>
    </row>
    <row r="73340" spans="1:2" x14ac:dyDescent="0.2">
      <c r="A73340">
        <v>2105000200</v>
      </c>
      <c r="B73340" t="s">
        <v>17429</v>
      </c>
    </row>
    <row r="73341" spans="1:2" x14ac:dyDescent="0.2">
      <c r="A73341">
        <v>36059059200</v>
      </c>
    </row>
    <row r="73342" spans="1:2" x14ac:dyDescent="0.2">
      <c r="A73342">
        <v>12119910900</v>
      </c>
      <c r="B73342" t="s">
        <v>2612</v>
      </c>
    </row>
    <row r="73343" spans="1:2" x14ac:dyDescent="0.2">
      <c r="A73343">
        <v>47125980100</v>
      </c>
      <c r="B73343" t="s">
        <v>18085</v>
      </c>
    </row>
    <row r="73344" spans="1:2" x14ac:dyDescent="0.2">
      <c r="A73344">
        <v>4013071504</v>
      </c>
      <c r="B73344" t="s">
        <v>7823</v>
      </c>
    </row>
    <row r="73345" spans="1:2" x14ac:dyDescent="0.2">
      <c r="A73345">
        <v>72113071000</v>
      </c>
      <c r="B73345" t="s">
        <v>25229</v>
      </c>
    </row>
    <row r="73346" spans="1:2" x14ac:dyDescent="0.2">
      <c r="A73346">
        <v>12086980700</v>
      </c>
      <c r="B73346" t="s">
        <v>712</v>
      </c>
    </row>
    <row r="73347" spans="1:2" x14ac:dyDescent="0.2">
      <c r="A73347">
        <v>48309980000</v>
      </c>
      <c r="B73347" t="s">
        <v>14284</v>
      </c>
    </row>
    <row r="73348" spans="1:2" x14ac:dyDescent="0.2">
      <c r="A73348">
        <v>72117959500</v>
      </c>
      <c r="B73348" t="s">
        <v>25529</v>
      </c>
    </row>
    <row r="73349" spans="1:2" x14ac:dyDescent="0.2">
      <c r="A73349">
        <v>36081060701</v>
      </c>
      <c r="B73349" t="s">
        <v>1582</v>
      </c>
    </row>
    <row r="73350" spans="1:2" x14ac:dyDescent="0.2">
      <c r="A73350">
        <v>36039080800</v>
      </c>
      <c r="B73350" t="s">
        <v>18827</v>
      </c>
    </row>
    <row r="73351" spans="1:2" x14ac:dyDescent="0.2">
      <c r="A73351">
        <v>72153750501</v>
      </c>
      <c r="B73351" t="s">
        <v>25285</v>
      </c>
    </row>
    <row r="73352" spans="1:2" x14ac:dyDescent="0.2">
      <c r="A73352">
        <v>22073980000</v>
      </c>
      <c r="B73352" t="s">
        <v>525</v>
      </c>
    </row>
    <row r="73353" spans="1:2" x14ac:dyDescent="0.2">
      <c r="A73353">
        <v>12086980200</v>
      </c>
      <c r="B73353" t="s">
        <v>823</v>
      </c>
    </row>
    <row r="73354" spans="1:2" x14ac:dyDescent="0.2">
      <c r="A73354">
        <v>72027320402</v>
      </c>
      <c r="B73354" t="s">
        <v>25215</v>
      </c>
    </row>
    <row r="73355" spans="1:2" x14ac:dyDescent="0.2">
      <c r="A73355">
        <v>72071410702</v>
      </c>
      <c r="B73355" t="s">
        <v>25215</v>
      </c>
    </row>
    <row r="73356" spans="1:2" x14ac:dyDescent="0.2">
      <c r="A73356">
        <v>72139060213</v>
      </c>
      <c r="B73356" t="s">
        <v>25247</v>
      </c>
    </row>
    <row r="73357" spans="1:2" x14ac:dyDescent="0.2">
      <c r="A73357">
        <v>13121003700</v>
      </c>
      <c r="B73357" t="s">
        <v>25530</v>
      </c>
    </row>
    <row r="73358" spans="1:2" x14ac:dyDescent="0.2">
      <c r="A73358">
        <v>6061020106</v>
      </c>
      <c r="B73358" t="s">
        <v>25531</v>
      </c>
    </row>
    <row r="73359" spans="1:2" x14ac:dyDescent="0.2">
      <c r="A73359">
        <v>6055200900</v>
      </c>
      <c r="B73359" t="s">
        <v>11010</v>
      </c>
    </row>
    <row r="73360" spans="1:2" x14ac:dyDescent="0.2">
      <c r="A73360">
        <v>47149041500</v>
      </c>
      <c r="B73360" t="s">
        <v>1200</v>
      </c>
    </row>
    <row r="73361" spans="1:2" x14ac:dyDescent="0.2">
      <c r="A73361">
        <v>51710980300</v>
      </c>
      <c r="B73361" t="s">
        <v>7667</v>
      </c>
    </row>
    <row r="73362" spans="1:2" x14ac:dyDescent="0.2">
      <c r="A73362">
        <v>48473680400</v>
      </c>
      <c r="B73362" t="s">
        <v>12889</v>
      </c>
    </row>
    <row r="73363" spans="1:2" x14ac:dyDescent="0.2">
      <c r="A73363">
        <v>72017590400</v>
      </c>
      <c r="B73363" t="s">
        <v>25459</v>
      </c>
    </row>
    <row r="73364" spans="1:2" x14ac:dyDescent="0.2">
      <c r="A73364">
        <v>48121021522</v>
      </c>
      <c r="B73364" t="s">
        <v>25534</v>
      </c>
    </row>
    <row r="73365" spans="1:2" x14ac:dyDescent="0.2">
      <c r="A73365">
        <v>36001000404</v>
      </c>
      <c r="B73365" t="s">
        <v>5475</v>
      </c>
    </row>
    <row r="73366" spans="1:2" x14ac:dyDescent="0.2">
      <c r="A73366">
        <v>72125840700</v>
      </c>
      <c r="B73366" t="s">
        <v>25254</v>
      </c>
    </row>
    <row r="73367" spans="1:2" x14ac:dyDescent="0.2">
      <c r="A73367">
        <v>32003003210</v>
      </c>
      <c r="B73367" t="s">
        <v>7495</v>
      </c>
    </row>
    <row r="73368" spans="1:2" x14ac:dyDescent="0.2">
      <c r="A73368">
        <v>26099982100</v>
      </c>
      <c r="B73368" t="s">
        <v>3113</v>
      </c>
    </row>
    <row r="73369" spans="1:2" x14ac:dyDescent="0.2">
      <c r="A73369">
        <v>15005031900</v>
      </c>
      <c r="B73369" t="s">
        <v>25102</v>
      </c>
    </row>
    <row r="73370" spans="1:2" x14ac:dyDescent="0.2">
      <c r="A73370">
        <v>72023830603</v>
      </c>
      <c r="B73370" t="s">
        <v>25271</v>
      </c>
    </row>
    <row r="73371" spans="1:2" x14ac:dyDescent="0.2">
      <c r="A73371">
        <v>72141957400</v>
      </c>
      <c r="B73371" t="s">
        <v>25389</v>
      </c>
    </row>
    <row r="73372" spans="1:2" x14ac:dyDescent="0.2">
      <c r="A73372">
        <v>72141957200</v>
      </c>
      <c r="B73372" t="s">
        <v>25389</v>
      </c>
    </row>
    <row r="73373" spans="1:2" x14ac:dyDescent="0.2">
      <c r="A73373">
        <v>72013301700</v>
      </c>
      <c r="B73373" t="s">
        <v>25216</v>
      </c>
    </row>
    <row r="73374" spans="1:2" x14ac:dyDescent="0.2">
      <c r="A73374">
        <v>72087110101</v>
      </c>
      <c r="B73374" t="s">
        <v>25232</v>
      </c>
    </row>
    <row r="73375" spans="1:2" x14ac:dyDescent="0.2">
      <c r="A73375">
        <v>72051540500</v>
      </c>
      <c r="B73375" t="s">
        <v>25379</v>
      </c>
    </row>
    <row r="73376" spans="1:2" x14ac:dyDescent="0.2">
      <c r="A73376">
        <v>72053150200</v>
      </c>
      <c r="B73376" t="s">
        <v>25237</v>
      </c>
    </row>
    <row r="73377" spans="1:2" x14ac:dyDescent="0.2">
      <c r="A73377">
        <v>72127010032</v>
      </c>
      <c r="B73377" t="s">
        <v>25233</v>
      </c>
    </row>
    <row r="73378" spans="1:2" x14ac:dyDescent="0.2">
      <c r="A73378">
        <v>72135510300</v>
      </c>
      <c r="B73378" t="s">
        <v>25274</v>
      </c>
    </row>
    <row r="73379" spans="1:2" x14ac:dyDescent="0.2">
      <c r="A73379">
        <v>72105520100</v>
      </c>
      <c r="B73379" t="s">
        <v>25217</v>
      </c>
    </row>
    <row r="73380" spans="1:2" x14ac:dyDescent="0.2">
      <c r="A73380">
        <v>6061022014</v>
      </c>
      <c r="B73380" t="s">
        <v>25536</v>
      </c>
    </row>
    <row r="73381" spans="1:2" x14ac:dyDescent="0.2">
      <c r="A73381">
        <v>26163985100</v>
      </c>
      <c r="B73381" t="s">
        <v>25537</v>
      </c>
    </row>
    <row r="73382" spans="1:2" x14ac:dyDescent="0.2">
      <c r="A73382">
        <v>72143550400</v>
      </c>
      <c r="B73382" t="s">
        <v>25363</v>
      </c>
    </row>
    <row r="73383" spans="1:2" x14ac:dyDescent="0.2">
      <c r="A73383">
        <v>36047054300</v>
      </c>
      <c r="B73383" t="s">
        <v>1662</v>
      </c>
    </row>
    <row r="73384" spans="1:2" x14ac:dyDescent="0.2">
      <c r="A73384">
        <v>72029100601</v>
      </c>
      <c r="B73384" t="s">
        <v>25269</v>
      </c>
    </row>
    <row r="73385" spans="1:2" x14ac:dyDescent="0.2">
      <c r="A73385">
        <v>72027320100</v>
      </c>
      <c r="B73385" t="s">
        <v>25215</v>
      </c>
    </row>
    <row r="73386" spans="1:2" x14ac:dyDescent="0.2">
      <c r="A73386">
        <v>72113073002</v>
      </c>
      <c r="B73386" t="s">
        <v>25229</v>
      </c>
    </row>
    <row r="73387" spans="1:2" x14ac:dyDescent="0.2">
      <c r="A73387">
        <v>72139060103</v>
      </c>
      <c r="B73387" t="s">
        <v>25247</v>
      </c>
    </row>
    <row r="73388" spans="1:2" x14ac:dyDescent="0.2">
      <c r="A73388">
        <v>72031050231</v>
      </c>
      <c r="B73388" t="s">
        <v>25221</v>
      </c>
    </row>
    <row r="73389" spans="1:2" x14ac:dyDescent="0.2">
      <c r="A73389">
        <v>40027201202</v>
      </c>
      <c r="B73389" t="s">
        <v>6874</v>
      </c>
    </row>
    <row r="73390" spans="1:2" x14ac:dyDescent="0.2">
      <c r="A73390">
        <v>26049980000</v>
      </c>
      <c r="B73390" t="s">
        <v>561</v>
      </c>
    </row>
    <row r="73391" spans="1:2" x14ac:dyDescent="0.2">
      <c r="A73391">
        <v>24003980000</v>
      </c>
      <c r="B73391" t="s">
        <v>253</v>
      </c>
    </row>
    <row r="73392" spans="1:2" x14ac:dyDescent="0.2">
      <c r="A73392">
        <v>72125840100</v>
      </c>
      <c r="B73392" t="s">
        <v>25254</v>
      </c>
    </row>
    <row r="73393" spans="1:2" x14ac:dyDescent="0.2">
      <c r="A73393">
        <v>8059980400</v>
      </c>
      <c r="B73393" t="s">
        <v>25538</v>
      </c>
    </row>
    <row r="73394" spans="1:2" x14ac:dyDescent="0.2">
      <c r="A73394">
        <v>72137121001</v>
      </c>
      <c r="B73394" t="s">
        <v>25539</v>
      </c>
    </row>
    <row r="73395" spans="1:2" x14ac:dyDescent="0.2">
      <c r="A73395">
        <v>36047040700</v>
      </c>
      <c r="B73395" t="s">
        <v>1662</v>
      </c>
    </row>
    <row r="73396" spans="1:2" x14ac:dyDescent="0.2">
      <c r="A73396">
        <v>6065981000</v>
      </c>
      <c r="B73396" t="s">
        <v>3410</v>
      </c>
    </row>
    <row r="73397" spans="1:2" x14ac:dyDescent="0.2">
      <c r="A73397">
        <v>37001011102</v>
      </c>
    </row>
    <row r="73398" spans="1:2" x14ac:dyDescent="0.2">
      <c r="A73398">
        <v>72105520200</v>
      </c>
      <c r="B73398" t="s">
        <v>25540</v>
      </c>
    </row>
    <row r="73399" spans="1:2" x14ac:dyDescent="0.2">
      <c r="A73399">
        <v>72031050902</v>
      </c>
      <c r="B73399" t="s">
        <v>25220</v>
      </c>
    </row>
    <row r="73400" spans="1:2" x14ac:dyDescent="0.2">
      <c r="A73400">
        <v>22071014500</v>
      </c>
      <c r="B73400" t="s">
        <v>867</v>
      </c>
    </row>
    <row r="73401" spans="1:2" x14ac:dyDescent="0.2">
      <c r="A73401">
        <v>72003430601</v>
      </c>
      <c r="B73401" t="s">
        <v>25310</v>
      </c>
    </row>
    <row r="73402" spans="1:2" x14ac:dyDescent="0.2">
      <c r="A73402">
        <v>72067820300</v>
      </c>
      <c r="B73402" t="s">
        <v>25297</v>
      </c>
    </row>
    <row r="73403" spans="1:2" x14ac:dyDescent="0.2">
      <c r="A73403">
        <v>42101980000</v>
      </c>
      <c r="B73403" t="s">
        <v>25542</v>
      </c>
    </row>
    <row r="73404" spans="1:2" x14ac:dyDescent="0.2">
      <c r="A73404">
        <v>8069002803</v>
      </c>
      <c r="B73404" t="s">
        <v>19477</v>
      </c>
    </row>
    <row r="73405" spans="1:2" x14ac:dyDescent="0.2">
      <c r="A73405">
        <v>36047118000</v>
      </c>
      <c r="B73405" t="s">
        <v>1662</v>
      </c>
    </row>
    <row r="73406" spans="1:2" x14ac:dyDescent="0.2">
      <c r="A73406">
        <v>36029004602</v>
      </c>
      <c r="B73406" t="s">
        <v>19679</v>
      </c>
    </row>
    <row r="73407" spans="1:2" x14ac:dyDescent="0.2">
      <c r="A73407">
        <v>72045951700</v>
      </c>
      <c r="B73407" t="s">
        <v>25265</v>
      </c>
    </row>
    <row r="73408" spans="1:2" x14ac:dyDescent="0.2">
      <c r="A73408">
        <v>37179041601</v>
      </c>
    </row>
    <row r="73409" spans="1:2" x14ac:dyDescent="0.2">
      <c r="A73409">
        <v>26065980200</v>
      </c>
      <c r="B73409" t="s">
        <v>7914</v>
      </c>
    </row>
    <row r="73410" spans="1:2" x14ac:dyDescent="0.2">
      <c r="A73410">
        <v>45013002101</v>
      </c>
      <c r="B73410" t="s">
        <v>25543</v>
      </c>
    </row>
    <row r="73411" spans="1:2" x14ac:dyDescent="0.2">
      <c r="A73411">
        <v>22125951702</v>
      </c>
      <c r="B73411" t="s">
        <v>12575</v>
      </c>
    </row>
    <row r="73412" spans="1:2" x14ac:dyDescent="0.2">
      <c r="A73412">
        <v>26161984000</v>
      </c>
      <c r="B73412" t="s">
        <v>879</v>
      </c>
    </row>
    <row r="73413" spans="1:2" x14ac:dyDescent="0.2">
      <c r="A73413">
        <v>72127005601</v>
      </c>
      <c r="B73413" t="s">
        <v>25233</v>
      </c>
    </row>
    <row r="73414" spans="1:2" x14ac:dyDescent="0.2">
      <c r="A73414">
        <v>6037980009</v>
      </c>
      <c r="B73414" t="s">
        <v>4191</v>
      </c>
    </row>
    <row r="73415" spans="1:2" x14ac:dyDescent="0.2">
      <c r="A73415">
        <v>29183980000</v>
      </c>
      <c r="B73415" t="s">
        <v>19525</v>
      </c>
    </row>
    <row r="73416" spans="1:2" x14ac:dyDescent="0.2">
      <c r="A73416">
        <v>72127006200</v>
      </c>
      <c r="B73416" t="s">
        <v>25233</v>
      </c>
    </row>
    <row r="73417" spans="1:2" x14ac:dyDescent="0.2">
      <c r="A73417">
        <v>72113073001</v>
      </c>
      <c r="B73417" t="s">
        <v>25229</v>
      </c>
    </row>
    <row r="73418" spans="1:2" x14ac:dyDescent="0.2">
      <c r="A73418">
        <v>72025200200</v>
      </c>
      <c r="B73418" t="s">
        <v>25544</v>
      </c>
    </row>
    <row r="73419" spans="1:2" x14ac:dyDescent="0.2">
      <c r="A73419">
        <v>21137930700</v>
      </c>
    </row>
    <row r="73420" spans="1:2" x14ac:dyDescent="0.2">
      <c r="A73420">
        <v>1015981901</v>
      </c>
      <c r="B73420" t="s">
        <v>619</v>
      </c>
    </row>
    <row r="73421" spans="1:2" x14ac:dyDescent="0.2">
      <c r="A73421">
        <v>18105000202</v>
      </c>
      <c r="B73421" t="s">
        <v>5365</v>
      </c>
    </row>
    <row r="73422" spans="1:2" x14ac:dyDescent="0.2">
      <c r="A73422">
        <v>72139060403</v>
      </c>
      <c r="B73422" t="s">
        <v>25247</v>
      </c>
    </row>
    <row r="73423" spans="1:2" x14ac:dyDescent="0.2">
      <c r="A73423">
        <v>44003980000</v>
      </c>
      <c r="B73423" t="s">
        <v>10589</v>
      </c>
    </row>
    <row r="73424" spans="1:2" x14ac:dyDescent="0.2">
      <c r="A73424">
        <v>72097080800</v>
      </c>
      <c r="B73424" t="s">
        <v>25228</v>
      </c>
    </row>
    <row r="73425" spans="1:2" x14ac:dyDescent="0.2">
      <c r="A73425">
        <v>72103170100</v>
      </c>
      <c r="B73425" t="s">
        <v>25479</v>
      </c>
    </row>
    <row r="73426" spans="1:2" x14ac:dyDescent="0.2">
      <c r="A73426">
        <v>72137121200</v>
      </c>
      <c r="B73426" t="s">
        <v>25217</v>
      </c>
    </row>
    <row r="73427" spans="1:2" x14ac:dyDescent="0.2">
      <c r="A73427">
        <v>25017352101</v>
      </c>
      <c r="B73427" t="s">
        <v>20591</v>
      </c>
    </row>
    <row r="73428" spans="1:2" x14ac:dyDescent="0.2">
      <c r="A73428">
        <v>72103170300</v>
      </c>
      <c r="B73428" t="s">
        <v>25479</v>
      </c>
    </row>
    <row r="73429" spans="1:2" x14ac:dyDescent="0.2">
      <c r="A73429">
        <v>36089491100</v>
      </c>
      <c r="B73429" t="s">
        <v>18952</v>
      </c>
    </row>
    <row r="73430" spans="1:2" x14ac:dyDescent="0.2">
      <c r="A73430">
        <v>51520010200</v>
      </c>
    </row>
    <row r="73431" spans="1:2" x14ac:dyDescent="0.2">
      <c r="A73431">
        <v>47157980400</v>
      </c>
      <c r="B73431" t="s">
        <v>644</v>
      </c>
    </row>
    <row r="73432" spans="1:2" x14ac:dyDescent="0.2">
      <c r="A73432">
        <v>72013301200</v>
      </c>
      <c r="B73432" t="s">
        <v>25215</v>
      </c>
    </row>
    <row r="73433" spans="1:2" x14ac:dyDescent="0.2">
      <c r="A73433">
        <v>72117959600</v>
      </c>
      <c r="B73433" t="s">
        <v>25310</v>
      </c>
    </row>
    <row r="73434" spans="1:2" x14ac:dyDescent="0.2">
      <c r="A73434">
        <v>6061020105</v>
      </c>
      <c r="B73434" t="s">
        <v>25546</v>
      </c>
    </row>
    <row r="73435" spans="1:2" x14ac:dyDescent="0.2">
      <c r="A73435">
        <v>6071011205</v>
      </c>
      <c r="B73435" t="s">
        <v>25413</v>
      </c>
    </row>
    <row r="73436" spans="1:2" x14ac:dyDescent="0.2">
      <c r="A73436">
        <v>72079850102</v>
      </c>
      <c r="B73436" t="s">
        <v>25252</v>
      </c>
    </row>
    <row r="73437" spans="1:2" x14ac:dyDescent="0.2">
      <c r="A73437">
        <v>72131958700</v>
      </c>
      <c r="B73437" t="s">
        <v>25340</v>
      </c>
    </row>
    <row r="73438" spans="1:2" x14ac:dyDescent="0.2">
      <c r="A73438">
        <v>36081061302</v>
      </c>
      <c r="B73438" t="s">
        <v>1582</v>
      </c>
    </row>
    <row r="73439" spans="1:2" x14ac:dyDescent="0.2">
      <c r="A73439">
        <v>72087110600</v>
      </c>
      <c r="B73439" t="s">
        <v>25547</v>
      </c>
    </row>
    <row r="73440" spans="1:2" x14ac:dyDescent="0.2">
      <c r="A73440">
        <v>72081958400</v>
      </c>
      <c r="B73440" t="s">
        <v>25215</v>
      </c>
    </row>
    <row r="73441" spans="1:2" x14ac:dyDescent="0.2">
      <c r="A73441">
        <v>31149975000</v>
      </c>
    </row>
    <row r="73442" spans="1:2" x14ac:dyDescent="0.2">
      <c r="A73442">
        <v>36047055500</v>
      </c>
      <c r="B73442" t="s">
        <v>1662</v>
      </c>
    </row>
    <row r="73443" spans="1:2" x14ac:dyDescent="0.2">
      <c r="A73443">
        <v>72003430502</v>
      </c>
      <c r="B73443" t="s">
        <v>25310</v>
      </c>
    </row>
    <row r="73444" spans="1:2" x14ac:dyDescent="0.2">
      <c r="A73444">
        <v>72029100800</v>
      </c>
      <c r="B73444" t="s">
        <v>25331</v>
      </c>
    </row>
    <row r="73445" spans="1:2" x14ac:dyDescent="0.2">
      <c r="A73445">
        <v>40109102700</v>
      </c>
      <c r="B73445" t="s">
        <v>428</v>
      </c>
    </row>
    <row r="73446" spans="1:2" x14ac:dyDescent="0.2">
      <c r="A73446">
        <v>17111860807</v>
      </c>
    </row>
    <row r="73447" spans="1:2" x14ac:dyDescent="0.2">
      <c r="A73447">
        <v>6037920011</v>
      </c>
      <c r="B73447" t="s">
        <v>9830</v>
      </c>
    </row>
    <row r="73448" spans="1:2" x14ac:dyDescent="0.2">
      <c r="A73448">
        <v>51735050205</v>
      </c>
    </row>
    <row r="73449" spans="1:2" x14ac:dyDescent="0.2">
      <c r="A73449">
        <v>72001956500</v>
      </c>
      <c r="B73449" t="s">
        <v>25244</v>
      </c>
    </row>
    <row r="73450" spans="1:2" x14ac:dyDescent="0.2">
      <c r="A73450">
        <v>72135510503</v>
      </c>
      <c r="B73450" t="s">
        <v>25274</v>
      </c>
    </row>
    <row r="73451" spans="1:2" x14ac:dyDescent="0.2">
      <c r="A73451">
        <v>51001980200</v>
      </c>
      <c r="B73451" t="s">
        <v>25549</v>
      </c>
    </row>
    <row r="73452" spans="1:2" x14ac:dyDescent="0.2">
      <c r="A73452">
        <v>72139060301</v>
      </c>
      <c r="B73452" t="s">
        <v>25247</v>
      </c>
    </row>
    <row r="73453" spans="1:2" x14ac:dyDescent="0.2">
      <c r="A73453">
        <v>48029181729</v>
      </c>
      <c r="B73453" t="s">
        <v>3584</v>
      </c>
    </row>
    <row r="73454" spans="1:2" x14ac:dyDescent="0.2">
      <c r="A73454">
        <v>72119130701</v>
      </c>
      <c r="B73454" t="s">
        <v>25215</v>
      </c>
    </row>
    <row r="73455" spans="1:2" x14ac:dyDescent="0.2">
      <c r="A73455">
        <v>25013812903</v>
      </c>
      <c r="B73455" t="s">
        <v>11320</v>
      </c>
    </row>
    <row r="73456" spans="1:2" x14ac:dyDescent="0.2">
      <c r="A73456">
        <v>72054580100</v>
      </c>
      <c r="B73456" t="s">
        <v>25299</v>
      </c>
    </row>
    <row r="73457" spans="1:2" x14ac:dyDescent="0.2">
      <c r="A73457">
        <v>2198000300</v>
      </c>
      <c r="B73457" t="s">
        <v>25552</v>
      </c>
    </row>
    <row r="73458" spans="1:2" x14ac:dyDescent="0.2">
      <c r="A73458">
        <v>12057980500</v>
      </c>
      <c r="B73458" t="s">
        <v>8527</v>
      </c>
    </row>
    <row r="73459" spans="1:2" x14ac:dyDescent="0.2">
      <c r="A73459">
        <v>32003003622</v>
      </c>
      <c r="B73459" t="s">
        <v>701</v>
      </c>
    </row>
    <row r="73460" spans="1:2" x14ac:dyDescent="0.2">
      <c r="A73460">
        <v>22071980000</v>
      </c>
      <c r="B73460" t="s">
        <v>19289</v>
      </c>
    </row>
    <row r="73461" spans="1:2" x14ac:dyDescent="0.2">
      <c r="A73461">
        <v>6053014104</v>
      </c>
      <c r="B73461" t="s">
        <v>8610</v>
      </c>
    </row>
    <row r="73462" spans="1:2" x14ac:dyDescent="0.2">
      <c r="A73462">
        <v>72091570400</v>
      </c>
      <c r="B73462" t="s">
        <v>25553</v>
      </c>
    </row>
    <row r="73463" spans="1:2" x14ac:dyDescent="0.2">
      <c r="A73463">
        <v>51147930203</v>
      </c>
      <c r="B73463" t="s">
        <v>4999</v>
      </c>
    </row>
    <row r="73464" spans="1:2" x14ac:dyDescent="0.2">
      <c r="A73464">
        <v>32003003231</v>
      </c>
      <c r="B73464" t="s">
        <v>25554</v>
      </c>
    </row>
    <row r="73465" spans="1:2" x14ac:dyDescent="0.2">
      <c r="A73465">
        <v>72025200100</v>
      </c>
      <c r="B73465" t="s">
        <v>25218</v>
      </c>
    </row>
    <row r="73466" spans="1:2" x14ac:dyDescent="0.2">
      <c r="A73466">
        <v>72021031124</v>
      </c>
      <c r="B73466" t="s">
        <v>25217</v>
      </c>
    </row>
    <row r="73467" spans="1:2" x14ac:dyDescent="0.2">
      <c r="A73467">
        <v>32003005824</v>
      </c>
      <c r="B73467" t="s">
        <v>25419</v>
      </c>
    </row>
    <row r="73468" spans="1:2" x14ac:dyDescent="0.2">
      <c r="A73468">
        <v>6053980000</v>
      </c>
      <c r="B73468" t="s">
        <v>4128</v>
      </c>
    </row>
    <row r="73469" spans="1:2" x14ac:dyDescent="0.2">
      <c r="A73469">
        <v>72023830101</v>
      </c>
      <c r="B73469" t="s">
        <v>25271</v>
      </c>
    </row>
    <row r="73470" spans="1:2" x14ac:dyDescent="0.2">
      <c r="A73470">
        <v>36005024900</v>
      </c>
      <c r="B73470" t="s">
        <v>1194</v>
      </c>
    </row>
    <row r="73471" spans="1:2" x14ac:dyDescent="0.2">
      <c r="A73471">
        <v>72025202404</v>
      </c>
      <c r="B73471" t="s">
        <v>25218</v>
      </c>
    </row>
    <row r="73472" spans="1:2" x14ac:dyDescent="0.2">
      <c r="A73472">
        <v>72013300400</v>
      </c>
      <c r="B73472" t="s">
        <v>25216</v>
      </c>
    </row>
    <row r="73473" spans="1:2" x14ac:dyDescent="0.2">
      <c r="A73473">
        <v>36065025900</v>
      </c>
      <c r="B73473" t="s">
        <v>8229</v>
      </c>
    </row>
    <row r="73474" spans="1:2" x14ac:dyDescent="0.2">
      <c r="A73474">
        <v>36081022900</v>
      </c>
      <c r="B73474" t="s">
        <v>1582</v>
      </c>
    </row>
    <row r="73475" spans="1:2" x14ac:dyDescent="0.2">
      <c r="A73475">
        <v>37135011601</v>
      </c>
      <c r="B73475" t="s">
        <v>2633</v>
      </c>
    </row>
    <row r="73476" spans="1:2" x14ac:dyDescent="0.2">
      <c r="A73476">
        <v>6037920107</v>
      </c>
      <c r="B73476" t="s">
        <v>22634</v>
      </c>
    </row>
    <row r="73477" spans="1:2" x14ac:dyDescent="0.2">
      <c r="A73477">
        <v>6037980022</v>
      </c>
      <c r="B73477" t="s">
        <v>16601</v>
      </c>
    </row>
    <row r="73478" spans="1:2" x14ac:dyDescent="0.2">
      <c r="A73478">
        <v>72021030101</v>
      </c>
      <c r="B73478" t="s">
        <v>25217</v>
      </c>
    </row>
    <row r="73479" spans="1:2" x14ac:dyDescent="0.2">
      <c r="A73479">
        <v>36029940100</v>
      </c>
      <c r="B73479" t="s">
        <v>17522</v>
      </c>
    </row>
    <row r="73480" spans="1:2" x14ac:dyDescent="0.2">
      <c r="A73480">
        <v>72121960600</v>
      </c>
      <c r="B73480" t="s">
        <v>25555</v>
      </c>
    </row>
    <row r="73481" spans="1:2" x14ac:dyDescent="0.2">
      <c r="A73481">
        <v>51107980100</v>
      </c>
      <c r="B73481" t="s">
        <v>15288</v>
      </c>
    </row>
    <row r="73482" spans="1:2" x14ac:dyDescent="0.2">
      <c r="A73482">
        <v>55079980000</v>
      </c>
      <c r="B73482" t="s">
        <v>25556</v>
      </c>
    </row>
    <row r="73483" spans="1:2" x14ac:dyDescent="0.2">
      <c r="A73483">
        <v>26163985000</v>
      </c>
      <c r="B73483" t="s">
        <v>535</v>
      </c>
    </row>
    <row r="73484" spans="1:2" x14ac:dyDescent="0.2">
      <c r="A73484">
        <v>8037000501</v>
      </c>
      <c r="B73484" t="s">
        <v>3709</v>
      </c>
    </row>
    <row r="73485" spans="1:2" x14ac:dyDescent="0.2">
      <c r="A73485">
        <v>72113070201</v>
      </c>
      <c r="B73485" t="s">
        <v>25229</v>
      </c>
    </row>
    <row r="73486" spans="1:2" x14ac:dyDescent="0.2">
      <c r="A73486">
        <v>72023830102</v>
      </c>
      <c r="B73486" t="s">
        <v>25215</v>
      </c>
    </row>
    <row r="73487" spans="1:2" x14ac:dyDescent="0.2">
      <c r="A73487">
        <v>29510216800</v>
      </c>
    </row>
    <row r="73488" spans="1:2" x14ac:dyDescent="0.2">
      <c r="A73488">
        <v>48029980004</v>
      </c>
      <c r="B73488" t="s">
        <v>2575</v>
      </c>
    </row>
    <row r="73489" spans="1:2" x14ac:dyDescent="0.2">
      <c r="A73489">
        <v>72009250500</v>
      </c>
      <c r="B73489" t="s">
        <v>25559</v>
      </c>
    </row>
    <row r="73490" spans="1:2" x14ac:dyDescent="0.2">
      <c r="A73490">
        <v>72031050211</v>
      </c>
      <c r="B73490" t="s">
        <v>25221</v>
      </c>
    </row>
    <row r="73491" spans="1:2" x14ac:dyDescent="0.2">
      <c r="A73491">
        <v>12057980400</v>
      </c>
      <c r="B73491" t="s">
        <v>3915</v>
      </c>
    </row>
    <row r="73492" spans="1:2" x14ac:dyDescent="0.2">
      <c r="A73492">
        <v>72061040412</v>
      </c>
      <c r="B73492" t="s">
        <v>25253</v>
      </c>
    </row>
    <row r="73493" spans="1:2" x14ac:dyDescent="0.2">
      <c r="A73493">
        <v>72145560401</v>
      </c>
      <c r="B73493" t="s">
        <v>25259</v>
      </c>
    </row>
    <row r="73494" spans="1:2" x14ac:dyDescent="0.2">
      <c r="A73494">
        <v>72143550200</v>
      </c>
      <c r="B73494" t="s">
        <v>25379</v>
      </c>
    </row>
    <row r="73495" spans="1:2" x14ac:dyDescent="0.2">
      <c r="A73495">
        <v>72005400800</v>
      </c>
      <c r="B73495" t="s">
        <v>25261</v>
      </c>
    </row>
    <row r="73496" spans="1:2" x14ac:dyDescent="0.2">
      <c r="A73496">
        <v>72135510602</v>
      </c>
      <c r="B73496" t="s">
        <v>25274</v>
      </c>
    </row>
    <row r="73497" spans="1:2" x14ac:dyDescent="0.2">
      <c r="A73497">
        <v>12099005943</v>
      </c>
      <c r="B73497" t="s">
        <v>2072</v>
      </c>
    </row>
    <row r="73498" spans="1:2" x14ac:dyDescent="0.2">
      <c r="A73498">
        <v>72015280202</v>
      </c>
      <c r="B73498" t="s">
        <v>25315</v>
      </c>
    </row>
    <row r="73499" spans="1:2" x14ac:dyDescent="0.2">
      <c r="A73499">
        <v>47157980200</v>
      </c>
      <c r="B73499" t="s">
        <v>644</v>
      </c>
    </row>
    <row r="73500" spans="1:2" x14ac:dyDescent="0.2">
      <c r="A73500">
        <v>26103000500</v>
      </c>
      <c r="B73500" t="s">
        <v>11579</v>
      </c>
    </row>
    <row r="73501" spans="1:2" x14ac:dyDescent="0.2">
      <c r="A73501">
        <v>48201412100</v>
      </c>
      <c r="B73501" t="s">
        <v>4699</v>
      </c>
    </row>
    <row r="73502" spans="1:2" x14ac:dyDescent="0.2">
      <c r="A73502">
        <v>72127008500</v>
      </c>
      <c r="B73502" t="s">
        <v>25233</v>
      </c>
    </row>
    <row r="73503" spans="1:2" x14ac:dyDescent="0.2">
      <c r="A73503">
        <v>48113980000</v>
      </c>
      <c r="B73503" t="s">
        <v>2171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1AFFBB-03DA-184E-906D-2F41395F3668}">
  <dimension ref="A1:C74136"/>
  <sheetViews>
    <sheetView workbookViewId="0">
      <selection activeCell="I28" sqref="I28"/>
    </sheetView>
  </sheetViews>
  <sheetFormatPr baseColWidth="10" defaultRowHeight="16" x14ac:dyDescent="0.2"/>
  <cols>
    <col min="1" max="1" width="12.1640625" bestFit="1" customWidth="1"/>
    <col min="2" max="2" width="58" bestFit="1" customWidth="1"/>
    <col min="3" max="3" width="11.33203125" bestFit="1" customWidth="1"/>
  </cols>
  <sheetData>
    <row r="1" spans="1:3" s="4" customFormat="1" x14ac:dyDescent="0.2">
      <c r="A1" s="19" t="s">
        <v>230</v>
      </c>
      <c r="B1" s="19" t="s">
        <v>1</v>
      </c>
      <c r="C1" s="19" t="s">
        <v>25563</v>
      </c>
    </row>
    <row r="2" spans="1:3" x14ac:dyDescent="0.2">
      <c r="A2">
        <v>36081005000</v>
      </c>
      <c r="B2" t="s">
        <v>1582</v>
      </c>
      <c r="C2">
        <v>1</v>
      </c>
    </row>
    <row r="3" spans="1:3" x14ac:dyDescent="0.2">
      <c r="A3">
        <v>35043940600</v>
      </c>
      <c r="B3" t="s">
        <v>5692</v>
      </c>
      <c r="C3">
        <v>0.99890000000000001</v>
      </c>
    </row>
    <row r="4" spans="1:3" x14ac:dyDescent="0.2">
      <c r="A4">
        <v>72113073006</v>
      </c>
      <c r="B4" t="s">
        <v>25229</v>
      </c>
      <c r="C4">
        <v>0.99890000000000001</v>
      </c>
    </row>
    <row r="5" spans="1:3" x14ac:dyDescent="0.2">
      <c r="A5">
        <v>72065310500</v>
      </c>
      <c r="B5" t="s">
        <v>25216</v>
      </c>
      <c r="C5">
        <v>0.99770000000000003</v>
      </c>
    </row>
    <row r="6" spans="1:3" x14ac:dyDescent="0.2">
      <c r="A6">
        <v>72055961000</v>
      </c>
      <c r="B6" t="s">
        <v>25215</v>
      </c>
      <c r="C6">
        <v>0.99719999999999998</v>
      </c>
    </row>
    <row r="7" spans="1:3" x14ac:dyDescent="0.2">
      <c r="A7">
        <v>72127005000</v>
      </c>
      <c r="B7" t="s">
        <v>25233</v>
      </c>
      <c r="C7">
        <v>0.99709999999999999</v>
      </c>
    </row>
    <row r="8" spans="1:3" x14ac:dyDescent="0.2">
      <c r="A8">
        <v>72115330400</v>
      </c>
      <c r="B8" t="s">
        <v>25239</v>
      </c>
      <c r="C8">
        <v>0.99660000000000004</v>
      </c>
    </row>
    <row r="9" spans="1:3" x14ac:dyDescent="0.2">
      <c r="A9">
        <v>6037239801</v>
      </c>
      <c r="B9" t="s">
        <v>1051</v>
      </c>
      <c r="C9">
        <v>0.99590000000000001</v>
      </c>
    </row>
    <row r="10" spans="1:3" x14ac:dyDescent="0.2">
      <c r="A10">
        <v>72047530600</v>
      </c>
      <c r="B10" t="s">
        <v>25241</v>
      </c>
      <c r="C10">
        <v>0.99590000000000001</v>
      </c>
    </row>
    <row r="11" spans="1:3" x14ac:dyDescent="0.2">
      <c r="A11">
        <v>17031671600</v>
      </c>
      <c r="B11" t="s">
        <v>452</v>
      </c>
      <c r="C11">
        <v>0.99560000000000004</v>
      </c>
    </row>
    <row r="12" spans="1:3" x14ac:dyDescent="0.2">
      <c r="A12">
        <v>18089010400</v>
      </c>
      <c r="B12" t="s">
        <v>832</v>
      </c>
      <c r="C12">
        <v>0.99450000000000005</v>
      </c>
    </row>
    <row r="13" spans="1:3" x14ac:dyDescent="0.2">
      <c r="A13">
        <v>72013300800</v>
      </c>
      <c r="B13" t="s">
        <v>25216</v>
      </c>
      <c r="C13">
        <v>0.99390000000000001</v>
      </c>
    </row>
    <row r="14" spans="1:3" x14ac:dyDescent="0.2">
      <c r="A14">
        <v>72087110304</v>
      </c>
      <c r="B14" t="s">
        <v>25232</v>
      </c>
      <c r="C14">
        <v>0.99380000000000002</v>
      </c>
    </row>
    <row r="15" spans="1:3" x14ac:dyDescent="0.2">
      <c r="A15">
        <v>17031730400</v>
      </c>
      <c r="B15" t="s">
        <v>426</v>
      </c>
      <c r="C15">
        <v>0.99260000000000004</v>
      </c>
    </row>
    <row r="16" spans="1:3" x14ac:dyDescent="0.2">
      <c r="A16">
        <v>72031050501</v>
      </c>
      <c r="B16" t="s">
        <v>25220</v>
      </c>
      <c r="C16">
        <v>0.99239999999999995</v>
      </c>
    </row>
    <row r="17" spans="1:3" x14ac:dyDescent="0.2">
      <c r="A17">
        <v>6037533001</v>
      </c>
      <c r="B17" t="s">
        <v>1051</v>
      </c>
      <c r="C17">
        <v>0.99180000000000001</v>
      </c>
    </row>
    <row r="18" spans="1:3" x14ac:dyDescent="0.2">
      <c r="A18">
        <v>1097003901</v>
      </c>
      <c r="B18" t="s">
        <v>987</v>
      </c>
      <c r="C18">
        <v>0.99129999999999996</v>
      </c>
    </row>
    <row r="19" spans="1:3" x14ac:dyDescent="0.2">
      <c r="A19">
        <v>72137120700</v>
      </c>
      <c r="B19" t="s">
        <v>25240</v>
      </c>
      <c r="C19">
        <v>0.99039999999999995</v>
      </c>
    </row>
    <row r="20" spans="1:3" x14ac:dyDescent="0.2">
      <c r="A20">
        <v>36047025500</v>
      </c>
      <c r="B20" t="s">
        <v>1662</v>
      </c>
      <c r="C20">
        <v>0.98960000000000004</v>
      </c>
    </row>
    <row r="21" spans="1:3" x14ac:dyDescent="0.2">
      <c r="A21">
        <v>5035030501</v>
      </c>
      <c r="B21" t="s">
        <v>420</v>
      </c>
      <c r="C21">
        <v>0.98809999999999998</v>
      </c>
    </row>
    <row r="22" spans="1:3" x14ac:dyDescent="0.2">
      <c r="A22">
        <v>6037534406</v>
      </c>
      <c r="B22" t="s">
        <v>3737</v>
      </c>
      <c r="C22">
        <v>0.98740000000000006</v>
      </c>
    </row>
    <row r="23" spans="1:3" x14ac:dyDescent="0.2">
      <c r="A23">
        <v>36005022000</v>
      </c>
      <c r="B23" t="s">
        <v>1194</v>
      </c>
      <c r="C23">
        <v>0.98719999999999997</v>
      </c>
    </row>
    <row r="24" spans="1:3" x14ac:dyDescent="0.2">
      <c r="A24">
        <v>17031490500</v>
      </c>
      <c r="B24" t="s">
        <v>821</v>
      </c>
      <c r="C24">
        <v>0.98709999999999998</v>
      </c>
    </row>
    <row r="25" spans="1:3" x14ac:dyDescent="0.2">
      <c r="A25">
        <v>48201331200</v>
      </c>
      <c r="B25" t="s">
        <v>810</v>
      </c>
      <c r="C25">
        <v>0.98529999999999995</v>
      </c>
    </row>
    <row r="26" spans="1:3" x14ac:dyDescent="0.2">
      <c r="A26">
        <v>6065045604</v>
      </c>
      <c r="B26" t="s">
        <v>4491</v>
      </c>
      <c r="C26">
        <v>0.9829</v>
      </c>
    </row>
    <row r="27" spans="1:3" x14ac:dyDescent="0.2">
      <c r="A27">
        <v>6037531504</v>
      </c>
      <c r="B27" t="s">
        <v>5287</v>
      </c>
      <c r="C27">
        <v>0.98209999999999997</v>
      </c>
    </row>
    <row r="28" spans="1:3" x14ac:dyDescent="0.2">
      <c r="A28">
        <v>6037291120</v>
      </c>
      <c r="B28" t="s">
        <v>4854</v>
      </c>
      <c r="C28">
        <v>0.98140000000000005</v>
      </c>
    </row>
    <row r="29" spans="1:3" x14ac:dyDescent="0.2">
      <c r="A29">
        <v>1073010302</v>
      </c>
      <c r="B29" t="s">
        <v>742</v>
      </c>
      <c r="C29">
        <v>0.98109999999999997</v>
      </c>
    </row>
    <row r="30" spans="1:3" x14ac:dyDescent="0.2">
      <c r="A30">
        <v>48141001800</v>
      </c>
      <c r="B30" t="s">
        <v>10114</v>
      </c>
      <c r="C30">
        <v>0.98099999999999998</v>
      </c>
    </row>
    <row r="31" spans="1:3" x14ac:dyDescent="0.2">
      <c r="A31">
        <v>48201220800</v>
      </c>
      <c r="B31" t="s">
        <v>803</v>
      </c>
      <c r="C31">
        <v>0.97899999999999998</v>
      </c>
    </row>
    <row r="32" spans="1:3" x14ac:dyDescent="0.2">
      <c r="A32">
        <v>48215021500</v>
      </c>
      <c r="B32" t="s">
        <v>1474</v>
      </c>
      <c r="C32">
        <v>0.97819999999999996</v>
      </c>
    </row>
    <row r="33" spans="1:3" x14ac:dyDescent="0.2">
      <c r="A33">
        <v>18097350800</v>
      </c>
      <c r="B33" t="s">
        <v>645</v>
      </c>
      <c r="C33">
        <v>0.97799999999999998</v>
      </c>
    </row>
    <row r="34" spans="1:3" x14ac:dyDescent="0.2">
      <c r="A34">
        <v>21111000800</v>
      </c>
      <c r="B34" t="s">
        <v>1170</v>
      </c>
      <c r="C34">
        <v>0.97740000000000005</v>
      </c>
    </row>
    <row r="35" spans="1:3" x14ac:dyDescent="0.2">
      <c r="A35">
        <v>6001409500</v>
      </c>
      <c r="B35" t="s">
        <v>4422</v>
      </c>
      <c r="C35">
        <v>0.97689999999999999</v>
      </c>
    </row>
    <row r="36" spans="1:3" x14ac:dyDescent="0.2">
      <c r="A36">
        <v>48141003601</v>
      </c>
      <c r="B36" t="s">
        <v>3177</v>
      </c>
      <c r="C36">
        <v>0.97629999999999995</v>
      </c>
    </row>
    <row r="37" spans="1:3" x14ac:dyDescent="0.2">
      <c r="A37">
        <v>42101010600</v>
      </c>
      <c r="B37" t="s">
        <v>3069</v>
      </c>
      <c r="C37">
        <v>0.97489999999999999</v>
      </c>
    </row>
    <row r="38" spans="1:3" x14ac:dyDescent="0.2">
      <c r="A38">
        <v>6073003404</v>
      </c>
      <c r="B38" t="s">
        <v>4111</v>
      </c>
      <c r="C38">
        <v>0.97219999999999995</v>
      </c>
    </row>
    <row r="39" spans="1:3" x14ac:dyDescent="0.2">
      <c r="A39">
        <v>26163506700</v>
      </c>
      <c r="B39" t="s">
        <v>535</v>
      </c>
      <c r="C39">
        <v>0.96989999999999998</v>
      </c>
    </row>
    <row r="40" spans="1:3" x14ac:dyDescent="0.2">
      <c r="A40">
        <v>34039039000</v>
      </c>
      <c r="B40" t="s">
        <v>2493</v>
      </c>
      <c r="C40">
        <v>0.96960000000000002</v>
      </c>
    </row>
    <row r="41" spans="1:3" x14ac:dyDescent="0.2">
      <c r="A41">
        <v>39061003800</v>
      </c>
      <c r="B41" t="s">
        <v>943</v>
      </c>
      <c r="C41">
        <v>0.96919999999999995</v>
      </c>
    </row>
    <row r="42" spans="1:3" x14ac:dyDescent="0.2">
      <c r="A42">
        <v>9001074000</v>
      </c>
      <c r="B42" t="s">
        <v>2200</v>
      </c>
      <c r="C42">
        <v>0.9677</v>
      </c>
    </row>
    <row r="43" spans="1:3" x14ac:dyDescent="0.2">
      <c r="A43">
        <v>13175950900</v>
      </c>
      <c r="B43" t="s">
        <v>1237</v>
      </c>
      <c r="C43">
        <v>0.96450000000000002</v>
      </c>
    </row>
    <row r="44" spans="1:3" x14ac:dyDescent="0.2">
      <c r="A44">
        <v>29095005400</v>
      </c>
      <c r="B44" t="s">
        <v>614</v>
      </c>
      <c r="C44">
        <v>0.96350000000000002</v>
      </c>
    </row>
    <row r="45" spans="1:3" x14ac:dyDescent="0.2">
      <c r="A45">
        <v>12086013200</v>
      </c>
      <c r="B45" t="s">
        <v>8717</v>
      </c>
      <c r="C45">
        <v>0.96330000000000005</v>
      </c>
    </row>
    <row r="46" spans="1:3" x14ac:dyDescent="0.2">
      <c r="A46">
        <v>6037402502</v>
      </c>
      <c r="B46" t="s">
        <v>3887</v>
      </c>
      <c r="C46">
        <v>0.96209999999999996</v>
      </c>
    </row>
    <row r="47" spans="1:3" x14ac:dyDescent="0.2">
      <c r="A47">
        <v>6037208610</v>
      </c>
      <c r="B47" t="s">
        <v>3916</v>
      </c>
      <c r="C47">
        <v>0.96189999999999998</v>
      </c>
    </row>
    <row r="48" spans="1:3" x14ac:dyDescent="0.2">
      <c r="A48">
        <v>13215010605</v>
      </c>
      <c r="B48" t="s">
        <v>606</v>
      </c>
      <c r="C48">
        <v>0.96160000000000001</v>
      </c>
    </row>
    <row r="49" spans="1:3" x14ac:dyDescent="0.2">
      <c r="A49">
        <v>6037553504</v>
      </c>
      <c r="B49" t="s">
        <v>5356</v>
      </c>
      <c r="C49">
        <v>0.9607</v>
      </c>
    </row>
    <row r="50" spans="1:3" x14ac:dyDescent="0.2">
      <c r="A50">
        <v>51087201003</v>
      </c>
      <c r="B50" t="s">
        <v>1515</v>
      </c>
      <c r="C50">
        <v>0.96060000000000001</v>
      </c>
    </row>
    <row r="51" spans="1:3" x14ac:dyDescent="0.2">
      <c r="A51">
        <v>6037602509</v>
      </c>
      <c r="B51" t="s">
        <v>4456</v>
      </c>
      <c r="C51">
        <v>0.95899999999999996</v>
      </c>
    </row>
    <row r="52" spans="1:3" x14ac:dyDescent="0.2">
      <c r="A52">
        <v>34031175801</v>
      </c>
      <c r="B52" t="s">
        <v>2536</v>
      </c>
      <c r="C52">
        <v>0.95889999999999997</v>
      </c>
    </row>
    <row r="53" spans="1:3" x14ac:dyDescent="0.2">
      <c r="A53">
        <v>42003260900</v>
      </c>
      <c r="B53" t="s">
        <v>2549</v>
      </c>
      <c r="C53">
        <v>0.95799999999999996</v>
      </c>
    </row>
    <row r="54" spans="1:3" x14ac:dyDescent="0.2">
      <c r="A54">
        <v>12086000804</v>
      </c>
      <c r="B54" t="s">
        <v>8717</v>
      </c>
      <c r="C54">
        <v>0.95620000000000005</v>
      </c>
    </row>
    <row r="55" spans="1:3" x14ac:dyDescent="0.2">
      <c r="A55">
        <v>12099006802</v>
      </c>
      <c r="B55" t="s">
        <v>2072</v>
      </c>
      <c r="C55">
        <v>0.94689999999999996</v>
      </c>
    </row>
    <row r="56" spans="1:3" x14ac:dyDescent="0.2">
      <c r="A56">
        <v>42101026800</v>
      </c>
      <c r="B56" t="s">
        <v>473</v>
      </c>
      <c r="C56">
        <v>0.94679999999999997</v>
      </c>
    </row>
    <row r="57" spans="1:3" x14ac:dyDescent="0.2">
      <c r="A57">
        <v>42101019502</v>
      </c>
      <c r="B57" t="s">
        <v>1256</v>
      </c>
      <c r="C57">
        <v>0.94669999999999999</v>
      </c>
    </row>
    <row r="58" spans="1:3" x14ac:dyDescent="0.2">
      <c r="A58">
        <v>45041000700</v>
      </c>
      <c r="B58" t="s">
        <v>1664</v>
      </c>
      <c r="C58">
        <v>0.94469999999999998</v>
      </c>
    </row>
    <row r="59" spans="1:3" x14ac:dyDescent="0.2">
      <c r="A59">
        <v>48303000900</v>
      </c>
      <c r="B59" t="s">
        <v>482</v>
      </c>
      <c r="C59">
        <v>0.94410000000000005</v>
      </c>
    </row>
    <row r="60" spans="1:3" x14ac:dyDescent="0.2">
      <c r="A60">
        <v>6107000600</v>
      </c>
      <c r="B60" t="s">
        <v>6903</v>
      </c>
      <c r="C60">
        <v>0.94369999999999998</v>
      </c>
    </row>
    <row r="61" spans="1:3" x14ac:dyDescent="0.2">
      <c r="A61">
        <v>42101038300</v>
      </c>
      <c r="B61" t="s">
        <v>1701</v>
      </c>
      <c r="C61">
        <v>0.93</v>
      </c>
    </row>
    <row r="62" spans="1:3" x14ac:dyDescent="0.2">
      <c r="A62">
        <v>48201222200</v>
      </c>
      <c r="B62" t="s">
        <v>3130</v>
      </c>
      <c r="C62">
        <v>0.92730000000000001</v>
      </c>
    </row>
    <row r="63" spans="1:3" x14ac:dyDescent="0.2">
      <c r="A63">
        <v>55079002800</v>
      </c>
      <c r="B63" t="s">
        <v>1353</v>
      </c>
      <c r="C63">
        <v>0.91959999999999997</v>
      </c>
    </row>
    <row r="64" spans="1:3" x14ac:dyDescent="0.2">
      <c r="A64">
        <v>22071003600</v>
      </c>
      <c r="B64" t="s">
        <v>564</v>
      </c>
      <c r="C64">
        <v>0.91690000000000005</v>
      </c>
    </row>
    <row r="65" spans="1:3" x14ac:dyDescent="0.2">
      <c r="A65">
        <v>37119003903</v>
      </c>
      <c r="B65" t="s">
        <v>788</v>
      </c>
      <c r="C65">
        <v>0.91539999999999999</v>
      </c>
    </row>
    <row r="66" spans="1:3" x14ac:dyDescent="0.2">
      <c r="A66">
        <v>48141000600</v>
      </c>
      <c r="B66" t="s">
        <v>6954</v>
      </c>
      <c r="C66">
        <v>0.9133</v>
      </c>
    </row>
    <row r="67" spans="1:3" x14ac:dyDescent="0.2">
      <c r="A67">
        <v>13021011701</v>
      </c>
      <c r="B67" t="s">
        <v>528</v>
      </c>
      <c r="C67">
        <v>0.90939999999999999</v>
      </c>
    </row>
    <row r="68" spans="1:3" x14ac:dyDescent="0.2">
      <c r="A68">
        <v>6037553802</v>
      </c>
      <c r="B68" t="s">
        <v>5356</v>
      </c>
      <c r="C68">
        <v>0.90780000000000005</v>
      </c>
    </row>
    <row r="69" spans="1:3" x14ac:dyDescent="0.2">
      <c r="A69">
        <v>48141010342</v>
      </c>
      <c r="B69" t="s">
        <v>2285</v>
      </c>
      <c r="C69">
        <v>0.90659999999999996</v>
      </c>
    </row>
    <row r="70" spans="1:3" x14ac:dyDescent="0.2">
      <c r="A70">
        <v>22051027811</v>
      </c>
      <c r="B70" t="s">
        <v>1037</v>
      </c>
      <c r="C70">
        <v>0.90039999999999998</v>
      </c>
    </row>
    <row r="71" spans="1:3" x14ac:dyDescent="0.2">
      <c r="A71">
        <v>51670820700</v>
      </c>
      <c r="B71" t="s">
        <v>1535</v>
      </c>
      <c r="C71">
        <v>0.89070000000000005</v>
      </c>
    </row>
    <row r="72" spans="1:3" x14ac:dyDescent="0.2">
      <c r="A72">
        <v>42101027000</v>
      </c>
      <c r="B72" t="s">
        <v>473</v>
      </c>
      <c r="C72">
        <v>0.8861</v>
      </c>
    </row>
    <row r="73" spans="1:3" x14ac:dyDescent="0.2">
      <c r="A73">
        <v>6071003801</v>
      </c>
      <c r="B73" t="s">
        <v>3928</v>
      </c>
      <c r="C73">
        <v>0.88280000000000003</v>
      </c>
    </row>
    <row r="74" spans="1:3" x14ac:dyDescent="0.2">
      <c r="A74">
        <v>8031004503</v>
      </c>
      <c r="B74" t="s">
        <v>2409</v>
      </c>
      <c r="C74">
        <v>0.86990000000000001</v>
      </c>
    </row>
    <row r="75" spans="1:3" x14ac:dyDescent="0.2">
      <c r="A75">
        <v>36005041100</v>
      </c>
      <c r="B75" t="s">
        <v>1194</v>
      </c>
      <c r="C75">
        <v>0.86729999999999996</v>
      </c>
    </row>
    <row r="76" spans="1:3" x14ac:dyDescent="0.2">
      <c r="A76">
        <v>48303001300</v>
      </c>
      <c r="B76" t="s">
        <v>688</v>
      </c>
      <c r="C76">
        <v>0.8639</v>
      </c>
    </row>
    <row r="77" spans="1:3" x14ac:dyDescent="0.2">
      <c r="A77">
        <v>48201250200</v>
      </c>
      <c r="B77" t="s">
        <v>5860</v>
      </c>
      <c r="C77">
        <v>0.86050000000000004</v>
      </c>
    </row>
    <row r="78" spans="1:3" x14ac:dyDescent="0.2">
      <c r="A78">
        <v>36081054700</v>
      </c>
      <c r="B78" t="s">
        <v>1582</v>
      </c>
      <c r="C78">
        <v>0.86040000000000005</v>
      </c>
    </row>
    <row r="79" spans="1:3" x14ac:dyDescent="0.2">
      <c r="A79">
        <v>13245010400</v>
      </c>
      <c r="B79" t="s">
        <v>1403</v>
      </c>
      <c r="C79">
        <v>0.85870000000000002</v>
      </c>
    </row>
    <row r="80" spans="1:3" x14ac:dyDescent="0.2">
      <c r="A80">
        <v>6013307202</v>
      </c>
      <c r="B80" t="s">
        <v>5169</v>
      </c>
      <c r="C80">
        <v>0.85860000000000003</v>
      </c>
    </row>
    <row r="81" spans="1:3" x14ac:dyDescent="0.2">
      <c r="A81">
        <v>55079003500</v>
      </c>
      <c r="B81" t="s">
        <v>2560</v>
      </c>
      <c r="C81">
        <v>0.85429999999999995</v>
      </c>
    </row>
    <row r="82" spans="1:3" x14ac:dyDescent="0.2">
      <c r="A82">
        <v>5069001501</v>
      </c>
      <c r="B82" t="s">
        <v>587</v>
      </c>
      <c r="C82">
        <v>0.85319999999999996</v>
      </c>
    </row>
    <row r="83" spans="1:3" x14ac:dyDescent="0.2">
      <c r="A83">
        <v>37119000900</v>
      </c>
      <c r="B83" t="s">
        <v>1056</v>
      </c>
      <c r="C83">
        <v>0.85089999999999999</v>
      </c>
    </row>
    <row r="84" spans="1:3" x14ac:dyDescent="0.2">
      <c r="A84">
        <v>21111002800</v>
      </c>
      <c r="B84" t="s">
        <v>1174</v>
      </c>
      <c r="C84">
        <v>0.84460000000000002</v>
      </c>
    </row>
    <row r="85" spans="1:3" x14ac:dyDescent="0.2">
      <c r="A85">
        <v>28001000200</v>
      </c>
      <c r="B85" t="s">
        <v>1938</v>
      </c>
      <c r="C85">
        <v>0.84389999999999998</v>
      </c>
    </row>
    <row r="86" spans="1:3" x14ac:dyDescent="0.2">
      <c r="A86">
        <v>28075000700</v>
      </c>
      <c r="B86" t="s">
        <v>932</v>
      </c>
      <c r="C86">
        <v>0.84389999999999998</v>
      </c>
    </row>
    <row r="87" spans="1:3" x14ac:dyDescent="0.2">
      <c r="A87">
        <v>29189212300</v>
      </c>
      <c r="B87" t="s">
        <v>613</v>
      </c>
      <c r="C87">
        <v>0.84040000000000004</v>
      </c>
    </row>
    <row r="88" spans="1:3" x14ac:dyDescent="0.2">
      <c r="A88">
        <v>34021000500</v>
      </c>
      <c r="B88" t="s">
        <v>2919</v>
      </c>
      <c r="C88">
        <v>0.84030000000000005</v>
      </c>
    </row>
    <row r="89" spans="1:3" x14ac:dyDescent="0.2">
      <c r="A89">
        <v>36059405100</v>
      </c>
      <c r="B89" t="s">
        <v>14512</v>
      </c>
      <c r="C89">
        <v>0.83960000000000001</v>
      </c>
    </row>
    <row r="90" spans="1:3" x14ac:dyDescent="0.2">
      <c r="A90">
        <v>6071007408</v>
      </c>
      <c r="B90" t="s">
        <v>2756</v>
      </c>
      <c r="C90">
        <v>0.83950000000000002</v>
      </c>
    </row>
    <row r="91" spans="1:3" x14ac:dyDescent="0.2">
      <c r="A91">
        <v>6053010504</v>
      </c>
      <c r="B91" t="s">
        <v>4128</v>
      </c>
      <c r="C91">
        <v>0.83640000000000003</v>
      </c>
    </row>
    <row r="92" spans="1:3" x14ac:dyDescent="0.2">
      <c r="A92">
        <v>34017004800</v>
      </c>
      <c r="B92" t="s">
        <v>10722</v>
      </c>
      <c r="C92">
        <v>0.83479999999999999</v>
      </c>
    </row>
    <row r="93" spans="1:3" x14ac:dyDescent="0.2">
      <c r="A93">
        <v>15009031700</v>
      </c>
      <c r="B93" t="s">
        <v>7677</v>
      </c>
      <c r="C93">
        <v>0.8337</v>
      </c>
    </row>
    <row r="94" spans="1:3" x14ac:dyDescent="0.2">
      <c r="A94">
        <v>17031816402</v>
      </c>
      <c r="B94" t="s">
        <v>9642</v>
      </c>
      <c r="C94">
        <v>0.83130000000000004</v>
      </c>
    </row>
    <row r="95" spans="1:3" x14ac:dyDescent="0.2">
      <c r="A95">
        <v>48439121703</v>
      </c>
      <c r="B95" t="s">
        <v>2793</v>
      </c>
      <c r="C95">
        <v>0.82699999999999996</v>
      </c>
    </row>
    <row r="96" spans="1:3" x14ac:dyDescent="0.2">
      <c r="A96">
        <v>36119006400</v>
      </c>
      <c r="B96" t="s">
        <v>7025</v>
      </c>
      <c r="C96">
        <v>0.82669999999999999</v>
      </c>
    </row>
    <row r="97" spans="1:3" x14ac:dyDescent="0.2">
      <c r="A97">
        <v>6073002401</v>
      </c>
      <c r="B97" t="s">
        <v>8512</v>
      </c>
      <c r="C97">
        <v>0.82509999999999994</v>
      </c>
    </row>
    <row r="98" spans="1:3" x14ac:dyDescent="0.2">
      <c r="A98">
        <v>36081119100</v>
      </c>
      <c r="B98" t="s">
        <v>1582</v>
      </c>
      <c r="C98">
        <v>0.8216</v>
      </c>
    </row>
    <row r="99" spans="1:3" x14ac:dyDescent="0.2">
      <c r="A99">
        <v>37081014200</v>
      </c>
      <c r="B99" t="s">
        <v>1151</v>
      </c>
      <c r="C99">
        <v>0.82130000000000003</v>
      </c>
    </row>
    <row r="100" spans="1:3" x14ac:dyDescent="0.2">
      <c r="A100">
        <v>48113000401</v>
      </c>
      <c r="B100" t="s">
        <v>433</v>
      </c>
      <c r="C100">
        <v>0.81879999999999997</v>
      </c>
    </row>
    <row r="101" spans="1:3" x14ac:dyDescent="0.2">
      <c r="A101">
        <v>6065042903</v>
      </c>
      <c r="B101" t="s">
        <v>4109</v>
      </c>
      <c r="C101">
        <v>0.81720000000000004</v>
      </c>
    </row>
    <row r="102" spans="1:3" x14ac:dyDescent="0.2">
      <c r="A102">
        <v>6067004601</v>
      </c>
      <c r="B102" t="s">
        <v>3474</v>
      </c>
      <c r="C102">
        <v>0.81689999999999996</v>
      </c>
    </row>
    <row r="103" spans="1:3" x14ac:dyDescent="0.2">
      <c r="A103">
        <v>26163508000</v>
      </c>
      <c r="B103" t="s">
        <v>7058</v>
      </c>
      <c r="C103">
        <v>0.80640000000000001</v>
      </c>
    </row>
    <row r="104" spans="1:3" x14ac:dyDescent="0.2">
      <c r="A104">
        <v>32003002996</v>
      </c>
      <c r="B104" t="s">
        <v>759</v>
      </c>
      <c r="C104">
        <v>0.79620000000000002</v>
      </c>
    </row>
    <row r="105" spans="1:3" x14ac:dyDescent="0.2">
      <c r="A105">
        <v>13063040307</v>
      </c>
      <c r="B105" t="s">
        <v>1308</v>
      </c>
      <c r="C105">
        <v>0.79249999999999998</v>
      </c>
    </row>
    <row r="106" spans="1:3" x14ac:dyDescent="0.2">
      <c r="A106">
        <v>26025000300</v>
      </c>
      <c r="B106" t="s">
        <v>1208</v>
      </c>
      <c r="C106">
        <v>0.78990000000000005</v>
      </c>
    </row>
    <row r="107" spans="1:3" x14ac:dyDescent="0.2">
      <c r="A107">
        <v>1073005908</v>
      </c>
      <c r="B107" t="s">
        <v>7240</v>
      </c>
      <c r="C107">
        <v>0.78710000000000002</v>
      </c>
    </row>
    <row r="108" spans="1:3" x14ac:dyDescent="0.2">
      <c r="A108">
        <v>36055008200</v>
      </c>
      <c r="B108" t="s">
        <v>538</v>
      </c>
      <c r="C108">
        <v>0.77480000000000004</v>
      </c>
    </row>
    <row r="109" spans="1:3" x14ac:dyDescent="0.2">
      <c r="A109">
        <v>36059414301</v>
      </c>
      <c r="B109" t="s">
        <v>7062</v>
      </c>
      <c r="C109">
        <v>0.77280000000000004</v>
      </c>
    </row>
    <row r="110" spans="1:3" x14ac:dyDescent="0.2">
      <c r="A110">
        <v>36119007900</v>
      </c>
      <c r="B110" t="s">
        <v>9696</v>
      </c>
      <c r="C110">
        <v>0.77190000000000003</v>
      </c>
    </row>
    <row r="111" spans="1:3" x14ac:dyDescent="0.2">
      <c r="A111">
        <v>17031240700</v>
      </c>
      <c r="B111" t="s">
        <v>1526</v>
      </c>
      <c r="C111">
        <v>0.77</v>
      </c>
    </row>
    <row r="112" spans="1:3" x14ac:dyDescent="0.2">
      <c r="A112">
        <v>24510270102</v>
      </c>
      <c r="B112" t="s">
        <v>291</v>
      </c>
      <c r="C112">
        <v>0.7581</v>
      </c>
    </row>
    <row r="113" spans="1:3" x14ac:dyDescent="0.2">
      <c r="A113">
        <v>31055000300</v>
      </c>
      <c r="B113" t="s">
        <v>1901</v>
      </c>
      <c r="C113">
        <v>0.75729999999999997</v>
      </c>
    </row>
    <row r="114" spans="1:3" x14ac:dyDescent="0.2">
      <c r="A114">
        <v>8031001901</v>
      </c>
      <c r="B114" t="s">
        <v>1774</v>
      </c>
      <c r="C114">
        <v>0.75670000000000004</v>
      </c>
    </row>
    <row r="115" spans="1:3" x14ac:dyDescent="0.2">
      <c r="A115">
        <v>12127082000</v>
      </c>
      <c r="B115" t="s">
        <v>1927</v>
      </c>
      <c r="C115">
        <v>0.75639999999999996</v>
      </c>
    </row>
    <row r="116" spans="1:3" x14ac:dyDescent="0.2">
      <c r="A116">
        <v>6059075513</v>
      </c>
      <c r="B116" t="s">
        <v>7245</v>
      </c>
      <c r="C116">
        <v>0.75639999999999996</v>
      </c>
    </row>
    <row r="117" spans="1:3" x14ac:dyDescent="0.2">
      <c r="A117">
        <v>15003003700</v>
      </c>
      <c r="B117" t="s">
        <v>14127</v>
      </c>
      <c r="C117">
        <v>0.75</v>
      </c>
    </row>
    <row r="118" spans="1:3" x14ac:dyDescent="0.2">
      <c r="A118">
        <v>36081017900</v>
      </c>
      <c r="B118" t="s">
        <v>1582</v>
      </c>
      <c r="C118">
        <v>0.74</v>
      </c>
    </row>
    <row r="119" spans="1:3" x14ac:dyDescent="0.2">
      <c r="A119">
        <v>4013116610</v>
      </c>
      <c r="B119" t="s">
        <v>1197</v>
      </c>
      <c r="C119">
        <v>0.73970000000000002</v>
      </c>
    </row>
    <row r="120" spans="1:3" x14ac:dyDescent="0.2">
      <c r="A120">
        <v>6075016100</v>
      </c>
      <c r="B120" t="s">
        <v>5037</v>
      </c>
      <c r="C120">
        <v>0.7369</v>
      </c>
    </row>
    <row r="121" spans="1:3" x14ac:dyDescent="0.2">
      <c r="A121">
        <v>17031700301</v>
      </c>
      <c r="B121" t="s">
        <v>3748</v>
      </c>
      <c r="C121">
        <v>0.73409999999999997</v>
      </c>
    </row>
    <row r="122" spans="1:3" x14ac:dyDescent="0.2">
      <c r="A122">
        <v>39049001600</v>
      </c>
      <c r="B122" t="s">
        <v>634</v>
      </c>
      <c r="C122">
        <v>0.72770000000000001</v>
      </c>
    </row>
    <row r="123" spans="1:3" x14ac:dyDescent="0.2">
      <c r="A123">
        <v>6065041813</v>
      </c>
      <c r="B123" t="s">
        <v>4797</v>
      </c>
      <c r="C123">
        <v>0.72589999999999999</v>
      </c>
    </row>
    <row r="124" spans="1:3" x14ac:dyDescent="0.2">
      <c r="A124">
        <v>39049008730</v>
      </c>
      <c r="B124" t="s">
        <v>883</v>
      </c>
      <c r="C124">
        <v>0.72519999999999996</v>
      </c>
    </row>
    <row r="125" spans="1:3" x14ac:dyDescent="0.2">
      <c r="A125">
        <v>47075930302</v>
      </c>
      <c r="B125" t="s">
        <v>1521</v>
      </c>
      <c r="C125">
        <v>0.7167</v>
      </c>
    </row>
    <row r="126" spans="1:3" x14ac:dyDescent="0.2">
      <c r="A126">
        <v>42003100500</v>
      </c>
      <c r="B126" t="s">
        <v>5140</v>
      </c>
      <c r="C126">
        <v>0.71279999999999999</v>
      </c>
    </row>
    <row r="127" spans="1:3" x14ac:dyDescent="0.2">
      <c r="A127">
        <v>6071009913</v>
      </c>
      <c r="B127" t="s">
        <v>4665</v>
      </c>
      <c r="C127">
        <v>0.70699999999999996</v>
      </c>
    </row>
    <row r="128" spans="1:3" x14ac:dyDescent="0.2">
      <c r="A128">
        <v>34013014600</v>
      </c>
      <c r="B128" t="s">
        <v>16292</v>
      </c>
      <c r="C128">
        <v>0.69589999999999996</v>
      </c>
    </row>
    <row r="129" spans="1:3" x14ac:dyDescent="0.2">
      <c r="A129">
        <v>48339693900</v>
      </c>
      <c r="B129" t="s">
        <v>4177</v>
      </c>
      <c r="C129">
        <v>0.69310000000000005</v>
      </c>
    </row>
    <row r="130" spans="1:3" x14ac:dyDescent="0.2">
      <c r="A130">
        <v>4013104501</v>
      </c>
      <c r="B130" t="s">
        <v>3732</v>
      </c>
      <c r="C130">
        <v>0.68620000000000003</v>
      </c>
    </row>
    <row r="131" spans="1:3" x14ac:dyDescent="0.2">
      <c r="A131">
        <v>6037132101</v>
      </c>
      <c r="B131" t="s">
        <v>4360</v>
      </c>
      <c r="C131">
        <v>0.68510000000000004</v>
      </c>
    </row>
    <row r="132" spans="1:3" x14ac:dyDescent="0.2">
      <c r="A132">
        <v>6071002034</v>
      </c>
      <c r="B132" t="s">
        <v>7112</v>
      </c>
      <c r="C132">
        <v>0.68110000000000004</v>
      </c>
    </row>
    <row r="133" spans="1:3" x14ac:dyDescent="0.2">
      <c r="A133">
        <v>26125161100</v>
      </c>
      <c r="B133" t="s">
        <v>1588</v>
      </c>
      <c r="C133">
        <v>0.67949999999999999</v>
      </c>
    </row>
    <row r="134" spans="1:3" x14ac:dyDescent="0.2">
      <c r="A134">
        <v>32003001804</v>
      </c>
      <c r="B134" t="s">
        <v>759</v>
      </c>
      <c r="C134">
        <v>0.67120000000000002</v>
      </c>
    </row>
    <row r="135" spans="1:3" x14ac:dyDescent="0.2">
      <c r="A135">
        <v>12001001902</v>
      </c>
      <c r="B135" t="s">
        <v>1238</v>
      </c>
      <c r="C135">
        <v>0.67069999999999996</v>
      </c>
    </row>
    <row r="136" spans="1:3" x14ac:dyDescent="0.2">
      <c r="A136">
        <v>28079040700</v>
      </c>
      <c r="B136" t="s">
        <v>2078</v>
      </c>
      <c r="C136">
        <v>0.66920000000000002</v>
      </c>
    </row>
    <row r="137" spans="1:3" x14ac:dyDescent="0.2">
      <c r="A137">
        <v>6059011101</v>
      </c>
      <c r="B137" t="s">
        <v>9835</v>
      </c>
      <c r="C137">
        <v>0.66790000000000005</v>
      </c>
    </row>
    <row r="138" spans="1:3" x14ac:dyDescent="0.2">
      <c r="A138">
        <v>24510272007</v>
      </c>
      <c r="B138" t="s">
        <v>305</v>
      </c>
      <c r="C138">
        <v>0.66269999999999996</v>
      </c>
    </row>
    <row r="139" spans="1:3" x14ac:dyDescent="0.2">
      <c r="A139">
        <v>48291700200</v>
      </c>
      <c r="B139" t="s">
        <v>3766</v>
      </c>
      <c r="C139">
        <v>0.66139999999999999</v>
      </c>
    </row>
    <row r="140" spans="1:3" x14ac:dyDescent="0.2">
      <c r="A140">
        <v>48355005408</v>
      </c>
      <c r="B140" t="s">
        <v>3883</v>
      </c>
      <c r="C140">
        <v>0.65910000000000002</v>
      </c>
    </row>
    <row r="141" spans="1:3" x14ac:dyDescent="0.2">
      <c r="A141">
        <v>24510060300</v>
      </c>
      <c r="B141" t="s">
        <v>386</v>
      </c>
      <c r="C141">
        <v>0.65500000000000003</v>
      </c>
    </row>
    <row r="142" spans="1:3" x14ac:dyDescent="0.2">
      <c r="A142">
        <v>51700031300</v>
      </c>
      <c r="B142" t="s">
        <v>1244</v>
      </c>
      <c r="C142">
        <v>0.65310000000000001</v>
      </c>
    </row>
    <row r="143" spans="1:3" x14ac:dyDescent="0.2">
      <c r="A143">
        <v>47037015627</v>
      </c>
      <c r="B143" t="s">
        <v>5434</v>
      </c>
      <c r="C143">
        <v>0.64959999999999996</v>
      </c>
    </row>
    <row r="144" spans="1:3" x14ac:dyDescent="0.2">
      <c r="A144">
        <v>1073011210</v>
      </c>
      <c r="B144" t="s">
        <v>6626</v>
      </c>
      <c r="C144">
        <v>0.64549999999999996</v>
      </c>
    </row>
    <row r="145" spans="1:3" x14ac:dyDescent="0.2">
      <c r="A145">
        <v>48021950200</v>
      </c>
      <c r="B145" t="s">
        <v>6704</v>
      </c>
      <c r="C145">
        <v>0.64449999999999996</v>
      </c>
    </row>
    <row r="146" spans="1:3" x14ac:dyDescent="0.2">
      <c r="A146">
        <v>6065045224</v>
      </c>
      <c r="B146" t="s">
        <v>3416</v>
      </c>
      <c r="C146">
        <v>0.64159999999999995</v>
      </c>
    </row>
    <row r="147" spans="1:3" x14ac:dyDescent="0.2">
      <c r="A147">
        <v>53077000100</v>
      </c>
      <c r="B147" t="s">
        <v>971</v>
      </c>
      <c r="C147">
        <v>0.63939999999999997</v>
      </c>
    </row>
    <row r="148" spans="1:3" x14ac:dyDescent="0.2">
      <c r="A148">
        <v>45019003900</v>
      </c>
      <c r="B148" t="s">
        <v>540</v>
      </c>
      <c r="C148">
        <v>0.63529999999999998</v>
      </c>
    </row>
    <row r="149" spans="1:3" x14ac:dyDescent="0.2">
      <c r="A149">
        <v>12057010814</v>
      </c>
      <c r="B149" t="s">
        <v>1072</v>
      </c>
      <c r="C149">
        <v>0.62890000000000001</v>
      </c>
    </row>
    <row r="150" spans="1:3" x14ac:dyDescent="0.2">
      <c r="A150">
        <v>48245007001</v>
      </c>
      <c r="B150" t="s">
        <v>1172</v>
      </c>
      <c r="C150">
        <v>0.62719999999999998</v>
      </c>
    </row>
    <row r="151" spans="1:3" x14ac:dyDescent="0.2">
      <c r="A151">
        <v>17031750200</v>
      </c>
      <c r="B151" t="s">
        <v>426</v>
      </c>
      <c r="C151">
        <v>0.62629999999999997</v>
      </c>
    </row>
    <row r="152" spans="1:3" x14ac:dyDescent="0.2">
      <c r="A152">
        <v>22079010500</v>
      </c>
      <c r="B152" t="s">
        <v>680</v>
      </c>
      <c r="C152">
        <v>0.62219999999999998</v>
      </c>
    </row>
    <row r="153" spans="1:3" x14ac:dyDescent="0.2">
      <c r="A153">
        <v>24003730506</v>
      </c>
      <c r="B153" t="s">
        <v>277</v>
      </c>
      <c r="C153">
        <v>0.60880000000000001</v>
      </c>
    </row>
    <row r="154" spans="1:3" x14ac:dyDescent="0.2">
      <c r="A154">
        <v>6073013905</v>
      </c>
      <c r="B154" t="s">
        <v>7207</v>
      </c>
      <c r="C154">
        <v>0.60850000000000004</v>
      </c>
    </row>
    <row r="155" spans="1:3" x14ac:dyDescent="0.2">
      <c r="A155">
        <v>6065043313</v>
      </c>
      <c r="B155" t="s">
        <v>4337</v>
      </c>
      <c r="C155">
        <v>0.59730000000000005</v>
      </c>
    </row>
    <row r="156" spans="1:3" x14ac:dyDescent="0.2">
      <c r="A156">
        <v>10001042500</v>
      </c>
      <c r="B156" t="s">
        <v>5865</v>
      </c>
      <c r="C156">
        <v>0.59570000000000001</v>
      </c>
    </row>
    <row r="157" spans="1:3" x14ac:dyDescent="0.2">
      <c r="A157">
        <v>25023510502</v>
      </c>
      <c r="B157" t="s">
        <v>6304</v>
      </c>
      <c r="C157">
        <v>0.59079999999999999</v>
      </c>
    </row>
    <row r="158" spans="1:3" x14ac:dyDescent="0.2">
      <c r="A158">
        <v>6059001102</v>
      </c>
      <c r="B158" t="s">
        <v>12875</v>
      </c>
      <c r="C158">
        <v>0.58679999999999999</v>
      </c>
    </row>
    <row r="159" spans="1:3" x14ac:dyDescent="0.2">
      <c r="A159">
        <v>37093970101</v>
      </c>
      <c r="B159" t="s">
        <v>1747</v>
      </c>
      <c r="C159">
        <v>0.58279999999999998</v>
      </c>
    </row>
    <row r="160" spans="1:3" x14ac:dyDescent="0.2">
      <c r="A160">
        <v>6037128101</v>
      </c>
      <c r="B160" t="s">
        <v>4360</v>
      </c>
      <c r="C160">
        <v>0.57969999999999999</v>
      </c>
    </row>
    <row r="161" spans="1:3" x14ac:dyDescent="0.2">
      <c r="A161">
        <v>51075400300</v>
      </c>
      <c r="B161" t="s">
        <v>25242</v>
      </c>
      <c r="C161">
        <v>0.57889999999999997</v>
      </c>
    </row>
    <row r="162" spans="1:3" x14ac:dyDescent="0.2">
      <c r="A162">
        <v>6037402404</v>
      </c>
      <c r="B162" t="s">
        <v>3887</v>
      </c>
      <c r="C162">
        <v>0.57630000000000003</v>
      </c>
    </row>
    <row r="163" spans="1:3" x14ac:dyDescent="0.2">
      <c r="A163">
        <v>37129010200</v>
      </c>
      <c r="B163" t="s">
        <v>2692</v>
      </c>
      <c r="C163">
        <v>0.57609999999999995</v>
      </c>
    </row>
    <row r="164" spans="1:3" x14ac:dyDescent="0.2">
      <c r="A164">
        <v>36051031000</v>
      </c>
      <c r="B164" t="s">
        <v>17115</v>
      </c>
      <c r="C164">
        <v>0.57340000000000002</v>
      </c>
    </row>
    <row r="165" spans="1:3" x14ac:dyDescent="0.2">
      <c r="A165">
        <v>36047030200</v>
      </c>
      <c r="B165" t="s">
        <v>1662</v>
      </c>
      <c r="C165">
        <v>0.57310000000000005</v>
      </c>
    </row>
    <row r="166" spans="1:3" x14ac:dyDescent="0.2">
      <c r="A166">
        <v>9009165700</v>
      </c>
      <c r="B166" t="s">
        <v>8079</v>
      </c>
      <c r="C166">
        <v>0.56910000000000005</v>
      </c>
    </row>
    <row r="167" spans="1:3" x14ac:dyDescent="0.2">
      <c r="A167">
        <v>6085513000</v>
      </c>
      <c r="B167" t="s">
        <v>22643</v>
      </c>
      <c r="C167">
        <v>0.56640000000000001</v>
      </c>
    </row>
    <row r="168" spans="1:3" x14ac:dyDescent="0.2">
      <c r="A168">
        <v>34017013300</v>
      </c>
      <c r="B168" t="s">
        <v>15531</v>
      </c>
      <c r="C168">
        <v>0.56540000000000001</v>
      </c>
    </row>
    <row r="169" spans="1:3" x14ac:dyDescent="0.2">
      <c r="A169">
        <v>9009141800</v>
      </c>
      <c r="B169" t="s">
        <v>7380</v>
      </c>
      <c r="C169">
        <v>0.56399999999999995</v>
      </c>
    </row>
    <row r="170" spans="1:3" x14ac:dyDescent="0.2">
      <c r="A170">
        <v>42091203500</v>
      </c>
      <c r="B170" t="s">
        <v>1916</v>
      </c>
      <c r="C170">
        <v>0.56230000000000002</v>
      </c>
    </row>
    <row r="171" spans="1:3" x14ac:dyDescent="0.2">
      <c r="A171">
        <v>6059021813</v>
      </c>
      <c r="B171" t="s">
        <v>14680</v>
      </c>
      <c r="C171">
        <v>0.56000000000000005</v>
      </c>
    </row>
    <row r="172" spans="1:3" x14ac:dyDescent="0.2">
      <c r="A172">
        <v>48469000700</v>
      </c>
      <c r="B172" t="s">
        <v>843</v>
      </c>
      <c r="C172">
        <v>0.55010000000000003</v>
      </c>
    </row>
    <row r="173" spans="1:3" x14ac:dyDescent="0.2">
      <c r="A173">
        <v>51059452101</v>
      </c>
      <c r="B173" t="s">
        <v>16052</v>
      </c>
      <c r="C173">
        <v>0.54690000000000005</v>
      </c>
    </row>
    <row r="174" spans="1:3" x14ac:dyDescent="0.2">
      <c r="A174">
        <v>4013105800</v>
      </c>
      <c r="B174" t="s">
        <v>2051</v>
      </c>
      <c r="C174">
        <v>0.54530000000000001</v>
      </c>
    </row>
    <row r="175" spans="1:3" x14ac:dyDescent="0.2">
      <c r="A175">
        <v>12095016410</v>
      </c>
      <c r="B175" t="s">
        <v>1766</v>
      </c>
      <c r="C175">
        <v>0.5423</v>
      </c>
    </row>
    <row r="176" spans="1:3" x14ac:dyDescent="0.2">
      <c r="A176">
        <v>34001013201</v>
      </c>
      <c r="B176" t="s">
        <v>6394</v>
      </c>
      <c r="C176">
        <v>0.54049999999999998</v>
      </c>
    </row>
    <row r="177" spans="1:3" x14ac:dyDescent="0.2">
      <c r="A177">
        <v>6085506605</v>
      </c>
      <c r="B177" t="s">
        <v>17030</v>
      </c>
      <c r="C177">
        <v>0.53690000000000004</v>
      </c>
    </row>
    <row r="178" spans="1:3" x14ac:dyDescent="0.2">
      <c r="A178">
        <v>12057013801</v>
      </c>
      <c r="B178" t="s">
        <v>4120</v>
      </c>
      <c r="C178">
        <v>0.53659999999999997</v>
      </c>
    </row>
    <row r="179" spans="1:3" x14ac:dyDescent="0.2">
      <c r="A179">
        <v>9003496800</v>
      </c>
      <c r="B179" t="s">
        <v>13302</v>
      </c>
      <c r="C179">
        <v>0.53620000000000001</v>
      </c>
    </row>
    <row r="180" spans="1:3" x14ac:dyDescent="0.2">
      <c r="A180">
        <v>6067009323</v>
      </c>
      <c r="B180" t="s">
        <v>8984</v>
      </c>
      <c r="C180">
        <v>0.5343</v>
      </c>
    </row>
    <row r="181" spans="1:3" x14ac:dyDescent="0.2">
      <c r="A181">
        <v>48037010700</v>
      </c>
      <c r="B181" t="s">
        <v>953</v>
      </c>
      <c r="C181">
        <v>0.53400000000000003</v>
      </c>
    </row>
    <row r="182" spans="1:3" x14ac:dyDescent="0.2">
      <c r="A182">
        <v>12099005815</v>
      </c>
      <c r="B182" t="s">
        <v>17232</v>
      </c>
      <c r="C182">
        <v>0.51649999999999996</v>
      </c>
    </row>
    <row r="183" spans="1:3" x14ac:dyDescent="0.2">
      <c r="A183">
        <v>6041104102</v>
      </c>
      <c r="B183" t="s">
        <v>18258</v>
      </c>
      <c r="C183">
        <v>0.51280000000000003</v>
      </c>
    </row>
    <row r="184" spans="1:3" x14ac:dyDescent="0.2">
      <c r="A184">
        <v>17031802504</v>
      </c>
      <c r="B184" t="s">
        <v>15237</v>
      </c>
      <c r="C184">
        <v>0.51190000000000002</v>
      </c>
    </row>
    <row r="185" spans="1:3" x14ac:dyDescent="0.2">
      <c r="A185">
        <v>28085950600</v>
      </c>
      <c r="B185" t="s">
        <v>3839</v>
      </c>
      <c r="C185">
        <v>0.51129999999999998</v>
      </c>
    </row>
    <row r="186" spans="1:3" x14ac:dyDescent="0.2">
      <c r="A186">
        <v>26005032401</v>
      </c>
      <c r="B186" t="s">
        <v>3385</v>
      </c>
      <c r="C186">
        <v>0.50990000000000002</v>
      </c>
    </row>
    <row r="187" spans="1:3" x14ac:dyDescent="0.2">
      <c r="A187">
        <v>15003009502</v>
      </c>
      <c r="B187" t="s">
        <v>7826</v>
      </c>
      <c r="C187">
        <v>0.50949999999999995</v>
      </c>
    </row>
    <row r="188" spans="1:3" x14ac:dyDescent="0.2">
      <c r="A188">
        <v>24003740103</v>
      </c>
      <c r="B188" t="s">
        <v>265</v>
      </c>
      <c r="C188">
        <v>0.50780000000000003</v>
      </c>
    </row>
    <row r="189" spans="1:3" x14ac:dyDescent="0.2">
      <c r="A189">
        <v>6065044604</v>
      </c>
      <c r="B189" t="s">
        <v>13251</v>
      </c>
      <c r="C189">
        <v>0.50390000000000001</v>
      </c>
    </row>
    <row r="190" spans="1:3" x14ac:dyDescent="0.2">
      <c r="A190">
        <v>36047044600</v>
      </c>
      <c r="B190" t="s">
        <v>1662</v>
      </c>
      <c r="C190">
        <v>0.49969999999999998</v>
      </c>
    </row>
    <row r="191" spans="1:3" x14ac:dyDescent="0.2">
      <c r="A191">
        <v>17031150700</v>
      </c>
      <c r="B191" t="s">
        <v>10192</v>
      </c>
      <c r="C191">
        <v>0.49459999999999998</v>
      </c>
    </row>
    <row r="192" spans="1:3" x14ac:dyDescent="0.2">
      <c r="A192">
        <v>36047048200</v>
      </c>
      <c r="B192" t="s">
        <v>1662</v>
      </c>
      <c r="C192">
        <v>0.4945</v>
      </c>
    </row>
    <row r="193" spans="1:3" x14ac:dyDescent="0.2">
      <c r="A193">
        <v>32003005105</v>
      </c>
      <c r="B193" t="s">
        <v>8488</v>
      </c>
      <c r="C193">
        <v>0.49409999999999998</v>
      </c>
    </row>
    <row r="194" spans="1:3" x14ac:dyDescent="0.2">
      <c r="A194">
        <v>17031243200</v>
      </c>
      <c r="B194" t="s">
        <v>1526</v>
      </c>
      <c r="C194">
        <v>0.49349999999999999</v>
      </c>
    </row>
    <row r="195" spans="1:3" x14ac:dyDescent="0.2">
      <c r="A195">
        <v>45083021403</v>
      </c>
      <c r="B195" t="s">
        <v>518</v>
      </c>
      <c r="C195">
        <v>0.49170000000000003</v>
      </c>
    </row>
    <row r="196" spans="1:3" x14ac:dyDescent="0.2">
      <c r="A196">
        <v>48339693800</v>
      </c>
      <c r="B196" t="s">
        <v>4177</v>
      </c>
      <c r="C196">
        <v>0.48770000000000002</v>
      </c>
    </row>
    <row r="197" spans="1:3" x14ac:dyDescent="0.2">
      <c r="A197">
        <v>36081146700</v>
      </c>
      <c r="B197" t="s">
        <v>1582</v>
      </c>
      <c r="C197">
        <v>0.48459999999999998</v>
      </c>
    </row>
    <row r="198" spans="1:3" x14ac:dyDescent="0.2">
      <c r="A198">
        <v>24510250500</v>
      </c>
      <c r="B198" t="s">
        <v>354</v>
      </c>
      <c r="C198">
        <v>0.48149999999999998</v>
      </c>
    </row>
    <row r="199" spans="1:3" x14ac:dyDescent="0.2">
      <c r="A199">
        <v>12097043204</v>
      </c>
      <c r="B199" t="s">
        <v>10801</v>
      </c>
      <c r="C199">
        <v>0.48049999999999998</v>
      </c>
    </row>
    <row r="200" spans="1:3" x14ac:dyDescent="0.2">
      <c r="A200">
        <v>48041001000</v>
      </c>
      <c r="B200" t="s">
        <v>1298</v>
      </c>
      <c r="C200">
        <v>0.47970000000000002</v>
      </c>
    </row>
    <row r="201" spans="1:3" x14ac:dyDescent="0.2">
      <c r="A201">
        <v>6037920339</v>
      </c>
      <c r="B201" t="s">
        <v>22398</v>
      </c>
      <c r="C201">
        <v>0.47720000000000001</v>
      </c>
    </row>
    <row r="202" spans="1:3" x14ac:dyDescent="0.2">
      <c r="A202">
        <v>36061003002</v>
      </c>
      <c r="B202" t="s">
        <v>3146</v>
      </c>
      <c r="C202">
        <v>0.4768</v>
      </c>
    </row>
    <row r="203" spans="1:3" x14ac:dyDescent="0.2">
      <c r="A203">
        <v>12085001301</v>
      </c>
      <c r="B203" t="s">
        <v>2899</v>
      </c>
      <c r="C203">
        <v>0.4738</v>
      </c>
    </row>
    <row r="204" spans="1:3" x14ac:dyDescent="0.2">
      <c r="A204">
        <v>36065020300</v>
      </c>
      <c r="B204" t="s">
        <v>1726</v>
      </c>
      <c r="C204">
        <v>0.47220000000000001</v>
      </c>
    </row>
    <row r="205" spans="1:3" x14ac:dyDescent="0.2">
      <c r="A205">
        <v>35001003725</v>
      </c>
      <c r="B205" t="s">
        <v>16723</v>
      </c>
      <c r="C205">
        <v>0.47049999999999997</v>
      </c>
    </row>
    <row r="206" spans="1:3" x14ac:dyDescent="0.2">
      <c r="A206">
        <v>36047050400</v>
      </c>
      <c r="B206" t="s">
        <v>1662</v>
      </c>
      <c r="C206">
        <v>0.46899999999999997</v>
      </c>
    </row>
    <row r="207" spans="1:3" x14ac:dyDescent="0.2">
      <c r="A207">
        <v>34005703103</v>
      </c>
      <c r="B207" t="s">
        <v>15712</v>
      </c>
      <c r="C207">
        <v>0.46639999999999998</v>
      </c>
    </row>
    <row r="208" spans="1:3" x14ac:dyDescent="0.2">
      <c r="A208">
        <v>12021010413</v>
      </c>
      <c r="B208" t="s">
        <v>11503</v>
      </c>
      <c r="C208">
        <v>0.4632</v>
      </c>
    </row>
    <row r="209" spans="1:3" x14ac:dyDescent="0.2">
      <c r="A209">
        <v>12031015400</v>
      </c>
      <c r="B209" t="s">
        <v>3627</v>
      </c>
      <c r="C209">
        <v>0.46189999999999998</v>
      </c>
    </row>
    <row r="210" spans="1:3" x14ac:dyDescent="0.2">
      <c r="A210">
        <v>48355001400</v>
      </c>
      <c r="B210" t="s">
        <v>4928</v>
      </c>
      <c r="C210">
        <v>0.45850000000000002</v>
      </c>
    </row>
    <row r="211" spans="1:3" x14ac:dyDescent="0.2">
      <c r="A211">
        <v>17043845803</v>
      </c>
      <c r="B211" t="s">
        <v>13430</v>
      </c>
      <c r="C211">
        <v>0.45829999999999999</v>
      </c>
    </row>
    <row r="212" spans="1:3" x14ac:dyDescent="0.2">
      <c r="A212">
        <v>36081051300</v>
      </c>
      <c r="B212" t="s">
        <v>1582</v>
      </c>
      <c r="C212">
        <v>0.45500000000000002</v>
      </c>
    </row>
    <row r="213" spans="1:3" x14ac:dyDescent="0.2">
      <c r="A213">
        <v>12105012502</v>
      </c>
      <c r="B213" t="s">
        <v>5202</v>
      </c>
      <c r="C213">
        <v>0.45340000000000003</v>
      </c>
    </row>
    <row r="214" spans="1:3" x14ac:dyDescent="0.2">
      <c r="A214">
        <v>26025000600</v>
      </c>
      <c r="B214" t="s">
        <v>1208</v>
      </c>
      <c r="C214">
        <v>0.45</v>
      </c>
    </row>
    <row r="215" spans="1:3" x14ac:dyDescent="0.2">
      <c r="A215">
        <v>48245000308</v>
      </c>
      <c r="B215" t="s">
        <v>1345</v>
      </c>
      <c r="C215">
        <v>0.44879999999999998</v>
      </c>
    </row>
    <row r="216" spans="1:3" x14ac:dyDescent="0.2">
      <c r="A216">
        <v>32031003306</v>
      </c>
      <c r="B216" t="s">
        <v>12789</v>
      </c>
      <c r="C216">
        <v>0.44800000000000001</v>
      </c>
    </row>
    <row r="217" spans="1:3" x14ac:dyDescent="0.2">
      <c r="A217">
        <v>47037011700</v>
      </c>
      <c r="B217" t="s">
        <v>562</v>
      </c>
      <c r="C217">
        <v>0.44619999999999999</v>
      </c>
    </row>
    <row r="218" spans="1:3" x14ac:dyDescent="0.2">
      <c r="A218">
        <v>42101035701</v>
      </c>
      <c r="B218" t="s">
        <v>19814</v>
      </c>
      <c r="C218">
        <v>0.44619999999999999</v>
      </c>
    </row>
    <row r="219" spans="1:3" x14ac:dyDescent="0.2">
      <c r="A219">
        <v>48423001602</v>
      </c>
      <c r="B219" t="s">
        <v>1445</v>
      </c>
      <c r="C219">
        <v>0.44390000000000002</v>
      </c>
    </row>
    <row r="220" spans="1:3" x14ac:dyDescent="0.2">
      <c r="A220">
        <v>12031014702</v>
      </c>
      <c r="B220" t="s">
        <v>3627</v>
      </c>
      <c r="C220">
        <v>0.439</v>
      </c>
    </row>
    <row r="221" spans="1:3" x14ac:dyDescent="0.2">
      <c r="A221">
        <v>6067008513</v>
      </c>
      <c r="B221" t="s">
        <v>15105</v>
      </c>
      <c r="C221">
        <v>0.43790000000000001</v>
      </c>
    </row>
    <row r="222" spans="1:3" x14ac:dyDescent="0.2">
      <c r="A222">
        <v>28097950100</v>
      </c>
      <c r="B222" t="s">
        <v>2804</v>
      </c>
      <c r="C222">
        <v>0.43640000000000001</v>
      </c>
    </row>
    <row r="223" spans="1:3" x14ac:dyDescent="0.2">
      <c r="A223">
        <v>35001003707</v>
      </c>
      <c r="B223" t="s">
        <v>14801</v>
      </c>
      <c r="C223">
        <v>0.43619999999999998</v>
      </c>
    </row>
    <row r="224" spans="1:3" x14ac:dyDescent="0.2">
      <c r="A224">
        <v>6099000501</v>
      </c>
      <c r="B224" t="s">
        <v>3768</v>
      </c>
      <c r="C224">
        <v>0.43380000000000002</v>
      </c>
    </row>
    <row r="225" spans="1:3" x14ac:dyDescent="0.2">
      <c r="A225">
        <v>27053107400</v>
      </c>
      <c r="B225" t="s">
        <v>6194</v>
      </c>
      <c r="C225">
        <v>0.43340000000000001</v>
      </c>
    </row>
    <row r="226" spans="1:3" x14ac:dyDescent="0.2">
      <c r="A226">
        <v>48251130303</v>
      </c>
      <c r="B226" t="s">
        <v>2816</v>
      </c>
      <c r="C226">
        <v>0.42480000000000001</v>
      </c>
    </row>
    <row r="227" spans="1:3" x14ac:dyDescent="0.2">
      <c r="A227">
        <v>32003001708</v>
      </c>
      <c r="B227" t="s">
        <v>759</v>
      </c>
      <c r="C227">
        <v>0.42349999999999999</v>
      </c>
    </row>
    <row r="228" spans="1:3" x14ac:dyDescent="0.2">
      <c r="A228">
        <v>45051051503</v>
      </c>
      <c r="B228" t="s">
        <v>2512</v>
      </c>
      <c r="C228">
        <v>0.42330000000000001</v>
      </c>
    </row>
    <row r="229" spans="1:3" x14ac:dyDescent="0.2">
      <c r="A229">
        <v>48201343000</v>
      </c>
      <c r="B229" t="s">
        <v>5539</v>
      </c>
      <c r="C229">
        <v>0.42209999999999998</v>
      </c>
    </row>
    <row r="230" spans="1:3" x14ac:dyDescent="0.2">
      <c r="A230">
        <v>17183000100</v>
      </c>
      <c r="B230" t="s">
        <v>1093</v>
      </c>
      <c r="C230">
        <v>0.4204</v>
      </c>
    </row>
    <row r="231" spans="1:3" x14ac:dyDescent="0.2">
      <c r="A231">
        <v>34023001701</v>
      </c>
      <c r="B231" t="s">
        <v>18856</v>
      </c>
      <c r="C231">
        <v>0.41849999999999998</v>
      </c>
    </row>
    <row r="232" spans="1:3" x14ac:dyDescent="0.2">
      <c r="A232">
        <v>37183054205</v>
      </c>
      <c r="B232" t="s">
        <v>5235</v>
      </c>
      <c r="C232">
        <v>0.41699999999999998</v>
      </c>
    </row>
    <row r="233" spans="1:3" x14ac:dyDescent="0.2">
      <c r="A233">
        <v>6001450300</v>
      </c>
      <c r="B233" t="s">
        <v>18762</v>
      </c>
      <c r="C233">
        <v>0.41399999999999998</v>
      </c>
    </row>
    <row r="234" spans="1:3" x14ac:dyDescent="0.2">
      <c r="A234">
        <v>48113017811</v>
      </c>
      <c r="B234" t="s">
        <v>17962</v>
      </c>
      <c r="C234">
        <v>0.40789999999999998</v>
      </c>
    </row>
    <row r="235" spans="1:3" x14ac:dyDescent="0.2">
      <c r="A235">
        <v>32003003412</v>
      </c>
      <c r="B235" t="s">
        <v>9245</v>
      </c>
      <c r="C235">
        <v>0.40539999999999998</v>
      </c>
    </row>
    <row r="236" spans="1:3" x14ac:dyDescent="0.2">
      <c r="A236">
        <v>34021002602</v>
      </c>
      <c r="B236" t="s">
        <v>14757</v>
      </c>
      <c r="C236">
        <v>0.40179999999999999</v>
      </c>
    </row>
    <row r="237" spans="1:3" x14ac:dyDescent="0.2">
      <c r="A237">
        <v>53033005301</v>
      </c>
      <c r="B237" t="s">
        <v>22485</v>
      </c>
      <c r="C237">
        <v>0.39489999999999997</v>
      </c>
    </row>
    <row r="238" spans="1:3" x14ac:dyDescent="0.2">
      <c r="A238">
        <v>6085505800</v>
      </c>
      <c r="B238" t="s">
        <v>5941</v>
      </c>
      <c r="C238">
        <v>0.39400000000000002</v>
      </c>
    </row>
    <row r="239" spans="1:3" x14ac:dyDescent="0.2">
      <c r="A239">
        <v>35043010716</v>
      </c>
      <c r="B239" t="s">
        <v>5286</v>
      </c>
      <c r="C239">
        <v>0.39050000000000001</v>
      </c>
    </row>
    <row r="240" spans="1:3" x14ac:dyDescent="0.2">
      <c r="A240">
        <v>41067032606</v>
      </c>
      <c r="B240" t="s">
        <v>5201</v>
      </c>
      <c r="C240">
        <v>0.38850000000000001</v>
      </c>
    </row>
    <row r="241" spans="1:3" x14ac:dyDescent="0.2">
      <c r="A241">
        <v>13089021912</v>
      </c>
      <c r="B241" t="s">
        <v>3264</v>
      </c>
      <c r="C241">
        <v>0.3851</v>
      </c>
    </row>
    <row r="242" spans="1:3" x14ac:dyDescent="0.2">
      <c r="A242">
        <v>51111930300</v>
      </c>
      <c r="B242" t="s">
        <v>13598</v>
      </c>
      <c r="C242">
        <v>0.38469999999999999</v>
      </c>
    </row>
    <row r="243" spans="1:3" x14ac:dyDescent="0.2">
      <c r="A243">
        <v>45009960300</v>
      </c>
      <c r="B243" t="s">
        <v>12993</v>
      </c>
      <c r="C243">
        <v>0.38190000000000002</v>
      </c>
    </row>
    <row r="244" spans="1:3" x14ac:dyDescent="0.2">
      <c r="A244">
        <v>41051007700</v>
      </c>
      <c r="B244" t="s">
        <v>4234</v>
      </c>
      <c r="C244">
        <v>0.38040000000000002</v>
      </c>
    </row>
    <row r="245" spans="1:3" x14ac:dyDescent="0.2">
      <c r="A245">
        <v>12095016716</v>
      </c>
      <c r="B245" t="s">
        <v>1766</v>
      </c>
      <c r="C245">
        <v>0.37980000000000003</v>
      </c>
    </row>
    <row r="246" spans="1:3" x14ac:dyDescent="0.2">
      <c r="A246">
        <v>51059430201</v>
      </c>
      <c r="B246" t="s">
        <v>19174</v>
      </c>
      <c r="C246">
        <v>0.37859999999999999</v>
      </c>
    </row>
    <row r="247" spans="1:3" x14ac:dyDescent="0.2">
      <c r="A247">
        <v>8037000301</v>
      </c>
      <c r="B247" t="s">
        <v>20869</v>
      </c>
      <c r="C247">
        <v>0.37740000000000001</v>
      </c>
    </row>
    <row r="248" spans="1:3" x14ac:dyDescent="0.2">
      <c r="A248">
        <v>4013422302</v>
      </c>
      <c r="B248" t="s">
        <v>2712</v>
      </c>
      <c r="C248">
        <v>0.37730000000000002</v>
      </c>
    </row>
    <row r="249" spans="1:3" x14ac:dyDescent="0.2">
      <c r="A249">
        <v>19193001000</v>
      </c>
      <c r="B249" t="s">
        <v>3800</v>
      </c>
      <c r="C249">
        <v>0.37659999999999999</v>
      </c>
    </row>
    <row r="250" spans="1:3" x14ac:dyDescent="0.2">
      <c r="A250">
        <v>12099007910</v>
      </c>
      <c r="B250" t="s">
        <v>731</v>
      </c>
      <c r="C250">
        <v>0.37640000000000001</v>
      </c>
    </row>
    <row r="251" spans="1:3" x14ac:dyDescent="0.2">
      <c r="A251">
        <v>8087000700</v>
      </c>
      <c r="B251" t="s">
        <v>6563</v>
      </c>
      <c r="C251">
        <v>0.37630000000000002</v>
      </c>
    </row>
    <row r="252" spans="1:3" x14ac:dyDescent="0.2">
      <c r="A252">
        <v>48329010105</v>
      </c>
      <c r="B252" t="s">
        <v>14535</v>
      </c>
      <c r="C252">
        <v>0.37319999999999998</v>
      </c>
    </row>
    <row r="253" spans="1:3" x14ac:dyDescent="0.2">
      <c r="A253">
        <v>6037920016</v>
      </c>
      <c r="B253" t="s">
        <v>9830</v>
      </c>
      <c r="C253">
        <v>0.37009999999999998</v>
      </c>
    </row>
    <row r="254" spans="1:3" x14ac:dyDescent="0.2">
      <c r="A254">
        <v>36047024600</v>
      </c>
      <c r="B254" t="s">
        <v>1662</v>
      </c>
      <c r="C254">
        <v>0.36609999999999998</v>
      </c>
    </row>
    <row r="255" spans="1:3" x14ac:dyDescent="0.2">
      <c r="A255">
        <v>37133002201</v>
      </c>
      <c r="B255" t="s">
        <v>2487</v>
      </c>
      <c r="C255">
        <v>0.36609999999999998</v>
      </c>
    </row>
    <row r="256" spans="1:3" x14ac:dyDescent="0.2">
      <c r="A256">
        <v>12011020319</v>
      </c>
      <c r="B256" t="s">
        <v>20983</v>
      </c>
      <c r="C256">
        <v>0.36499999999999999</v>
      </c>
    </row>
    <row r="257" spans="1:3" x14ac:dyDescent="0.2">
      <c r="A257">
        <v>8005083200</v>
      </c>
      <c r="B257" t="s">
        <v>16413</v>
      </c>
      <c r="C257">
        <v>0.36159999999999998</v>
      </c>
    </row>
    <row r="258" spans="1:3" x14ac:dyDescent="0.2">
      <c r="A258">
        <v>6111005401</v>
      </c>
      <c r="B258" t="s">
        <v>10663</v>
      </c>
      <c r="C258">
        <v>0.3609</v>
      </c>
    </row>
    <row r="259" spans="1:3" x14ac:dyDescent="0.2">
      <c r="A259">
        <v>53033021100</v>
      </c>
      <c r="B259" t="s">
        <v>18151</v>
      </c>
      <c r="C259">
        <v>0.36070000000000002</v>
      </c>
    </row>
    <row r="260" spans="1:3" x14ac:dyDescent="0.2">
      <c r="A260">
        <v>17031812700</v>
      </c>
      <c r="B260" t="s">
        <v>11427</v>
      </c>
      <c r="C260">
        <v>0.35880000000000001</v>
      </c>
    </row>
    <row r="261" spans="1:3" x14ac:dyDescent="0.2">
      <c r="A261">
        <v>13215010107</v>
      </c>
      <c r="B261" t="s">
        <v>18152</v>
      </c>
      <c r="C261">
        <v>0.3579</v>
      </c>
    </row>
    <row r="262" spans="1:3" x14ac:dyDescent="0.2">
      <c r="A262">
        <v>6067007501</v>
      </c>
      <c r="B262" t="s">
        <v>3474</v>
      </c>
      <c r="C262">
        <v>0.35780000000000001</v>
      </c>
    </row>
    <row r="263" spans="1:3" x14ac:dyDescent="0.2">
      <c r="A263">
        <v>29019001502</v>
      </c>
      <c r="B263" t="s">
        <v>3615</v>
      </c>
      <c r="C263">
        <v>0.35649999999999998</v>
      </c>
    </row>
    <row r="264" spans="1:3" x14ac:dyDescent="0.2">
      <c r="A264">
        <v>48123970300</v>
      </c>
      <c r="B264" t="s">
        <v>2936</v>
      </c>
      <c r="C264">
        <v>0.35580000000000001</v>
      </c>
    </row>
    <row r="265" spans="1:3" x14ac:dyDescent="0.2">
      <c r="A265">
        <v>48085031716</v>
      </c>
      <c r="B265" t="s">
        <v>3955</v>
      </c>
      <c r="C265">
        <v>0.35549999999999998</v>
      </c>
    </row>
    <row r="266" spans="1:3" x14ac:dyDescent="0.2">
      <c r="A266">
        <v>17031807800</v>
      </c>
      <c r="B266" t="s">
        <v>21884</v>
      </c>
      <c r="C266">
        <v>0.3548</v>
      </c>
    </row>
    <row r="267" spans="1:3" x14ac:dyDescent="0.2">
      <c r="A267">
        <v>6065042207</v>
      </c>
      <c r="B267" t="s">
        <v>16669</v>
      </c>
      <c r="C267">
        <v>0.3523</v>
      </c>
    </row>
    <row r="268" spans="1:3" x14ac:dyDescent="0.2">
      <c r="A268">
        <v>27123042202</v>
      </c>
      <c r="B268" t="s">
        <v>10816</v>
      </c>
      <c r="C268">
        <v>0.35160000000000002</v>
      </c>
    </row>
    <row r="269" spans="1:3" x14ac:dyDescent="0.2">
      <c r="A269">
        <v>4013814800</v>
      </c>
      <c r="B269" t="s">
        <v>7863</v>
      </c>
      <c r="C269">
        <v>0.35149999999999998</v>
      </c>
    </row>
    <row r="270" spans="1:3" x14ac:dyDescent="0.2">
      <c r="A270">
        <v>22123000300</v>
      </c>
      <c r="B270" t="s">
        <v>8039</v>
      </c>
      <c r="C270">
        <v>0.34899999999999998</v>
      </c>
    </row>
    <row r="271" spans="1:3" x14ac:dyDescent="0.2">
      <c r="A271">
        <v>22109000500</v>
      </c>
      <c r="B271" t="s">
        <v>1123</v>
      </c>
      <c r="C271">
        <v>0.34589999999999999</v>
      </c>
    </row>
    <row r="272" spans="1:3" x14ac:dyDescent="0.2">
      <c r="A272">
        <v>48277001000</v>
      </c>
      <c r="B272" t="s">
        <v>1292</v>
      </c>
      <c r="C272">
        <v>0.34589999999999999</v>
      </c>
    </row>
    <row r="273" spans="1:3" x14ac:dyDescent="0.2">
      <c r="A273">
        <v>18003000500</v>
      </c>
      <c r="B273" t="s">
        <v>6485</v>
      </c>
      <c r="C273">
        <v>0.34360000000000002</v>
      </c>
    </row>
    <row r="274" spans="1:3" x14ac:dyDescent="0.2">
      <c r="A274">
        <v>48167723600</v>
      </c>
      <c r="B274" t="s">
        <v>1487</v>
      </c>
      <c r="C274">
        <v>0.34350000000000003</v>
      </c>
    </row>
    <row r="275" spans="1:3" x14ac:dyDescent="0.2">
      <c r="A275">
        <v>6037573601</v>
      </c>
      <c r="B275" t="s">
        <v>21453</v>
      </c>
      <c r="C275">
        <v>0.34089999999999998</v>
      </c>
    </row>
    <row r="276" spans="1:3" x14ac:dyDescent="0.2">
      <c r="A276">
        <v>53033023801</v>
      </c>
      <c r="B276" t="s">
        <v>21635</v>
      </c>
      <c r="C276">
        <v>0.3387</v>
      </c>
    </row>
    <row r="277" spans="1:3" x14ac:dyDescent="0.2">
      <c r="A277">
        <v>10001040900</v>
      </c>
      <c r="B277" t="s">
        <v>4155</v>
      </c>
      <c r="C277">
        <v>0.33850000000000002</v>
      </c>
    </row>
    <row r="278" spans="1:3" x14ac:dyDescent="0.2">
      <c r="A278">
        <v>37191000500</v>
      </c>
      <c r="B278" t="s">
        <v>1900</v>
      </c>
      <c r="C278">
        <v>0.33850000000000002</v>
      </c>
    </row>
    <row r="279" spans="1:3" x14ac:dyDescent="0.2">
      <c r="A279">
        <v>4021000208</v>
      </c>
      <c r="B279" t="s">
        <v>2422</v>
      </c>
      <c r="C279">
        <v>0.3377</v>
      </c>
    </row>
    <row r="280" spans="1:3" x14ac:dyDescent="0.2">
      <c r="A280">
        <v>53033023300</v>
      </c>
      <c r="B280" t="s">
        <v>20279</v>
      </c>
      <c r="C280">
        <v>0.3362</v>
      </c>
    </row>
    <row r="281" spans="1:3" x14ac:dyDescent="0.2">
      <c r="A281">
        <v>24510130806</v>
      </c>
      <c r="B281" t="s">
        <v>323</v>
      </c>
      <c r="C281">
        <v>0.33610000000000001</v>
      </c>
    </row>
    <row r="282" spans="1:3" x14ac:dyDescent="0.2">
      <c r="A282">
        <v>48453001714</v>
      </c>
      <c r="B282" t="s">
        <v>23815</v>
      </c>
      <c r="C282">
        <v>0.33479999999999999</v>
      </c>
    </row>
    <row r="283" spans="1:3" x14ac:dyDescent="0.2">
      <c r="A283">
        <v>1089011022</v>
      </c>
      <c r="B283" t="s">
        <v>7404</v>
      </c>
      <c r="C283">
        <v>0.32940000000000003</v>
      </c>
    </row>
    <row r="284" spans="1:3" x14ac:dyDescent="0.2">
      <c r="A284">
        <v>37183053604</v>
      </c>
      <c r="B284" t="s">
        <v>24194</v>
      </c>
      <c r="C284">
        <v>0.32690000000000002</v>
      </c>
    </row>
    <row r="285" spans="1:3" x14ac:dyDescent="0.2">
      <c r="A285">
        <v>8059015900</v>
      </c>
      <c r="B285" t="s">
        <v>11084</v>
      </c>
      <c r="C285">
        <v>0.3266</v>
      </c>
    </row>
    <row r="286" spans="1:3" x14ac:dyDescent="0.2">
      <c r="A286">
        <v>6073018504</v>
      </c>
      <c r="B286" t="s">
        <v>19088</v>
      </c>
      <c r="C286">
        <v>0.3256</v>
      </c>
    </row>
    <row r="287" spans="1:3" x14ac:dyDescent="0.2">
      <c r="A287">
        <v>13245010906</v>
      </c>
      <c r="B287" t="s">
        <v>12322</v>
      </c>
      <c r="C287">
        <v>0.32229999999999998</v>
      </c>
    </row>
    <row r="288" spans="1:3" x14ac:dyDescent="0.2">
      <c r="A288">
        <v>13153021107</v>
      </c>
      <c r="B288" t="s">
        <v>14629</v>
      </c>
      <c r="C288">
        <v>0.32190000000000002</v>
      </c>
    </row>
    <row r="289" spans="1:3" x14ac:dyDescent="0.2">
      <c r="A289">
        <v>48339692400</v>
      </c>
      <c r="B289" t="s">
        <v>11355</v>
      </c>
      <c r="C289">
        <v>0.31919999999999998</v>
      </c>
    </row>
    <row r="290" spans="1:3" x14ac:dyDescent="0.2">
      <c r="A290">
        <v>47037015622</v>
      </c>
      <c r="B290" t="s">
        <v>4923</v>
      </c>
      <c r="C290">
        <v>0.31790000000000002</v>
      </c>
    </row>
    <row r="291" spans="1:3" x14ac:dyDescent="0.2">
      <c r="A291">
        <v>53033008002</v>
      </c>
      <c r="B291" t="s">
        <v>16370</v>
      </c>
      <c r="C291">
        <v>0.31730000000000003</v>
      </c>
    </row>
    <row r="292" spans="1:3" x14ac:dyDescent="0.2">
      <c r="A292">
        <v>17031242900</v>
      </c>
      <c r="B292" t="s">
        <v>1526</v>
      </c>
      <c r="C292">
        <v>0.31619999999999998</v>
      </c>
    </row>
    <row r="293" spans="1:3" x14ac:dyDescent="0.2">
      <c r="A293">
        <v>4013104224</v>
      </c>
      <c r="B293" t="s">
        <v>1572</v>
      </c>
      <c r="C293">
        <v>0.30990000000000001</v>
      </c>
    </row>
    <row r="294" spans="1:3" x14ac:dyDescent="0.2">
      <c r="A294">
        <v>6059042331</v>
      </c>
      <c r="B294" t="s">
        <v>22296</v>
      </c>
      <c r="C294">
        <v>0.3095</v>
      </c>
    </row>
    <row r="295" spans="1:3" x14ac:dyDescent="0.2">
      <c r="A295">
        <v>6085511702</v>
      </c>
      <c r="B295" t="s">
        <v>24836</v>
      </c>
      <c r="C295">
        <v>0.3085</v>
      </c>
    </row>
    <row r="296" spans="1:3" x14ac:dyDescent="0.2">
      <c r="A296">
        <v>36071013500</v>
      </c>
      <c r="B296" t="s">
        <v>24299</v>
      </c>
      <c r="C296">
        <v>0.30570000000000003</v>
      </c>
    </row>
    <row r="297" spans="1:3" x14ac:dyDescent="0.2">
      <c r="A297">
        <v>26125167500</v>
      </c>
      <c r="B297" t="s">
        <v>11841</v>
      </c>
      <c r="C297">
        <v>0.30549999999999999</v>
      </c>
    </row>
    <row r="298" spans="1:3" x14ac:dyDescent="0.2">
      <c r="A298">
        <v>13299950900</v>
      </c>
      <c r="B298" t="s">
        <v>885</v>
      </c>
      <c r="C298">
        <v>0.3044</v>
      </c>
    </row>
    <row r="299" spans="1:3" x14ac:dyDescent="0.2">
      <c r="A299">
        <v>36029001700</v>
      </c>
      <c r="B299" t="s">
        <v>6318</v>
      </c>
      <c r="C299">
        <v>0.30280000000000001</v>
      </c>
    </row>
    <row r="300" spans="1:3" x14ac:dyDescent="0.2">
      <c r="A300">
        <v>37081015703</v>
      </c>
      <c r="B300" t="s">
        <v>1180</v>
      </c>
      <c r="C300">
        <v>0.3019</v>
      </c>
    </row>
    <row r="301" spans="1:3" x14ac:dyDescent="0.2">
      <c r="A301">
        <v>41051008901</v>
      </c>
      <c r="B301" t="s">
        <v>18462</v>
      </c>
      <c r="C301">
        <v>0.30149999999999999</v>
      </c>
    </row>
    <row r="302" spans="1:3" x14ac:dyDescent="0.2">
      <c r="A302">
        <v>6085511913</v>
      </c>
      <c r="B302" t="s">
        <v>24770</v>
      </c>
      <c r="C302">
        <v>0.30130000000000001</v>
      </c>
    </row>
    <row r="303" spans="1:3" x14ac:dyDescent="0.2">
      <c r="A303">
        <v>25009204701</v>
      </c>
      <c r="B303" t="s">
        <v>12819</v>
      </c>
      <c r="C303">
        <v>0.29820000000000002</v>
      </c>
    </row>
    <row r="304" spans="1:3" x14ac:dyDescent="0.2">
      <c r="A304">
        <v>12011100104</v>
      </c>
      <c r="B304" t="s">
        <v>9467</v>
      </c>
      <c r="C304">
        <v>0.2979</v>
      </c>
    </row>
    <row r="305" spans="1:3" x14ac:dyDescent="0.2">
      <c r="A305">
        <v>37097061501</v>
      </c>
      <c r="B305" t="s">
        <v>7272</v>
      </c>
      <c r="C305">
        <v>0.29580000000000001</v>
      </c>
    </row>
    <row r="306" spans="1:3" x14ac:dyDescent="0.2">
      <c r="A306">
        <v>6013303205</v>
      </c>
      <c r="B306" t="s">
        <v>16636</v>
      </c>
      <c r="C306">
        <v>0.29570000000000002</v>
      </c>
    </row>
    <row r="307" spans="1:3" x14ac:dyDescent="0.2">
      <c r="A307">
        <v>34025811301</v>
      </c>
      <c r="B307" t="s">
        <v>19343</v>
      </c>
      <c r="C307">
        <v>0.29520000000000002</v>
      </c>
    </row>
    <row r="308" spans="1:3" x14ac:dyDescent="0.2">
      <c r="A308">
        <v>53021020700</v>
      </c>
      <c r="B308" t="s">
        <v>2140</v>
      </c>
      <c r="C308">
        <v>0.29459999999999997</v>
      </c>
    </row>
    <row r="309" spans="1:3" x14ac:dyDescent="0.2">
      <c r="A309">
        <v>37183053603</v>
      </c>
      <c r="B309" t="s">
        <v>16200</v>
      </c>
      <c r="C309">
        <v>0.29430000000000001</v>
      </c>
    </row>
    <row r="310" spans="1:3" x14ac:dyDescent="0.2">
      <c r="A310">
        <v>39113050103</v>
      </c>
      <c r="B310" t="s">
        <v>4700</v>
      </c>
      <c r="C310">
        <v>0.2928</v>
      </c>
    </row>
    <row r="311" spans="1:3" x14ac:dyDescent="0.2">
      <c r="A311">
        <v>6067009403</v>
      </c>
      <c r="B311" t="s">
        <v>17504</v>
      </c>
      <c r="C311">
        <v>0.29199999999999998</v>
      </c>
    </row>
    <row r="312" spans="1:3" x14ac:dyDescent="0.2">
      <c r="A312">
        <v>6111007509</v>
      </c>
      <c r="B312" t="s">
        <v>15961</v>
      </c>
      <c r="C312">
        <v>0.28939999999999999</v>
      </c>
    </row>
    <row r="313" spans="1:3" x14ac:dyDescent="0.2">
      <c r="A313">
        <v>37157040502</v>
      </c>
      <c r="B313" t="s">
        <v>6017</v>
      </c>
      <c r="C313">
        <v>0.28889999999999999</v>
      </c>
    </row>
    <row r="314" spans="1:3" x14ac:dyDescent="0.2">
      <c r="A314">
        <v>53071920000</v>
      </c>
      <c r="B314" t="s">
        <v>12237</v>
      </c>
      <c r="C314">
        <v>0.28710000000000002</v>
      </c>
    </row>
    <row r="315" spans="1:3" x14ac:dyDescent="0.2">
      <c r="A315">
        <v>26139024900</v>
      </c>
      <c r="B315" t="s">
        <v>3385</v>
      </c>
      <c r="C315">
        <v>0.28339999999999999</v>
      </c>
    </row>
    <row r="316" spans="1:3" x14ac:dyDescent="0.2">
      <c r="A316">
        <v>12101032602</v>
      </c>
      <c r="B316" t="s">
        <v>10119</v>
      </c>
      <c r="C316">
        <v>0.28220000000000001</v>
      </c>
    </row>
    <row r="317" spans="1:3" x14ac:dyDescent="0.2">
      <c r="A317">
        <v>51700032005</v>
      </c>
      <c r="B317" t="s">
        <v>5102</v>
      </c>
      <c r="C317">
        <v>0.28010000000000002</v>
      </c>
    </row>
    <row r="318" spans="1:3" x14ac:dyDescent="0.2">
      <c r="A318">
        <v>40027201902</v>
      </c>
      <c r="B318" t="s">
        <v>9866</v>
      </c>
      <c r="C318">
        <v>0.27989999999999998</v>
      </c>
    </row>
    <row r="319" spans="1:3" x14ac:dyDescent="0.2">
      <c r="A319">
        <v>48085030203</v>
      </c>
      <c r="B319" t="s">
        <v>14287</v>
      </c>
      <c r="C319">
        <v>0.27979999999999999</v>
      </c>
    </row>
    <row r="320" spans="1:3" x14ac:dyDescent="0.2">
      <c r="A320">
        <v>25017383600</v>
      </c>
      <c r="B320" t="s">
        <v>6143</v>
      </c>
      <c r="C320">
        <v>0.2797</v>
      </c>
    </row>
    <row r="321" spans="1:3" x14ac:dyDescent="0.2">
      <c r="A321">
        <v>17043846201</v>
      </c>
      <c r="B321" t="s">
        <v>16893</v>
      </c>
      <c r="C321">
        <v>0.27679999999999999</v>
      </c>
    </row>
    <row r="322" spans="1:3" x14ac:dyDescent="0.2">
      <c r="A322">
        <v>1109189200</v>
      </c>
      <c r="B322" t="s">
        <v>2274</v>
      </c>
      <c r="C322">
        <v>0.27350000000000002</v>
      </c>
    </row>
    <row r="323" spans="1:3" x14ac:dyDescent="0.2">
      <c r="A323">
        <v>12103024408</v>
      </c>
      <c r="B323" t="s">
        <v>778</v>
      </c>
      <c r="C323">
        <v>0.27250000000000002</v>
      </c>
    </row>
    <row r="324" spans="1:3" x14ac:dyDescent="0.2">
      <c r="A324">
        <v>29095012502</v>
      </c>
      <c r="B324" t="s">
        <v>8055</v>
      </c>
      <c r="C324">
        <v>0.27089999999999997</v>
      </c>
    </row>
    <row r="325" spans="1:3" x14ac:dyDescent="0.2">
      <c r="A325">
        <v>37065021600</v>
      </c>
      <c r="B325" t="s">
        <v>5820</v>
      </c>
      <c r="C325">
        <v>0.26919999999999999</v>
      </c>
    </row>
    <row r="326" spans="1:3" x14ac:dyDescent="0.2">
      <c r="A326">
        <v>5045031006</v>
      </c>
      <c r="B326" t="s">
        <v>4919</v>
      </c>
      <c r="C326">
        <v>0.26840000000000003</v>
      </c>
    </row>
    <row r="327" spans="1:3" x14ac:dyDescent="0.2">
      <c r="A327">
        <v>29189216300</v>
      </c>
      <c r="B327" t="s">
        <v>24512</v>
      </c>
      <c r="C327">
        <v>0.26750000000000002</v>
      </c>
    </row>
    <row r="328" spans="1:3" x14ac:dyDescent="0.2">
      <c r="A328">
        <v>54039000200</v>
      </c>
      <c r="B328" t="s">
        <v>3101</v>
      </c>
      <c r="C328">
        <v>0.26079999999999998</v>
      </c>
    </row>
    <row r="329" spans="1:3" x14ac:dyDescent="0.2">
      <c r="A329">
        <v>6073009804</v>
      </c>
      <c r="B329" t="s">
        <v>20404</v>
      </c>
      <c r="C329">
        <v>0.2596</v>
      </c>
    </row>
    <row r="330" spans="1:3" x14ac:dyDescent="0.2">
      <c r="A330">
        <v>20173005700</v>
      </c>
      <c r="B330" t="s">
        <v>5165</v>
      </c>
      <c r="C330">
        <v>0.25629999999999997</v>
      </c>
    </row>
    <row r="331" spans="1:3" x14ac:dyDescent="0.2">
      <c r="A331">
        <v>13225040102</v>
      </c>
      <c r="B331" t="s">
        <v>8244</v>
      </c>
      <c r="C331">
        <v>0.25559999999999999</v>
      </c>
    </row>
    <row r="332" spans="1:3" x14ac:dyDescent="0.2">
      <c r="A332">
        <v>47037019115</v>
      </c>
      <c r="B332" t="s">
        <v>17846</v>
      </c>
      <c r="C332">
        <v>0.25509999999999999</v>
      </c>
    </row>
    <row r="333" spans="1:3" x14ac:dyDescent="0.2">
      <c r="A333">
        <v>1077010600</v>
      </c>
      <c r="B333" t="s">
        <v>6271</v>
      </c>
      <c r="C333">
        <v>0.25509999999999999</v>
      </c>
    </row>
    <row r="334" spans="1:3" x14ac:dyDescent="0.2">
      <c r="A334">
        <v>26049003500</v>
      </c>
      <c r="B334" t="s">
        <v>561</v>
      </c>
      <c r="C334">
        <v>0.25490000000000002</v>
      </c>
    </row>
    <row r="335" spans="1:3" x14ac:dyDescent="0.2">
      <c r="A335">
        <v>53011040711</v>
      </c>
      <c r="B335" t="s">
        <v>11624</v>
      </c>
      <c r="C335">
        <v>0.25469999999999998</v>
      </c>
    </row>
    <row r="336" spans="1:3" x14ac:dyDescent="0.2">
      <c r="A336">
        <v>17031071800</v>
      </c>
      <c r="B336" t="s">
        <v>2102</v>
      </c>
      <c r="C336">
        <v>0.25359999999999999</v>
      </c>
    </row>
    <row r="337" spans="1:3" x14ac:dyDescent="0.2">
      <c r="A337">
        <v>11001008301</v>
      </c>
      <c r="B337" t="s">
        <v>982</v>
      </c>
      <c r="C337">
        <v>0.25269999999999998</v>
      </c>
    </row>
    <row r="338" spans="1:3" x14ac:dyDescent="0.2">
      <c r="A338">
        <v>26163567202</v>
      </c>
      <c r="B338" t="s">
        <v>5827</v>
      </c>
      <c r="C338">
        <v>0.248</v>
      </c>
    </row>
    <row r="339" spans="1:3" x14ac:dyDescent="0.2">
      <c r="A339">
        <v>12031015801</v>
      </c>
      <c r="B339" t="s">
        <v>3627</v>
      </c>
      <c r="C339">
        <v>0.24199999999999999</v>
      </c>
    </row>
    <row r="340" spans="1:3" x14ac:dyDescent="0.2">
      <c r="A340">
        <v>37105030501</v>
      </c>
      <c r="B340" t="s">
        <v>1266</v>
      </c>
      <c r="C340">
        <v>0.23830000000000001</v>
      </c>
    </row>
    <row r="341" spans="1:3" x14ac:dyDescent="0.2">
      <c r="A341">
        <v>54037972506</v>
      </c>
      <c r="B341" t="s">
        <v>8536</v>
      </c>
      <c r="C341">
        <v>0.23749999999999999</v>
      </c>
    </row>
    <row r="342" spans="1:3" x14ac:dyDescent="0.2">
      <c r="A342">
        <v>25017321200</v>
      </c>
      <c r="B342" t="s">
        <v>15617</v>
      </c>
      <c r="C342">
        <v>0.23710000000000001</v>
      </c>
    </row>
    <row r="343" spans="1:3" x14ac:dyDescent="0.2">
      <c r="A343">
        <v>34011010301</v>
      </c>
      <c r="B343" t="s">
        <v>6531</v>
      </c>
      <c r="C343">
        <v>0.23649999999999999</v>
      </c>
    </row>
    <row r="344" spans="1:3" x14ac:dyDescent="0.2">
      <c r="A344">
        <v>26081014502</v>
      </c>
      <c r="B344" t="s">
        <v>19426</v>
      </c>
      <c r="C344">
        <v>0.23649999999999999</v>
      </c>
    </row>
    <row r="345" spans="1:3" x14ac:dyDescent="0.2">
      <c r="A345">
        <v>53061052707</v>
      </c>
      <c r="B345" t="s">
        <v>8621</v>
      </c>
      <c r="C345">
        <v>0.2364</v>
      </c>
    </row>
    <row r="346" spans="1:3" x14ac:dyDescent="0.2">
      <c r="A346">
        <v>27123036900</v>
      </c>
      <c r="B346" t="s">
        <v>2486</v>
      </c>
      <c r="C346">
        <v>0.2329</v>
      </c>
    </row>
    <row r="347" spans="1:3" x14ac:dyDescent="0.2">
      <c r="A347">
        <v>48201430800</v>
      </c>
      <c r="B347" t="s">
        <v>2838</v>
      </c>
      <c r="C347">
        <v>0.23180000000000001</v>
      </c>
    </row>
    <row r="348" spans="1:3" x14ac:dyDescent="0.2">
      <c r="A348">
        <v>36027110005</v>
      </c>
      <c r="B348" t="s">
        <v>22536</v>
      </c>
      <c r="C348">
        <v>0.23180000000000001</v>
      </c>
    </row>
    <row r="349" spans="1:3" x14ac:dyDescent="0.2">
      <c r="A349">
        <v>6061020606</v>
      </c>
      <c r="B349" t="s">
        <v>21931</v>
      </c>
      <c r="C349">
        <v>0.23150000000000001</v>
      </c>
    </row>
    <row r="350" spans="1:3" x14ac:dyDescent="0.2">
      <c r="A350">
        <v>1067030300</v>
      </c>
      <c r="B350" t="s">
        <v>4478</v>
      </c>
      <c r="C350">
        <v>0.23019999999999999</v>
      </c>
    </row>
    <row r="351" spans="1:3" x14ac:dyDescent="0.2">
      <c r="A351">
        <v>5015950500</v>
      </c>
      <c r="B351" t="s">
        <v>8056</v>
      </c>
      <c r="C351">
        <v>0.2301</v>
      </c>
    </row>
    <row r="352" spans="1:3" x14ac:dyDescent="0.2">
      <c r="A352">
        <v>12057013414</v>
      </c>
      <c r="B352" t="s">
        <v>20098</v>
      </c>
      <c r="C352">
        <v>0.22819999999999999</v>
      </c>
    </row>
    <row r="353" spans="1:3" x14ac:dyDescent="0.2">
      <c r="A353">
        <v>32031000300</v>
      </c>
      <c r="B353" t="s">
        <v>3035</v>
      </c>
      <c r="C353">
        <v>0.2276</v>
      </c>
    </row>
    <row r="354" spans="1:3" x14ac:dyDescent="0.2">
      <c r="A354">
        <v>35017964200</v>
      </c>
      <c r="B354" t="s">
        <v>3816</v>
      </c>
      <c r="C354">
        <v>0.2248</v>
      </c>
    </row>
    <row r="355" spans="1:3" x14ac:dyDescent="0.2">
      <c r="A355">
        <v>15009030303</v>
      </c>
      <c r="B355" t="s">
        <v>13471</v>
      </c>
      <c r="C355">
        <v>0.2243</v>
      </c>
    </row>
    <row r="356" spans="1:3" x14ac:dyDescent="0.2">
      <c r="A356">
        <v>16075960200</v>
      </c>
      <c r="B356" t="s">
        <v>7839</v>
      </c>
      <c r="C356">
        <v>0.22359999999999999</v>
      </c>
    </row>
    <row r="357" spans="1:3" x14ac:dyDescent="0.2">
      <c r="A357">
        <v>29019001001</v>
      </c>
      <c r="B357" t="s">
        <v>3615</v>
      </c>
      <c r="C357">
        <v>0.22359999999999999</v>
      </c>
    </row>
    <row r="358" spans="1:3" x14ac:dyDescent="0.2">
      <c r="A358">
        <v>36055003700</v>
      </c>
      <c r="B358" t="s">
        <v>16487</v>
      </c>
      <c r="C358">
        <v>0.2228</v>
      </c>
    </row>
    <row r="359" spans="1:3" x14ac:dyDescent="0.2">
      <c r="A359">
        <v>1129044000</v>
      </c>
      <c r="B359" t="s">
        <v>8511</v>
      </c>
      <c r="C359">
        <v>0.22009999999999999</v>
      </c>
    </row>
    <row r="360" spans="1:3" x14ac:dyDescent="0.2">
      <c r="A360">
        <v>12099007730</v>
      </c>
      <c r="B360" t="s">
        <v>12297</v>
      </c>
      <c r="C360">
        <v>0.2195</v>
      </c>
    </row>
    <row r="361" spans="1:3" x14ac:dyDescent="0.2">
      <c r="A361">
        <v>6037264102</v>
      </c>
      <c r="B361" t="s">
        <v>23754</v>
      </c>
      <c r="C361">
        <v>0.21890000000000001</v>
      </c>
    </row>
    <row r="362" spans="1:3" x14ac:dyDescent="0.2">
      <c r="A362">
        <v>5045030800</v>
      </c>
      <c r="B362" t="s">
        <v>4919</v>
      </c>
      <c r="C362">
        <v>0.21859999999999999</v>
      </c>
    </row>
    <row r="363" spans="1:3" x14ac:dyDescent="0.2">
      <c r="A363">
        <v>48113018110</v>
      </c>
      <c r="B363" t="s">
        <v>1302</v>
      </c>
      <c r="C363">
        <v>0.2177</v>
      </c>
    </row>
    <row r="364" spans="1:3" x14ac:dyDescent="0.2">
      <c r="A364">
        <v>29145020100</v>
      </c>
      <c r="B364" t="s">
        <v>6347</v>
      </c>
      <c r="C364">
        <v>0.215</v>
      </c>
    </row>
    <row r="365" spans="1:3" x14ac:dyDescent="0.2">
      <c r="A365">
        <v>39003011000</v>
      </c>
      <c r="B365" t="s">
        <v>840</v>
      </c>
      <c r="C365">
        <v>0.21360000000000001</v>
      </c>
    </row>
    <row r="366" spans="1:3" x14ac:dyDescent="0.2">
      <c r="A366">
        <v>8077001101</v>
      </c>
      <c r="B366" t="s">
        <v>5375</v>
      </c>
      <c r="C366">
        <v>0.21310000000000001</v>
      </c>
    </row>
    <row r="367" spans="1:3" x14ac:dyDescent="0.2">
      <c r="A367">
        <v>36079010100</v>
      </c>
      <c r="B367" t="s">
        <v>22527</v>
      </c>
      <c r="C367">
        <v>0.21310000000000001</v>
      </c>
    </row>
    <row r="368" spans="1:3" x14ac:dyDescent="0.2">
      <c r="A368">
        <v>29097011700</v>
      </c>
      <c r="B368" t="s">
        <v>4904</v>
      </c>
      <c r="C368">
        <v>0.2122</v>
      </c>
    </row>
    <row r="369" spans="1:3" x14ac:dyDescent="0.2">
      <c r="A369">
        <v>24031704403</v>
      </c>
      <c r="B369" t="s">
        <v>17706</v>
      </c>
      <c r="C369">
        <v>0.21190000000000001</v>
      </c>
    </row>
    <row r="370" spans="1:3" x14ac:dyDescent="0.2">
      <c r="A370">
        <v>17027900500</v>
      </c>
      <c r="B370" t="s">
        <v>3437</v>
      </c>
      <c r="C370">
        <v>0.21060000000000001</v>
      </c>
    </row>
    <row r="371" spans="1:3" x14ac:dyDescent="0.2">
      <c r="A371">
        <v>6087100900</v>
      </c>
      <c r="B371" t="s">
        <v>18162</v>
      </c>
      <c r="C371">
        <v>0.21010000000000001</v>
      </c>
    </row>
    <row r="372" spans="1:3" x14ac:dyDescent="0.2">
      <c r="A372">
        <v>42081000300</v>
      </c>
      <c r="B372" t="s">
        <v>1193</v>
      </c>
      <c r="C372">
        <v>0.20910000000000001</v>
      </c>
    </row>
    <row r="373" spans="1:3" x14ac:dyDescent="0.2">
      <c r="A373">
        <v>36087013300</v>
      </c>
      <c r="B373" t="s">
        <v>17957</v>
      </c>
      <c r="C373">
        <v>0.20799999999999999</v>
      </c>
    </row>
    <row r="374" spans="1:3" x14ac:dyDescent="0.2">
      <c r="A374">
        <v>39049009240</v>
      </c>
      <c r="B374" t="s">
        <v>7722</v>
      </c>
      <c r="C374">
        <v>0.20480000000000001</v>
      </c>
    </row>
    <row r="375" spans="1:3" x14ac:dyDescent="0.2">
      <c r="A375">
        <v>22051026500</v>
      </c>
      <c r="B375" t="s">
        <v>991</v>
      </c>
      <c r="C375">
        <v>0.20380000000000001</v>
      </c>
    </row>
    <row r="376" spans="1:3" x14ac:dyDescent="0.2">
      <c r="A376">
        <v>48049951100</v>
      </c>
      <c r="B376" t="s">
        <v>1349</v>
      </c>
      <c r="C376">
        <v>0.2036</v>
      </c>
    </row>
    <row r="377" spans="1:3" x14ac:dyDescent="0.2">
      <c r="A377">
        <v>13211010500</v>
      </c>
      <c r="B377" t="s">
        <v>6431</v>
      </c>
      <c r="C377">
        <v>0.20349999999999999</v>
      </c>
    </row>
    <row r="378" spans="1:3" x14ac:dyDescent="0.2">
      <c r="A378">
        <v>48027021700</v>
      </c>
      <c r="B378" t="s">
        <v>3900</v>
      </c>
      <c r="C378">
        <v>0.2031</v>
      </c>
    </row>
    <row r="379" spans="1:3" x14ac:dyDescent="0.2">
      <c r="A379">
        <v>53061041304</v>
      </c>
      <c r="B379" t="s">
        <v>22017</v>
      </c>
      <c r="C379">
        <v>0.20100000000000001</v>
      </c>
    </row>
    <row r="380" spans="1:3" x14ac:dyDescent="0.2">
      <c r="A380">
        <v>6023011000</v>
      </c>
      <c r="B380" t="s">
        <v>14448</v>
      </c>
      <c r="C380">
        <v>0.2009</v>
      </c>
    </row>
    <row r="381" spans="1:3" x14ac:dyDescent="0.2">
      <c r="A381">
        <v>4015953900</v>
      </c>
      <c r="B381" t="s">
        <v>3511</v>
      </c>
      <c r="C381">
        <v>0.20030000000000001</v>
      </c>
    </row>
    <row r="382" spans="1:3" x14ac:dyDescent="0.2">
      <c r="A382">
        <v>18163001900</v>
      </c>
      <c r="B382" t="s">
        <v>2195</v>
      </c>
      <c r="C382">
        <v>0.20030000000000001</v>
      </c>
    </row>
    <row r="383" spans="1:3" x14ac:dyDescent="0.2">
      <c r="A383">
        <v>12061050903</v>
      </c>
      <c r="B383" t="s">
        <v>1132</v>
      </c>
      <c r="C383">
        <v>0.19819999999999999</v>
      </c>
    </row>
    <row r="384" spans="1:3" x14ac:dyDescent="0.2">
      <c r="A384">
        <v>47107970300</v>
      </c>
      <c r="B384" t="s">
        <v>7505</v>
      </c>
      <c r="C384">
        <v>0.19769999999999999</v>
      </c>
    </row>
    <row r="385" spans="1:3" x14ac:dyDescent="0.2">
      <c r="A385">
        <v>41067033101</v>
      </c>
      <c r="B385" t="s">
        <v>8073</v>
      </c>
      <c r="C385">
        <v>0.19719999999999999</v>
      </c>
    </row>
    <row r="386" spans="1:3" x14ac:dyDescent="0.2">
      <c r="A386">
        <v>45013010200</v>
      </c>
      <c r="B386" t="s">
        <v>9395</v>
      </c>
      <c r="C386">
        <v>0.1971</v>
      </c>
    </row>
    <row r="387" spans="1:3" x14ac:dyDescent="0.2">
      <c r="A387">
        <v>22079011600</v>
      </c>
      <c r="B387" t="s">
        <v>2214</v>
      </c>
      <c r="C387">
        <v>0.19670000000000001</v>
      </c>
    </row>
    <row r="388" spans="1:3" x14ac:dyDescent="0.2">
      <c r="A388">
        <v>6059032035</v>
      </c>
      <c r="B388" t="s">
        <v>20082</v>
      </c>
      <c r="C388">
        <v>0.19600000000000001</v>
      </c>
    </row>
    <row r="389" spans="1:3" x14ac:dyDescent="0.2">
      <c r="A389">
        <v>42091205906</v>
      </c>
      <c r="B389" t="s">
        <v>14634</v>
      </c>
      <c r="C389">
        <v>0.19570000000000001</v>
      </c>
    </row>
    <row r="390" spans="1:3" x14ac:dyDescent="0.2">
      <c r="A390">
        <v>13145120200</v>
      </c>
      <c r="B390" t="s">
        <v>9095</v>
      </c>
      <c r="C390">
        <v>0.19489999999999999</v>
      </c>
    </row>
    <row r="391" spans="1:3" x14ac:dyDescent="0.2">
      <c r="A391">
        <v>48113000100</v>
      </c>
      <c r="B391" t="s">
        <v>18588</v>
      </c>
      <c r="C391">
        <v>0.19109999999999999</v>
      </c>
    </row>
    <row r="392" spans="1:3" x14ac:dyDescent="0.2">
      <c r="A392">
        <v>9001010800</v>
      </c>
      <c r="B392" t="s">
        <v>24603</v>
      </c>
      <c r="C392">
        <v>0.19070000000000001</v>
      </c>
    </row>
    <row r="393" spans="1:3" x14ac:dyDescent="0.2">
      <c r="A393">
        <v>19111490200</v>
      </c>
      <c r="B393" t="s">
        <v>10353</v>
      </c>
      <c r="C393">
        <v>0.19070000000000001</v>
      </c>
    </row>
    <row r="394" spans="1:3" x14ac:dyDescent="0.2">
      <c r="A394">
        <v>54081000600</v>
      </c>
      <c r="B394" t="s">
        <v>5730</v>
      </c>
      <c r="C394">
        <v>0.18920000000000001</v>
      </c>
    </row>
    <row r="395" spans="1:3" x14ac:dyDescent="0.2">
      <c r="A395">
        <v>20035493500</v>
      </c>
      <c r="B395" t="s">
        <v>7711</v>
      </c>
      <c r="C395">
        <v>0.18920000000000001</v>
      </c>
    </row>
    <row r="396" spans="1:3" x14ac:dyDescent="0.2">
      <c r="A396">
        <v>51121020400</v>
      </c>
      <c r="B396" t="s">
        <v>19864</v>
      </c>
      <c r="C396">
        <v>0.1875</v>
      </c>
    </row>
    <row r="397" spans="1:3" x14ac:dyDescent="0.2">
      <c r="A397">
        <v>48439113907</v>
      </c>
      <c r="B397" t="s">
        <v>21987</v>
      </c>
      <c r="C397">
        <v>0.18609999999999999</v>
      </c>
    </row>
    <row r="398" spans="1:3" x14ac:dyDescent="0.2">
      <c r="A398">
        <v>55079060102</v>
      </c>
      <c r="B398" t="s">
        <v>646</v>
      </c>
      <c r="C398">
        <v>0.1842</v>
      </c>
    </row>
    <row r="399" spans="1:3" x14ac:dyDescent="0.2">
      <c r="A399">
        <v>12103028500</v>
      </c>
      <c r="B399" t="s">
        <v>5266</v>
      </c>
      <c r="C399">
        <v>0.18360000000000001</v>
      </c>
    </row>
    <row r="400" spans="1:3" x14ac:dyDescent="0.2">
      <c r="A400">
        <v>27003050813</v>
      </c>
      <c r="B400" t="s">
        <v>2662</v>
      </c>
      <c r="C400">
        <v>0.1827</v>
      </c>
    </row>
    <row r="401" spans="1:3" x14ac:dyDescent="0.2">
      <c r="A401">
        <v>18163003804</v>
      </c>
      <c r="B401" t="s">
        <v>3244</v>
      </c>
      <c r="C401">
        <v>0.18229999999999999</v>
      </c>
    </row>
    <row r="402" spans="1:3" x14ac:dyDescent="0.2">
      <c r="A402">
        <v>6061021304</v>
      </c>
      <c r="B402" t="s">
        <v>18150</v>
      </c>
      <c r="C402">
        <v>0.18160000000000001</v>
      </c>
    </row>
    <row r="403" spans="1:3" x14ac:dyDescent="0.2">
      <c r="A403">
        <v>41003000600</v>
      </c>
      <c r="B403" t="s">
        <v>17312</v>
      </c>
      <c r="C403">
        <v>0.18140000000000001</v>
      </c>
    </row>
    <row r="404" spans="1:3" x14ac:dyDescent="0.2">
      <c r="A404">
        <v>6097150500</v>
      </c>
      <c r="B404" t="s">
        <v>23036</v>
      </c>
      <c r="C404">
        <v>0.18079999999999999</v>
      </c>
    </row>
    <row r="405" spans="1:3" x14ac:dyDescent="0.2">
      <c r="A405">
        <v>25005613600</v>
      </c>
      <c r="B405" t="s">
        <v>11103</v>
      </c>
      <c r="C405">
        <v>0.1779</v>
      </c>
    </row>
    <row r="406" spans="1:3" x14ac:dyDescent="0.2">
      <c r="A406">
        <v>45051060209</v>
      </c>
      <c r="B406" t="s">
        <v>2817</v>
      </c>
      <c r="C406">
        <v>0.17680000000000001</v>
      </c>
    </row>
    <row r="407" spans="1:3" x14ac:dyDescent="0.2">
      <c r="A407">
        <v>42003521402</v>
      </c>
      <c r="B407" t="s">
        <v>24764</v>
      </c>
      <c r="C407">
        <v>0.17680000000000001</v>
      </c>
    </row>
    <row r="408" spans="1:3" x14ac:dyDescent="0.2">
      <c r="A408">
        <v>29095011300</v>
      </c>
      <c r="B408" t="s">
        <v>2478</v>
      </c>
      <c r="C408">
        <v>0.17660000000000001</v>
      </c>
    </row>
    <row r="409" spans="1:3" x14ac:dyDescent="0.2">
      <c r="A409">
        <v>25027709502</v>
      </c>
      <c r="B409" t="s">
        <v>9895</v>
      </c>
      <c r="C409">
        <v>0.17530000000000001</v>
      </c>
    </row>
    <row r="410" spans="1:3" x14ac:dyDescent="0.2">
      <c r="A410">
        <v>25005613400</v>
      </c>
      <c r="B410" t="s">
        <v>11103</v>
      </c>
      <c r="C410">
        <v>0.17419999999999999</v>
      </c>
    </row>
    <row r="411" spans="1:3" x14ac:dyDescent="0.2">
      <c r="A411">
        <v>1073012915</v>
      </c>
      <c r="B411" t="s">
        <v>21015</v>
      </c>
      <c r="C411">
        <v>0.1736</v>
      </c>
    </row>
    <row r="412" spans="1:3" x14ac:dyDescent="0.2">
      <c r="A412">
        <v>36119011300</v>
      </c>
      <c r="B412" t="s">
        <v>24882</v>
      </c>
      <c r="C412">
        <v>0.1714</v>
      </c>
    </row>
    <row r="413" spans="1:3" x14ac:dyDescent="0.2">
      <c r="A413">
        <v>53033024100</v>
      </c>
      <c r="B413" t="s">
        <v>24925</v>
      </c>
      <c r="C413">
        <v>0.17130000000000001</v>
      </c>
    </row>
    <row r="414" spans="1:3" x14ac:dyDescent="0.2">
      <c r="A414">
        <v>39119911800</v>
      </c>
      <c r="B414" t="s">
        <v>2220</v>
      </c>
      <c r="C414">
        <v>0.17</v>
      </c>
    </row>
    <row r="415" spans="1:3" x14ac:dyDescent="0.2">
      <c r="A415">
        <v>45015020301</v>
      </c>
      <c r="B415" t="s">
        <v>5613</v>
      </c>
      <c r="C415">
        <v>0.16850000000000001</v>
      </c>
    </row>
    <row r="416" spans="1:3" x14ac:dyDescent="0.2">
      <c r="A416">
        <v>55079011300</v>
      </c>
      <c r="B416" t="s">
        <v>10655</v>
      </c>
      <c r="C416">
        <v>0.16839999999999999</v>
      </c>
    </row>
    <row r="417" spans="1:3" x14ac:dyDescent="0.2">
      <c r="A417">
        <v>12053041204</v>
      </c>
      <c r="B417" t="s">
        <v>10395</v>
      </c>
      <c r="C417">
        <v>0.1681</v>
      </c>
    </row>
    <row r="418" spans="1:3" x14ac:dyDescent="0.2">
      <c r="A418">
        <v>55055101100</v>
      </c>
      <c r="B418" t="s">
        <v>17053</v>
      </c>
      <c r="C418">
        <v>0.16639999999999999</v>
      </c>
    </row>
    <row r="419" spans="1:3" x14ac:dyDescent="0.2">
      <c r="A419">
        <v>18095001800</v>
      </c>
      <c r="B419" t="s">
        <v>2152</v>
      </c>
      <c r="C419">
        <v>0.16600000000000001</v>
      </c>
    </row>
    <row r="420" spans="1:3" x14ac:dyDescent="0.2">
      <c r="A420">
        <v>37135012201</v>
      </c>
      <c r="B420" t="s">
        <v>2633</v>
      </c>
      <c r="C420">
        <v>0.1641</v>
      </c>
    </row>
    <row r="421" spans="1:3" x14ac:dyDescent="0.2">
      <c r="A421">
        <v>36119009600</v>
      </c>
      <c r="B421" t="s">
        <v>24776</v>
      </c>
      <c r="C421">
        <v>0.1641</v>
      </c>
    </row>
    <row r="422" spans="1:3" x14ac:dyDescent="0.2">
      <c r="A422">
        <v>53025010300</v>
      </c>
      <c r="B422" t="s">
        <v>6343</v>
      </c>
      <c r="C422">
        <v>0.16189999999999999</v>
      </c>
    </row>
    <row r="423" spans="1:3" x14ac:dyDescent="0.2">
      <c r="A423">
        <v>48201251502</v>
      </c>
      <c r="B423" t="s">
        <v>18235</v>
      </c>
      <c r="C423">
        <v>0.16020000000000001</v>
      </c>
    </row>
    <row r="424" spans="1:3" x14ac:dyDescent="0.2">
      <c r="A424">
        <v>12133970103</v>
      </c>
      <c r="B424" t="s">
        <v>6344</v>
      </c>
      <c r="C424">
        <v>0.158</v>
      </c>
    </row>
    <row r="425" spans="1:3" x14ac:dyDescent="0.2">
      <c r="A425">
        <v>47099960501</v>
      </c>
      <c r="B425" t="s">
        <v>4009</v>
      </c>
      <c r="C425">
        <v>0.15609999999999999</v>
      </c>
    </row>
    <row r="426" spans="1:3" x14ac:dyDescent="0.2">
      <c r="A426">
        <v>48053960600</v>
      </c>
      <c r="B426" t="s">
        <v>8030</v>
      </c>
      <c r="C426">
        <v>0.1542</v>
      </c>
    </row>
    <row r="427" spans="1:3" x14ac:dyDescent="0.2">
      <c r="A427">
        <v>45045001102</v>
      </c>
      <c r="B427" t="s">
        <v>1496</v>
      </c>
      <c r="C427">
        <v>0.15210000000000001</v>
      </c>
    </row>
    <row r="428" spans="1:3" x14ac:dyDescent="0.2">
      <c r="A428">
        <v>24003730603</v>
      </c>
      <c r="B428" t="s">
        <v>20805</v>
      </c>
      <c r="C428">
        <v>0.15129999999999999</v>
      </c>
    </row>
    <row r="429" spans="1:3" x14ac:dyDescent="0.2">
      <c r="A429">
        <v>26125134700</v>
      </c>
      <c r="B429" t="s">
        <v>19457</v>
      </c>
      <c r="C429">
        <v>0.14910000000000001</v>
      </c>
    </row>
    <row r="430" spans="1:3" x14ac:dyDescent="0.2">
      <c r="A430">
        <v>12109020602</v>
      </c>
      <c r="B430" t="s">
        <v>2764</v>
      </c>
      <c r="C430">
        <v>0.14729999999999999</v>
      </c>
    </row>
    <row r="431" spans="1:3" x14ac:dyDescent="0.2">
      <c r="A431">
        <v>48491020110</v>
      </c>
      <c r="B431" t="s">
        <v>3276</v>
      </c>
      <c r="C431">
        <v>0.1459</v>
      </c>
    </row>
    <row r="432" spans="1:3" x14ac:dyDescent="0.2">
      <c r="A432">
        <v>37089930100</v>
      </c>
      <c r="B432" t="s">
        <v>8798</v>
      </c>
      <c r="C432">
        <v>0.1459</v>
      </c>
    </row>
    <row r="433" spans="1:3" x14ac:dyDescent="0.2">
      <c r="A433">
        <v>24031704300</v>
      </c>
      <c r="B433" t="s">
        <v>18423</v>
      </c>
      <c r="C433">
        <v>0.14580000000000001</v>
      </c>
    </row>
    <row r="434" spans="1:3" x14ac:dyDescent="0.2">
      <c r="A434">
        <v>29183310502</v>
      </c>
      <c r="B434" t="s">
        <v>8242</v>
      </c>
      <c r="C434">
        <v>0.14419999999999999</v>
      </c>
    </row>
    <row r="435" spans="1:3" x14ac:dyDescent="0.2">
      <c r="A435">
        <v>17107953100</v>
      </c>
      <c r="B435" t="s">
        <v>7094</v>
      </c>
      <c r="C435">
        <v>0.14349999999999999</v>
      </c>
    </row>
    <row r="436" spans="1:3" x14ac:dyDescent="0.2">
      <c r="A436">
        <v>18003003901</v>
      </c>
      <c r="B436" t="s">
        <v>13187</v>
      </c>
      <c r="C436">
        <v>0.14180000000000001</v>
      </c>
    </row>
    <row r="437" spans="1:3" x14ac:dyDescent="0.2">
      <c r="A437">
        <v>42091203208</v>
      </c>
      <c r="B437" t="s">
        <v>23971</v>
      </c>
      <c r="C437">
        <v>0.14069999999999999</v>
      </c>
    </row>
    <row r="438" spans="1:3" x14ac:dyDescent="0.2">
      <c r="A438">
        <v>1121011000</v>
      </c>
      <c r="B438" t="s">
        <v>1124</v>
      </c>
      <c r="C438">
        <v>0.14069999999999999</v>
      </c>
    </row>
    <row r="439" spans="1:3" x14ac:dyDescent="0.2">
      <c r="A439">
        <v>20091053202</v>
      </c>
      <c r="B439" t="s">
        <v>18249</v>
      </c>
      <c r="C439">
        <v>0.13880000000000001</v>
      </c>
    </row>
    <row r="440" spans="1:3" x14ac:dyDescent="0.2">
      <c r="A440">
        <v>9003515000</v>
      </c>
      <c r="B440" t="s">
        <v>23818</v>
      </c>
      <c r="C440">
        <v>0.1386</v>
      </c>
    </row>
    <row r="441" spans="1:3" x14ac:dyDescent="0.2">
      <c r="A441">
        <v>26161400400</v>
      </c>
      <c r="B441" t="s">
        <v>24733</v>
      </c>
      <c r="C441">
        <v>0.13500000000000001</v>
      </c>
    </row>
    <row r="442" spans="1:3" x14ac:dyDescent="0.2">
      <c r="A442">
        <v>51750010101</v>
      </c>
      <c r="B442" t="s">
        <v>13222</v>
      </c>
      <c r="C442">
        <v>0.1336</v>
      </c>
    </row>
    <row r="443" spans="1:3" x14ac:dyDescent="0.2">
      <c r="A443">
        <v>34003057102</v>
      </c>
      <c r="B443" t="s">
        <v>20798</v>
      </c>
      <c r="C443">
        <v>0.13350000000000001</v>
      </c>
    </row>
    <row r="444" spans="1:3" x14ac:dyDescent="0.2">
      <c r="A444">
        <v>39027964700</v>
      </c>
      <c r="B444" t="s">
        <v>5440</v>
      </c>
      <c r="C444">
        <v>0.13200000000000001</v>
      </c>
    </row>
    <row r="445" spans="1:3" x14ac:dyDescent="0.2">
      <c r="A445">
        <v>42085030300</v>
      </c>
      <c r="B445" t="s">
        <v>12726</v>
      </c>
      <c r="C445">
        <v>0.13189999999999999</v>
      </c>
    </row>
    <row r="446" spans="1:3" x14ac:dyDescent="0.2">
      <c r="A446">
        <v>45045003008</v>
      </c>
      <c r="B446" t="s">
        <v>5622</v>
      </c>
      <c r="C446">
        <v>0.13139999999999999</v>
      </c>
    </row>
    <row r="447" spans="1:3" x14ac:dyDescent="0.2">
      <c r="A447">
        <v>12035060105</v>
      </c>
      <c r="B447" t="s">
        <v>11015</v>
      </c>
      <c r="C447">
        <v>0.1305</v>
      </c>
    </row>
    <row r="448" spans="1:3" x14ac:dyDescent="0.2">
      <c r="A448">
        <v>39055311700</v>
      </c>
      <c r="B448" t="s">
        <v>23685</v>
      </c>
      <c r="C448">
        <v>0.1303</v>
      </c>
    </row>
    <row r="449" spans="1:3" x14ac:dyDescent="0.2">
      <c r="A449">
        <v>29183311712</v>
      </c>
      <c r="B449" t="s">
        <v>9159</v>
      </c>
      <c r="C449">
        <v>0.12989999999999999</v>
      </c>
    </row>
    <row r="450" spans="1:3" x14ac:dyDescent="0.2">
      <c r="A450">
        <v>13121009300</v>
      </c>
      <c r="B450" t="s">
        <v>10128</v>
      </c>
      <c r="C450">
        <v>0.12970000000000001</v>
      </c>
    </row>
    <row r="451" spans="1:3" x14ac:dyDescent="0.2">
      <c r="A451">
        <v>4025001702</v>
      </c>
      <c r="B451" t="s">
        <v>15723</v>
      </c>
      <c r="C451">
        <v>0.12970000000000001</v>
      </c>
    </row>
    <row r="452" spans="1:3" x14ac:dyDescent="0.2">
      <c r="A452">
        <v>12099007006</v>
      </c>
      <c r="B452" t="s">
        <v>12297</v>
      </c>
      <c r="C452">
        <v>0.12920000000000001</v>
      </c>
    </row>
    <row r="453" spans="1:3" x14ac:dyDescent="0.2">
      <c r="A453">
        <v>20091051904</v>
      </c>
      <c r="B453" t="s">
        <v>24357</v>
      </c>
      <c r="C453">
        <v>0.12909999999999999</v>
      </c>
    </row>
    <row r="454" spans="1:3" x14ac:dyDescent="0.2">
      <c r="A454">
        <v>31055007456</v>
      </c>
      <c r="B454" t="s">
        <v>15257</v>
      </c>
      <c r="C454">
        <v>0.1255</v>
      </c>
    </row>
    <row r="455" spans="1:3" x14ac:dyDescent="0.2">
      <c r="A455">
        <v>36103147803</v>
      </c>
      <c r="B455" t="s">
        <v>23504</v>
      </c>
      <c r="C455">
        <v>0.12180000000000001</v>
      </c>
    </row>
    <row r="456" spans="1:3" x14ac:dyDescent="0.2">
      <c r="A456">
        <v>6041130202</v>
      </c>
      <c r="B456" t="s">
        <v>9722</v>
      </c>
      <c r="C456">
        <v>0.1217</v>
      </c>
    </row>
    <row r="457" spans="1:3" x14ac:dyDescent="0.2">
      <c r="A457">
        <v>8069000100</v>
      </c>
      <c r="B457" t="s">
        <v>15791</v>
      </c>
      <c r="C457">
        <v>0.12139999999999999</v>
      </c>
    </row>
    <row r="458" spans="1:3" x14ac:dyDescent="0.2">
      <c r="A458">
        <v>51720960100</v>
      </c>
      <c r="B458" t="s">
        <v>10916</v>
      </c>
      <c r="C458">
        <v>0.12130000000000001</v>
      </c>
    </row>
    <row r="459" spans="1:3" x14ac:dyDescent="0.2">
      <c r="A459">
        <v>27053109800</v>
      </c>
      <c r="B459" t="s">
        <v>14568</v>
      </c>
      <c r="C459">
        <v>0.1211</v>
      </c>
    </row>
    <row r="460" spans="1:3" x14ac:dyDescent="0.2">
      <c r="A460">
        <v>50007003301</v>
      </c>
      <c r="B460" t="s">
        <v>20053</v>
      </c>
      <c r="C460">
        <v>0.121</v>
      </c>
    </row>
    <row r="461" spans="1:3" x14ac:dyDescent="0.2">
      <c r="A461">
        <v>13321950600</v>
      </c>
      <c r="B461" t="s">
        <v>2500</v>
      </c>
      <c r="C461">
        <v>0.1195</v>
      </c>
    </row>
    <row r="462" spans="1:3" x14ac:dyDescent="0.2">
      <c r="A462">
        <v>41071030102</v>
      </c>
      <c r="B462" t="s">
        <v>12495</v>
      </c>
      <c r="C462">
        <v>0.11940000000000001</v>
      </c>
    </row>
    <row r="463" spans="1:3" x14ac:dyDescent="0.2">
      <c r="A463">
        <v>18089042902</v>
      </c>
      <c r="B463" t="s">
        <v>8409</v>
      </c>
      <c r="C463">
        <v>0.1193</v>
      </c>
    </row>
    <row r="464" spans="1:3" x14ac:dyDescent="0.2">
      <c r="A464">
        <v>6083001402</v>
      </c>
      <c r="B464" t="s">
        <v>24745</v>
      </c>
      <c r="C464">
        <v>0.1176</v>
      </c>
    </row>
    <row r="465" spans="1:3" x14ac:dyDescent="0.2">
      <c r="A465">
        <v>39061005000</v>
      </c>
      <c r="B465" t="s">
        <v>6920</v>
      </c>
      <c r="C465">
        <v>0.1163</v>
      </c>
    </row>
    <row r="466" spans="1:3" x14ac:dyDescent="0.2">
      <c r="A466">
        <v>8043978500</v>
      </c>
      <c r="B466" t="s">
        <v>6570</v>
      </c>
      <c r="C466">
        <v>0.1154</v>
      </c>
    </row>
    <row r="467" spans="1:3" x14ac:dyDescent="0.2">
      <c r="A467">
        <v>53041971500</v>
      </c>
      <c r="B467" t="s">
        <v>8572</v>
      </c>
      <c r="C467">
        <v>0.11219999999999999</v>
      </c>
    </row>
    <row r="468" spans="1:3" x14ac:dyDescent="0.2">
      <c r="A468">
        <v>39123050500</v>
      </c>
      <c r="B468" t="s">
        <v>7862</v>
      </c>
      <c r="C468">
        <v>0.11169999999999999</v>
      </c>
    </row>
    <row r="469" spans="1:3" x14ac:dyDescent="0.2">
      <c r="A469">
        <v>41047002700</v>
      </c>
      <c r="B469" t="s">
        <v>7676</v>
      </c>
      <c r="C469">
        <v>0.10929999999999999</v>
      </c>
    </row>
    <row r="470" spans="1:3" x14ac:dyDescent="0.2">
      <c r="A470">
        <v>17043846209</v>
      </c>
      <c r="B470" t="s">
        <v>16893</v>
      </c>
      <c r="C470">
        <v>0.1071</v>
      </c>
    </row>
    <row r="471" spans="1:3" x14ac:dyDescent="0.2">
      <c r="A471">
        <v>19101090400</v>
      </c>
      <c r="B471" t="s">
        <v>16760</v>
      </c>
      <c r="C471">
        <v>0.1069</v>
      </c>
    </row>
    <row r="472" spans="1:3" x14ac:dyDescent="0.2">
      <c r="A472">
        <v>13117130301</v>
      </c>
      <c r="B472" t="s">
        <v>8469</v>
      </c>
      <c r="C472">
        <v>0.1061</v>
      </c>
    </row>
    <row r="473" spans="1:3" x14ac:dyDescent="0.2">
      <c r="A473">
        <v>20057961700</v>
      </c>
      <c r="B473" t="s">
        <v>10989</v>
      </c>
      <c r="C473">
        <v>0.10589999999999999</v>
      </c>
    </row>
    <row r="474" spans="1:3" x14ac:dyDescent="0.2">
      <c r="A474">
        <v>17167002000</v>
      </c>
      <c r="B474" t="s">
        <v>600</v>
      </c>
      <c r="C474">
        <v>0.1048</v>
      </c>
    </row>
    <row r="475" spans="1:3" x14ac:dyDescent="0.2">
      <c r="A475">
        <v>39113021700</v>
      </c>
      <c r="B475" t="s">
        <v>1574</v>
      </c>
      <c r="C475">
        <v>0.1028</v>
      </c>
    </row>
    <row r="476" spans="1:3" x14ac:dyDescent="0.2">
      <c r="A476">
        <v>45051051404</v>
      </c>
      <c r="B476" t="s">
        <v>15694</v>
      </c>
      <c r="C476">
        <v>9.9299999999999999E-2</v>
      </c>
    </row>
    <row r="477" spans="1:3" x14ac:dyDescent="0.2">
      <c r="A477">
        <v>1117030304</v>
      </c>
      <c r="B477" t="s">
        <v>1937</v>
      </c>
      <c r="C477">
        <v>9.9000000000000005E-2</v>
      </c>
    </row>
    <row r="478" spans="1:3" x14ac:dyDescent="0.2">
      <c r="A478">
        <v>29189216600</v>
      </c>
      <c r="B478" t="s">
        <v>12664</v>
      </c>
      <c r="C478">
        <v>9.9000000000000005E-2</v>
      </c>
    </row>
    <row r="479" spans="1:3" x14ac:dyDescent="0.2">
      <c r="A479">
        <v>29077004102</v>
      </c>
      <c r="B479" t="s">
        <v>3360</v>
      </c>
      <c r="C479">
        <v>9.5799999999999996E-2</v>
      </c>
    </row>
    <row r="480" spans="1:3" x14ac:dyDescent="0.2">
      <c r="A480">
        <v>24005430600</v>
      </c>
      <c r="B480" t="s">
        <v>254</v>
      </c>
      <c r="C480">
        <v>9.5399999999999999E-2</v>
      </c>
    </row>
    <row r="481" spans="1:3" x14ac:dyDescent="0.2">
      <c r="A481">
        <v>41019100000</v>
      </c>
      <c r="B481" t="s">
        <v>17264</v>
      </c>
      <c r="C481">
        <v>9.4799999999999995E-2</v>
      </c>
    </row>
    <row r="482" spans="1:3" x14ac:dyDescent="0.2">
      <c r="A482">
        <v>55071000100</v>
      </c>
      <c r="B482" t="s">
        <v>10593</v>
      </c>
      <c r="C482">
        <v>9.3600000000000003E-2</v>
      </c>
    </row>
    <row r="483" spans="1:3" x14ac:dyDescent="0.2">
      <c r="A483">
        <v>26163582100</v>
      </c>
      <c r="B483" t="s">
        <v>14498</v>
      </c>
      <c r="C483">
        <v>9.3200000000000005E-2</v>
      </c>
    </row>
    <row r="484" spans="1:3" x14ac:dyDescent="0.2">
      <c r="A484">
        <v>36103135003</v>
      </c>
      <c r="B484" t="s">
        <v>24354</v>
      </c>
      <c r="C484">
        <v>9.3100000000000002E-2</v>
      </c>
    </row>
    <row r="485" spans="1:3" x14ac:dyDescent="0.2">
      <c r="A485">
        <v>21067002302</v>
      </c>
      <c r="B485" t="s">
        <v>22131</v>
      </c>
      <c r="C485">
        <v>9.2499999999999999E-2</v>
      </c>
    </row>
    <row r="486" spans="1:3" x14ac:dyDescent="0.2">
      <c r="A486">
        <v>36011041500</v>
      </c>
      <c r="B486" t="s">
        <v>8585</v>
      </c>
      <c r="C486">
        <v>9.0300000000000005E-2</v>
      </c>
    </row>
    <row r="487" spans="1:3" x14ac:dyDescent="0.2">
      <c r="A487">
        <v>42003457200</v>
      </c>
      <c r="B487" t="s">
        <v>19597</v>
      </c>
      <c r="C487">
        <v>8.9499999999999996E-2</v>
      </c>
    </row>
    <row r="488" spans="1:3" x14ac:dyDescent="0.2">
      <c r="A488">
        <v>27049080102</v>
      </c>
      <c r="B488" t="s">
        <v>16318</v>
      </c>
      <c r="C488">
        <v>8.7099999999999997E-2</v>
      </c>
    </row>
    <row r="489" spans="1:3" x14ac:dyDescent="0.2">
      <c r="A489">
        <v>29213480502</v>
      </c>
      <c r="B489" t="s">
        <v>8707</v>
      </c>
      <c r="C489">
        <v>8.5800000000000001E-2</v>
      </c>
    </row>
    <row r="490" spans="1:3" x14ac:dyDescent="0.2">
      <c r="A490">
        <v>34029722200</v>
      </c>
      <c r="B490" t="s">
        <v>11835</v>
      </c>
      <c r="C490">
        <v>8.4900000000000003E-2</v>
      </c>
    </row>
    <row r="491" spans="1:3" x14ac:dyDescent="0.2">
      <c r="A491">
        <v>36015010500</v>
      </c>
      <c r="B491" t="s">
        <v>16104</v>
      </c>
      <c r="C491">
        <v>8.4500000000000006E-2</v>
      </c>
    </row>
    <row r="492" spans="1:3" x14ac:dyDescent="0.2">
      <c r="A492">
        <v>24025303102</v>
      </c>
      <c r="B492" t="s">
        <v>23835</v>
      </c>
      <c r="C492">
        <v>8.4400000000000003E-2</v>
      </c>
    </row>
    <row r="493" spans="1:3" x14ac:dyDescent="0.2">
      <c r="A493">
        <v>25011040600</v>
      </c>
      <c r="B493" t="s">
        <v>23716</v>
      </c>
      <c r="C493">
        <v>8.3000000000000004E-2</v>
      </c>
    </row>
    <row r="494" spans="1:3" x14ac:dyDescent="0.2">
      <c r="A494">
        <v>34001013102</v>
      </c>
      <c r="B494" t="s">
        <v>16103</v>
      </c>
      <c r="C494">
        <v>8.2100000000000006E-2</v>
      </c>
    </row>
    <row r="495" spans="1:3" x14ac:dyDescent="0.2">
      <c r="A495">
        <v>34025801200</v>
      </c>
      <c r="B495" t="s">
        <v>24393</v>
      </c>
      <c r="C495">
        <v>8.0100000000000005E-2</v>
      </c>
    </row>
    <row r="496" spans="1:3" x14ac:dyDescent="0.2">
      <c r="A496">
        <v>46011958802</v>
      </c>
      <c r="B496" t="s">
        <v>15607</v>
      </c>
      <c r="C496">
        <v>7.9000000000000001E-2</v>
      </c>
    </row>
    <row r="497" spans="1:3" x14ac:dyDescent="0.2">
      <c r="A497">
        <v>21049020106</v>
      </c>
      <c r="B497" t="s">
        <v>5552</v>
      </c>
      <c r="C497">
        <v>7.7100000000000002E-2</v>
      </c>
    </row>
    <row r="498" spans="1:3" x14ac:dyDescent="0.2">
      <c r="A498">
        <v>34033021000</v>
      </c>
      <c r="B498" t="s">
        <v>16632</v>
      </c>
      <c r="C498">
        <v>7.6700000000000004E-2</v>
      </c>
    </row>
    <row r="499" spans="1:3" x14ac:dyDescent="0.2">
      <c r="A499">
        <v>42045408400</v>
      </c>
      <c r="B499" t="s">
        <v>24206</v>
      </c>
      <c r="C499">
        <v>7.6200000000000004E-2</v>
      </c>
    </row>
    <row r="500" spans="1:3" x14ac:dyDescent="0.2">
      <c r="A500">
        <v>41001950500</v>
      </c>
      <c r="B500" t="s">
        <v>9070</v>
      </c>
      <c r="C500">
        <v>7.5999999999999998E-2</v>
      </c>
    </row>
    <row r="501" spans="1:3" x14ac:dyDescent="0.2">
      <c r="A501">
        <v>39113040303</v>
      </c>
      <c r="B501" t="s">
        <v>21975</v>
      </c>
      <c r="C501">
        <v>7.5600000000000001E-2</v>
      </c>
    </row>
    <row r="502" spans="1:3" x14ac:dyDescent="0.2">
      <c r="A502">
        <v>50011010500</v>
      </c>
      <c r="B502" t="s">
        <v>18982</v>
      </c>
      <c r="C502">
        <v>7.0999999999999994E-2</v>
      </c>
    </row>
    <row r="503" spans="1:3" x14ac:dyDescent="0.2">
      <c r="A503">
        <v>42017105400</v>
      </c>
      <c r="B503" t="s">
        <v>22428</v>
      </c>
      <c r="C503">
        <v>7.0099999999999996E-2</v>
      </c>
    </row>
    <row r="504" spans="1:3" x14ac:dyDescent="0.2">
      <c r="A504">
        <v>17043842000</v>
      </c>
      <c r="B504" t="s">
        <v>15619</v>
      </c>
      <c r="C504">
        <v>6.9800000000000001E-2</v>
      </c>
    </row>
    <row r="505" spans="1:3" x14ac:dyDescent="0.2">
      <c r="A505">
        <v>55063010202</v>
      </c>
      <c r="B505" t="s">
        <v>19847</v>
      </c>
      <c r="C505">
        <v>6.9099999999999995E-2</v>
      </c>
    </row>
    <row r="506" spans="1:3" x14ac:dyDescent="0.2">
      <c r="A506">
        <v>5083950300</v>
      </c>
      <c r="B506" t="s">
        <v>7865</v>
      </c>
      <c r="C506">
        <v>6.7699999999999996E-2</v>
      </c>
    </row>
    <row r="507" spans="1:3" x14ac:dyDescent="0.2">
      <c r="A507">
        <v>34029732001</v>
      </c>
      <c r="B507" t="s">
        <v>22985</v>
      </c>
      <c r="C507">
        <v>6.7299999999999999E-2</v>
      </c>
    </row>
    <row r="508" spans="1:3" x14ac:dyDescent="0.2">
      <c r="A508">
        <v>12109020601</v>
      </c>
      <c r="B508" t="s">
        <v>20421</v>
      </c>
      <c r="C508">
        <v>6.6699999999999995E-2</v>
      </c>
    </row>
    <row r="509" spans="1:3" x14ac:dyDescent="0.2">
      <c r="A509">
        <v>27123040100</v>
      </c>
      <c r="B509" t="s">
        <v>10816</v>
      </c>
      <c r="C509">
        <v>6.6400000000000001E-2</v>
      </c>
    </row>
    <row r="510" spans="1:3" x14ac:dyDescent="0.2">
      <c r="A510">
        <v>47131965900</v>
      </c>
      <c r="B510" t="s">
        <v>6221</v>
      </c>
      <c r="C510">
        <v>6.6299999999999998E-2</v>
      </c>
    </row>
    <row r="511" spans="1:3" x14ac:dyDescent="0.2">
      <c r="A511">
        <v>26121004000</v>
      </c>
      <c r="B511" t="s">
        <v>8115</v>
      </c>
      <c r="C511">
        <v>6.4699999999999994E-2</v>
      </c>
    </row>
    <row r="512" spans="1:3" x14ac:dyDescent="0.2">
      <c r="A512">
        <v>29183312194</v>
      </c>
      <c r="B512" t="s">
        <v>8871</v>
      </c>
      <c r="C512">
        <v>6.2100000000000002E-2</v>
      </c>
    </row>
    <row r="513" spans="1:3" x14ac:dyDescent="0.2">
      <c r="A513">
        <v>37189920602</v>
      </c>
      <c r="B513" t="s">
        <v>15215</v>
      </c>
      <c r="C513">
        <v>6.1100000000000002E-2</v>
      </c>
    </row>
    <row r="514" spans="1:3" x14ac:dyDescent="0.2">
      <c r="A514">
        <v>34019010702</v>
      </c>
      <c r="B514" t="s">
        <v>23186</v>
      </c>
      <c r="C514">
        <v>5.8500000000000003E-2</v>
      </c>
    </row>
    <row r="515" spans="1:3" x14ac:dyDescent="0.2">
      <c r="A515">
        <v>39153520202</v>
      </c>
      <c r="B515" t="s">
        <v>14533</v>
      </c>
      <c r="C515">
        <v>5.8200000000000002E-2</v>
      </c>
    </row>
    <row r="516" spans="1:3" x14ac:dyDescent="0.2">
      <c r="A516">
        <v>42079211702</v>
      </c>
      <c r="B516" t="s">
        <v>8513</v>
      </c>
      <c r="C516">
        <v>5.7200000000000001E-2</v>
      </c>
    </row>
    <row r="517" spans="1:3" x14ac:dyDescent="0.2">
      <c r="A517">
        <v>42071013303</v>
      </c>
      <c r="B517" t="s">
        <v>18651</v>
      </c>
      <c r="C517">
        <v>5.62E-2</v>
      </c>
    </row>
    <row r="518" spans="1:3" x14ac:dyDescent="0.2">
      <c r="A518">
        <v>29147470400</v>
      </c>
      <c r="B518" t="s">
        <v>11133</v>
      </c>
      <c r="C518">
        <v>5.5800000000000002E-2</v>
      </c>
    </row>
    <row r="519" spans="1:3" x14ac:dyDescent="0.2">
      <c r="A519">
        <v>31041971900</v>
      </c>
      <c r="B519" t="s">
        <v>14943</v>
      </c>
      <c r="C519">
        <v>5.5E-2</v>
      </c>
    </row>
    <row r="520" spans="1:3" x14ac:dyDescent="0.2">
      <c r="A520">
        <v>18149953800</v>
      </c>
      <c r="B520" t="s">
        <v>4549</v>
      </c>
      <c r="C520">
        <v>5.3600000000000002E-2</v>
      </c>
    </row>
    <row r="521" spans="1:3" x14ac:dyDescent="0.2">
      <c r="A521">
        <v>42017105004</v>
      </c>
      <c r="B521" t="s">
        <v>24089</v>
      </c>
      <c r="C521">
        <v>5.3600000000000002E-2</v>
      </c>
    </row>
    <row r="522" spans="1:3" x14ac:dyDescent="0.2">
      <c r="A522">
        <v>26111291400</v>
      </c>
      <c r="B522" t="s">
        <v>12199</v>
      </c>
      <c r="C522">
        <v>5.16E-2</v>
      </c>
    </row>
    <row r="523" spans="1:3" x14ac:dyDescent="0.2">
      <c r="A523">
        <v>26115833000</v>
      </c>
      <c r="B523" t="s">
        <v>18595</v>
      </c>
      <c r="C523">
        <v>5.0200000000000002E-2</v>
      </c>
    </row>
    <row r="524" spans="1:3" x14ac:dyDescent="0.2">
      <c r="A524">
        <v>36021000800</v>
      </c>
      <c r="B524" t="s">
        <v>22838</v>
      </c>
      <c r="C524">
        <v>4.7199999999999999E-2</v>
      </c>
    </row>
    <row r="525" spans="1:3" x14ac:dyDescent="0.2">
      <c r="A525">
        <v>20179952600</v>
      </c>
      <c r="B525" t="s">
        <v>22860</v>
      </c>
      <c r="C525">
        <v>4.6699999999999998E-2</v>
      </c>
    </row>
    <row r="526" spans="1:3" x14ac:dyDescent="0.2">
      <c r="A526">
        <v>29057480200</v>
      </c>
      <c r="B526" t="s">
        <v>9345</v>
      </c>
      <c r="C526">
        <v>4.6399999999999997E-2</v>
      </c>
    </row>
    <row r="527" spans="1:3" x14ac:dyDescent="0.2">
      <c r="A527">
        <v>54081000803</v>
      </c>
      <c r="B527" t="s">
        <v>13111</v>
      </c>
      <c r="C527">
        <v>4.6300000000000001E-2</v>
      </c>
    </row>
    <row r="528" spans="1:3" x14ac:dyDescent="0.2">
      <c r="A528">
        <v>30009000200</v>
      </c>
      <c r="B528" t="s">
        <v>15214</v>
      </c>
      <c r="C528">
        <v>4.6100000000000002E-2</v>
      </c>
    </row>
    <row r="529" spans="1:3" x14ac:dyDescent="0.2">
      <c r="A529">
        <v>42069111200</v>
      </c>
      <c r="B529" t="s">
        <v>22798</v>
      </c>
      <c r="C529">
        <v>4.5600000000000002E-2</v>
      </c>
    </row>
    <row r="530" spans="1:3" x14ac:dyDescent="0.2">
      <c r="A530">
        <v>18141012100</v>
      </c>
      <c r="B530" t="s">
        <v>15373</v>
      </c>
      <c r="C530">
        <v>4.5199999999999997E-2</v>
      </c>
    </row>
    <row r="531" spans="1:3" x14ac:dyDescent="0.2">
      <c r="A531">
        <v>55069960700</v>
      </c>
      <c r="B531" t="s">
        <v>14027</v>
      </c>
      <c r="C531">
        <v>4.4999999999999998E-2</v>
      </c>
    </row>
    <row r="532" spans="1:3" x14ac:dyDescent="0.2">
      <c r="A532">
        <v>54003971800</v>
      </c>
      <c r="B532" t="s">
        <v>12382</v>
      </c>
      <c r="C532">
        <v>4.4900000000000002E-2</v>
      </c>
    </row>
    <row r="533" spans="1:3" x14ac:dyDescent="0.2">
      <c r="A533">
        <v>21083020900</v>
      </c>
      <c r="B533" t="s">
        <v>6093</v>
      </c>
      <c r="C533">
        <v>4.4699999999999997E-2</v>
      </c>
    </row>
    <row r="534" spans="1:3" x14ac:dyDescent="0.2">
      <c r="A534">
        <v>55055100900</v>
      </c>
      <c r="B534" t="s">
        <v>17053</v>
      </c>
      <c r="C534">
        <v>4.3700000000000003E-2</v>
      </c>
    </row>
    <row r="535" spans="1:3" x14ac:dyDescent="0.2">
      <c r="A535">
        <v>39113050402</v>
      </c>
      <c r="B535" t="s">
        <v>4700</v>
      </c>
      <c r="C535">
        <v>4.36E-2</v>
      </c>
    </row>
    <row r="536" spans="1:3" x14ac:dyDescent="0.2">
      <c r="A536">
        <v>42115032902</v>
      </c>
      <c r="B536" t="s">
        <v>10765</v>
      </c>
      <c r="C536">
        <v>4.3400000000000001E-2</v>
      </c>
    </row>
    <row r="537" spans="1:3" x14ac:dyDescent="0.2">
      <c r="A537">
        <v>30031000300</v>
      </c>
      <c r="B537" t="s">
        <v>18445</v>
      </c>
      <c r="C537">
        <v>4.2000000000000003E-2</v>
      </c>
    </row>
    <row r="538" spans="1:3" x14ac:dyDescent="0.2">
      <c r="A538">
        <v>21151010101</v>
      </c>
      <c r="B538" t="s">
        <v>3300</v>
      </c>
      <c r="C538">
        <v>4.19E-2</v>
      </c>
    </row>
    <row r="539" spans="1:3" x14ac:dyDescent="0.2">
      <c r="A539">
        <v>19017004100</v>
      </c>
      <c r="B539" t="s">
        <v>14857</v>
      </c>
      <c r="C539">
        <v>4.1799999999999997E-2</v>
      </c>
    </row>
    <row r="540" spans="1:3" x14ac:dyDescent="0.2">
      <c r="A540">
        <v>36043010701</v>
      </c>
      <c r="B540" t="s">
        <v>10498</v>
      </c>
      <c r="C540">
        <v>4.1500000000000002E-2</v>
      </c>
    </row>
    <row r="541" spans="1:3" x14ac:dyDescent="0.2">
      <c r="A541">
        <v>27137010200</v>
      </c>
      <c r="B541" t="s">
        <v>13210</v>
      </c>
      <c r="C541">
        <v>4.1000000000000002E-2</v>
      </c>
    </row>
    <row r="542" spans="1:3" x14ac:dyDescent="0.2">
      <c r="A542">
        <v>18095011000</v>
      </c>
      <c r="B542" t="s">
        <v>2152</v>
      </c>
      <c r="C542">
        <v>4.1000000000000002E-2</v>
      </c>
    </row>
    <row r="543" spans="1:3" x14ac:dyDescent="0.2">
      <c r="A543">
        <v>29195090800</v>
      </c>
      <c r="B543" t="s">
        <v>5509</v>
      </c>
      <c r="C543">
        <v>3.9199999999999999E-2</v>
      </c>
    </row>
    <row r="544" spans="1:3" x14ac:dyDescent="0.2">
      <c r="A544">
        <v>39093094100</v>
      </c>
      <c r="B544" t="s">
        <v>19065</v>
      </c>
      <c r="C544">
        <v>3.9199999999999999E-2</v>
      </c>
    </row>
    <row r="545" spans="1:3" x14ac:dyDescent="0.2">
      <c r="A545">
        <v>26157000400</v>
      </c>
      <c r="B545" t="s">
        <v>15957</v>
      </c>
      <c r="C545">
        <v>3.8699999999999998E-2</v>
      </c>
    </row>
    <row r="546" spans="1:3" x14ac:dyDescent="0.2">
      <c r="A546">
        <v>25011040300</v>
      </c>
      <c r="B546" t="s">
        <v>19685</v>
      </c>
      <c r="C546">
        <v>3.8600000000000002E-2</v>
      </c>
    </row>
    <row r="547" spans="1:3" x14ac:dyDescent="0.2">
      <c r="A547">
        <v>31167962100</v>
      </c>
      <c r="B547" t="s">
        <v>16235</v>
      </c>
      <c r="C547">
        <v>3.7699999999999997E-2</v>
      </c>
    </row>
    <row r="548" spans="1:3" x14ac:dyDescent="0.2">
      <c r="A548">
        <v>18059410600</v>
      </c>
      <c r="B548" t="s">
        <v>8356</v>
      </c>
      <c r="C548">
        <v>3.6999999999999998E-2</v>
      </c>
    </row>
    <row r="549" spans="1:3" x14ac:dyDescent="0.2">
      <c r="A549">
        <v>36093033102</v>
      </c>
      <c r="B549" t="s">
        <v>20843</v>
      </c>
      <c r="C549">
        <v>3.5400000000000001E-2</v>
      </c>
    </row>
    <row r="550" spans="1:3" x14ac:dyDescent="0.2">
      <c r="A550">
        <v>47181950200</v>
      </c>
      <c r="B550" t="s">
        <v>7714</v>
      </c>
      <c r="C550">
        <v>3.5299999999999998E-2</v>
      </c>
    </row>
    <row r="551" spans="1:3" x14ac:dyDescent="0.2">
      <c r="A551">
        <v>47087960200</v>
      </c>
      <c r="B551" t="s">
        <v>13259</v>
      </c>
      <c r="C551">
        <v>3.44E-2</v>
      </c>
    </row>
    <row r="552" spans="1:3" x14ac:dyDescent="0.2">
      <c r="A552">
        <v>20139010300</v>
      </c>
      <c r="B552" t="s">
        <v>14379</v>
      </c>
      <c r="C552">
        <v>3.3799999999999997E-2</v>
      </c>
    </row>
    <row r="553" spans="1:3" x14ac:dyDescent="0.2">
      <c r="A553">
        <v>42021010300</v>
      </c>
      <c r="B553" t="s">
        <v>5959</v>
      </c>
      <c r="C553">
        <v>3.3399999999999999E-2</v>
      </c>
    </row>
    <row r="554" spans="1:3" x14ac:dyDescent="0.2">
      <c r="A554">
        <v>23031024000</v>
      </c>
      <c r="B554" t="s">
        <v>17583</v>
      </c>
      <c r="C554">
        <v>3.2099999999999997E-2</v>
      </c>
    </row>
    <row r="555" spans="1:3" x14ac:dyDescent="0.2">
      <c r="A555">
        <v>47059090600</v>
      </c>
      <c r="B555" t="s">
        <v>4594</v>
      </c>
      <c r="C555">
        <v>3.1399999999999997E-2</v>
      </c>
    </row>
    <row r="556" spans="1:3" x14ac:dyDescent="0.2">
      <c r="A556">
        <v>55027960200</v>
      </c>
      <c r="B556" t="s">
        <v>21378</v>
      </c>
      <c r="C556">
        <v>3.1199999999999999E-2</v>
      </c>
    </row>
    <row r="557" spans="1:3" x14ac:dyDescent="0.2">
      <c r="A557">
        <v>33013039000</v>
      </c>
      <c r="B557" t="s">
        <v>23977</v>
      </c>
      <c r="C557">
        <v>3.1099999999999999E-2</v>
      </c>
    </row>
    <row r="558" spans="1:3" x14ac:dyDescent="0.2">
      <c r="A558">
        <v>51139030400</v>
      </c>
      <c r="B558" t="s">
        <v>6567</v>
      </c>
      <c r="C558">
        <v>3.1E-2</v>
      </c>
    </row>
    <row r="559" spans="1:3" x14ac:dyDescent="0.2">
      <c r="A559">
        <v>36033950700</v>
      </c>
      <c r="B559" t="s">
        <v>15151</v>
      </c>
      <c r="C559">
        <v>3.0599999999999999E-2</v>
      </c>
    </row>
    <row r="560" spans="1:3" x14ac:dyDescent="0.2">
      <c r="A560">
        <v>55103970100</v>
      </c>
      <c r="B560" t="s">
        <v>17722</v>
      </c>
      <c r="C560">
        <v>2.9399999999999999E-2</v>
      </c>
    </row>
    <row r="561" spans="1:3" x14ac:dyDescent="0.2">
      <c r="A561">
        <v>36007012000</v>
      </c>
      <c r="B561" t="s">
        <v>11109</v>
      </c>
      <c r="C561">
        <v>2.93E-2</v>
      </c>
    </row>
    <row r="562" spans="1:3" x14ac:dyDescent="0.2">
      <c r="A562">
        <v>47129110500</v>
      </c>
      <c r="B562" t="s">
        <v>8792</v>
      </c>
      <c r="C562">
        <v>2.8500000000000001E-2</v>
      </c>
    </row>
    <row r="563" spans="1:3" x14ac:dyDescent="0.2">
      <c r="A563">
        <v>39027964800</v>
      </c>
      <c r="B563" t="s">
        <v>5440</v>
      </c>
      <c r="C563">
        <v>2.8500000000000001E-2</v>
      </c>
    </row>
    <row r="564" spans="1:3" x14ac:dyDescent="0.2">
      <c r="A564">
        <v>39067975600</v>
      </c>
      <c r="B564" t="s">
        <v>12796</v>
      </c>
      <c r="C564">
        <v>2.8500000000000001E-2</v>
      </c>
    </row>
    <row r="565" spans="1:3" x14ac:dyDescent="0.2">
      <c r="A565">
        <v>29005950100</v>
      </c>
      <c r="B565" t="s">
        <v>14721</v>
      </c>
      <c r="C565">
        <v>2.3599999999999999E-2</v>
      </c>
    </row>
    <row r="566" spans="1:3" x14ac:dyDescent="0.2">
      <c r="A566">
        <v>17057952900</v>
      </c>
      <c r="B566" t="s">
        <v>9280</v>
      </c>
      <c r="C566">
        <v>2.3400000000000001E-2</v>
      </c>
    </row>
    <row r="567" spans="1:3" x14ac:dyDescent="0.2">
      <c r="A567">
        <v>42087961200</v>
      </c>
      <c r="B567" t="s">
        <v>9482</v>
      </c>
      <c r="C567">
        <v>2.3300000000000001E-2</v>
      </c>
    </row>
    <row r="568" spans="1:3" x14ac:dyDescent="0.2">
      <c r="A568">
        <v>39157021300</v>
      </c>
      <c r="B568" t="s">
        <v>22006</v>
      </c>
      <c r="C568">
        <v>2.2499999999999999E-2</v>
      </c>
    </row>
    <row r="569" spans="1:3" x14ac:dyDescent="0.2">
      <c r="A569">
        <v>39171950200</v>
      </c>
      <c r="B569" t="s">
        <v>10138</v>
      </c>
      <c r="C569">
        <v>1.9800000000000002E-2</v>
      </c>
    </row>
    <row r="570" spans="1:3" x14ac:dyDescent="0.2">
      <c r="A570">
        <v>21153970200</v>
      </c>
      <c r="B570" t="s">
        <v>7864</v>
      </c>
      <c r="C570">
        <v>1.7899999999999999E-2</v>
      </c>
    </row>
    <row r="571" spans="1:3" x14ac:dyDescent="0.2">
      <c r="A571">
        <v>17049950300</v>
      </c>
      <c r="B571" t="s">
        <v>12774</v>
      </c>
      <c r="C571">
        <v>1.52E-2</v>
      </c>
    </row>
    <row r="572" spans="1:3" x14ac:dyDescent="0.2">
      <c r="A572">
        <v>21153970300</v>
      </c>
      <c r="B572" t="s">
        <v>7864</v>
      </c>
      <c r="C572">
        <v>1.04E-2</v>
      </c>
    </row>
    <row r="573" spans="1:3" x14ac:dyDescent="0.2">
      <c r="A573">
        <v>29510213900</v>
      </c>
    </row>
    <row r="574" spans="1:3" x14ac:dyDescent="0.2">
      <c r="A574">
        <v>47011011401</v>
      </c>
      <c r="B574" t="s">
        <v>945</v>
      </c>
      <c r="C574">
        <v>0.08</v>
      </c>
    </row>
    <row r="575" spans="1:3" x14ac:dyDescent="0.2">
      <c r="A575">
        <v>49049010216</v>
      </c>
      <c r="B575" t="s">
        <v>11148</v>
      </c>
      <c r="C575">
        <v>5.9299999999999999E-2</v>
      </c>
    </row>
    <row r="576" spans="1:3" x14ac:dyDescent="0.2">
      <c r="A576">
        <v>17197884006</v>
      </c>
      <c r="B576" t="s">
        <v>14406</v>
      </c>
      <c r="C576">
        <v>0.05</v>
      </c>
    </row>
    <row r="577" spans="1:3" x14ac:dyDescent="0.2">
      <c r="A577">
        <v>27025110100</v>
      </c>
      <c r="B577" t="s">
        <v>22815</v>
      </c>
      <c r="C577">
        <v>3.7499999999999999E-2</v>
      </c>
    </row>
    <row r="578" spans="1:3" x14ac:dyDescent="0.2">
      <c r="A578">
        <v>55067960300</v>
      </c>
      <c r="B578" t="s">
        <v>11543</v>
      </c>
      <c r="C578">
        <v>2.4400000000000002E-2</v>
      </c>
    </row>
    <row r="579" spans="1:3" x14ac:dyDescent="0.2">
      <c r="A579">
        <v>18087970600</v>
      </c>
      <c r="B579" t="s">
        <v>8022</v>
      </c>
      <c r="C579">
        <v>2.29E-2</v>
      </c>
    </row>
    <row r="580" spans="1:3" x14ac:dyDescent="0.2">
      <c r="A580">
        <v>51610451400</v>
      </c>
    </row>
    <row r="581" spans="1:3" x14ac:dyDescent="0.2">
      <c r="A581">
        <v>12086980800</v>
      </c>
      <c r="B581" t="s">
        <v>2021</v>
      </c>
      <c r="C581">
        <v>1</v>
      </c>
    </row>
    <row r="582" spans="1:3" x14ac:dyDescent="0.2">
      <c r="A582">
        <v>17031670200</v>
      </c>
      <c r="B582" t="s">
        <v>452</v>
      </c>
      <c r="C582">
        <v>1</v>
      </c>
    </row>
    <row r="583" spans="1:3" x14ac:dyDescent="0.2">
      <c r="A583">
        <v>20209043804</v>
      </c>
      <c r="B583" t="s">
        <v>25257</v>
      </c>
      <c r="C583">
        <v>1</v>
      </c>
    </row>
    <row r="584" spans="1:3" x14ac:dyDescent="0.2">
      <c r="A584">
        <v>17031350400</v>
      </c>
      <c r="B584" t="s">
        <v>423</v>
      </c>
      <c r="C584">
        <v>1</v>
      </c>
    </row>
    <row r="585" spans="1:3" x14ac:dyDescent="0.2">
      <c r="A585">
        <v>72149720300</v>
      </c>
      <c r="B585" t="s">
        <v>25256</v>
      </c>
      <c r="C585">
        <v>0.99750000000000005</v>
      </c>
    </row>
    <row r="586" spans="1:3" x14ac:dyDescent="0.2">
      <c r="A586">
        <v>72035260201</v>
      </c>
      <c r="B586" t="s">
        <v>25255</v>
      </c>
      <c r="C586">
        <v>0.99729999999999996</v>
      </c>
    </row>
    <row r="587" spans="1:3" x14ac:dyDescent="0.2">
      <c r="A587">
        <v>72031051001</v>
      </c>
      <c r="B587" t="s">
        <v>25247</v>
      </c>
      <c r="C587">
        <v>0.99609999999999999</v>
      </c>
    </row>
    <row r="588" spans="1:3" x14ac:dyDescent="0.2">
      <c r="A588">
        <v>72025202800</v>
      </c>
      <c r="B588" t="s">
        <v>25218</v>
      </c>
      <c r="C588">
        <v>0.99590000000000001</v>
      </c>
    </row>
    <row r="589" spans="1:3" x14ac:dyDescent="0.2">
      <c r="A589">
        <v>72127009400</v>
      </c>
      <c r="B589" t="s">
        <v>25233</v>
      </c>
      <c r="C589">
        <v>0.99580000000000002</v>
      </c>
    </row>
    <row r="590" spans="1:3" x14ac:dyDescent="0.2">
      <c r="A590">
        <v>72097082103</v>
      </c>
      <c r="B590" t="s">
        <v>25228</v>
      </c>
      <c r="C590">
        <v>0.99570000000000003</v>
      </c>
    </row>
    <row r="591" spans="1:3" x14ac:dyDescent="0.2">
      <c r="A591">
        <v>72061040700</v>
      </c>
      <c r="B591" t="s">
        <v>25253</v>
      </c>
      <c r="C591">
        <v>0.99560000000000004</v>
      </c>
    </row>
    <row r="592" spans="1:3" x14ac:dyDescent="0.2">
      <c r="A592">
        <v>72145560402</v>
      </c>
      <c r="B592" t="s">
        <v>25259</v>
      </c>
      <c r="C592">
        <v>0.99550000000000005</v>
      </c>
    </row>
    <row r="593" spans="1:3" x14ac:dyDescent="0.2">
      <c r="A593">
        <v>72079850300</v>
      </c>
      <c r="B593" t="s">
        <v>25252</v>
      </c>
      <c r="C593">
        <v>0.99539999999999995</v>
      </c>
    </row>
    <row r="594" spans="1:3" x14ac:dyDescent="0.2">
      <c r="A594">
        <v>6037239320</v>
      </c>
      <c r="B594" t="s">
        <v>1051</v>
      </c>
      <c r="C594">
        <v>0.99509999999999998</v>
      </c>
    </row>
    <row r="595" spans="1:3" x14ac:dyDescent="0.2">
      <c r="A595">
        <v>37107010400</v>
      </c>
      <c r="B595" t="s">
        <v>628</v>
      </c>
      <c r="C595">
        <v>0.995</v>
      </c>
    </row>
    <row r="596" spans="1:3" x14ac:dyDescent="0.2">
      <c r="A596">
        <v>72011810200</v>
      </c>
      <c r="B596" t="s">
        <v>25246</v>
      </c>
      <c r="C596">
        <v>0.99429999999999996</v>
      </c>
    </row>
    <row r="597" spans="1:3" x14ac:dyDescent="0.2">
      <c r="A597">
        <v>72125840600</v>
      </c>
      <c r="B597" t="s">
        <v>25254</v>
      </c>
      <c r="C597">
        <v>0.99429999999999996</v>
      </c>
    </row>
    <row r="598" spans="1:3" x14ac:dyDescent="0.2">
      <c r="A598">
        <v>6037540700</v>
      </c>
      <c r="B598" t="s">
        <v>1051</v>
      </c>
      <c r="C598">
        <v>0.99399999999999999</v>
      </c>
    </row>
    <row r="599" spans="1:3" x14ac:dyDescent="0.2">
      <c r="A599">
        <v>72111730300</v>
      </c>
      <c r="B599" t="s">
        <v>25249</v>
      </c>
      <c r="C599">
        <v>0.99260000000000004</v>
      </c>
    </row>
    <row r="600" spans="1:3" x14ac:dyDescent="0.2">
      <c r="A600">
        <v>36081033402</v>
      </c>
      <c r="B600" t="s">
        <v>1582</v>
      </c>
      <c r="C600">
        <v>0.99250000000000005</v>
      </c>
    </row>
    <row r="601" spans="1:3" x14ac:dyDescent="0.2">
      <c r="A601">
        <v>24510180100</v>
      </c>
      <c r="B601" t="s">
        <v>366</v>
      </c>
      <c r="C601">
        <v>0.99180000000000001</v>
      </c>
    </row>
    <row r="602" spans="1:3" x14ac:dyDescent="0.2">
      <c r="A602">
        <v>6037240800</v>
      </c>
      <c r="B602" t="s">
        <v>1051</v>
      </c>
      <c r="C602">
        <v>0.99150000000000005</v>
      </c>
    </row>
    <row r="603" spans="1:3" x14ac:dyDescent="0.2">
      <c r="A603">
        <v>72119130101</v>
      </c>
      <c r="B603" t="s">
        <v>25232</v>
      </c>
      <c r="C603">
        <v>0.99060000000000004</v>
      </c>
    </row>
    <row r="604" spans="1:3" x14ac:dyDescent="0.2">
      <c r="A604">
        <v>6037542200</v>
      </c>
      <c r="B604" t="s">
        <v>2066</v>
      </c>
      <c r="C604">
        <v>0.99009999999999998</v>
      </c>
    </row>
    <row r="605" spans="1:3" x14ac:dyDescent="0.2">
      <c r="A605">
        <v>26163536600</v>
      </c>
      <c r="B605" t="s">
        <v>535</v>
      </c>
      <c r="C605">
        <v>0.98980000000000001</v>
      </c>
    </row>
    <row r="606" spans="1:3" x14ac:dyDescent="0.2">
      <c r="A606">
        <v>12086009904</v>
      </c>
      <c r="B606" t="s">
        <v>1730</v>
      </c>
      <c r="C606">
        <v>0.98960000000000004</v>
      </c>
    </row>
    <row r="607" spans="1:3" x14ac:dyDescent="0.2">
      <c r="A607">
        <v>72021030104</v>
      </c>
      <c r="B607" t="s">
        <v>25217</v>
      </c>
      <c r="C607">
        <v>0.98839999999999995</v>
      </c>
    </row>
    <row r="608" spans="1:3" x14ac:dyDescent="0.2">
      <c r="A608">
        <v>48113003902</v>
      </c>
      <c r="B608" t="s">
        <v>433</v>
      </c>
      <c r="C608">
        <v>0.98819999999999997</v>
      </c>
    </row>
    <row r="609" spans="1:3" x14ac:dyDescent="0.2">
      <c r="A609">
        <v>72071410300</v>
      </c>
      <c r="B609" t="s">
        <v>25251</v>
      </c>
      <c r="C609">
        <v>0.98719999999999997</v>
      </c>
    </row>
    <row r="610" spans="1:3" x14ac:dyDescent="0.2">
      <c r="A610">
        <v>24033803300</v>
      </c>
      <c r="B610" t="s">
        <v>1549</v>
      </c>
      <c r="C610">
        <v>0.9869</v>
      </c>
    </row>
    <row r="611" spans="1:3" x14ac:dyDescent="0.2">
      <c r="A611">
        <v>48113011401</v>
      </c>
      <c r="B611" t="s">
        <v>433</v>
      </c>
      <c r="C611">
        <v>0.98640000000000005</v>
      </c>
    </row>
    <row r="612" spans="1:3" x14ac:dyDescent="0.2">
      <c r="A612">
        <v>29510110400</v>
      </c>
      <c r="B612" t="s">
        <v>468</v>
      </c>
      <c r="C612">
        <v>0.98619999999999997</v>
      </c>
    </row>
    <row r="613" spans="1:3" x14ac:dyDescent="0.2">
      <c r="A613">
        <v>36005039902</v>
      </c>
      <c r="B613" t="s">
        <v>1194</v>
      </c>
      <c r="C613">
        <v>0.98429999999999995</v>
      </c>
    </row>
    <row r="614" spans="1:3" x14ac:dyDescent="0.2">
      <c r="A614">
        <v>12095010400</v>
      </c>
      <c r="B614" t="s">
        <v>620</v>
      </c>
      <c r="C614">
        <v>0.98419999999999996</v>
      </c>
    </row>
    <row r="615" spans="1:3" x14ac:dyDescent="0.2">
      <c r="A615">
        <v>9003503500</v>
      </c>
      <c r="B615" t="s">
        <v>2206</v>
      </c>
      <c r="C615">
        <v>0.98399999999999999</v>
      </c>
    </row>
    <row r="616" spans="1:3" x14ac:dyDescent="0.2">
      <c r="A616">
        <v>36005035800</v>
      </c>
      <c r="B616" t="s">
        <v>1194</v>
      </c>
      <c r="C616">
        <v>0.98380000000000001</v>
      </c>
    </row>
    <row r="617" spans="1:3" x14ac:dyDescent="0.2">
      <c r="A617">
        <v>26163532700</v>
      </c>
      <c r="B617" t="s">
        <v>833</v>
      </c>
      <c r="C617">
        <v>0.98340000000000005</v>
      </c>
    </row>
    <row r="618" spans="1:3" x14ac:dyDescent="0.2">
      <c r="A618">
        <v>34013010400</v>
      </c>
      <c r="B618" t="s">
        <v>1262</v>
      </c>
      <c r="C618">
        <v>0.98319999999999996</v>
      </c>
    </row>
    <row r="619" spans="1:3" x14ac:dyDescent="0.2">
      <c r="A619">
        <v>24510160300</v>
      </c>
      <c r="B619" t="s">
        <v>391</v>
      </c>
      <c r="C619">
        <v>0.98270000000000002</v>
      </c>
    </row>
    <row r="620" spans="1:3" x14ac:dyDescent="0.2">
      <c r="A620">
        <v>24033801808</v>
      </c>
      <c r="B620" t="s">
        <v>4162</v>
      </c>
      <c r="C620">
        <v>0.98270000000000002</v>
      </c>
    </row>
    <row r="621" spans="1:3" x14ac:dyDescent="0.2">
      <c r="A621">
        <v>24510151200</v>
      </c>
      <c r="B621" t="s">
        <v>373</v>
      </c>
      <c r="C621">
        <v>0.98240000000000005</v>
      </c>
    </row>
    <row r="622" spans="1:3" x14ac:dyDescent="0.2">
      <c r="A622">
        <v>36005009300</v>
      </c>
      <c r="B622" t="s">
        <v>1194</v>
      </c>
      <c r="C622">
        <v>0.98219999999999996</v>
      </c>
    </row>
    <row r="623" spans="1:3" x14ac:dyDescent="0.2">
      <c r="A623">
        <v>36061001002</v>
      </c>
      <c r="B623" t="s">
        <v>4119</v>
      </c>
      <c r="C623">
        <v>0.98180000000000001</v>
      </c>
    </row>
    <row r="624" spans="1:3" x14ac:dyDescent="0.2">
      <c r="A624">
        <v>36081063200</v>
      </c>
      <c r="B624" t="s">
        <v>1582</v>
      </c>
      <c r="C624">
        <v>0.98170000000000002</v>
      </c>
    </row>
    <row r="625" spans="1:3" x14ac:dyDescent="0.2">
      <c r="A625">
        <v>36059406802</v>
      </c>
      <c r="B625" t="s">
        <v>4734</v>
      </c>
      <c r="C625">
        <v>0.98170000000000002</v>
      </c>
    </row>
    <row r="626" spans="1:3" x14ac:dyDescent="0.2">
      <c r="A626">
        <v>24033802001</v>
      </c>
      <c r="B626" t="s">
        <v>2579</v>
      </c>
      <c r="C626">
        <v>0.98140000000000005</v>
      </c>
    </row>
    <row r="627" spans="1:3" x14ac:dyDescent="0.2">
      <c r="A627">
        <v>12086009504</v>
      </c>
      <c r="B627" t="s">
        <v>823</v>
      </c>
      <c r="C627">
        <v>0.98040000000000005</v>
      </c>
    </row>
    <row r="628" spans="1:3" x14ac:dyDescent="0.2">
      <c r="A628">
        <v>39035112500</v>
      </c>
      <c r="B628" t="s">
        <v>511</v>
      </c>
      <c r="C628">
        <v>0.97960000000000003</v>
      </c>
    </row>
    <row r="629" spans="1:3" x14ac:dyDescent="0.2">
      <c r="A629">
        <v>36005022703</v>
      </c>
      <c r="B629" t="s">
        <v>1194</v>
      </c>
      <c r="C629">
        <v>0.97940000000000005</v>
      </c>
    </row>
    <row r="630" spans="1:3" x14ac:dyDescent="0.2">
      <c r="A630">
        <v>13089023313</v>
      </c>
      <c r="B630" t="s">
        <v>2282</v>
      </c>
      <c r="C630">
        <v>0.97909999999999997</v>
      </c>
    </row>
    <row r="631" spans="1:3" x14ac:dyDescent="0.2">
      <c r="A631">
        <v>26163518600</v>
      </c>
      <c r="B631" t="s">
        <v>535</v>
      </c>
      <c r="C631">
        <v>0.97870000000000001</v>
      </c>
    </row>
    <row r="632" spans="1:3" x14ac:dyDescent="0.2">
      <c r="A632">
        <v>47157022022</v>
      </c>
      <c r="B632" t="s">
        <v>873</v>
      </c>
      <c r="C632">
        <v>0.97809999999999997</v>
      </c>
    </row>
    <row r="633" spans="1:3" x14ac:dyDescent="0.2">
      <c r="A633">
        <v>26163506500</v>
      </c>
      <c r="B633" t="s">
        <v>1041</v>
      </c>
      <c r="C633">
        <v>0.9778</v>
      </c>
    </row>
    <row r="634" spans="1:3" x14ac:dyDescent="0.2">
      <c r="A634">
        <v>22055000900</v>
      </c>
      <c r="B634" t="s">
        <v>949</v>
      </c>
      <c r="C634">
        <v>0.97750000000000004</v>
      </c>
    </row>
    <row r="635" spans="1:3" x14ac:dyDescent="0.2">
      <c r="A635">
        <v>26163501300</v>
      </c>
      <c r="B635" t="s">
        <v>1442</v>
      </c>
      <c r="C635">
        <v>0.97729999999999995</v>
      </c>
    </row>
    <row r="636" spans="1:3" x14ac:dyDescent="0.2">
      <c r="A636">
        <v>6025011400</v>
      </c>
      <c r="B636" t="s">
        <v>8344</v>
      </c>
      <c r="C636">
        <v>0.97689999999999999</v>
      </c>
    </row>
    <row r="637" spans="1:3" x14ac:dyDescent="0.2">
      <c r="A637">
        <v>26163541700</v>
      </c>
      <c r="B637" t="s">
        <v>535</v>
      </c>
      <c r="C637">
        <v>0.97609999999999997</v>
      </c>
    </row>
    <row r="638" spans="1:3" x14ac:dyDescent="0.2">
      <c r="A638">
        <v>6065045707</v>
      </c>
      <c r="B638" t="s">
        <v>1764</v>
      </c>
      <c r="C638">
        <v>0.9748</v>
      </c>
    </row>
    <row r="639" spans="1:3" x14ac:dyDescent="0.2">
      <c r="A639">
        <v>48061011000</v>
      </c>
      <c r="B639" t="s">
        <v>2028</v>
      </c>
      <c r="C639">
        <v>0.97460000000000002</v>
      </c>
    </row>
    <row r="640" spans="1:3" x14ac:dyDescent="0.2">
      <c r="A640">
        <v>48201212400</v>
      </c>
      <c r="B640" t="s">
        <v>803</v>
      </c>
      <c r="C640">
        <v>0.97450000000000003</v>
      </c>
    </row>
    <row r="641" spans="1:3" x14ac:dyDescent="0.2">
      <c r="A641">
        <v>48029170300</v>
      </c>
      <c r="B641" t="s">
        <v>1456</v>
      </c>
      <c r="C641">
        <v>0.97399999999999998</v>
      </c>
    </row>
    <row r="642" spans="1:3" x14ac:dyDescent="0.2">
      <c r="A642">
        <v>48201220900</v>
      </c>
      <c r="B642" t="s">
        <v>803</v>
      </c>
      <c r="C642">
        <v>0.97350000000000003</v>
      </c>
    </row>
    <row r="643" spans="1:3" x14ac:dyDescent="0.2">
      <c r="A643">
        <v>12099002200</v>
      </c>
      <c r="B643" t="s">
        <v>612</v>
      </c>
      <c r="C643">
        <v>0.97270000000000001</v>
      </c>
    </row>
    <row r="644" spans="1:3" x14ac:dyDescent="0.2">
      <c r="A644">
        <v>29095005602</v>
      </c>
      <c r="B644" t="s">
        <v>614</v>
      </c>
      <c r="C644">
        <v>0.97250000000000003</v>
      </c>
    </row>
    <row r="645" spans="1:3" x14ac:dyDescent="0.2">
      <c r="A645">
        <v>48439104604</v>
      </c>
      <c r="B645" t="s">
        <v>1098</v>
      </c>
      <c r="C645">
        <v>0.97140000000000004</v>
      </c>
    </row>
    <row r="646" spans="1:3" x14ac:dyDescent="0.2">
      <c r="A646">
        <v>6037533806</v>
      </c>
      <c r="B646" t="s">
        <v>7578</v>
      </c>
      <c r="C646">
        <v>0.97089999999999999</v>
      </c>
    </row>
    <row r="647" spans="1:3" x14ac:dyDescent="0.2">
      <c r="A647">
        <v>4023966302</v>
      </c>
      <c r="B647" t="s">
        <v>4527</v>
      </c>
      <c r="C647">
        <v>0.96930000000000005</v>
      </c>
    </row>
    <row r="648" spans="1:3" x14ac:dyDescent="0.2">
      <c r="A648">
        <v>36005026500</v>
      </c>
      <c r="B648" t="s">
        <v>1194</v>
      </c>
      <c r="C648">
        <v>0.96850000000000003</v>
      </c>
    </row>
    <row r="649" spans="1:3" x14ac:dyDescent="0.2">
      <c r="A649">
        <v>36055006600</v>
      </c>
      <c r="B649" t="s">
        <v>649</v>
      </c>
      <c r="C649">
        <v>0.96850000000000003</v>
      </c>
    </row>
    <row r="650" spans="1:3" x14ac:dyDescent="0.2">
      <c r="A650">
        <v>47157022111</v>
      </c>
      <c r="B650" t="s">
        <v>873</v>
      </c>
      <c r="C650">
        <v>0.96760000000000002</v>
      </c>
    </row>
    <row r="651" spans="1:3" x14ac:dyDescent="0.2">
      <c r="A651">
        <v>15003940002</v>
      </c>
      <c r="B651" t="s">
        <v>5934</v>
      </c>
      <c r="C651">
        <v>0.96699999999999997</v>
      </c>
    </row>
    <row r="652" spans="1:3" x14ac:dyDescent="0.2">
      <c r="A652">
        <v>48245000700</v>
      </c>
      <c r="B652" t="s">
        <v>1345</v>
      </c>
      <c r="C652">
        <v>0.96640000000000004</v>
      </c>
    </row>
    <row r="653" spans="1:3" x14ac:dyDescent="0.2">
      <c r="A653">
        <v>47157010620</v>
      </c>
      <c r="B653" t="s">
        <v>1394</v>
      </c>
      <c r="C653">
        <v>0.96599999999999997</v>
      </c>
    </row>
    <row r="654" spans="1:3" x14ac:dyDescent="0.2">
      <c r="A654">
        <v>48201312900</v>
      </c>
      <c r="B654" t="s">
        <v>2338</v>
      </c>
      <c r="C654">
        <v>0.96599999999999997</v>
      </c>
    </row>
    <row r="655" spans="1:3" x14ac:dyDescent="0.2">
      <c r="A655">
        <v>6037703200</v>
      </c>
      <c r="B655" t="s">
        <v>15400</v>
      </c>
      <c r="C655">
        <v>0.96499999999999997</v>
      </c>
    </row>
    <row r="656" spans="1:3" x14ac:dyDescent="0.2">
      <c r="A656">
        <v>13121004200</v>
      </c>
      <c r="B656" t="s">
        <v>1209</v>
      </c>
      <c r="C656">
        <v>0.9647</v>
      </c>
    </row>
    <row r="657" spans="1:3" x14ac:dyDescent="0.2">
      <c r="A657">
        <v>17031836700</v>
      </c>
      <c r="B657" t="s">
        <v>527</v>
      </c>
      <c r="C657">
        <v>0.96250000000000002</v>
      </c>
    </row>
    <row r="658" spans="1:3" x14ac:dyDescent="0.2">
      <c r="A658">
        <v>12086000707</v>
      </c>
      <c r="B658" t="s">
        <v>8717</v>
      </c>
      <c r="C658">
        <v>0.96099999999999997</v>
      </c>
    </row>
    <row r="659" spans="1:3" x14ac:dyDescent="0.2">
      <c r="A659">
        <v>6037231100</v>
      </c>
      <c r="B659" t="s">
        <v>1051</v>
      </c>
      <c r="C659">
        <v>0.96</v>
      </c>
    </row>
    <row r="660" spans="1:3" x14ac:dyDescent="0.2">
      <c r="A660">
        <v>6037206010</v>
      </c>
      <c r="B660" t="s">
        <v>3916</v>
      </c>
      <c r="C660">
        <v>0.9597</v>
      </c>
    </row>
    <row r="661" spans="1:3" x14ac:dyDescent="0.2">
      <c r="A661">
        <v>26163511900</v>
      </c>
      <c r="B661" t="s">
        <v>545</v>
      </c>
      <c r="C661">
        <v>0.95899999999999996</v>
      </c>
    </row>
    <row r="662" spans="1:3" x14ac:dyDescent="0.2">
      <c r="A662">
        <v>13121010304</v>
      </c>
      <c r="B662" t="s">
        <v>10913</v>
      </c>
      <c r="C662">
        <v>0.95899999999999996</v>
      </c>
    </row>
    <row r="663" spans="1:3" x14ac:dyDescent="0.2">
      <c r="A663">
        <v>12086009309</v>
      </c>
      <c r="B663" t="s">
        <v>8717</v>
      </c>
      <c r="C663">
        <v>0.95879999999999999</v>
      </c>
    </row>
    <row r="664" spans="1:3" x14ac:dyDescent="0.2">
      <c r="A664">
        <v>12086011300</v>
      </c>
      <c r="B664" t="s">
        <v>712</v>
      </c>
      <c r="C664">
        <v>0.95789999999999997</v>
      </c>
    </row>
    <row r="665" spans="1:3" x14ac:dyDescent="0.2">
      <c r="A665">
        <v>18089012300</v>
      </c>
      <c r="B665" t="s">
        <v>832</v>
      </c>
      <c r="C665">
        <v>0.9556</v>
      </c>
    </row>
    <row r="666" spans="1:3" x14ac:dyDescent="0.2">
      <c r="A666">
        <v>34039034600</v>
      </c>
      <c r="B666" t="s">
        <v>6961</v>
      </c>
      <c r="C666">
        <v>0.95499999999999996</v>
      </c>
    </row>
    <row r="667" spans="1:3" x14ac:dyDescent="0.2">
      <c r="A667">
        <v>36061016200</v>
      </c>
      <c r="B667" t="s">
        <v>3207</v>
      </c>
      <c r="C667">
        <v>0.9546</v>
      </c>
    </row>
    <row r="668" spans="1:3" x14ac:dyDescent="0.2">
      <c r="A668">
        <v>26163546600</v>
      </c>
      <c r="B668" t="s">
        <v>2835</v>
      </c>
      <c r="C668">
        <v>0.95350000000000001</v>
      </c>
    </row>
    <row r="669" spans="1:3" x14ac:dyDescent="0.2">
      <c r="A669">
        <v>26163503600</v>
      </c>
      <c r="B669" t="s">
        <v>1038</v>
      </c>
      <c r="C669">
        <v>0.95199999999999996</v>
      </c>
    </row>
    <row r="670" spans="1:3" x14ac:dyDescent="0.2">
      <c r="A670">
        <v>48355001801</v>
      </c>
      <c r="B670" t="s">
        <v>704</v>
      </c>
      <c r="C670">
        <v>0.95140000000000002</v>
      </c>
    </row>
    <row r="671" spans="1:3" x14ac:dyDescent="0.2">
      <c r="A671">
        <v>48113012100</v>
      </c>
      <c r="B671" t="s">
        <v>1761</v>
      </c>
      <c r="C671">
        <v>0.94989999999999997</v>
      </c>
    </row>
    <row r="672" spans="1:3" x14ac:dyDescent="0.2">
      <c r="A672">
        <v>6059089001</v>
      </c>
      <c r="B672" t="s">
        <v>9606</v>
      </c>
      <c r="C672">
        <v>0.94840000000000002</v>
      </c>
    </row>
    <row r="673" spans="1:3" x14ac:dyDescent="0.2">
      <c r="A673">
        <v>36005041800</v>
      </c>
      <c r="B673" t="s">
        <v>1194</v>
      </c>
      <c r="C673">
        <v>0.94830000000000003</v>
      </c>
    </row>
    <row r="674" spans="1:3" x14ac:dyDescent="0.2">
      <c r="A674">
        <v>17031230400</v>
      </c>
      <c r="B674" t="s">
        <v>585</v>
      </c>
      <c r="C674">
        <v>0.94830000000000003</v>
      </c>
    </row>
    <row r="675" spans="1:3" x14ac:dyDescent="0.2">
      <c r="A675">
        <v>13121006400</v>
      </c>
      <c r="B675" t="s">
        <v>1306</v>
      </c>
      <c r="C675">
        <v>0.94799999999999995</v>
      </c>
    </row>
    <row r="676" spans="1:3" x14ac:dyDescent="0.2">
      <c r="A676">
        <v>39035108701</v>
      </c>
      <c r="B676" t="s">
        <v>414</v>
      </c>
      <c r="C676">
        <v>0.94579999999999997</v>
      </c>
    </row>
    <row r="677" spans="1:3" x14ac:dyDescent="0.2">
      <c r="A677">
        <v>48113009802</v>
      </c>
      <c r="B677" t="s">
        <v>3124</v>
      </c>
      <c r="C677">
        <v>0.94450000000000001</v>
      </c>
    </row>
    <row r="678" spans="1:3" x14ac:dyDescent="0.2">
      <c r="A678">
        <v>9001074300</v>
      </c>
      <c r="B678" t="s">
        <v>2688</v>
      </c>
      <c r="C678">
        <v>0.94279999999999997</v>
      </c>
    </row>
    <row r="679" spans="1:3" x14ac:dyDescent="0.2">
      <c r="A679">
        <v>17031816900</v>
      </c>
      <c r="B679" t="s">
        <v>1970</v>
      </c>
      <c r="C679">
        <v>0.94140000000000001</v>
      </c>
    </row>
    <row r="680" spans="1:3" x14ac:dyDescent="0.2">
      <c r="A680">
        <v>17097862800</v>
      </c>
      <c r="B680" t="s">
        <v>859</v>
      </c>
      <c r="C680">
        <v>0.94120000000000004</v>
      </c>
    </row>
    <row r="681" spans="1:3" x14ac:dyDescent="0.2">
      <c r="A681">
        <v>12086009015</v>
      </c>
      <c r="B681" t="s">
        <v>823</v>
      </c>
      <c r="C681">
        <v>0.94099999999999995</v>
      </c>
    </row>
    <row r="682" spans="1:3" x14ac:dyDescent="0.2">
      <c r="A682">
        <v>6037127520</v>
      </c>
      <c r="B682" t="s">
        <v>4360</v>
      </c>
      <c r="C682">
        <v>0.93789999999999996</v>
      </c>
    </row>
    <row r="683" spans="1:3" x14ac:dyDescent="0.2">
      <c r="A683">
        <v>6071003611</v>
      </c>
      <c r="B683" t="s">
        <v>3960</v>
      </c>
      <c r="C683">
        <v>0.93769999999999998</v>
      </c>
    </row>
    <row r="684" spans="1:3" x14ac:dyDescent="0.2">
      <c r="A684">
        <v>48201333500</v>
      </c>
      <c r="B684" t="s">
        <v>5397</v>
      </c>
      <c r="C684">
        <v>0.93769999999999998</v>
      </c>
    </row>
    <row r="685" spans="1:3" x14ac:dyDescent="0.2">
      <c r="A685">
        <v>36005028300</v>
      </c>
      <c r="B685" t="s">
        <v>1194</v>
      </c>
      <c r="C685">
        <v>0.93269999999999997</v>
      </c>
    </row>
    <row r="686" spans="1:3" x14ac:dyDescent="0.2">
      <c r="A686">
        <v>48163950200</v>
      </c>
      <c r="B686" t="s">
        <v>2266</v>
      </c>
      <c r="C686">
        <v>0.93110000000000004</v>
      </c>
    </row>
    <row r="687" spans="1:3" x14ac:dyDescent="0.2">
      <c r="A687">
        <v>25025080401</v>
      </c>
      <c r="B687" t="s">
        <v>3711</v>
      </c>
      <c r="C687">
        <v>0.92620000000000002</v>
      </c>
    </row>
    <row r="688" spans="1:3" x14ac:dyDescent="0.2">
      <c r="A688">
        <v>29510105400</v>
      </c>
      <c r="B688" t="s">
        <v>1368</v>
      </c>
      <c r="C688">
        <v>0.92579999999999996</v>
      </c>
    </row>
    <row r="689" spans="1:3" x14ac:dyDescent="0.2">
      <c r="A689">
        <v>48141003402</v>
      </c>
      <c r="B689" t="s">
        <v>6168</v>
      </c>
      <c r="C689">
        <v>0.92359999999999998</v>
      </c>
    </row>
    <row r="690" spans="1:3" x14ac:dyDescent="0.2">
      <c r="A690">
        <v>1101003200</v>
      </c>
      <c r="B690" t="s">
        <v>438</v>
      </c>
      <c r="C690">
        <v>0.92330000000000001</v>
      </c>
    </row>
    <row r="691" spans="1:3" x14ac:dyDescent="0.2">
      <c r="A691">
        <v>22017022500</v>
      </c>
      <c r="B691" t="s">
        <v>1398</v>
      </c>
      <c r="C691">
        <v>0.91810000000000003</v>
      </c>
    </row>
    <row r="692" spans="1:3" x14ac:dyDescent="0.2">
      <c r="A692">
        <v>36047098800</v>
      </c>
      <c r="B692" t="s">
        <v>1662</v>
      </c>
      <c r="C692">
        <v>0.91810000000000003</v>
      </c>
    </row>
    <row r="693" spans="1:3" x14ac:dyDescent="0.2">
      <c r="A693">
        <v>12086017100</v>
      </c>
      <c r="B693" t="s">
        <v>823</v>
      </c>
      <c r="C693">
        <v>0.91749999999999998</v>
      </c>
    </row>
    <row r="694" spans="1:3" x14ac:dyDescent="0.2">
      <c r="A694">
        <v>6059088903</v>
      </c>
      <c r="B694" t="s">
        <v>10847</v>
      </c>
      <c r="C694">
        <v>0.91320000000000001</v>
      </c>
    </row>
    <row r="695" spans="1:3" x14ac:dyDescent="0.2">
      <c r="A695">
        <v>48423000400</v>
      </c>
      <c r="B695" t="s">
        <v>2724</v>
      </c>
      <c r="C695">
        <v>0.91310000000000002</v>
      </c>
    </row>
    <row r="696" spans="1:3" x14ac:dyDescent="0.2">
      <c r="A696">
        <v>6037221401</v>
      </c>
      <c r="B696" t="s">
        <v>5006</v>
      </c>
      <c r="C696">
        <v>0.91249999999999998</v>
      </c>
    </row>
    <row r="697" spans="1:3" x14ac:dyDescent="0.2">
      <c r="A697">
        <v>39035152701</v>
      </c>
      <c r="B697" t="s">
        <v>2005</v>
      </c>
      <c r="C697">
        <v>0.90959999999999996</v>
      </c>
    </row>
    <row r="698" spans="1:3" x14ac:dyDescent="0.2">
      <c r="A698">
        <v>5035030102</v>
      </c>
      <c r="B698" t="s">
        <v>420</v>
      </c>
      <c r="C698">
        <v>0.90839999999999999</v>
      </c>
    </row>
    <row r="699" spans="1:3" x14ac:dyDescent="0.2">
      <c r="A699">
        <v>6037408401</v>
      </c>
      <c r="B699" t="s">
        <v>5232</v>
      </c>
      <c r="C699">
        <v>0.90559999999999996</v>
      </c>
    </row>
    <row r="700" spans="1:3" x14ac:dyDescent="0.2">
      <c r="A700">
        <v>39095001500</v>
      </c>
      <c r="B700" t="s">
        <v>772</v>
      </c>
      <c r="C700">
        <v>0.90549999999999997</v>
      </c>
    </row>
    <row r="701" spans="1:3" x14ac:dyDescent="0.2">
      <c r="A701">
        <v>9003500400</v>
      </c>
      <c r="B701" t="s">
        <v>4724</v>
      </c>
      <c r="C701">
        <v>0.90459999999999996</v>
      </c>
    </row>
    <row r="702" spans="1:3" x14ac:dyDescent="0.2">
      <c r="A702">
        <v>48439123100</v>
      </c>
      <c r="B702" t="s">
        <v>876</v>
      </c>
      <c r="C702">
        <v>0.90310000000000001</v>
      </c>
    </row>
    <row r="703" spans="1:3" x14ac:dyDescent="0.2">
      <c r="A703">
        <v>17031580400</v>
      </c>
      <c r="B703" t="s">
        <v>4558</v>
      </c>
      <c r="C703">
        <v>0.90139999999999998</v>
      </c>
    </row>
    <row r="704" spans="1:3" x14ac:dyDescent="0.2">
      <c r="A704">
        <v>22033003505</v>
      </c>
      <c r="B704" t="s">
        <v>637</v>
      </c>
      <c r="C704">
        <v>0.90129999999999999</v>
      </c>
    </row>
    <row r="705" spans="1:3" x14ac:dyDescent="0.2">
      <c r="A705">
        <v>39035193800</v>
      </c>
      <c r="B705" t="s">
        <v>3754</v>
      </c>
      <c r="C705">
        <v>0.90069999999999995</v>
      </c>
    </row>
    <row r="706" spans="1:3" x14ac:dyDescent="0.2">
      <c r="A706">
        <v>36061022500</v>
      </c>
      <c r="B706" t="s">
        <v>1886</v>
      </c>
      <c r="C706">
        <v>0.89380000000000004</v>
      </c>
    </row>
    <row r="707" spans="1:3" x14ac:dyDescent="0.2">
      <c r="A707">
        <v>6001436602</v>
      </c>
      <c r="B707" t="s">
        <v>11416</v>
      </c>
      <c r="C707">
        <v>0.88929999999999998</v>
      </c>
    </row>
    <row r="708" spans="1:3" x14ac:dyDescent="0.2">
      <c r="A708">
        <v>4013110001</v>
      </c>
      <c r="B708" t="s">
        <v>1104</v>
      </c>
      <c r="C708">
        <v>0.8881</v>
      </c>
    </row>
    <row r="709" spans="1:3" x14ac:dyDescent="0.2">
      <c r="A709">
        <v>22073001400</v>
      </c>
      <c r="B709" t="s">
        <v>525</v>
      </c>
      <c r="C709">
        <v>0.88790000000000002</v>
      </c>
    </row>
    <row r="710" spans="1:3" x14ac:dyDescent="0.2">
      <c r="A710">
        <v>24033801311</v>
      </c>
      <c r="B710" t="s">
        <v>9574</v>
      </c>
      <c r="C710">
        <v>0.88780000000000003</v>
      </c>
    </row>
    <row r="711" spans="1:3" x14ac:dyDescent="0.2">
      <c r="A711">
        <v>15003008925</v>
      </c>
      <c r="B711" t="s">
        <v>7861</v>
      </c>
      <c r="C711">
        <v>0.88770000000000004</v>
      </c>
    </row>
    <row r="712" spans="1:3" x14ac:dyDescent="0.2">
      <c r="A712">
        <v>24510200800</v>
      </c>
      <c r="B712" t="s">
        <v>343</v>
      </c>
      <c r="C712">
        <v>0.88739999999999997</v>
      </c>
    </row>
    <row r="713" spans="1:3" x14ac:dyDescent="0.2">
      <c r="A713">
        <v>36061017401</v>
      </c>
      <c r="B713" t="s">
        <v>1350</v>
      </c>
      <c r="C713">
        <v>0.88590000000000002</v>
      </c>
    </row>
    <row r="714" spans="1:3" x14ac:dyDescent="0.2">
      <c r="A714">
        <v>4013113802</v>
      </c>
      <c r="B714" t="s">
        <v>10152</v>
      </c>
      <c r="C714">
        <v>0.88239999999999996</v>
      </c>
    </row>
    <row r="715" spans="1:3" x14ac:dyDescent="0.2">
      <c r="A715">
        <v>42101002100</v>
      </c>
      <c r="B715" t="s">
        <v>781</v>
      </c>
      <c r="C715">
        <v>0.8821</v>
      </c>
    </row>
    <row r="716" spans="1:3" x14ac:dyDescent="0.2">
      <c r="A716">
        <v>6065042520</v>
      </c>
      <c r="B716" t="s">
        <v>3830</v>
      </c>
      <c r="C716">
        <v>0.87729999999999997</v>
      </c>
    </row>
    <row r="717" spans="1:3" x14ac:dyDescent="0.2">
      <c r="A717">
        <v>6037402703</v>
      </c>
      <c r="B717" t="s">
        <v>3887</v>
      </c>
      <c r="C717">
        <v>0.87709999999999999</v>
      </c>
    </row>
    <row r="718" spans="1:3" x14ac:dyDescent="0.2">
      <c r="A718">
        <v>13089022008</v>
      </c>
      <c r="B718" t="s">
        <v>3084</v>
      </c>
      <c r="C718">
        <v>0.87539999999999996</v>
      </c>
    </row>
    <row r="719" spans="1:3" x14ac:dyDescent="0.2">
      <c r="A719">
        <v>6037603400</v>
      </c>
      <c r="B719" t="s">
        <v>5288</v>
      </c>
      <c r="C719">
        <v>0.87360000000000004</v>
      </c>
    </row>
    <row r="720" spans="1:3" x14ac:dyDescent="0.2">
      <c r="A720">
        <v>6001437102</v>
      </c>
      <c r="B720" t="s">
        <v>12372</v>
      </c>
      <c r="C720">
        <v>0.87270000000000003</v>
      </c>
    </row>
    <row r="721" spans="1:3" x14ac:dyDescent="0.2">
      <c r="A721">
        <v>12086008418</v>
      </c>
      <c r="B721" t="s">
        <v>823</v>
      </c>
      <c r="C721">
        <v>0.87019999999999997</v>
      </c>
    </row>
    <row r="722" spans="1:3" x14ac:dyDescent="0.2">
      <c r="A722">
        <v>13245010708</v>
      </c>
      <c r="B722" t="s">
        <v>5270</v>
      </c>
      <c r="C722">
        <v>0.86770000000000003</v>
      </c>
    </row>
    <row r="723" spans="1:3" x14ac:dyDescent="0.2">
      <c r="A723">
        <v>9003473800</v>
      </c>
      <c r="B723" t="s">
        <v>4618</v>
      </c>
      <c r="C723">
        <v>0.86539999999999995</v>
      </c>
    </row>
    <row r="724" spans="1:3" x14ac:dyDescent="0.2">
      <c r="A724">
        <v>22119031900</v>
      </c>
      <c r="B724" t="s">
        <v>1644</v>
      </c>
      <c r="C724">
        <v>0.86339999999999995</v>
      </c>
    </row>
    <row r="725" spans="1:3" x14ac:dyDescent="0.2">
      <c r="A725">
        <v>22097961300</v>
      </c>
      <c r="B725" t="s">
        <v>1411</v>
      </c>
      <c r="C725">
        <v>0.86319999999999997</v>
      </c>
    </row>
    <row r="726" spans="1:3" x14ac:dyDescent="0.2">
      <c r="A726">
        <v>48439111103</v>
      </c>
      <c r="B726" t="s">
        <v>1699</v>
      </c>
      <c r="C726">
        <v>0.86160000000000003</v>
      </c>
    </row>
    <row r="727" spans="1:3" x14ac:dyDescent="0.2">
      <c r="A727">
        <v>35025000300</v>
      </c>
      <c r="B727" t="s">
        <v>1519</v>
      </c>
      <c r="C727">
        <v>0.86060000000000003</v>
      </c>
    </row>
    <row r="728" spans="1:3" x14ac:dyDescent="0.2">
      <c r="A728">
        <v>32003004710</v>
      </c>
      <c r="B728" t="s">
        <v>759</v>
      </c>
      <c r="C728">
        <v>0.85809999999999997</v>
      </c>
    </row>
    <row r="729" spans="1:3" x14ac:dyDescent="0.2">
      <c r="A729">
        <v>6037431100</v>
      </c>
      <c r="B729" t="s">
        <v>8117</v>
      </c>
      <c r="C729">
        <v>0.85770000000000002</v>
      </c>
    </row>
    <row r="730" spans="1:3" x14ac:dyDescent="0.2">
      <c r="A730">
        <v>39099800400</v>
      </c>
      <c r="B730" t="s">
        <v>1027</v>
      </c>
      <c r="C730">
        <v>0.85589999999999999</v>
      </c>
    </row>
    <row r="731" spans="1:3" x14ac:dyDescent="0.2">
      <c r="A731">
        <v>13215010607</v>
      </c>
      <c r="B731" t="s">
        <v>606</v>
      </c>
      <c r="C731">
        <v>0.85529999999999995</v>
      </c>
    </row>
    <row r="732" spans="1:3" x14ac:dyDescent="0.2">
      <c r="A732">
        <v>42003210700</v>
      </c>
      <c r="B732" t="s">
        <v>4492</v>
      </c>
      <c r="C732">
        <v>0.84460000000000002</v>
      </c>
    </row>
    <row r="733" spans="1:3" x14ac:dyDescent="0.2">
      <c r="A733">
        <v>18089030600</v>
      </c>
      <c r="B733" t="s">
        <v>605</v>
      </c>
      <c r="C733">
        <v>0.84130000000000005</v>
      </c>
    </row>
    <row r="734" spans="1:3" x14ac:dyDescent="0.2">
      <c r="A734">
        <v>36005036000</v>
      </c>
      <c r="B734" t="s">
        <v>1194</v>
      </c>
      <c r="C734">
        <v>0.83740000000000003</v>
      </c>
    </row>
    <row r="735" spans="1:3" x14ac:dyDescent="0.2">
      <c r="A735">
        <v>48453000801</v>
      </c>
      <c r="B735" t="s">
        <v>976</v>
      </c>
      <c r="C735">
        <v>0.83379999999999999</v>
      </c>
    </row>
    <row r="736" spans="1:3" x14ac:dyDescent="0.2">
      <c r="A736">
        <v>36047079801</v>
      </c>
      <c r="B736" t="s">
        <v>1662</v>
      </c>
      <c r="C736">
        <v>0.83109999999999995</v>
      </c>
    </row>
    <row r="737" spans="1:3" x14ac:dyDescent="0.2">
      <c r="A737">
        <v>29095013208</v>
      </c>
      <c r="B737" t="s">
        <v>4026</v>
      </c>
      <c r="C737">
        <v>0.83040000000000003</v>
      </c>
    </row>
    <row r="738" spans="1:3" x14ac:dyDescent="0.2">
      <c r="A738">
        <v>48201454200</v>
      </c>
      <c r="B738" t="s">
        <v>1982</v>
      </c>
      <c r="C738">
        <v>0.82730000000000004</v>
      </c>
    </row>
    <row r="739" spans="1:3" x14ac:dyDescent="0.2">
      <c r="A739">
        <v>9009142500</v>
      </c>
      <c r="B739" t="s">
        <v>2566</v>
      </c>
      <c r="C739">
        <v>0.82630000000000003</v>
      </c>
    </row>
    <row r="740" spans="1:3" x14ac:dyDescent="0.2">
      <c r="A740">
        <v>22033004205</v>
      </c>
      <c r="B740" t="s">
        <v>2898</v>
      </c>
      <c r="C740">
        <v>0.82520000000000004</v>
      </c>
    </row>
    <row r="741" spans="1:3" x14ac:dyDescent="0.2">
      <c r="A741">
        <v>6071002705</v>
      </c>
      <c r="B741" t="s">
        <v>3928</v>
      </c>
      <c r="C741">
        <v>0.82479999999999998</v>
      </c>
    </row>
    <row r="742" spans="1:3" x14ac:dyDescent="0.2">
      <c r="A742">
        <v>48355000800</v>
      </c>
      <c r="B742" t="s">
        <v>704</v>
      </c>
      <c r="C742">
        <v>0.82440000000000002</v>
      </c>
    </row>
    <row r="743" spans="1:3" x14ac:dyDescent="0.2">
      <c r="A743">
        <v>6037408505</v>
      </c>
      <c r="B743" t="s">
        <v>10286</v>
      </c>
      <c r="C743">
        <v>0.82440000000000002</v>
      </c>
    </row>
    <row r="744" spans="1:3" x14ac:dyDescent="0.2">
      <c r="A744">
        <v>36005022401</v>
      </c>
      <c r="B744" t="s">
        <v>1194</v>
      </c>
      <c r="C744">
        <v>0.82199999999999995</v>
      </c>
    </row>
    <row r="745" spans="1:3" x14ac:dyDescent="0.2">
      <c r="A745">
        <v>5069001502</v>
      </c>
      <c r="B745" t="s">
        <v>587</v>
      </c>
      <c r="C745">
        <v>0.82130000000000003</v>
      </c>
    </row>
    <row r="746" spans="1:3" x14ac:dyDescent="0.2">
      <c r="A746">
        <v>48141003403</v>
      </c>
      <c r="B746" t="s">
        <v>13732</v>
      </c>
      <c r="C746">
        <v>0.81950000000000001</v>
      </c>
    </row>
    <row r="747" spans="1:3" x14ac:dyDescent="0.2">
      <c r="A747">
        <v>13135050526</v>
      </c>
      <c r="B747" t="s">
        <v>7435</v>
      </c>
      <c r="C747">
        <v>0.81169999999999998</v>
      </c>
    </row>
    <row r="748" spans="1:3" x14ac:dyDescent="0.2">
      <c r="A748">
        <v>48201432500</v>
      </c>
      <c r="B748" t="s">
        <v>2838</v>
      </c>
      <c r="C748">
        <v>0.80920000000000003</v>
      </c>
    </row>
    <row r="749" spans="1:3" x14ac:dyDescent="0.2">
      <c r="A749">
        <v>48245006500</v>
      </c>
      <c r="B749" t="s">
        <v>1172</v>
      </c>
      <c r="C749">
        <v>0.8085</v>
      </c>
    </row>
    <row r="750" spans="1:3" x14ac:dyDescent="0.2">
      <c r="A750">
        <v>6095250701</v>
      </c>
      <c r="B750" t="s">
        <v>4429</v>
      </c>
      <c r="C750">
        <v>0.80649999999999999</v>
      </c>
    </row>
    <row r="751" spans="1:3" x14ac:dyDescent="0.2">
      <c r="A751">
        <v>55079015900</v>
      </c>
      <c r="B751" t="s">
        <v>2311</v>
      </c>
      <c r="C751">
        <v>0.80620000000000003</v>
      </c>
    </row>
    <row r="752" spans="1:3" x14ac:dyDescent="0.2">
      <c r="A752">
        <v>48029180604</v>
      </c>
      <c r="B752" t="s">
        <v>1456</v>
      </c>
      <c r="C752">
        <v>0.80410000000000004</v>
      </c>
    </row>
    <row r="753" spans="1:3" x14ac:dyDescent="0.2">
      <c r="A753">
        <v>6059087503</v>
      </c>
      <c r="B753" t="s">
        <v>8399</v>
      </c>
      <c r="C753">
        <v>0.80269999999999997</v>
      </c>
    </row>
    <row r="754" spans="1:3" x14ac:dyDescent="0.2">
      <c r="A754">
        <v>6071007603</v>
      </c>
      <c r="B754" t="s">
        <v>5707</v>
      </c>
      <c r="C754">
        <v>0.79849999999999999</v>
      </c>
    </row>
    <row r="755" spans="1:3" x14ac:dyDescent="0.2">
      <c r="A755">
        <v>17089854100</v>
      </c>
      <c r="B755" t="s">
        <v>2700</v>
      </c>
      <c r="C755">
        <v>0.79579999999999995</v>
      </c>
    </row>
    <row r="756" spans="1:3" x14ac:dyDescent="0.2">
      <c r="A756">
        <v>6067004602</v>
      </c>
      <c r="B756" t="s">
        <v>3474</v>
      </c>
      <c r="C756">
        <v>0.79459999999999997</v>
      </c>
    </row>
    <row r="757" spans="1:3" x14ac:dyDescent="0.2">
      <c r="A757">
        <v>5093010100</v>
      </c>
      <c r="B757" t="s">
        <v>599</v>
      </c>
      <c r="C757">
        <v>0.79430000000000001</v>
      </c>
    </row>
    <row r="758" spans="1:3" x14ac:dyDescent="0.2">
      <c r="A758">
        <v>13135050433</v>
      </c>
      <c r="B758" t="s">
        <v>12866</v>
      </c>
      <c r="C758">
        <v>0.79179999999999995</v>
      </c>
    </row>
    <row r="759" spans="1:3" x14ac:dyDescent="0.2">
      <c r="A759">
        <v>18097360404</v>
      </c>
      <c r="B759" t="s">
        <v>645</v>
      </c>
      <c r="C759">
        <v>0.79169999999999996</v>
      </c>
    </row>
    <row r="760" spans="1:3" x14ac:dyDescent="0.2">
      <c r="A760">
        <v>8023972700</v>
      </c>
      <c r="B760" t="s">
        <v>3859</v>
      </c>
      <c r="C760">
        <v>0.79020000000000001</v>
      </c>
    </row>
    <row r="761" spans="1:3" x14ac:dyDescent="0.2">
      <c r="A761">
        <v>12011010307</v>
      </c>
      <c r="B761" t="s">
        <v>3351</v>
      </c>
      <c r="C761">
        <v>0.78510000000000002</v>
      </c>
    </row>
    <row r="762" spans="1:3" x14ac:dyDescent="0.2">
      <c r="A762">
        <v>36087011301</v>
      </c>
      <c r="B762" t="s">
        <v>14935</v>
      </c>
      <c r="C762">
        <v>0.78420000000000001</v>
      </c>
    </row>
    <row r="763" spans="1:3" x14ac:dyDescent="0.2">
      <c r="A763">
        <v>24033800215</v>
      </c>
      <c r="B763" t="s">
        <v>5603</v>
      </c>
      <c r="C763">
        <v>0.78359999999999996</v>
      </c>
    </row>
    <row r="764" spans="1:3" x14ac:dyDescent="0.2">
      <c r="A764">
        <v>51700030900</v>
      </c>
      <c r="B764" t="s">
        <v>1410</v>
      </c>
      <c r="C764">
        <v>0.78300000000000003</v>
      </c>
    </row>
    <row r="765" spans="1:3" x14ac:dyDescent="0.2">
      <c r="A765">
        <v>29510116302</v>
      </c>
      <c r="B765" t="s">
        <v>4002</v>
      </c>
      <c r="C765">
        <v>0.78180000000000005</v>
      </c>
    </row>
    <row r="766" spans="1:3" x14ac:dyDescent="0.2">
      <c r="A766">
        <v>12011110338</v>
      </c>
      <c r="B766" t="s">
        <v>14909</v>
      </c>
      <c r="C766">
        <v>0.78080000000000005</v>
      </c>
    </row>
    <row r="767" spans="1:3" x14ac:dyDescent="0.2">
      <c r="A767">
        <v>48141000110</v>
      </c>
      <c r="B767" t="s">
        <v>4346</v>
      </c>
      <c r="C767">
        <v>0.7802</v>
      </c>
    </row>
    <row r="768" spans="1:3" x14ac:dyDescent="0.2">
      <c r="A768">
        <v>6037920037</v>
      </c>
      <c r="B768" t="s">
        <v>5957</v>
      </c>
      <c r="C768">
        <v>0.77969999999999995</v>
      </c>
    </row>
    <row r="769" spans="1:3" x14ac:dyDescent="0.2">
      <c r="A769">
        <v>51730811200</v>
      </c>
      <c r="B769" t="s">
        <v>752</v>
      </c>
      <c r="C769">
        <v>0.77580000000000005</v>
      </c>
    </row>
    <row r="770" spans="1:3" x14ac:dyDescent="0.2">
      <c r="A770">
        <v>6037195903</v>
      </c>
      <c r="B770" t="s">
        <v>9446</v>
      </c>
      <c r="C770">
        <v>0.77569999999999995</v>
      </c>
    </row>
    <row r="771" spans="1:3" x14ac:dyDescent="0.2">
      <c r="A771">
        <v>36055000200</v>
      </c>
      <c r="B771" t="s">
        <v>1801</v>
      </c>
      <c r="C771">
        <v>0.77480000000000004</v>
      </c>
    </row>
    <row r="772" spans="1:3" x14ac:dyDescent="0.2">
      <c r="A772">
        <v>48029152100</v>
      </c>
      <c r="B772" t="s">
        <v>3292</v>
      </c>
      <c r="C772">
        <v>0.77059999999999995</v>
      </c>
    </row>
    <row r="773" spans="1:3" x14ac:dyDescent="0.2">
      <c r="A773">
        <v>22033004204</v>
      </c>
      <c r="B773" t="s">
        <v>2898</v>
      </c>
      <c r="C773">
        <v>0.77059999999999995</v>
      </c>
    </row>
    <row r="774" spans="1:3" x14ac:dyDescent="0.2">
      <c r="A774">
        <v>24031700830</v>
      </c>
      <c r="B774" t="s">
        <v>7860</v>
      </c>
      <c r="C774">
        <v>0.76980000000000004</v>
      </c>
    </row>
    <row r="775" spans="1:3" x14ac:dyDescent="0.2">
      <c r="A775">
        <v>6095251200</v>
      </c>
      <c r="B775" t="s">
        <v>4429</v>
      </c>
      <c r="C775">
        <v>0.76939999999999997</v>
      </c>
    </row>
    <row r="776" spans="1:3" x14ac:dyDescent="0.2">
      <c r="A776">
        <v>53033010402</v>
      </c>
      <c r="B776" t="s">
        <v>11310</v>
      </c>
      <c r="C776">
        <v>0.76849999999999996</v>
      </c>
    </row>
    <row r="777" spans="1:3" x14ac:dyDescent="0.2">
      <c r="A777">
        <v>6019003400</v>
      </c>
      <c r="B777" t="s">
        <v>3714</v>
      </c>
      <c r="C777">
        <v>0.76619999999999999</v>
      </c>
    </row>
    <row r="778" spans="1:3" x14ac:dyDescent="0.2">
      <c r="A778">
        <v>6019003201</v>
      </c>
      <c r="B778" t="s">
        <v>3714</v>
      </c>
      <c r="C778">
        <v>0.76529999999999998</v>
      </c>
    </row>
    <row r="779" spans="1:3" x14ac:dyDescent="0.2">
      <c r="A779">
        <v>6071006301</v>
      </c>
      <c r="B779" t="s">
        <v>6043</v>
      </c>
      <c r="C779">
        <v>0.76200000000000001</v>
      </c>
    </row>
    <row r="780" spans="1:3" x14ac:dyDescent="0.2">
      <c r="A780">
        <v>34039034300</v>
      </c>
      <c r="B780" t="s">
        <v>3736</v>
      </c>
      <c r="C780">
        <v>0.75849999999999995</v>
      </c>
    </row>
    <row r="781" spans="1:3" x14ac:dyDescent="0.2">
      <c r="A781">
        <v>17031814600</v>
      </c>
      <c r="B781" t="s">
        <v>7561</v>
      </c>
      <c r="C781">
        <v>0.75639999999999996</v>
      </c>
    </row>
    <row r="782" spans="1:3" x14ac:dyDescent="0.2">
      <c r="A782">
        <v>42071001400</v>
      </c>
      <c r="B782" t="s">
        <v>1314</v>
      </c>
      <c r="C782">
        <v>0.75519999999999998</v>
      </c>
    </row>
    <row r="783" spans="1:3" x14ac:dyDescent="0.2">
      <c r="A783">
        <v>20173000300</v>
      </c>
      <c r="B783" t="s">
        <v>1160</v>
      </c>
      <c r="C783">
        <v>0.74809999999999999</v>
      </c>
    </row>
    <row r="784" spans="1:3" x14ac:dyDescent="0.2">
      <c r="A784">
        <v>48439105006</v>
      </c>
      <c r="B784" t="s">
        <v>3152</v>
      </c>
      <c r="C784">
        <v>0.74709999999999999</v>
      </c>
    </row>
    <row r="785" spans="1:3" x14ac:dyDescent="0.2">
      <c r="A785">
        <v>6065040904</v>
      </c>
      <c r="B785" t="s">
        <v>11842</v>
      </c>
      <c r="C785">
        <v>0.74690000000000001</v>
      </c>
    </row>
    <row r="786" spans="1:3" x14ac:dyDescent="0.2">
      <c r="A786">
        <v>6085504803</v>
      </c>
      <c r="B786" t="s">
        <v>15428</v>
      </c>
      <c r="C786">
        <v>0.74339999999999995</v>
      </c>
    </row>
    <row r="787" spans="1:3" x14ac:dyDescent="0.2">
      <c r="A787">
        <v>6071004510</v>
      </c>
      <c r="B787" t="s">
        <v>2638</v>
      </c>
      <c r="C787">
        <v>0.74180000000000001</v>
      </c>
    </row>
    <row r="788" spans="1:3" x14ac:dyDescent="0.2">
      <c r="A788">
        <v>36005038900</v>
      </c>
      <c r="B788" t="s">
        <v>1194</v>
      </c>
      <c r="C788">
        <v>0.74009999999999998</v>
      </c>
    </row>
    <row r="789" spans="1:3" x14ac:dyDescent="0.2">
      <c r="A789">
        <v>18097360302</v>
      </c>
      <c r="B789" t="s">
        <v>645</v>
      </c>
      <c r="C789">
        <v>0.73839999999999995</v>
      </c>
    </row>
    <row r="790" spans="1:3" x14ac:dyDescent="0.2">
      <c r="A790">
        <v>35001003201</v>
      </c>
      <c r="B790" t="s">
        <v>10703</v>
      </c>
      <c r="C790">
        <v>0.73499999999999999</v>
      </c>
    </row>
    <row r="791" spans="1:3" x14ac:dyDescent="0.2">
      <c r="A791">
        <v>24003740305</v>
      </c>
      <c r="B791" t="s">
        <v>6399</v>
      </c>
      <c r="C791">
        <v>0.7339</v>
      </c>
    </row>
    <row r="792" spans="1:3" x14ac:dyDescent="0.2">
      <c r="A792">
        <v>6085503312</v>
      </c>
      <c r="B792" t="s">
        <v>5418</v>
      </c>
      <c r="C792">
        <v>0.72750000000000004</v>
      </c>
    </row>
    <row r="793" spans="1:3" x14ac:dyDescent="0.2">
      <c r="A793">
        <v>36047030500</v>
      </c>
      <c r="B793" t="s">
        <v>1662</v>
      </c>
      <c r="C793">
        <v>0.72250000000000003</v>
      </c>
    </row>
    <row r="794" spans="1:3" x14ac:dyDescent="0.2">
      <c r="A794">
        <v>6073013301</v>
      </c>
      <c r="B794" t="s">
        <v>6410</v>
      </c>
      <c r="C794">
        <v>0.7208</v>
      </c>
    </row>
    <row r="795" spans="1:3" x14ac:dyDescent="0.2">
      <c r="A795">
        <v>9001043700</v>
      </c>
      <c r="B795" t="s">
        <v>3862</v>
      </c>
      <c r="C795">
        <v>0.71950000000000003</v>
      </c>
    </row>
    <row r="796" spans="1:3" x14ac:dyDescent="0.2">
      <c r="A796">
        <v>8001008309</v>
      </c>
      <c r="B796" t="s">
        <v>5619</v>
      </c>
      <c r="C796">
        <v>0.71909999999999996</v>
      </c>
    </row>
    <row r="797" spans="1:3" x14ac:dyDescent="0.2">
      <c r="A797">
        <v>36047058600</v>
      </c>
      <c r="B797" t="s">
        <v>1662</v>
      </c>
      <c r="C797">
        <v>0.7177</v>
      </c>
    </row>
    <row r="798" spans="1:3" x14ac:dyDescent="0.2">
      <c r="A798">
        <v>37081012704</v>
      </c>
      <c r="B798" t="s">
        <v>9821</v>
      </c>
      <c r="C798">
        <v>0.71660000000000001</v>
      </c>
    </row>
    <row r="799" spans="1:3" x14ac:dyDescent="0.2">
      <c r="A799">
        <v>40143001200</v>
      </c>
      <c r="B799" t="s">
        <v>4899</v>
      </c>
      <c r="C799">
        <v>0.70889999999999997</v>
      </c>
    </row>
    <row r="800" spans="1:3" x14ac:dyDescent="0.2">
      <c r="A800">
        <v>6037609900</v>
      </c>
      <c r="B800" t="s">
        <v>7500</v>
      </c>
      <c r="C800">
        <v>0.7026</v>
      </c>
    </row>
    <row r="801" spans="1:3" x14ac:dyDescent="0.2">
      <c r="A801">
        <v>1089001302</v>
      </c>
      <c r="B801" t="s">
        <v>1119</v>
      </c>
      <c r="C801">
        <v>0.70230000000000004</v>
      </c>
    </row>
    <row r="802" spans="1:3" x14ac:dyDescent="0.2">
      <c r="A802">
        <v>48037010500</v>
      </c>
      <c r="B802" t="s">
        <v>953</v>
      </c>
      <c r="C802">
        <v>0.70199999999999996</v>
      </c>
    </row>
    <row r="803" spans="1:3" x14ac:dyDescent="0.2">
      <c r="A803">
        <v>51059415401</v>
      </c>
      <c r="B803" t="s">
        <v>7140</v>
      </c>
      <c r="C803">
        <v>0.69720000000000004</v>
      </c>
    </row>
    <row r="804" spans="1:3" x14ac:dyDescent="0.2">
      <c r="A804">
        <v>37067003701</v>
      </c>
      <c r="B804" t="s">
        <v>520</v>
      </c>
      <c r="C804">
        <v>0.69210000000000005</v>
      </c>
    </row>
    <row r="805" spans="1:3" x14ac:dyDescent="0.2">
      <c r="A805">
        <v>6095250300</v>
      </c>
      <c r="B805" t="s">
        <v>4429</v>
      </c>
      <c r="C805">
        <v>0.68930000000000002</v>
      </c>
    </row>
    <row r="806" spans="1:3" x14ac:dyDescent="0.2">
      <c r="A806">
        <v>48473680200</v>
      </c>
      <c r="B806" t="s">
        <v>4637</v>
      </c>
      <c r="C806">
        <v>0.68889999999999996</v>
      </c>
    </row>
    <row r="807" spans="1:3" x14ac:dyDescent="0.2">
      <c r="A807">
        <v>12011060114</v>
      </c>
      <c r="B807" t="s">
        <v>2529</v>
      </c>
      <c r="C807">
        <v>0.68720000000000003</v>
      </c>
    </row>
    <row r="808" spans="1:3" x14ac:dyDescent="0.2">
      <c r="A808">
        <v>12086010606</v>
      </c>
      <c r="B808" t="s">
        <v>8893</v>
      </c>
      <c r="C808">
        <v>0.68459999999999999</v>
      </c>
    </row>
    <row r="809" spans="1:3" x14ac:dyDescent="0.2">
      <c r="A809">
        <v>13067030905</v>
      </c>
      <c r="B809" t="s">
        <v>1911</v>
      </c>
      <c r="C809">
        <v>0.68240000000000001</v>
      </c>
    </row>
    <row r="810" spans="1:3" x14ac:dyDescent="0.2">
      <c r="A810">
        <v>6065045213</v>
      </c>
      <c r="B810" t="s">
        <v>3416</v>
      </c>
      <c r="C810">
        <v>0.67959999999999998</v>
      </c>
    </row>
    <row r="811" spans="1:3" x14ac:dyDescent="0.2">
      <c r="A811">
        <v>6067002200</v>
      </c>
      <c r="B811" t="s">
        <v>4986</v>
      </c>
      <c r="C811">
        <v>0.67630000000000001</v>
      </c>
    </row>
    <row r="812" spans="1:3" x14ac:dyDescent="0.2">
      <c r="A812">
        <v>48355002602</v>
      </c>
      <c r="B812" t="s">
        <v>4928</v>
      </c>
      <c r="C812">
        <v>0.6704</v>
      </c>
    </row>
    <row r="813" spans="1:3" x14ac:dyDescent="0.2">
      <c r="A813">
        <v>6067005301</v>
      </c>
      <c r="B813" t="s">
        <v>6197</v>
      </c>
      <c r="C813">
        <v>0.66869999999999996</v>
      </c>
    </row>
    <row r="814" spans="1:3" x14ac:dyDescent="0.2">
      <c r="A814">
        <v>12099005202</v>
      </c>
      <c r="B814" t="s">
        <v>3406</v>
      </c>
      <c r="C814">
        <v>0.66790000000000005</v>
      </c>
    </row>
    <row r="815" spans="1:3" x14ac:dyDescent="0.2">
      <c r="A815">
        <v>6071000117</v>
      </c>
      <c r="B815" t="s">
        <v>19067</v>
      </c>
      <c r="C815">
        <v>0.66700000000000004</v>
      </c>
    </row>
    <row r="816" spans="1:3" x14ac:dyDescent="0.2">
      <c r="A816">
        <v>12097041500</v>
      </c>
      <c r="B816" t="s">
        <v>4172</v>
      </c>
      <c r="C816">
        <v>0.66659999999999997</v>
      </c>
    </row>
    <row r="817" spans="1:3" x14ac:dyDescent="0.2">
      <c r="A817">
        <v>17197880507</v>
      </c>
      <c r="B817" t="s">
        <v>9724</v>
      </c>
      <c r="C817">
        <v>0.66459999999999997</v>
      </c>
    </row>
    <row r="818" spans="1:3" x14ac:dyDescent="0.2">
      <c r="A818">
        <v>48469000502</v>
      </c>
      <c r="B818" t="s">
        <v>843</v>
      </c>
      <c r="C818">
        <v>0.66439999999999999</v>
      </c>
    </row>
    <row r="819" spans="1:3" x14ac:dyDescent="0.2">
      <c r="A819">
        <v>48177000400</v>
      </c>
      <c r="B819" t="s">
        <v>4872</v>
      </c>
      <c r="C819">
        <v>0.66369999999999996</v>
      </c>
    </row>
    <row r="820" spans="1:3" x14ac:dyDescent="0.2">
      <c r="A820">
        <v>37101040302</v>
      </c>
      <c r="B820" t="s">
        <v>3541</v>
      </c>
      <c r="C820">
        <v>0.6623</v>
      </c>
    </row>
    <row r="821" spans="1:3" x14ac:dyDescent="0.2">
      <c r="A821">
        <v>47065001400</v>
      </c>
      <c r="B821" t="s">
        <v>4628</v>
      </c>
      <c r="C821">
        <v>0.6583</v>
      </c>
    </row>
    <row r="822" spans="1:3" x14ac:dyDescent="0.2">
      <c r="A822">
        <v>12071040312</v>
      </c>
      <c r="B822" t="s">
        <v>4550</v>
      </c>
      <c r="C822">
        <v>0.65629999999999999</v>
      </c>
    </row>
    <row r="823" spans="1:3" x14ac:dyDescent="0.2">
      <c r="A823">
        <v>12009060700</v>
      </c>
      <c r="B823" t="s">
        <v>2353</v>
      </c>
      <c r="C823">
        <v>0.65129999999999999</v>
      </c>
    </row>
    <row r="824" spans="1:3" x14ac:dyDescent="0.2">
      <c r="A824">
        <v>12086004605</v>
      </c>
      <c r="B824" t="s">
        <v>24507</v>
      </c>
      <c r="C824">
        <v>0.65080000000000005</v>
      </c>
    </row>
    <row r="825" spans="1:3" x14ac:dyDescent="0.2">
      <c r="A825">
        <v>17031842000</v>
      </c>
      <c r="B825" t="s">
        <v>417</v>
      </c>
      <c r="C825">
        <v>0.64980000000000004</v>
      </c>
    </row>
    <row r="826" spans="1:3" x14ac:dyDescent="0.2">
      <c r="A826">
        <v>48201253100</v>
      </c>
      <c r="B826" t="s">
        <v>2909</v>
      </c>
      <c r="C826">
        <v>0.64900000000000002</v>
      </c>
    </row>
    <row r="827" spans="1:3" x14ac:dyDescent="0.2">
      <c r="A827">
        <v>5035030600</v>
      </c>
      <c r="B827" t="s">
        <v>2241</v>
      </c>
      <c r="C827">
        <v>0.64759999999999995</v>
      </c>
    </row>
    <row r="828" spans="1:3" x14ac:dyDescent="0.2">
      <c r="A828">
        <v>8005081200</v>
      </c>
      <c r="B828" t="s">
        <v>10030</v>
      </c>
      <c r="C828">
        <v>0.64480000000000004</v>
      </c>
    </row>
    <row r="829" spans="1:3" x14ac:dyDescent="0.2">
      <c r="A829">
        <v>22071012300</v>
      </c>
      <c r="B829" t="s">
        <v>1253</v>
      </c>
      <c r="C829">
        <v>0.64319999999999999</v>
      </c>
    </row>
    <row r="830" spans="1:3" x14ac:dyDescent="0.2">
      <c r="A830">
        <v>48039661900</v>
      </c>
      <c r="B830" t="s">
        <v>7149</v>
      </c>
      <c r="C830">
        <v>0.64249999999999996</v>
      </c>
    </row>
    <row r="831" spans="1:3" x14ac:dyDescent="0.2">
      <c r="A831">
        <v>13247060202</v>
      </c>
      <c r="B831" t="s">
        <v>3658</v>
      </c>
      <c r="C831">
        <v>0.64219999999999999</v>
      </c>
    </row>
    <row r="832" spans="1:3" x14ac:dyDescent="0.2">
      <c r="A832">
        <v>28119950300</v>
      </c>
      <c r="B832" t="s">
        <v>812</v>
      </c>
      <c r="C832">
        <v>0.64029999999999998</v>
      </c>
    </row>
    <row r="833" spans="1:3" x14ac:dyDescent="0.2">
      <c r="A833">
        <v>48139060400</v>
      </c>
      <c r="B833" t="s">
        <v>1732</v>
      </c>
      <c r="C833">
        <v>0.63990000000000002</v>
      </c>
    </row>
    <row r="834" spans="1:3" x14ac:dyDescent="0.2">
      <c r="A834">
        <v>47157020621</v>
      </c>
      <c r="B834" t="s">
        <v>644</v>
      </c>
      <c r="C834">
        <v>0.63849999999999996</v>
      </c>
    </row>
    <row r="835" spans="1:3" x14ac:dyDescent="0.2">
      <c r="A835">
        <v>11001004801</v>
      </c>
      <c r="B835" t="s">
        <v>884</v>
      </c>
      <c r="C835">
        <v>0.63790000000000002</v>
      </c>
    </row>
    <row r="836" spans="1:3" x14ac:dyDescent="0.2">
      <c r="A836">
        <v>32003002970</v>
      </c>
      <c r="B836" t="s">
        <v>759</v>
      </c>
      <c r="C836">
        <v>0.63719999999999999</v>
      </c>
    </row>
    <row r="837" spans="1:3" x14ac:dyDescent="0.2">
      <c r="A837">
        <v>15007040205</v>
      </c>
      <c r="B837" t="s">
        <v>12732</v>
      </c>
      <c r="C837">
        <v>0.63670000000000004</v>
      </c>
    </row>
    <row r="838" spans="1:3" x14ac:dyDescent="0.2">
      <c r="A838">
        <v>17161023500</v>
      </c>
      <c r="B838" t="s">
        <v>3337</v>
      </c>
      <c r="C838">
        <v>0.63490000000000002</v>
      </c>
    </row>
    <row r="839" spans="1:3" x14ac:dyDescent="0.2">
      <c r="A839">
        <v>17031823500</v>
      </c>
      <c r="B839" t="s">
        <v>6436</v>
      </c>
      <c r="C839">
        <v>0.63280000000000003</v>
      </c>
    </row>
    <row r="840" spans="1:3" x14ac:dyDescent="0.2">
      <c r="A840">
        <v>1107050300</v>
      </c>
      <c r="B840" t="s">
        <v>2364</v>
      </c>
      <c r="C840">
        <v>0.63070000000000004</v>
      </c>
    </row>
    <row r="841" spans="1:3" x14ac:dyDescent="0.2">
      <c r="A841">
        <v>41045970400</v>
      </c>
      <c r="B841" t="s">
        <v>2733</v>
      </c>
      <c r="C841">
        <v>0.62160000000000004</v>
      </c>
    </row>
    <row r="842" spans="1:3" x14ac:dyDescent="0.2">
      <c r="A842">
        <v>34011020400</v>
      </c>
      <c r="B842" t="s">
        <v>829</v>
      </c>
      <c r="C842">
        <v>0.61550000000000005</v>
      </c>
    </row>
    <row r="843" spans="1:3" x14ac:dyDescent="0.2">
      <c r="A843">
        <v>12011060212</v>
      </c>
      <c r="B843" t="s">
        <v>5979</v>
      </c>
      <c r="C843">
        <v>0.61380000000000001</v>
      </c>
    </row>
    <row r="844" spans="1:3" x14ac:dyDescent="0.2">
      <c r="A844">
        <v>6019002200</v>
      </c>
      <c r="B844" t="s">
        <v>2302</v>
      </c>
      <c r="C844">
        <v>0.61240000000000006</v>
      </c>
    </row>
    <row r="845" spans="1:3" x14ac:dyDescent="0.2">
      <c r="A845">
        <v>32003003102</v>
      </c>
      <c r="B845" t="s">
        <v>6350</v>
      </c>
      <c r="C845">
        <v>0.61180000000000001</v>
      </c>
    </row>
    <row r="846" spans="1:3" x14ac:dyDescent="0.2">
      <c r="A846">
        <v>17031803611</v>
      </c>
      <c r="B846" t="s">
        <v>9474</v>
      </c>
      <c r="C846">
        <v>0.60980000000000001</v>
      </c>
    </row>
    <row r="847" spans="1:3" x14ac:dyDescent="0.2">
      <c r="A847">
        <v>6099000510</v>
      </c>
      <c r="B847" t="s">
        <v>12005</v>
      </c>
      <c r="C847">
        <v>0.60729999999999995</v>
      </c>
    </row>
    <row r="848" spans="1:3" x14ac:dyDescent="0.2">
      <c r="A848">
        <v>6013302008</v>
      </c>
      <c r="B848" t="s">
        <v>12412</v>
      </c>
      <c r="C848">
        <v>0.60329999999999995</v>
      </c>
    </row>
    <row r="849" spans="1:3" x14ac:dyDescent="0.2">
      <c r="A849">
        <v>51685920100</v>
      </c>
      <c r="B849" t="s">
        <v>6935</v>
      </c>
      <c r="C849">
        <v>0.60019999999999996</v>
      </c>
    </row>
    <row r="850" spans="1:3" x14ac:dyDescent="0.2">
      <c r="A850">
        <v>6073020309</v>
      </c>
      <c r="B850" t="s">
        <v>14622</v>
      </c>
      <c r="C850">
        <v>0.59919999999999995</v>
      </c>
    </row>
    <row r="851" spans="1:3" x14ac:dyDescent="0.2">
      <c r="A851">
        <v>6037270100</v>
      </c>
      <c r="B851" t="s">
        <v>10665</v>
      </c>
      <c r="C851">
        <v>0.59860000000000002</v>
      </c>
    </row>
    <row r="852" spans="1:3" x14ac:dyDescent="0.2">
      <c r="A852">
        <v>39049009386</v>
      </c>
      <c r="B852" t="s">
        <v>12933</v>
      </c>
      <c r="C852">
        <v>0.59840000000000004</v>
      </c>
    </row>
    <row r="853" spans="1:3" x14ac:dyDescent="0.2">
      <c r="A853">
        <v>13135050218</v>
      </c>
      <c r="B853" t="s">
        <v>5318</v>
      </c>
      <c r="C853">
        <v>0.59819999999999995</v>
      </c>
    </row>
    <row r="854" spans="1:3" x14ac:dyDescent="0.2">
      <c r="A854">
        <v>32003002984</v>
      </c>
      <c r="B854" t="s">
        <v>759</v>
      </c>
      <c r="C854">
        <v>0.59389999999999998</v>
      </c>
    </row>
    <row r="855" spans="1:3" x14ac:dyDescent="0.2">
      <c r="A855">
        <v>4019004504</v>
      </c>
      <c r="B855" t="s">
        <v>5712</v>
      </c>
      <c r="C855">
        <v>0.59319999999999995</v>
      </c>
    </row>
    <row r="856" spans="1:3" x14ac:dyDescent="0.2">
      <c r="A856">
        <v>36119008800</v>
      </c>
      <c r="B856" t="s">
        <v>8499</v>
      </c>
      <c r="C856">
        <v>0.59109999999999996</v>
      </c>
    </row>
    <row r="857" spans="1:3" x14ac:dyDescent="0.2">
      <c r="A857">
        <v>25025160601</v>
      </c>
      <c r="B857" t="s">
        <v>4887</v>
      </c>
      <c r="C857">
        <v>0.58130000000000004</v>
      </c>
    </row>
    <row r="858" spans="1:3" x14ac:dyDescent="0.2">
      <c r="A858">
        <v>6025010300</v>
      </c>
      <c r="B858" t="s">
        <v>6770</v>
      </c>
      <c r="C858">
        <v>0.57879999999999998</v>
      </c>
    </row>
    <row r="859" spans="1:3" x14ac:dyDescent="0.2">
      <c r="A859">
        <v>6039000700</v>
      </c>
      <c r="B859" t="s">
        <v>2660</v>
      </c>
      <c r="C859">
        <v>0.57869999999999999</v>
      </c>
    </row>
    <row r="860" spans="1:3" x14ac:dyDescent="0.2">
      <c r="A860">
        <v>26021021300</v>
      </c>
      <c r="B860" t="s">
        <v>18967</v>
      </c>
      <c r="C860">
        <v>0.57730000000000004</v>
      </c>
    </row>
    <row r="861" spans="1:3" x14ac:dyDescent="0.2">
      <c r="A861">
        <v>48355006300</v>
      </c>
      <c r="B861" t="s">
        <v>4664</v>
      </c>
      <c r="C861">
        <v>0.57709999999999995</v>
      </c>
    </row>
    <row r="862" spans="1:3" x14ac:dyDescent="0.2">
      <c r="A862">
        <v>25021420301</v>
      </c>
      <c r="B862" t="s">
        <v>18496</v>
      </c>
      <c r="C862">
        <v>0.57689999999999997</v>
      </c>
    </row>
    <row r="863" spans="1:3" x14ac:dyDescent="0.2">
      <c r="A863">
        <v>4013116704</v>
      </c>
      <c r="B863" t="s">
        <v>1081</v>
      </c>
      <c r="C863">
        <v>0.57609999999999995</v>
      </c>
    </row>
    <row r="864" spans="1:3" x14ac:dyDescent="0.2">
      <c r="A864">
        <v>48061012301</v>
      </c>
      <c r="B864" t="s">
        <v>2800</v>
      </c>
      <c r="C864">
        <v>0.57020000000000004</v>
      </c>
    </row>
    <row r="865" spans="1:3" x14ac:dyDescent="0.2">
      <c r="A865">
        <v>24031700810</v>
      </c>
      <c r="B865" t="s">
        <v>10532</v>
      </c>
      <c r="C865">
        <v>0.56999999999999995</v>
      </c>
    </row>
    <row r="866" spans="1:3" x14ac:dyDescent="0.2">
      <c r="A866">
        <v>32003003631</v>
      </c>
      <c r="B866" t="s">
        <v>701</v>
      </c>
      <c r="C866">
        <v>0.56899999999999995</v>
      </c>
    </row>
    <row r="867" spans="1:3" x14ac:dyDescent="0.2">
      <c r="A867">
        <v>19127950500</v>
      </c>
      <c r="B867" t="s">
        <v>6041</v>
      </c>
      <c r="C867">
        <v>0.56810000000000005</v>
      </c>
    </row>
    <row r="868" spans="1:3" x14ac:dyDescent="0.2">
      <c r="A868">
        <v>35061971300</v>
      </c>
      <c r="B868" t="s">
        <v>1745</v>
      </c>
      <c r="C868">
        <v>0.56720000000000004</v>
      </c>
    </row>
    <row r="869" spans="1:3" x14ac:dyDescent="0.2">
      <c r="A869">
        <v>49035113308</v>
      </c>
      <c r="B869" t="s">
        <v>6149</v>
      </c>
      <c r="C869">
        <v>0.56389999999999996</v>
      </c>
    </row>
    <row r="870" spans="1:3" x14ac:dyDescent="0.2">
      <c r="A870">
        <v>1101005302</v>
      </c>
      <c r="B870" t="s">
        <v>438</v>
      </c>
      <c r="C870">
        <v>0.56269999999999998</v>
      </c>
    </row>
    <row r="871" spans="1:3" x14ac:dyDescent="0.2">
      <c r="A871">
        <v>48029181818</v>
      </c>
      <c r="B871" t="s">
        <v>4537</v>
      </c>
      <c r="C871">
        <v>0.56069999999999998</v>
      </c>
    </row>
    <row r="872" spans="1:3" x14ac:dyDescent="0.2">
      <c r="A872">
        <v>12057000401</v>
      </c>
      <c r="B872" t="s">
        <v>1072</v>
      </c>
      <c r="C872">
        <v>0.55940000000000001</v>
      </c>
    </row>
    <row r="873" spans="1:3" x14ac:dyDescent="0.2">
      <c r="A873">
        <v>6085504201</v>
      </c>
      <c r="B873" t="s">
        <v>5418</v>
      </c>
      <c r="C873">
        <v>0.5585</v>
      </c>
    </row>
    <row r="874" spans="1:3" x14ac:dyDescent="0.2">
      <c r="A874">
        <v>34017018100</v>
      </c>
      <c r="B874" t="s">
        <v>14234</v>
      </c>
      <c r="C874">
        <v>0.55400000000000005</v>
      </c>
    </row>
    <row r="875" spans="1:3" x14ac:dyDescent="0.2">
      <c r="A875">
        <v>48453001851</v>
      </c>
      <c r="B875" t="s">
        <v>14746</v>
      </c>
      <c r="C875">
        <v>0.55049999999999999</v>
      </c>
    </row>
    <row r="876" spans="1:3" x14ac:dyDescent="0.2">
      <c r="A876">
        <v>12057011014</v>
      </c>
      <c r="B876" t="s">
        <v>7397</v>
      </c>
      <c r="C876">
        <v>0.55000000000000004</v>
      </c>
    </row>
    <row r="877" spans="1:3" x14ac:dyDescent="0.2">
      <c r="A877">
        <v>35017964800</v>
      </c>
      <c r="B877" t="s">
        <v>3816</v>
      </c>
      <c r="C877">
        <v>0.54990000000000006</v>
      </c>
    </row>
    <row r="878" spans="1:3" x14ac:dyDescent="0.2">
      <c r="A878">
        <v>26161414000</v>
      </c>
      <c r="B878" t="s">
        <v>15070</v>
      </c>
      <c r="C878">
        <v>0.5474</v>
      </c>
    </row>
    <row r="879" spans="1:3" x14ac:dyDescent="0.2">
      <c r="A879">
        <v>48453001826</v>
      </c>
      <c r="B879" t="s">
        <v>5405</v>
      </c>
      <c r="C879">
        <v>0.54610000000000003</v>
      </c>
    </row>
    <row r="880" spans="1:3" x14ac:dyDescent="0.2">
      <c r="A880">
        <v>6081608600</v>
      </c>
      <c r="B880" t="s">
        <v>18860</v>
      </c>
      <c r="C880">
        <v>0.54459999999999997</v>
      </c>
    </row>
    <row r="881" spans="1:3" x14ac:dyDescent="0.2">
      <c r="A881">
        <v>6037311100</v>
      </c>
      <c r="B881" t="s">
        <v>12512</v>
      </c>
      <c r="C881">
        <v>0.54300000000000004</v>
      </c>
    </row>
    <row r="882" spans="1:3" x14ac:dyDescent="0.2">
      <c r="A882">
        <v>32003002504</v>
      </c>
      <c r="B882" t="s">
        <v>759</v>
      </c>
      <c r="C882">
        <v>0.54179999999999995</v>
      </c>
    </row>
    <row r="883" spans="1:3" x14ac:dyDescent="0.2">
      <c r="A883">
        <v>48029181720</v>
      </c>
      <c r="B883" t="s">
        <v>3584</v>
      </c>
      <c r="C883">
        <v>0.54120000000000001</v>
      </c>
    </row>
    <row r="884" spans="1:3" x14ac:dyDescent="0.2">
      <c r="A884">
        <v>47037018904</v>
      </c>
      <c r="B884" t="s">
        <v>3106</v>
      </c>
      <c r="C884">
        <v>0.5403</v>
      </c>
    </row>
    <row r="885" spans="1:3" x14ac:dyDescent="0.2">
      <c r="A885">
        <v>6075010100</v>
      </c>
      <c r="B885" t="s">
        <v>22504</v>
      </c>
      <c r="C885">
        <v>0.53920000000000001</v>
      </c>
    </row>
    <row r="886" spans="1:3" x14ac:dyDescent="0.2">
      <c r="A886">
        <v>6059001101</v>
      </c>
      <c r="B886" t="s">
        <v>12875</v>
      </c>
      <c r="C886">
        <v>0.53169999999999995</v>
      </c>
    </row>
    <row r="887" spans="1:3" x14ac:dyDescent="0.2">
      <c r="A887">
        <v>22017024106</v>
      </c>
      <c r="B887" t="s">
        <v>7640</v>
      </c>
      <c r="C887">
        <v>0.53139999999999998</v>
      </c>
    </row>
    <row r="888" spans="1:3" x14ac:dyDescent="0.2">
      <c r="A888">
        <v>17031151100</v>
      </c>
      <c r="B888" t="s">
        <v>10192</v>
      </c>
      <c r="C888">
        <v>0.53129999999999999</v>
      </c>
    </row>
    <row r="889" spans="1:3" x14ac:dyDescent="0.2">
      <c r="A889">
        <v>51590000100</v>
      </c>
      <c r="B889" t="s">
        <v>1581</v>
      </c>
      <c r="C889">
        <v>0.53059999999999996</v>
      </c>
    </row>
    <row r="890" spans="1:3" x14ac:dyDescent="0.2">
      <c r="A890">
        <v>12011060605</v>
      </c>
      <c r="B890" t="s">
        <v>7446</v>
      </c>
      <c r="C890">
        <v>0.52849999999999997</v>
      </c>
    </row>
    <row r="891" spans="1:3" x14ac:dyDescent="0.2">
      <c r="A891">
        <v>17089853006</v>
      </c>
      <c r="B891" t="s">
        <v>2700</v>
      </c>
      <c r="C891">
        <v>0.52700000000000002</v>
      </c>
    </row>
    <row r="892" spans="1:3" x14ac:dyDescent="0.2">
      <c r="A892">
        <v>36047069601</v>
      </c>
      <c r="B892" t="s">
        <v>1662</v>
      </c>
      <c r="C892">
        <v>0.52249999999999996</v>
      </c>
    </row>
    <row r="893" spans="1:3" x14ac:dyDescent="0.2">
      <c r="A893">
        <v>48201531500</v>
      </c>
      <c r="B893" t="s">
        <v>1019</v>
      </c>
      <c r="C893">
        <v>0.5222</v>
      </c>
    </row>
    <row r="894" spans="1:3" x14ac:dyDescent="0.2">
      <c r="A894">
        <v>6085512402</v>
      </c>
      <c r="B894" t="s">
        <v>18880</v>
      </c>
      <c r="C894">
        <v>0.51829999999999998</v>
      </c>
    </row>
    <row r="895" spans="1:3" x14ac:dyDescent="0.2">
      <c r="A895">
        <v>47037010702</v>
      </c>
      <c r="B895" t="s">
        <v>3440</v>
      </c>
      <c r="C895">
        <v>0.5181</v>
      </c>
    </row>
    <row r="896" spans="1:3" x14ac:dyDescent="0.2">
      <c r="A896">
        <v>28011950500</v>
      </c>
      <c r="B896" t="s">
        <v>1506</v>
      </c>
      <c r="C896">
        <v>0.51580000000000004</v>
      </c>
    </row>
    <row r="897" spans="1:3" x14ac:dyDescent="0.2">
      <c r="A897">
        <v>6065042728</v>
      </c>
      <c r="B897" t="s">
        <v>8636</v>
      </c>
      <c r="C897">
        <v>0.51539999999999997</v>
      </c>
    </row>
    <row r="898" spans="1:3" x14ac:dyDescent="0.2">
      <c r="A898">
        <v>40109108314</v>
      </c>
      <c r="B898" t="s">
        <v>3043</v>
      </c>
      <c r="C898">
        <v>0.51500000000000001</v>
      </c>
    </row>
    <row r="899" spans="1:3" x14ac:dyDescent="0.2">
      <c r="A899">
        <v>39035101200</v>
      </c>
      <c r="B899" t="s">
        <v>1758</v>
      </c>
      <c r="C899">
        <v>0.51129999999999998</v>
      </c>
    </row>
    <row r="900" spans="1:3" x14ac:dyDescent="0.2">
      <c r="A900">
        <v>39061003200</v>
      </c>
      <c r="B900" t="s">
        <v>2458</v>
      </c>
      <c r="C900">
        <v>0.5111</v>
      </c>
    </row>
    <row r="901" spans="1:3" x14ac:dyDescent="0.2">
      <c r="A901">
        <v>6059075303</v>
      </c>
      <c r="B901" t="s">
        <v>14584</v>
      </c>
      <c r="C901">
        <v>0.51029999999999998</v>
      </c>
    </row>
    <row r="902" spans="1:3" x14ac:dyDescent="0.2">
      <c r="A902">
        <v>17031828505</v>
      </c>
      <c r="B902" t="s">
        <v>9827</v>
      </c>
      <c r="C902">
        <v>0.50980000000000003</v>
      </c>
    </row>
    <row r="903" spans="1:3" x14ac:dyDescent="0.2">
      <c r="A903">
        <v>48029121120</v>
      </c>
      <c r="B903" t="s">
        <v>16278</v>
      </c>
      <c r="C903">
        <v>0.50890000000000002</v>
      </c>
    </row>
    <row r="904" spans="1:3" x14ac:dyDescent="0.2">
      <c r="A904">
        <v>1017954500</v>
      </c>
      <c r="B904" t="s">
        <v>687</v>
      </c>
      <c r="C904">
        <v>0.50760000000000005</v>
      </c>
    </row>
    <row r="905" spans="1:3" x14ac:dyDescent="0.2">
      <c r="A905">
        <v>36081018102</v>
      </c>
      <c r="B905" t="s">
        <v>1582</v>
      </c>
      <c r="C905">
        <v>0.50460000000000005</v>
      </c>
    </row>
    <row r="906" spans="1:3" x14ac:dyDescent="0.2">
      <c r="A906">
        <v>47125101002</v>
      </c>
      <c r="B906" t="s">
        <v>1371</v>
      </c>
      <c r="C906">
        <v>0.504</v>
      </c>
    </row>
    <row r="907" spans="1:3" x14ac:dyDescent="0.2">
      <c r="A907">
        <v>48355002704</v>
      </c>
      <c r="B907" t="s">
        <v>4928</v>
      </c>
      <c r="C907">
        <v>0.50319999999999998</v>
      </c>
    </row>
    <row r="908" spans="1:3" x14ac:dyDescent="0.2">
      <c r="A908">
        <v>51760070300</v>
      </c>
      <c r="B908" t="s">
        <v>11830</v>
      </c>
      <c r="C908">
        <v>0.50149999999999995</v>
      </c>
    </row>
    <row r="909" spans="1:3" x14ac:dyDescent="0.2">
      <c r="A909">
        <v>24005492500</v>
      </c>
      <c r="B909" t="s">
        <v>238</v>
      </c>
      <c r="C909">
        <v>0.49459999999999998</v>
      </c>
    </row>
    <row r="910" spans="1:3" x14ac:dyDescent="0.2">
      <c r="A910">
        <v>28079040400</v>
      </c>
      <c r="B910" t="s">
        <v>4822</v>
      </c>
      <c r="C910">
        <v>0.4929</v>
      </c>
    </row>
    <row r="911" spans="1:3" x14ac:dyDescent="0.2">
      <c r="A911">
        <v>36005028500</v>
      </c>
      <c r="B911" t="s">
        <v>1194</v>
      </c>
      <c r="C911">
        <v>0.49230000000000002</v>
      </c>
    </row>
    <row r="912" spans="1:3" x14ac:dyDescent="0.2">
      <c r="A912">
        <v>12031015922</v>
      </c>
      <c r="B912" t="s">
        <v>12323</v>
      </c>
      <c r="C912">
        <v>0.48949999999999999</v>
      </c>
    </row>
    <row r="913" spans="1:3" x14ac:dyDescent="0.2">
      <c r="A913">
        <v>48303010402</v>
      </c>
      <c r="B913" t="s">
        <v>1032</v>
      </c>
      <c r="C913">
        <v>0.48909999999999998</v>
      </c>
    </row>
    <row r="914" spans="1:3" x14ac:dyDescent="0.2">
      <c r="A914">
        <v>6067007406</v>
      </c>
      <c r="B914" t="s">
        <v>8163</v>
      </c>
      <c r="C914">
        <v>0.4864</v>
      </c>
    </row>
    <row r="915" spans="1:3" x14ac:dyDescent="0.2">
      <c r="A915">
        <v>51840000100</v>
      </c>
      <c r="B915" t="s">
        <v>9743</v>
      </c>
      <c r="C915">
        <v>0.48520000000000002</v>
      </c>
    </row>
    <row r="916" spans="1:3" x14ac:dyDescent="0.2">
      <c r="A916">
        <v>8059010406</v>
      </c>
      <c r="B916" t="s">
        <v>5498</v>
      </c>
      <c r="C916">
        <v>0.48349999999999999</v>
      </c>
    </row>
    <row r="917" spans="1:3" x14ac:dyDescent="0.2">
      <c r="A917">
        <v>1055000200</v>
      </c>
      <c r="B917" t="s">
        <v>723</v>
      </c>
      <c r="C917">
        <v>0.48249999999999998</v>
      </c>
    </row>
    <row r="918" spans="1:3" x14ac:dyDescent="0.2">
      <c r="A918">
        <v>22107000100</v>
      </c>
      <c r="B918" t="s">
        <v>7522</v>
      </c>
      <c r="C918">
        <v>0.48249999999999998</v>
      </c>
    </row>
    <row r="919" spans="1:3" x14ac:dyDescent="0.2">
      <c r="A919">
        <v>1073010803</v>
      </c>
      <c r="B919" t="s">
        <v>15853</v>
      </c>
      <c r="C919">
        <v>0.48220000000000002</v>
      </c>
    </row>
    <row r="920" spans="1:3" x14ac:dyDescent="0.2">
      <c r="A920">
        <v>34005701105</v>
      </c>
      <c r="B920" t="s">
        <v>4523</v>
      </c>
      <c r="C920">
        <v>0.48170000000000002</v>
      </c>
    </row>
    <row r="921" spans="1:3" x14ac:dyDescent="0.2">
      <c r="A921">
        <v>22015010602</v>
      </c>
      <c r="B921" t="s">
        <v>633</v>
      </c>
      <c r="C921">
        <v>0.47989999999999999</v>
      </c>
    </row>
    <row r="922" spans="1:3" x14ac:dyDescent="0.2">
      <c r="A922">
        <v>25025100800</v>
      </c>
      <c r="B922" t="s">
        <v>2915</v>
      </c>
      <c r="C922">
        <v>0.4778</v>
      </c>
    </row>
    <row r="923" spans="1:3" x14ac:dyDescent="0.2">
      <c r="A923">
        <v>17043846308</v>
      </c>
      <c r="B923" t="s">
        <v>13933</v>
      </c>
      <c r="C923">
        <v>0.4753</v>
      </c>
    </row>
    <row r="924" spans="1:3" x14ac:dyDescent="0.2">
      <c r="A924">
        <v>6073019601</v>
      </c>
      <c r="B924" t="s">
        <v>7186</v>
      </c>
      <c r="C924">
        <v>0.47449999999999998</v>
      </c>
    </row>
    <row r="925" spans="1:3" x14ac:dyDescent="0.2">
      <c r="A925">
        <v>12071050400</v>
      </c>
      <c r="B925" t="s">
        <v>8137</v>
      </c>
      <c r="C925">
        <v>0.47360000000000002</v>
      </c>
    </row>
    <row r="926" spans="1:3" x14ac:dyDescent="0.2">
      <c r="A926">
        <v>6059099250</v>
      </c>
      <c r="B926" t="s">
        <v>20441</v>
      </c>
      <c r="C926">
        <v>0.47089999999999999</v>
      </c>
    </row>
    <row r="927" spans="1:3" x14ac:dyDescent="0.2">
      <c r="A927">
        <v>12071040210</v>
      </c>
      <c r="B927" t="s">
        <v>5483</v>
      </c>
      <c r="C927">
        <v>0.46910000000000002</v>
      </c>
    </row>
    <row r="928" spans="1:3" x14ac:dyDescent="0.2">
      <c r="A928">
        <v>12086000126</v>
      </c>
      <c r="B928" t="s">
        <v>16823</v>
      </c>
      <c r="C928">
        <v>0.46879999999999999</v>
      </c>
    </row>
    <row r="929" spans="1:3" x14ac:dyDescent="0.2">
      <c r="A929">
        <v>18097321100</v>
      </c>
      <c r="B929" t="s">
        <v>16811</v>
      </c>
      <c r="C929">
        <v>0.46829999999999999</v>
      </c>
    </row>
    <row r="930" spans="1:3" x14ac:dyDescent="0.2">
      <c r="A930">
        <v>39153509000</v>
      </c>
      <c r="B930" t="s">
        <v>1337</v>
      </c>
      <c r="C930">
        <v>0.46779999999999999</v>
      </c>
    </row>
    <row r="931" spans="1:3" x14ac:dyDescent="0.2">
      <c r="A931">
        <v>48341950100</v>
      </c>
      <c r="B931" t="s">
        <v>17750</v>
      </c>
      <c r="C931">
        <v>0.46750000000000003</v>
      </c>
    </row>
    <row r="932" spans="1:3" x14ac:dyDescent="0.2">
      <c r="A932">
        <v>6059052423</v>
      </c>
      <c r="B932" t="s">
        <v>16869</v>
      </c>
      <c r="C932">
        <v>0.4667</v>
      </c>
    </row>
    <row r="933" spans="1:3" x14ac:dyDescent="0.2">
      <c r="A933">
        <v>6059052410</v>
      </c>
      <c r="B933" t="s">
        <v>16869</v>
      </c>
      <c r="C933">
        <v>0.46589999999999998</v>
      </c>
    </row>
    <row r="934" spans="1:3" x14ac:dyDescent="0.2">
      <c r="A934">
        <v>12011070305</v>
      </c>
      <c r="B934" t="s">
        <v>7159</v>
      </c>
      <c r="C934">
        <v>0.4612</v>
      </c>
    </row>
    <row r="935" spans="1:3" x14ac:dyDescent="0.2">
      <c r="A935">
        <v>6019004409</v>
      </c>
      <c r="B935" t="s">
        <v>1986</v>
      </c>
      <c r="C935">
        <v>0.45839999999999997</v>
      </c>
    </row>
    <row r="936" spans="1:3" x14ac:dyDescent="0.2">
      <c r="A936">
        <v>39095005100</v>
      </c>
      <c r="B936" t="s">
        <v>1751</v>
      </c>
      <c r="C936">
        <v>0.45419999999999999</v>
      </c>
    </row>
    <row r="937" spans="1:3" x14ac:dyDescent="0.2">
      <c r="A937">
        <v>48309002498</v>
      </c>
      <c r="B937" t="s">
        <v>3056</v>
      </c>
      <c r="C937">
        <v>0.45379999999999998</v>
      </c>
    </row>
    <row r="938" spans="1:3" x14ac:dyDescent="0.2">
      <c r="A938">
        <v>48029191303</v>
      </c>
      <c r="B938" t="s">
        <v>2575</v>
      </c>
      <c r="C938">
        <v>0.4536</v>
      </c>
    </row>
    <row r="939" spans="1:3" x14ac:dyDescent="0.2">
      <c r="A939">
        <v>36119005902</v>
      </c>
      <c r="B939" t="s">
        <v>7025</v>
      </c>
      <c r="C939">
        <v>0.45279999999999998</v>
      </c>
    </row>
    <row r="940" spans="1:3" x14ac:dyDescent="0.2">
      <c r="A940">
        <v>17113001500</v>
      </c>
      <c r="B940" t="s">
        <v>3399</v>
      </c>
      <c r="C940">
        <v>0.45240000000000002</v>
      </c>
    </row>
    <row r="941" spans="1:3" x14ac:dyDescent="0.2">
      <c r="A941">
        <v>34013019200</v>
      </c>
      <c r="B941" t="s">
        <v>17054</v>
      </c>
      <c r="C941">
        <v>0.45100000000000001</v>
      </c>
    </row>
    <row r="942" spans="1:3" x14ac:dyDescent="0.2">
      <c r="A942">
        <v>8005004952</v>
      </c>
      <c r="B942" t="s">
        <v>14547</v>
      </c>
      <c r="C942">
        <v>0.44979999999999998</v>
      </c>
    </row>
    <row r="943" spans="1:3" x14ac:dyDescent="0.2">
      <c r="A943">
        <v>6097150304</v>
      </c>
      <c r="B943" t="s">
        <v>19765</v>
      </c>
      <c r="C943">
        <v>0.44800000000000001</v>
      </c>
    </row>
    <row r="944" spans="1:3" x14ac:dyDescent="0.2">
      <c r="A944">
        <v>36119002403</v>
      </c>
      <c r="B944" t="s">
        <v>17746</v>
      </c>
      <c r="C944">
        <v>0.44779999999999998</v>
      </c>
    </row>
    <row r="945" spans="1:3" x14ac:dyDescent="0.2">
      <c r="A945">
        <v>48497150500</v>
      </c>
      <c r="B945" t="s">
        <v>7768</v>
      </c>
      <c r="C945">
        <v>0.44669999999999999</v>
      </c>
    </row>
    <row r="946" spans="1:3" x14ac:dyDescent="0.2">
      <c r="A946">
        <v>12099005812</v>
      </c>
      <c r="B946" t="s">
        <v>1840</v>
      </c>
      <c r="C946">
        <v>0.44269999999999998</v>
      </c>
    </row>
    <row r="947" spans="1:3" x14ac:dyDescent="0.2">
      <c r="A947">
        <v>5057480200</v>
      </c>
      <c r="B947" t="s">
        <v>4981</v>
      </c>
      <c r="C947">
        <v>0.44240000000000002</v>
      </c>
    </row>
    <row r="948" spans="1:3" x14ac:dyDescent="0.2">
      <c r="A948">
        <v>6059110114</v>
      </c>
      <c r="B948" t="s">
        <v>14362</v>
      </c>
      <c r="C948">
        <v>0.441</v>
      </c>
    </row>
    <row r="949" spans="1:3" x14ac:dyDescent="0.2">
      <c r="A949">
        <v>6111008002</v>
      </c>
      <c r="B949" t="s">
        <v>11743</v>
      </c>
      <c r="C949">
        <v>0.43919999999999998</v>
      </c>
    </row>
    <row r="950" spans="1:3" x14ac:dyDescent="0.2">
      <c r="A950">
        <v>41051003402</v>
      </c>
      <c r="B950" t="s">
        <v>3513</v>
      </c>
      <c r="C950">
        <v>0.43790000000000001</v>
      </c>
    </row>
    <row r="951" spans="1:3" x14ac:dyDescent="0.2">
      <c r="A951">
        <v>39061006100</v>
      </c>
      <c r="B951" t="s">
        <v>4528</v>
      </c>
      <c r="C951">
        <v>0.43319999999999997</v>
      </c>
    </row>
    <row r="952" spans="1:3" x14ac:dyDescent="0.2">
      <c r="A952">
        <v>26065000600</v>
      </c>
      <c r="B952" t="s">
        <v>2473</v>
      </c>
      <c r="C952">
        <v>0.43240000000000001</v>
      </c>
    </row>
    <row r="953" spans="1:3" x14ac:dyDescent="0.2">
      <c r="A953">
        <v>8067940300</v>
      </c>
      <c r="B953" t="s">
        <v>19435</v>
      </c>
      <c r="C953">
        <v>0.43159999999999998</v>
      </c>
    </row>
    <row r="954" spans="1:3" x14ac:dyDescent="0.2">
      <c r="A954">
        <v>45059920502</v>
      </c>
      <c r="B954" t="s">
        <v>3066</v>
      </c>
      <c r="C954">
        <v>0.43140000000000001</v>
      </c>
    </row>
    <row r="955" spans="1:3" x14ac:dyDescent="0.2">
      <c r="A955">
        <v>6047000401</v>
      </c>
      <c r="B955" t="s">
        <v>10866</v>
      </c>
      <c r="C955">
        <v>0.42970000000000003</v>
      </c>
    </row>
    <row r="956" spans="1:3" x14ac:dyDescent="0.2">
      <c r="A956">
        <v>48355002900</v>
      </c>
      <c r="B956" t="s">
        <v>9158</v>
      </c>
      <c r="C956">
        <v>0.42730000000000001</v>
      </c>
    </row>
    <row r="957" spans="1:3" x14ac:dyDescent="0.2">
      <c r="A957">
        <v>53033025701</v>
      </c>
      <c r="B957" t="s">
        <v>10209</v>
      </c>
      <c r="C957">
        <v>0.4269</v>
      </c>
    </row>
    <row r="958" spans="1:3" x14ac:dyDescent="0.2">
      <c r="A958">
        <v>12099005816</v>
      </c>
      <c r="B958" t="s">
        <v>1840</v>
      </c>
      <c r="C958">
        <v>0.42580000000000001</v>
      </c>
    </row>
    <row r="959" spans="1:3" x14ac:dyDescent="0.2">
      <c r="A959">
        <v>36061003602</v>
      </c>
      <c r="B959" t="s">
        <v>15170</v>
      </c>
      <c r="C959">
        <v>0.4234</v>
      </c>
    </row>
    <row r="960" spans="1:3" x14ac:dyDescent="0.2">
      <c r="A960">
        <v>42129805400</v>
      </c>
      <c r="B960" t="s">
        <v>7332</v>
      </c>
      <c r="C960">
        <v>0.4224</v>
      </c>
    </row>
    <row r="961" spans="1:3" x14ac:dyDescent="0.2">
      <c r="A961">
        <v>20055960403</v>
      </c>
      <c r="B961" t="s">
        <v>1235</v>
      </c>
      <c r="C961">
        <v>0.42080000000000001</v>
      </c>
    </row>
    <row r="962" spans="1:3" x14ac:dyDescent="0.2">
      <c r="A962">
        <v>13185010604</v>
      </c>
      <c r="B962" t="s">
        <v>632</v>
      </c>
      <c r="C962">
        <v>0.4173</v>
      </c>
    </row>
    <row r="963" spans="1:3" x14ac:dyDescent="0.2">
      <c r="A963">
        <v>22009030900</v>
      </c>
      <c r="B963" t="s">
        <v>2428</v>
      </c>
      <c r="C963">
        <v>0.41689999999999999</v>
      </c>
    </row>
    <row r="964" spans="1:3" x14ac:dyDescent="0.2">
      <c r="A964">
        <v>34023001100</v>
      </c>
      <c r="B964" t="s">
        <v>18851</v>
      </c>
      <c r="C964">
        <v>0.41589999999999999</v>
      </c>
    </row>
    <row r="965" spans="1:3" x14ac:dyDescent="0.2">
      <c r="A965">
        <v>5033020501</v>
      </c>
      <c r="B965" t="s">
        <v>4302</v>
      </c>
      <c r="C965">
        <v>0.4158</v>
      </c>
    </row>
    <row r="966" spans="1:3" x14ac:dyDescent="0.2">
      <c r="A966">
        <v>24037875901</v>
      </c>
      <c r="B966" t="s">
        <v>7614</v>
      </c>
      <c r="C966">
        <v>0.41320000000000001</v>
      </c>
    </row>
    <row r="967" spans="1:3" x14ac:dyDescent="0.2">
      <c r="A967">
        <v>5011950200</v>
      </c>
      <c r="B967" t="s">
        <v>2148</v>
      </c>
      <c r="C967">
        <v>0.41239999999999999</v>
      </c>
    </row>
    <row r="968" spans="1:3" x14ac:dyDescent="0.2">
      <c r="A968">
        <v>31055000500</v>
      </c>
      <c r="B968" t="s">
        <v>4248</v>
      </c>
      <c r="C968">
        <v>0.41189999999999999</v>
      </c>
    </row>
    <row r="969" spans="1:3" x14ac:dyDescent="0.2">
      <c r="A969">
        <v>22041950600</v>
      </c>
      <c r="B969" t="s">
        <v>9538</v>
      </c>
      <c r="C969">
        <v>0.4118</v>
      </c>
    </row>
    <row r="970" spans="1:3" x14ac:dyDescent="0.2">
      <c r="A970">
        <v>8123001201</v>
      </c>
      <c r="B970" t="s">
        <v>1116</v>
      </c>
      <c r="C970">
        <v>0.40870000000000001</v>
      </c>
    </row>
    <row r="971" spans="1:3" x14ac:dyDescent="0.2">
      <c r="A971">
        <v>13121009102</v>
      </c>
      <c r="B971" t="s">
        <v>10128</v>
      </c>
      <c r="C971">
        <v>0.40629999999999999</v>
      </c>
    </row>
    <row r="972" spans="1:3" x14ac:dyDescent="0.2">
      <c r="A972">
        <v>25027709400</v>
      </c>
      <c r="B972" t="s">
        <v>9895</v>
      </c>
      <c r="C972">
        <v>0.40529999999999999</v>
      </c>
    </row>
    <row r="973" spans="1:3" x14ac:dyDescent="0.2">
      <c r="A973">
        <v>37081010800</v>
      </c>
      <c r="B973" t="s">
        <v>22636</v>
      </c>
      <c r="C973">
        <v>0.4047</v>
      </c>
    </row>
    <row r="974" spans="1:3" x14ac:dyDescent="0.2">
      <c r="A974">
        <v>37147001900</v>
      </c>
      <c r="B974" t="s">
        <v>3674</v>
      </c>
      <c r="C974">
        <v>0.40429999999999999</v>
      </c>
    </row>
    <row r="975" spans="1:3" x14ac:dyDescent="0.2">
      <c r="A975">
        <v>40109106906</v>
      </c>
      <c r="B975" t="s">
        <v>428</v>
      </c>
      <c r="C975">
        <v>0.40400000000000003</v>
      </c>
    </row>
    <row r="976" spans="1:3" x14ac:dyDescent="0.2">
      <c r="A976">
        <v>51049930200</v>
      </c>
      <c r="B976" t="s">
        <v>4999</v>
      </c>
      <c r="C976">
        <v>0.40329999999999999</v>
      </c>
    </row>
    <row r="977" spans="1:3" x14ac:dyDescent="0.2">
      <c r="A977">
        <v>51710006502</v>
      </c>
      <c r="B977" t="s">
        <v>1457</v>
      </c>
      <c r="C977">
        <v>0.40329999999999999</v>
      </c>
    </row>
    <row r="978" spans="1:3" x14ac:dyDescent="0.2">
      <c r="A978">
        <v>21093000902</v>
      </c>
      <c r="B978" t="s">
        <v>5779</v>
      </c>
      <c r="C978">
        <v>0.40279999999999999</v>
      </c>
    </row>
    <row r="979" spans="1:3" x14ac:dyDescent="0.2">
      <c r="A979">
        <v>37051001800</v>
      </c>
      <c r="B979" t="s">
        <v>2303</v>
      </c>
      <c r="C979">
        <v>0.40229999999999999</v>
      </c>
    </row>
    <row r="980" spans="1:3" x14ac:dyDescent="0.2">
      <c r="A980">
        <v>6073017034</v>
      </c>
      <c r="B980" t="s">
        <v>14468</v>
      </c>
      <c r="C980">
        <v>0.40050000000000002</v>
      </c>
    </row>
    <row r="981" spans="1:3" x14ac:dyDescent="0.2">
      <c r="A981">
        <v>6075015200</v>
      </c>
      <c r="B981" t="s">
        <v>19529</v>
      </c>
      <c r="C981">
        <v>0.39929999999999999</v>
      </c>
    </row>
    <row r="982" spans="1:3" x14ac:dyDescent="0.2">
      <c r="A982">
        <v>36119013500</v>
      </c>
      <c r="B982" t="s">
        <v>11168</v>
      </c>
      <c r="C982">
        <v>0.3972</v>
      </c>
    </row>
    <row r="983" spans="1:3" x14ac:dyDescent="0.2">
      <c r="A983">
        <v>41047001601</v>
      </c>
      <c r="B983" t="s">
        <v>7178</v>
      </c>
      <c r="C983">
        <v>0.39679999999999999</v>
      </c>
    </row>
    <row r="984" spans="1:3" x14ac:dyDescent="0.2">
      <c r="A984">
        <v>37049960300</v>
      </c>
      <c r="B984" t="s">
        <v>6475</v>
      </c>
      <c r="C984">
        <v>0.39650000000000002</v>
      </c>
    </row>
    <row r="985" spans="1:3" x14ac:dyDescent="0.2">
      <c r="A985">
        <v>13089021216</v>
      </c>
      <c r="B985" t="s">
        <v>13938</v>
      </c>
      <c r="C985">
        <v>0.39560000000000001</v>
      </c>
    </row>
    <row r="986" spans="1:3" x14ac:dyDescent="0.2">
      <c r="A986">
        <v>6085502702</v>
      </c>
      <c r="B986" t="s">
        <v>17151</v>
      </c>
      <c r="C986">
        <v>0.39439999999999997</v>
      </c>
    </row>
    <row r="987" spans="1:3" x14ac:dyDescent="0.2">
      <c r="A987">
        <v>12057011408</v>
      </c>
      <c r="B987" t="s">
        <v>1072</v>
      </c>
      <c r="C987">
        <v>0.39419999999999999</v>
      </c>
    </row>
    <row r="988" spans="1:3" x14ac:dyDescent="0.2">
      <c r="A988">
        <v>13009970200</v>
      </c>
      <c r="B988" t="s">
        <v>1741</v>
      </c>
      <c r="C988">
        <v>0.39329999999999998</v>
      </c>
    </row>
    <row r="989" spans="1:3" x14ac:dyDescent="0.2">
      <c r="A989">
        <v>45063021113</v>
      </c>
      <c r="B989" t="s">
        <v>15172</v>
      </c>
      <c r="C989">
        <v>0.39229999999999998</v>
      </c>
    </row>
    <row r="990" spans="1:3" x14ac:dyDescent="0.2">
      <c r="A990">
        <v>13223120603</v>
      </c>
      <c r="B990" t="s">
        <v>6154</v>
      </c>
      <c r="C990">
        <v>0.39179999999999998</v>
      </c>
    </row>
    <row r="991" spans="1:3" x14ac:dyDescent="0.2">
      <c r="A991">
        <v>12111381804</v>
      </c>
      <c r="B991" t="s">
        <v>11250</v>
      </c>
      <c r="C991">
        <v>0.39129999999999998</v>
      </c>
    </row>
    <row r="992" spans="1:3" x14ac:dyDescent="0.2">
      <c r="A992">
        <v>22051020512</v>
      </c>
      <c r="B992" t="s">
        <v>1520</v>
      </c>
      <c r="C992">
        <v>0.39119999999999999</v>
      </c>
    </row>
    <row r="993" spans="1:3" x14ac:dyDescent="0.2">
      <c r="A993">
        <v>37035010402</v>
      </c>
      <c r="B993" t="s">
        <v>1889</v>
      </c>
      <c r="C993">
        <v>0.39090000000000003</v>
      </c>
    </row>
    <row r="994" spans="1:3" x14ac:dyDescent="0.2">
      <c r="A994">
        <v>34023007911</v>
      </c>
      <c r="B994" t="s">
        <v>21877</v>
      </c>
      <c r="C994">
        <v>0.38879999999999998</v>
      </c>
    </row>
    <row r="995" spans="1:3" x14ac:dyDescent="0.2">
      <c r="A995">
        <v>6065042729</v>
      </c>
      <c r="B995" t="s">
        <v>10896</v>
      </c>
      <c r="C995">
        <v>0.38869999999999999</v>
      </c>
    </row>
    <row r="996" spans="1:3" x14ac:dyDescent="0.2">
      <c r="A996">
        <v>12009065121</v>
      </c>
      <c r="B996" t="s">
        <v>7990</v>
      </c>
      <c r="C996">
        <v>0.38819999999999999</v>
      </c>
    </row>
    <row r="997" spans="1:3" x14ac:dyDescent="0.2">
      <c r="A997">
        <v>36121970200</v>
      </c>
      <c r="B997" t="s">
        <v>17820</v>
      </c>
      <c r="C997">
        <v>0.38740000000000002</v>
      </c>
    </row>
    <row r="998" spans="1:3" x14ac:dyDescent="0.2">
      <c r="A998">
        <v>6037295103</v>
      </c>
      <c r="B998" t="s">
        <v>2054</v>
      </c>
      <c r="C998">
        <v>0.3871</v>
      </c>
    </row>
    <row r="999" spans="1:3" x14ac:dyDescent="0.2">
      <c r="A999">
        <v>40107080700</v>
      </c>
      <c r="B999" t="s">
        <v>7776</v>
      </c>
      <c r="C999">
        <v>0.38679999999999998</v>
      </c>
    </row>
    <row r="1000" spans="1:3" x14ac:dyDescent="0.2">
      <c r="A1000">
        <v>51810044805</v>
      </c>
      <c r="B1000" t="s">
        <v>3559</v>
      </c>
      <c r="C1000">
        <v>0.3851</v>
      </c>
    </row>
    <row r="1001" spans="1:3" x14ac:dyDescent="0.2">
      <c r="A1001">
        <v>1015001201</v>
      </c>
      <c r="B1001" t="s">
        <v>4940</v>
      </c>
      <c r="C1001">
        <v>0.38429999999999997</v>
      </c>
    </row>
    <row r="1002" spans="1:3" x14ac:dyDescent="0.2">
      <c r="A1002">
        <v>6083002928</v>
      </c>
      <c r="B1002" t="s">
        <v>11591</v>
      </c>
      <c r="C1002">
        <v>0.38350000000000001</v>
      </c>
    </row>
    <row r="1003" spans="1:3" x14ac:dyDescent="0.2">
      <c r="A1003">
        <v>22071013400</v>
      </c>
      <c r="B1003" t="s">
        <v>16956</v>
      </c>
      <c r="C1003">
        <v>0.3805</v>
      </c>
    </row>
    <row r="1004" spans="1:3" x14ac:dyDescent="0.2">
      <c r="A1004">
        <v>6001451401</v>
      </c>
      <c r="B1004" t="s">
        <v>13094</v>
      </c>
      <c r="C1004">
        <v>0.38019999999999998</v>
      </c>
    </row>
    <row r="1005" spans="1:3" x14ac:dyDescent="0.2">
      <c r="A1005">
        <v>13137000602</v>
      </c>
      <c r="B1005" t="s">
        <v>5116</v>
      </c>
      <c r="C1005">
        <v>0.37869999999999998</v>
      </c>
    </row>
    <row r="1006" spans="1:3" x14ac:dyDescent="0.2">
      <c r="A1006">
        <v>53021020606</v>
      </c>
      <c r="B1006" t="s">
        <v>2140</v>
      </c>
      <c r="C1006">
        <v>0.37819999999999998</v>
      </c>
    </row>
    <row r="1007" spans="1:3" x14ac:dyDescent="0.2">
      <c r="A1007">
        <v>34027041705</v>
      </c>
      <c r="B1007" t="s">
        <v>23316</v>
      </c>
      <c r="C1007">
        <v>0.37590000000000001</v>
      </c>
    </row>
    <row r="1008" spans="1:3" x14ac:dyDescent="0.2">
      <c r="A1008">
        <v>13135050547</v>
      </c>
      <c r="B1008" t="s">
        <v>7435</v>
      </c>
      <c r="C1008">
        <v>0.37509999999999999</v>
      </c>
    </row>
    <row r="1009" spans="1:3" x14ac:dyDescent="0.2">
      <c r="A1009">
        <v>53061041901</v>
      </c>
      <c r="B1009" t="s">
        <v>9130</v>
      </c>
      <c r="C1009">
        <v>0.37319999999999998</v>
      </c>
    </row>
    <row r="1010" spans="1:3" x14ac:dyDescent="0.2">
      <c r="A1010">
        <v>34005701102</v>
      </c>
      <c r="B1010" t="s">
        <v>4523</v>
      </c>
      <c r="C1010">
        <v>0.3715</v>
      </c>
    </row>
    <row r="1011" spans="1:3" x14ac:dyDescent="0.2">
      <c r="A1011">
        <v>12127083206</v>
      </c>
      <c r="B1011" t="s">
        <v>1927</v>
      </c>
      <c r="C1011">
        <v>0.37130000000000002</v>
      </c>
    </row>
    <row r="1012" spans="1:3" x14ac:dyDescent="0.2">
      <c r="A1012">
        <v>29510124300</v>
      </c>
      <c r="B1012" t="s">
        <v>2407</v>
      </c>
      <c r="C1012">
        <v>0.36980000000000002</v>
      </c>
    </row>
    <row r="1013" spans="1:3" x14ac:dyDescent="0.2">
      <c r="A1013">
        <v>12095016728</v>
      </c>
      <c r="B1013" t="s">
        <v>1766</v>
      </c>
      <c r="C1013">
        <v>0.36890000000000001</v>
      </c>
    </row>
    <row r="1014" spans="1:3" x14ac:dyDescent="0.2">
      <c r="A1014">
        <v>6067008139</v>
      </c>
      <c r="B1014" t="s">
        <v>12411</v>
      </c>
      <c r="C1014">
        <v>0.36849999999999999</v>
      </c>
    </row>
    <row r="1015" spans="1:3" x14ac:dyDescent="0.2">
      <c r="A1015">
        <v>26125197600</v>
      </c>
      <c r="B1015" t="s">
        <v>19575</v>
      </c>
      <c r="C1015">
        <v>0.36830000000000002</v>
      </c>
    </row>
    <row r="1016" spans="1:3" x14ac:dyDescent="0.2">
      <c r="A1016">
        <v>22095070700</v>
      </c>
      <c r="B1016" t="s">
        <v>1031</v>
      </c>
      <c r="C1016">
        <v>0.36730000000000002</v>
      </c>
    </row>
    <row r="1017" spans="1:3" x14ac:dyDescent="0.2">
      <c r="A1017">
        <v>13185010102</v>
      </c>
      <c r="B1017" t="s">
        <v>632</v>
      </c>
      <c r="C1017">
        <v>0.36409999999999998</v>
      </c>
    </row>
    <row r="1018" spans="1:3" x14ac:dyDescent="0.2">
      <c r="A1018">
        <v>32003003308</v>
      </c>
      <c r="B1018" t="s">
        <v>759</v>
      </c>
      <c r="C1018">
        <v>0.3624</v>
      </c>
    </row>
    <row r="1019" spans="1:3" x14ac:dyDescent="0.2">
      <c r="A1019">
        <v>47037013300</v>
      </c>
      <c r="B1019" t="s">
        <v>3533</v>
      </c>
      <c r="C1019">
        <v>0.36109999999999998</v>
      </c>
    </row>
    <row r="1020" spans="1:3" x14ac:dyDescent="0.2">
      <c r="A1020">
        <v>48113019031</v>
      </c>
      <c r="B1020" t="s">
        <v>1302</v>
      </c>
      <c r="C1020">
        <v>0.36</v>
      </c>
    </row>
    <row r="1021" spans="1:3" x14ac:dyDescent="0.2">
      <c r="A1021">
        <v>6037920045</v>
      </c>
      <c r="B1021" t="s">
        <v>9830</v>
      </c>
      <c r="C1021">
        <v>0.36</v>
      </c>
    </row>
    <row r="1022" spans="1:3" x14ac:dyDescent="0.2">
      <c r="A1022">
        <v>48439110600</v>
      </c>
      <c r="B1022" t="s">
        <v>10058</v>
      </c>
      <c r="C1022">
        <v>0.3584</v>
      </c>
    </row>
    <row r="1023" spans="1:3" x14ac:dyDescent="0.2">
      <c r="A1023">
        <v>32003002962</v>
      </c>
      <c r="B1023" t="s">
        <v>759</v>
      </c>
      <c r="C1023">
        <v>0.35820000000000002</v>
      </c>
    </row>
    <row r="1024" spans="1:3" x14ac:dyDescent="0.2">
      <c r="A1024">
        <v>6097152904</v>
      </c>
      <c r="B1024" t="s">
        <v>7733</v>
      </c>
      <c r="C1024">
        <v>0.35759999999999997</v>
      </c>
    </row>
    <row r="1025" spans="1:3" x14ac:dyDescent="0.2">
      <c r="A1025">
        <v>6061022800</v>
      </c>
      <c r="B1025" t="s">
        <v>21962</v>
      </c>
      <c r="C1025">
        <v>0.3569</v>
      </c>
    </row>
    <row r="1026" spans="1:3" x14ac:dyDescent="0.2">
      <c r="A1026">
        <v>8001009327</v>
      </c>
      <c r="B1026" t="s">
        <v>9520</v>
      </c>
      <c r="C1026">
        <v>0.35399999999999998</v>
      </c>
    </row>
    <row r="1027" spans="1:3" x14ac:dyDescent="0.2">
      <c r="A1027">
        <v>42049000600</v>
      </c>
      <c r="B1027" t="s">
        <v>998</v>
      </c>
      <c r="C1027">
        <v>0.35389999999999999</v>
      </c>
    </row>
    <row r="1028" spans="1:3" x14ac:dyDescent="0.2">
      <c r="A1028">
        <v>48085031708</v>
      </c>
      <c r="B1028" t="s">
        <v>3955</v>
      </c>
      <c r="C1028">
        <v>0.3538</v>
      </c>
    </row>
    <row r="1029" spans="1:3" x14ac:dyDescent="0.2">
      <c r="A1029">
        <v>53033007300</v>
      </c>
      <c r="B1029" t="s">
        <v>11349</v>
      </c>
      <c r="C1029">
        <v>0.35</v>
      </c>
    </row>
    <row r="1030" spans="1:3" x14ac:dyDescent="0.2">
      <c r="A1030">
        <v>25009252300</v>
      </c>
      <c r="B1030" t="s">
        <v>9790</v>
      </c>
      <c r="C1030">
        <v>0.35</v>
      </c>
    </row>
    <row r="1031" spans="1:3" x14ac:dyDescent="0.2">
      <c r="A1031">
        <v>48439121611</v>
      </c>
      <c r="B1031" t="s">
        <v>8265</v>
      </c>
      <c r="C1031">
        <v>0.3493</v>
      </c>
    </row>
    <row r="1032" spans="1:3" x14ac:dyDescent="0.2">
      <c r="A1032">
        <v>6115040901</v>
      </c>
      <c r="B1032" t="s">
        <v>13334</v>
      </c>
      <c r="C1032">
        <v>0.34849999999999998</v>
      </c>
    </row>
    <row r="1033" spans="1:3" x14ac:dyDescent="0.2">
      <c r="A1033">
        <v>6095252102</v>
      </c>
      <c r="B1033" t="s">
        <v>17269</v>
      </c>
      <c r="C1033">
        <v>0.34770000000000001</v>
      </c>
    </row>
    <row r="1034" spans="1:3" x14ac:dyDescent="0.2">
      <c r="A1034">
        <v>48121020401</v>
      </c>
      <c r="B1034" t="s">
        <v>1115</v>
      </c>
      <c r="C1034">
        <v>0.34699999999999998</v>
      </c>
    </row>
    <row r="1035" spans="1:3" x14ac:dyDescent="0.2">
      <c r="A1035">
        <v>48225950200</v>
      </c>
      <c r="B1035" t="s">
        <v>2832</v>
      </c>
      <c r="C1035">
        <v>0.34389999999999998</v>
      </c>
    </row>
    <row r="1036" spans="1:3" x14ac:dyDescent="0.2">
      <c r="A1036">
        <v>21093980100</v>
      </c>
      <c r="B1036" t="s">
        <v>6933</v>
      </c>
      <c r="C1036">
        <v>0.34389999999999998</v>
      </c>
    </row>
    <row r="1037" spans="1:3" x14ac:dyDescent="0.2">
      <c r="A1037">
        <v>26163565000</v>
      </c>
      <c r="B1037" t="s">
        <v>7492</v>
      </c>
      <c r="C1037">
        <v>0.34339999999999998</v>
      </c>
    </row>
    <row r="1038" spans="1:3" x14ac:dyDescent="0.2">
      <c r="A1038">
        <v>24021751202</v>
      </c>
      <c r="B1038" t="s">
        <v>21725</v>
      </c>
      <c r="C1038">
        <v>0.34329999999999999</v>
      </c>
    </row>
    <row r="1039" spans="1:3" x14ac:dyDescent="0.2">
      <c r="A1039">
        <v>8085966202</v>
      </c>
      <c r="B1039" t="s">
        <v>10260</v>
      </c>
      <c r="C1039">
        <v>0.34229999999999999</v>
      </c>
    </row>
    <row r="1040" spans="1:3" x14ac:dyDescent="0.2">
      <c r="A1040">
        <v>1107050100</v>
      </c>
      <c r="B1040" t="s">
        <v>5701</v>
      </c>
      <c r="C1040">
        <v>0.33860000000000001</v>
      </c>
    </row>
    <row r="1041" spans="1:3" x14ac:dyDescent="0.2">
      <c r="A1041">
        <v>4013810500</v>
      </c>
      <c r="B1041" t="s">
        <v>2520</v>
      </c>
      <c r="C1041">
        <v>0.33800000000000002</v>
      </c>
    </row>
    <row r="1042" spans="1:3" x14ac:dyDescent="0.2">
      <c r="A1042">
        <v>13071970100</v>
      </c>
      <c r="B1042" t="s">
        <v>6060</v>
      </c>
      <c r="C1042">
        <v>0.33760000000000001</v>
      </c>
    </row>
    <row r="1043" spans="1:3" x14ac:dyDescent="0.2">
      <c r="A1043">
        <v>24510272003</v>
      </c>
      <c r="B1043" t="s">
        <v>238</v>
      </c>
      <c r="C1043">
        <v>0.3347</v>
      </c>
    </row>
    <row r="1044" spans="1:3" x14ac:dyDescent="0.2">
      <c r="A1044">
        <v>42091201302</v>
      </c>
      <c r="B1044" t="s">
        <v>12458</v>
      </c>
      <c r="C1044">
        <v>0.33460000000000001</v>
      </c>
    </row>
    <row r="1045" spans="1:3" x14ac:dyDescent="0.2">
      <c r="A1045">
        <v>39093023500</v>
      </c>
      <c r="B1045" t="s">
        <v>1814</v>
      </c>
      <c r="C1045">
        <v>0.33360000000000001</v>
      </c>
    </row>
    <row r="1046" spans="1:3" x14ac:dyDescent="0.2">
      <c r="A1046">
        <v>48041000101</v>
      </c>
      <c r="B1046" t="s">
        <v>8479</v>
      </c>
      <c r="C1046">
        <v>0.33350000000000002</v>
      </c>
    </row>
    <row r="1047" spans="1:3" x14ac:dyDescent="0.2">
      <c r="A1047">
        <v>48183980000</v>
      </c>
      <c r="B1047" t="s">
        <v>1273</v>
      </c>
      <c r="C1047">
        <v>0.33329999999999999</v>
      </c>
    </row>
    <row r="1048" spans="1:3" x14ac:dyDescent="0.2">
      <c r="A1048">
        <v>34015501101</v>
      </c>
      <c r="B1048" t="s">
        <v>11892</v>
      </c>
      <c r="C1048">
        <v>0.3332</v>
      </c>
    </row>
    <row r="1049" spans="1:3" x14ac:dyDescent="0.2">
      <c r="A1049">
        <v>12009069902</v>
      </c>
      <c r="B1049" t="s">
        <v>8227</v>
      </c>
      <c r="C1049">
        <v>0.3327</v>
      </c>
    </row>
    <row r="1050" spans="1:3" x14ac:dyDescent="0.2">
      <c r="A1050">
        <v>12117020705</v>
      </c>
      <c r="B1050" t="s">
        <v>10549</v>
      </c>
      <c r="C1050">
        <v>0.33189999999999997</v>
      </c>
    </row>
    <row r="1051" spans="1:3" x14ac:dyDescent="0.2">
      <c r="A1051">
        <v>47065012400</v>
      </c>
      <c r="B1051" t="s">
        <v>5253</v>
      </c>
      <c r="C1051">
        <v>0.33189999999999997</v>
      </c>
    </row>
    <row r="1052" spans="1:3" x14ac:dyDescent="0.2">
      <c r="A1052">
        <v>6017030302</v>
      </c>
      <c r="B1052" t="s">
        <v>13673</v>
      </c>
      <c r="C1052">
        <v>0.33069999999999999</v>
      </c>
    </row>
    <row r="1053" spans="1:3" x14ac:dyDescent="0.2">
      <c r="A1053">
        <v>39049007396</v>
      </c>
      <c r="B1053" t="s">
        <v>17498</v>
      </c>
      <c r="C1053">
        <v>0.33019999999999999</v>
      </c>
    </row>
    <row r="1054" spans="1:3" x14ac:dyDescent="0.2">
      <c r="A1054">
        <v>36047069602</v>
      </c>
      <c r="B1054" t="s">
        <v>1662</v>
      </c>
      <c r="C1054">
        <v>0.32979999999999998</v>
      </c>
    </row>
    <row r="1055" spans="1:3" x14ac:dyDescent="0.2">
      <c r="A1055">
        <v>12057010213</v>
      </c>
      <c r="B1055" t="s">
        <v>3915</v>
      </c>
      <c r="C1055">
        <v>0.3296</v>
      </c>
    </row>
    <row r="1056" spans="1:3" x14ac:dyDescent="0.2">
      <c r="A1056">
        <v>48167725700</v>
      </c>
      <c r="B1056" t="s">
        <v>828</v>
      </c>
      <c r="C1056">
        <v>0.32929999999999998</v>
      </c>
    </row>
    <row r="1057" spans="1:3" x14ac:dyDescent="0.2">
      <c r="A1057">
        <v>6073009505</v>
      </c>
      <c r="B1057" t="s">
        <v>21384</v>
      </c>
      <c r="C1057">
        <v>0.32919999999999999</v>
      </c>
    </row>
    <row r="1058" spans="1:3" x14ac:dyDescent="0.2">
      <c r="A1058">
        <v>48041002015</v>
      </c>
      <c r="B1058" t="s">
        <v>2508</v>
      </c>
      <c r="C1058">
        <v>0.32900000000000001</v>
      </c>
    </row>
    <row r="1059" spans="1:3" x14ac:dyDescent="0.2">
      <c r="A1059">
        <v>26081001200</v>
      </c>
      <c r="B1059" t="s">
        <v>2923</v>
      </c>
      <c r="C1059">
        <v>0.32690000000000002</v>
      </c>
    </row>
    <row r="1060" spans="1:3" x14ac:dyDescent="0.2">
      <c r="A1060">
        <v>48201420400</v>
      </c>
      <c r="B1060" t="s">
        <v>2060</v>
      </c>
      <c r="C1060">
        <v>0.3266</v>
      </c>
    </row>
    <row r="1061" spans="1:3" x14ac:dyDescent="0.2">
      <c r="A1061">
        <v>48039663400</v>
      </c>
      <c r="B1061" t="s">
        <v>8989</v>
      </c>
      <c r="C1061">
        <v>0.32619999999999999</v>
      </c>
    </row>
    <row r="1062" spans="1:3" x14ac:dyDescent="0.2">
      <c r="A1062">
        <v>28017950200</v>
      </c>
      <c r="B1062" t="s">
        <v>5123</v>
      </c>
      <c r="C1062">
        <v>0.3261</v>
      </c>
    </row>
    <row r="1063" spans="1:3" x14ac:dyDescent="0.2">
      <c r="A1063">
        <v>6085511701</v>
      </c>
      <c r="B1063" t="s">
        <v>24760</v>
      </c>
      <c r="C1063">
        <v>0.3241</v>
      </c>
    </row>
    <row r="1064" spans="1:3" x14ac:dyDescent="0.2">
      <c r="A1064">
        <v>6065043316</v>
      </c>
      <c r="B1064" t="s">
        <v>4337</v>
      </c>
      <c r="C1064">
        <v>0.32319999999999999</v>
      </c>
    </row>
    <row r="1065" spans="1:3" x14ac:dyDescent="0.2">
      <c r="A1065">
        <v>51840000302</v>
      </c>
      <c r="B1065" t="s">
        <v>9743</v>
      </c>
      <c r="C1065">
        <v>0.32229999999999998</v>
      </c>
    </row>
    <row r="1066" spans="1:3" x14ac:dyDescent="0.2">
      <c r="A1066">
        <v>27109000500</v>
      </c>
      <c r="B1066" t="s">
        <v>7866</v>
      </c>
      <c r="C1066">
        <v>0.32200000000000001</v>
      </c>
    </row>
    <row r="1067" spans="1:3" x14ac:dyDescent="0.2">
      <c r="A1067">
        <v>20091053502</v>
      </c>
      <c r="B1067" t="s">
        <v>12324</v>
      </c>
      <c r="C1067">
        <v>0.32129999999999997</v>
      </c>
    </row>
    <row r="1068" spans="1:3" x14ac:dyDescent="0.2">
      <c r="A1068">
        <v>13153020600</v>
      </c>
      <c r="B1068" t="s">
        <v>18277</v>
      </c>
      <c r="C1068">
        <v>0.32069999999999999</v>
      </c>
    </row>
    <row r="1069" spans="1:3" x14ac:dyDescent="0.2">
      <c r="A1069">
        <v>22097961700</v>
      </c>
      <c r="B1069" t="s">
        <v>1411</v>
      </c>
      <c r="C1069">
        <v>0.3196</v>
      </c>
    </row>
    <row r="1070" spans="1:3" x14ac:dyDescent="0.2">
      <c r="A1070">
        <v>36059300900</v>
      </c>
      <c r="B1070" t="s">
        <v>22065</v>
      </c>
      <c r="C1070">
        <v>0.31950000000000001</v>
      </c>
    </row>
    <row r="1071" spans="1:3" x14ac:dyDescent="0.2">
      <c r="A1071">
        <v>45003021900</v>
      </c>
      <c r="B1071" t="s">
        <v>5161</v>
      </c>
      <c r="C1071">
        <v>0.31940000000000002</v>
      </c>
    </row>
    <row r="1072" spans="1:3" x14ac:dyDescent="0.2">
      <c r="A1072">
        <v>49035112904</v>
      </c>
      <c r="B1072" t="s">
        <v>9717</v>
      </c>
      <c r="C1072">
        <v>0.31790000000000002</v>
      </c>
    </row>
    <row r="1073" spans="1:3" x14ac:dyDescent="0.2">
      <c r="A1073">
        <v>8001008534</v>
      </c>
      <c r="B1073" t="s">
        <v>8835</v>
      </c>
      <c r="C1073">
        <v>0.31590000000000001</v>
      </c>
    </row>
    <row r="1074" spans="1:3" x14ac:dyDescent="0.2">
      <c r="A1074">
        <v>36019100400</v>
      </c>
      <c r="B1074" t="s">
        <v>16651</v>
      </c>
      <c r="C1074">
        <v>0.31540000000000001</v>
      </c>
    </row>
    <row r="1075" spans="1:3" x14ac:dyDescent="0.2">
      <c r="A1075">
        <v>6041104101</v>
      </c>
      <c r="B1075" t="s">
        <v>18258</v>
      </c>
      <c r="C1075">
        <v>0.31509999999999999</v>
      </c>
    </row>
    <row r="1076" spans="1:3" x14ac:dyDescent="0.2">
      <c r="A1076">
        <v>13135050726</v>
      </c>
      <c r="B1076" t="s">
        <v>8312</v>
      </c>
      <c r="C1076">
        <v>0.31459999999999999</v>
      </c>
    </row>
    <row r="1077" spans="1:3" x14ac:dyDescent="0.2">
      <c r="A1077">
        <v>26163591501</v>
      </c>
      <c r="B1077" t="s">
        <v>10910</v>
      </c>
      <c r="C1077">
        <v>0.31430000000000002</v>
      </c>
    </row>
    <row r="1078" spans="1:3" x14ac:dyDescent="0.2">
      <c r="A1078">
        <v>47065011311</v>
      </c>
      <c r="B1078" t="s">
        <v>11350</v>
      </c>
      <c r="C1078">
        <v>0.31409999999999999</v>
      </c>
    </row>
    <row r="1079" spans="1:3" x14ac:dyDescent="0.2">
      <c r="A1079">
        <v>53011040809</v>
      </c>
      <c r="B1079" t="s">
        <v>9958</v>
      </c>
      <c r="C1079">
        <v>0.31280000000000002</v>
      </c>
    </row>
    <row r="1080" spans="1:3" x14ac:dyDescent="0.2">
      <c r="A1080">
        <v>55105001500</v>
      </c>
      <c r="B1080" t="s">
        <v>1713</v>
      </c>
      <c r="C1080">
        <v>0.31080000000000002</v>
      </c>
    </row>
    <row r="1081" spans="1:3" x14ac:dyDescent="0.2">
      <c r="A1081">
        <v>51109950201</v>
      </c>
      <c r="B1081" t="s">
        <v>6533</v>
      </c>
      <c r="C1081">
        <v>0.31040000000000001</v>
      </c>
    </row>
    <row r="1082" spans="1:3" x14ac:dyDescent="0.2">
      <c r="A1082">
        <v>41051003803</v>
      </c>
      <c r="B1082" t="s">
        <v>3513</v>
      </c>
      <c r="C1082">
        <v>0.30840000000000001</v>
      </c>
    </row>
    <row r="1083" spans="1:3" x14ac:dyDescent="0.2">
      <c r="A1083">
        <v>28071950201</v>
      </c>
      <c r="B1083" t="s">
        <v>6144</v>
      </c>
      <c r="C1083">
        <v>0.30830000000000002</v>
      </c>
    </row>
    <row r="1084" spans="1:3" x14ac:dyDescent="0.2">
      <c r="A1084">
        <v>45015020721</v>
      </c>
      <c r="B1084" t="s">
        <v>3297</v>
      </c>
      <c r="C1084">
        <v>0.30719999999999997</v>
      </c>
    </row>
    <row r="1085" spans="1:3" x14ac:dyDescent="0.2">
      <c r="A1085">
        <v>12031014333</v>
      </c>
      <c r="B1085" t="s">
        <v>3627</v>
      </c>
      <c r="C1085">
        <v>0.30609999999999998</v>
      </c>
    </row>
    <row r="1086" spans="1:3" x14ac:dyDescent="0.2">
      <c r="A1086">
        <v>35025000701</v>
      </c>
      <c r="B1086" t="s">
        <v>1519</v>
      </c>
      <c r="C1086">
        <v>0.30420000000000003</v>
      </c>
    </row>
    <row r="1087" spans="1:3" x14ac:dyDescent="0.2">
      <c r="A1087">
        <v>37191000401</v>
      </c>
      <c r="B1087" t="s">
        <v>1900</v>
      </c>
      <c r="C1087">
        <v>0.30399999999999999</v>
      </c>
    </row>
    <row r="1088" spans="1:3" x14ac:dyDescent="0.2">
      <c r="A1088">
        <v>42079201200</v>
      </c>
      <c r="B1088" t="s">
        <v>8513</v>
      </c>
      <c r="C1088">
        <v>0.30259999999999998</v>
      </c>
    </row>
    <row r="1089" spans="1:3" x14ac:dyDescent="0.2">
      <c r="A1089">
        <v>53005011002</v>
      </c>
      <c r="B1089" t="s">
        <v>5011</v>
      </c>
      <c r="C1089">
        <v>0.3019</v>
      </c>
    </row>
    <row r="1090" spans="1:3" x14ac:dyDescent="0.2">
      <c r="A1090">
        <v>31055004300</v>
      </c>
      <c r="B1090" t="s">
        <v>2333</v>
      </c>
      <c r="C1090">
        <v>0.30059999999999998</v>
      </c>
    </row>
    <row r="1091" spans="1:3" x14ac:dyDescent="0.2">
      <c r="A1091">
        <v>6097152202</v>
      </c>
      <c r="B1091" t="s">
        <v>7733</v>
      </c>
      <c r="C1091">
        <v>0.2994</v>
      </c>
    </row>
    <row r="1092" spans="1:3" x14ac:dyDescent="0.2">
      <c r="A1092">
        <v>48201430100</v>
      </c>
      <c r="B1092" t="s">
        <v>18264</v>
      </c>
      <c r="C1092">
        <v>0.29899999999999999</v>
      </c>
    </row>
    <row r="1093" spans="1:3" x14ac:dyDescent="0.2">
      <c r="A1093">
        <v>6083000700</v>
      </c>
      <c r="B1093" t="s">
        <v>11026</v>
      </c>
      <c r="C1093">
        <v>0.29730000000000001</v>
      </c>
    </row>
    <row r="1094" spans="1:3" x14ac:dyDescent="0.2">
      <c r="A1094">
        <v>42101033600</v>
      </c>
      <c r="B1094" t="s">
        <v>6817</v>
      </c>
      <c r="C1094">
        <v>0.29570000000000002</v>
      </c>
    </row>
    <row r="1095" spans="1:3" x14ac:dyDescent="0.2">
      <c r="A1095">
        <v>13051011500</v>
      </c>
      <c r="B1095" t="s">
        <v>17915</v>
      </c>
      <c r="C1095">
        <v>0.29420000000000002</v>
      </c>
    </row>
    <row r="1096" spans="1:3" x14ac:dyDescent="0.2">
      <c r="A1096">
        <v>26145002100</v>
      </c>
      <c r="B1096" t="s">
        <v>707</v>
      </c>
      <c r="C1096">
        <v>0.29389999999999999</v>
      </c>
    </row>
    <row r="1097" spans="1:3" x14ac:dyDescent="0.2">
      <c r="A1097">
        <v>45037970201</v>
      </c>
      <c r="B1097" t="s">
        <v>3858</v>
      </c>
      <c r="C1097">
        <v>0.29360000000000003</v>
      </c>
    </row>
    <row r="1098" spans="1:3" x14ac:dyDescent="0.2">
      <c r="A1098">
        <v>22071007800</v>
      </c>
      <c r="B1098" t="s">
        <v>1857</v>
      </c>
      <c r="C1098">
        <v>0.29310000000000003</v>
      </c>
    </row>
    <row r="1099" spans="1:3" x14ac:dyDescent="0.2">
      <c r="A1099">
        <v>21227011002</v>
      </c>
      <c r="B1099" t="s">
        <v>1948</v>
      </c>
      <c r="C1099">
        <v>0.29289999999999999</v>
      </c>
    </row>
    <row r="1100" spans="1:3" x14ac:dyDescent="0.2">
      <c r="A1100">
        <v>6059075603</v>
      </c>
      <c r="B1100" t="s">
        <v>7245</v>
      </c>
      <c r="C1100">
        <v>0.29289999999999999</v>
      </c>
    </row>
    <row r="1101" spans="1:3" x14ac:dyDescent="0.2">
      <c r="A1101">
        <v>48491020403</v>
      </c>
      <c r="B1101" t="s">
        <v>19121</v>
      </c>
      <c r="C1101">
        <v>0.2923</v>
      </c>
    </row>
    <row r="1102" spans="1:3" x14ac:dyDescent="0.2">
      <c r="A1102">
        <v>31153010306</v>
      </c>
      <c r="B1102" t="s">
        <v>11041</v>
      </c>
      <c r="C1102">
        <v>0.2923</v>
      </c>
    </row>
    <row r="1103" spans="1:3" x14ac:dyDescent="0.2">
      <c r="A1103">
        <v>6073016702</v>
      </c>
      <c r="B1103" t="s">
        <v>11793</v>
      </c>
      <c r="C1103">
        <v>0.29160000000000003</v>
      </c>
    </row>
    <row r="1104" spans="1:3" x14ac:dyDescent="0.2">
      <c r="A1104">
        <v>39035101102</v>
      </c>
      <c r="B1104" t="s">
        <v>2653</v>
      </c>
      <c r="C1104">
        <v>0.29139999999999999</v>
      </c>
    </row>
    <row r="1105" spans="1:3" x14ac:dyDescent="0.2">
      <c r="A1105">
        <v>36103159408</v>
      </c>
      <c r="B1105" t="s">
        <v>17604</v>
      </c>
      <c r="C1105">
        <v>0.29099999999999998</v>
      </c>
    </row>
    <row r="1106" spans="1:3" x14ac:dyDescent="0.2">
      <c r="A1106">
        <v>51710006601</v>
      </c>
      <c r="B1106" t="s">
        <v>6848</v>
      </c>
      <c r="C1106">
        <v>0.28910000000000002</v>
      </c>
    </row>
    <row r="1107" spans="1:3" x14ac:dyDescent="0.2">
      <c r="A1107">
        <v>36071013201</v>
      </c>
      <c r="B1107" t="s">
        <v>19879</v>
      </c>
      <c r="C1107">
        <v>0.28839999999999999</v>
      </c>
    </row>
    <row r="1108" spans="1:3" x14ac:dyDescent="0.2">
      <c r="A1108">
        <v>36047047800</v>
      </c>
      <c r="B1108" t="s">
        <v>1662</v>
      </c>
      <c r="C1108">
        <v>0.28589999999999999</v>
      </c>
    </row>
    <row r="1109" spans="1:3" x14ac:dyDescent="0.2">
      <c r="A1109">
        <v>6113010508</v>
      </c>
      <c r="B1109" t="s">
        <v>22635</v>
      </c>
      <c r="C1109">
        <v>0.28539999999999999</v>
      </c>
    </row>
    <row r="1110" spans="1:3" x14ac:dyDescent="0.2">
      <c r="A1110">
        <v>6037134424</v>
      </c>
      <c r="B1110" t="s">
        <v>5755</v>
      </c>
      <c r="C1110">
        <v>0.28539999999999999</v>
      </c>
    </row>
    <row r="1111" spans="1:3" x14ac:dyDescent="0.2">
      <c r="A1111">
        <v>6013321102</v>
      </c>
      <c r="B1111" t="s">
        <v>20604</v>
      </c>
      <c r="C1111">
        <v>0.28520000000000001</v>
      </c>
    </row>
    <row r="1112" spans="1:3" x14ac:dyDescent="0.2">
      <c r="A1112">
        <v>45065920100</v>
      </c>
      <c r="B1112" t="s">
        <v>1342</v>
      </c>
      <c r="C1112">
        <v>0.2848</v>
      </c>
    </row>
    <row r="1113" spans="1:3" x14ac:dyDescent="0.2">
      <c r="A1113">
        <v>12103024410</v>
      </c>
      <c r="B1113" t="s">
        <v>778</v>
      </c>
      <c r="C1113">
        <v>0.28439999999999999</v>
      </c>
    </row>
    <row r="1114" spans="1:3" x14ac:dyDescent="0.2">
      <c r="A1114">
        <v>51041100505</v>
      </c>
      <c r="B1114" t="s">
        <v>7490</v>
      </c>
      <c r="C1114">
        <v>0.28349999999999997</v>
      </c>
    </row>
    <row r="1115" spans="1:3" x14ac:dyDescent="0.2">
      <c r="A1115">
        <v>37193960600</v>
      </c>
      <c r="B1115" t="s">
        <v>4696</v>
      </c>
      <c r="C1115">
        <v>0.28339999999999999</v>
      </c>
    </row>
    <row r="1116" spans="1:3" x14ac:dyDescent="0.2">
      <c r="A1116">
        <v>6083002914</v>
      </c>
      <c r="B1116" t="s">
        <v>11591</v>
      </c>
      <c r="C1116">
        <v>0.2833</v>
      </c>
    </row>
    <row r="1117" spans="1:3" x14ac:dyDescent="0.2">
      <c r="A1117">
        <v>6097150701</v>
      </c>
      <c r="B1117" t="s">
        <v>17086</v>
      </c>
      <c r="C1117">
        <v>0.28310000000000002</v>
      </c>
    </row>
    <row r="1118" spans="1:3" x14ac:dyDescent="0.2">
      <c r="A1118">
        <v>12103024701</v>
      </c>
      <c r="B1118" t="s">
        <v>2621</v>
      </c>
      <c r="C1118">
        <v>0.2823</v>
      </c>
    </row>
    <row r="1119" spans="1:3" x14ac:dyDescent="0.2">
      <c r="A1119">
        <v>37047930800</v>
      </c>
      <c r="B1119" t="s">
        <v>3241</v>
      </c>
      <c r="C1119">
        <v>0.28199999999999997</v>
      </c>
    </row>
    <row r="1120" spans="1:3" x14ac:dyDescent="0.2">
      <c r="A1120">
        <v>20177002800</v>
      </c>
      <c r="B1120" t="s">
        <v>4590</v>
      </c>
      <c r="C1120">
        <v>0.28129999999999999</v>
      </c>
    </row>
    <row r="1121" spans="1:3" x14ac:dyDescent="0.2">
      <c r="A1121">
        <v>10003016804</v>
      </c>
      <c r="B1121" t="s">
        <v>13783</v>
      </c>
      <c r="C1121">
        <v>0.28079999999999999</v>
      </c>
    </row>
    <row r="1122" spans="1:3" x14ac:dyDescent="0.2">
      <c r="A1122">
        <v>6067008120</v>
      </c>
      <c r="B1122" t="s">
        <v>14923</v>
      </c>
      <c r="C1122">
        <v>0.28029999999999999</v>
      </c>
    </row>
    <row r="1123" spans="1:3" x14ac:dyDescent="0.2">
      <c r="A1123">
        <v>6073017603</v>
      </c>
      <c r="B1123" t="s">
        <v>17410</v>
      </c>
      <c r="C1123">
        <v>0.27910000000000001</v>
      </c>
    </row>
    <row r="1124" spans="1:3" x14ac:dyDescent="0.2">
      <c r="A1124">
        <v>19163012501</v>
      </c>
      <c r="B1124" t="s">
        <v>811</v>
      </c>
      <c r="C1124">
        <v>0.27839999999999998</v>
      </c>
    </row>
    <row r="1125" spans="1:3" x14ac:dyDescent="0.2">
      <c r="A1125">
        <v>17043841114</v>
      </c>
      <c r="B1125" t="s">
        <v>19031</v>
      </c>
      <c r="C1125">
        <v>0.27739999999999998</v>
      </c>
    </row>
    <row r="1126" spans="1:3" x14ac:dyDescent="0.2">
      <c r="A1126">
        <v>18127050508</v>
      </c>
      <c r="B1126" t="s">
        <v>3058</v>
      </c>
      <c r="C1126">
        <v>0.2762</v>
      </c>
    </row>
    <row r="1127" spans="1:3" x14ac:dyDescent="0.2">
      <c r="A1127">
        <v>26099218000</v>
      </c>
      <c r="B1127" t="s">
        <v>5018</v>
      </c>
      <c r="C1127">
        <v>0.27600000000000002</v>
      </c>
    </row>
    <row r="1128" spans="1:3" x14ac:dyDescent="0.2">
      <c r="A1128">
        <v>18089041100</v>
      </c>
      <c r="B1128" t="s">
        <v>832</v>
      </c>
      <c r="C1128">
        <v>0.27560000000000001</v>
      </c>
    </row>
    <row r="1129" spans="1:3" x14ac:dyDescent="0.2">
      <c r="A1129">
        <v>53061052004</v>
      </c>
      <c r="B1129" t="s">
        <v>22441</v>
      </c>
      <c r="C1129">
        <v>0.27429999999999999</v>
      </c>
    </row>
    <row r="1130" spans="1:3" x14ac:dyDescent="0.2">
      <c r="A1130">
        <v>36061008700</v>
      </c>
      <c r="B1130" t="s">
        <v>8390</v>
      </c>
      <c r="C1130">
        <v>0.27389999999999998</v>
      </c>
    </row>
    <row r="1131" spans="1:3" x14ac:dyDescent="0.2">
      <c r="A1131">
        <v>41051001701</v>
      </c>
      <c r="B1131" t="s">
        <v>14559</v>
      </c>
      <c r="C1131">
        <v>0.2707</v>
      </c>
    </row>
    <row r="1132" spans="1:3" x14ac:dyDescent="0.2">
      <c r="A1132">
        <v>25017351300</v>
      </c>
      <c r="B1132" t="s">
        <v>17637</v>
      </c>
      <c r="C1132">
        <v>0.27029999999999998</v>
      </c>
    </row>
    <row r="1133" spans="1:3" x14ac:dyDescent="0.2">
      <c r="A1133">
        <v>34007603400</v>
      </c>
      <c r="B1133" t="s">
        <v>23712</v>
      </c>
      <c r="C1133">
        <v>0.26989999999999997</v>
      </c>
    </row>
    <row r="1134" spans="1:3" x14ac:dyDescent="0.2">
      <c r="A1134">
        <v>8041004800</v>
      </c>
      <c r="B1134" t="s">
        <v>4410</v>
      </c>
      <c r="C1134">
        <v>0.26910000000000001</v>
      </c>
    </row>
    <row r="1135" spans="1:3" x14ac:dyDescent="0.2">
      <c r="A1135">
        <v>6083001208</v>
      </c>
      <c r="B1135" t="s">
        <v>21963</v>
      </c>
      <c r="C1135">
        <v>0.2671</v>
      </c>
    </row>
    <row r="1136" spans="1:3" x14ac:dyDescent="0.2">
      <c r="A1136">
        <v>36103159512</v>
      </c>
      <c r="B1136" t="s">
        <v>10716</v>
      </c>
      <c r="C1136">
        <v>0.26600000000000001</v>
      </c>
    </row>
    <row r="1137" spans="1:3" x14ac:dyDescent="0.2">
      <c r="A1137">
        <v>29189214800</v>
      </c>
      <c r="B1137" t="s">
        <v>6609</v>
      </c>
      <c r="C1137">
        <v>0.26329999999999998</v>
      </c>
    </row>
    <row r="1138" spans="1:3" x14ac:dyDescent="0.2">
      <c r="A1138">
        <v>36103158319</v>
      </c>
      <c r="B1138" t="s">
        <v>13981</v>
      </c>
      <c r="C1138">
        <v>0.2626</v>
      </c>
    </row>
    <row r="1139" spans="1:3" x14ac:dyDescent="0.2">
      <c r="A1139">
        <v>26125157100</v>
      </c>
      <c r="B1139" t="s">
        <v>22182</v>
      </c>
      <c r="C1139">
        <v>0.26229999999999998</v>
      </c>
    </row>
    <row r="1140" spans="1:3" x14ac:dyDescent="0.2">
      <c r="A1140">
        <v>37133002500</v>
      </c>
      <c r="B1140" t="s">
        <v>7970</v>
      </c>
      <c r="C1140">
        <v>0.26229999999999998</v>
      </c>
    </row>
    <row r="1141" spans="1:3" x14ac:dyDescent="0.2">
      <c r="A1141">
        <v>6059063201</v>
      </c>
      <c r="B1141" t="s">
        <v>19929</v>
      </c>
      <c r="C1141">
        <v>0.26200000000000001</v>
      </c>
    </row>
    <row r="1142" spans="1:3" x14ac:dyDescent="0.2">
      <c r="A1142">
        <v>6001451602</v>
      </c>
      <c r="B1142" t="s">
        <v>13094</v>
      </c>
      <c r="C1142">
        <v>0.26119999999999999</v>
      </c>
    </row>
    <row r="1143" spans="1:3" x14ac:dyDescent="0.2">
      <c r="A1143">
        <v>39153502600</v>
      </c>
      <c r="B1143" t="s">
        <v>5977</v>
      </c>
      <c r="C1143">
        <v>0.26100000000000001</v>
      </c>
    </row>
    <row r="1144" spans="1:3" x14ac:dyDescent="0.2">
      <c r="A1144">
        <v>40119010700</v>
      </c>
      <c r="B1144" t="s">
        <v>6823</v>
      </c>
      <c r="C1144">
        <v>0.26090000000000002</v>
      </c>
    </row>
    <row r="1145" spans="1:3" x14ac:dyDescent="0.2">
      <c r="A1145">
        <v>36047005400</v>
      </c>
      <c r="B1145" t="s">
        <v>1662</v>
      </c>
      <c r="C1145">
        <v>0.2606</v>
      </c>
    </row>
    <row r="1146" spans="1:3" x14ac:dyDescent="0.2">
      <c r="A1146">
        <v>40141070100</v>
      </c>
      <c r="B1146" t="s">
        <v>2828</v>
      </c>
      <c r="C1146">
        <v>0.26</v>
      </c>
    </row>
    <row r="1147" spans="1:3" x14ac:dyDescent="0.2">
      <c r="A1147">
        <v>20055960401</v>
      </c>
      <c r="B1147" t="s">
        <v>1235</v>
      </c>
      <c r="C1147">
        <v>0.25900000000000001</v>
      </c>
    </row>
    <row r="1148" spans="1:3" x14ac:dyDescent="0.2">
      <c r="A1148">
        <v>42007604000</v>
      </c>
      <c r="B1148" t="s">
        <v>11685</v>
      </c>
      <c r="C1148">
        <v>0.25879999999999997</v>
      </c>
    </row>
    <row r="1149" spans="1:3" x14ac:dyDescent="0.2">
      <c r="A1149">
        <v>44007017900</v>
      </c>
      <c r="B1149" t="s">
        <v>4198</v>
      </c>
      <c r="C1149">
        <v>0.25840000000000002</v>
      </c>
    </row>
    <row r="1150" spans="1:3" x14ac:dyDescent="0.2">
      <c r="A1150">
        <v>34013020600</v>
      </c>
      <c r="B1150" t="s">
        <v>24783</v>
      </c>
      <c r="C1150">
        <v>0.25729999999999997</v>
      </c>
    </row>
    <row r="1151" spans="1:3" x14ac:dyDescent="0.2">
      <c r="A1151">
        <v>48139060209</v>
      </c>
      <c r="B1151" t="s">
        <v>7696</v>
      </c>
      <c r="C1151">
        <v>0.25659999999999999</v>
      </c>
    </row>
    <row r="1152" spans="1:3" x14ac:dyDescent="0.2">
      <c r="A1152">
        <v>6079010201</v>
      </c>
      <c r="B1152" t="s">
        <v>10958</v>
      </c>
      <c r="C1152">
        <v>0.25629999999999997</v>
      </c>
    </row>
    <row r="1153" spans="1:3" x14ac:dyDescent="0.2">
      <c r="A1153">
        <v>6061020806</v>
      </c>
      <c r="B1153" t="s">
        <v>15901</v>
      </c>
      <c r="C1153">
        <v>0.25469999999999998</v>
      </c>
    </row>
    <row r="1154" spans="1:3" x14ac:dyDescent="0.2">
      <c r="A1154">
        <v>12021010401</v>
      </c>
      <c r="B1154" t="s">
        <v>15275</v>
      </c>
      <c r="C1154">
        <v>0.25319999999999998</v>
      </c>
    </row>
    <row r="1155" spans="1:3" x14ac:dyDescent="0.2">
      <c r="A1155">
        <v>26127010300</v>
      </c>
      <c r="B1155" t="s">
        <v>13015</v>
      </c>
      <c r="C1155">
        <v>0.25140000000000001</v>
      </c>
    </row>
    <row r="1156" spans="1:3" x14ac:dyDescent="0.2">
      <c r="A1156">
        <v>21111011905</v>
      </c>
      <c r="B1156" t="s">
        <v>2107</v>
      </c>
      <c r="C1156">
        <v>0.25019999999999998</v>
      </c>
    </row>
    <row r="1157" spans="1:3" x14ac:dyDescent="0.2">
      <c r="A1157">
        <v>6075012902</v>
      </c>
      <c r="B1157" t="s">
        <v>22665</v>
      </c>
      <c r="C1157">
        <v>0.24970000000000001</v>
      </c>
    </row>
    <row r="1158" spans="1:3" x14ac:dyDescent="0.2">
      <c r="A1158">
        <v>17031822702</v>
      </c>
      <c r="B1158" t="s">
        <v>15313</v>
      </c>
      <c r="C1158">
        <v>0.24909999999999999</v>
      </c>
    </row>
    <row r="1159" spans="1:3" x14ac:dyDescent="0.2">
      <c r="A1159">
        <v>51177020311</v>
      </c>
      <c r="B1159" t="s">
        <v>11195</v>
      </c>
      <c r="C1159">
        <v>0.24890000000000001</v>
      </c>
    </row>
    <row r="1160" spans="1:3" x14ac:dyDescent="0.2">
      <c r="A1160">
        <v>5119003710</v>
      </c>
      <c r="B1160" t="s">
        <v>944</v>
      </c>
      <c r="C1160">
        <v>0.2487</v>
      </c>
    </row>
    <row r="1161" spans="1:3" x14ac:dyDescent="0.2">
      <c r="A1161">
        <v>8001060200</v>
      </c>
      <c r="B1161" t="s">
        <v>16033</v>
      </c>
      <c r="C1161">
        <v>0.24859999999999999</v>
      </c>
    </row>
    <row r="1162" spans="1:3" x14ac:dyDescent="0.2">
      <c r="A1162">
        <v>48407200101</v>
      </c>
      <c r="B1162" t="s">
        <v>5719</v>
      </c>
      <c r="C1162">
        <v>0.24809999999999999</v>
      </c>
    </row>
    <row r="1163" spans="1:3" x14ac:dyDescent="0.2">
      <c r="A1163">
        <v>8041005700</v>
      </c>
      <c r="B1163" t="s">
        <v>4410</v>
      </c>
      <c r="C1163">
        <v>0.248</v>
      </c>
    </row>
    <row r="1164" spans="1:3" x14ac:dyDescent="0.2">
      <c r="A1164">
        <v>45007012001</v>
      </c>
      <c r="B1164" t="s">
        <v>868</v>
      </c>
      <c r="C1164">
        <v>0.24709999999999999</v>
      </c>
    </row>
    <row r="1165" spans="1:3" x14ac:dyDescent="0.2">
      <c r="A1165">
        <v>5007021002</v>
      </c>
      <c r="B1165" t="s">
        <v>10505</v>
      </c>
      <c r="C1165">
        <v>0.24560000000000001</v>
      </c>
    </row>
    <row r="1166" spans="1:3" x14ac:dyDescent="0.2">
      <c r="A1166">
        <v>47077975400</v>
      </c>
      <c r="B1166" t="s">
        <v>4575</v>
      </c>
      <c r="C1166">
        <v>0.24529999999999999</v>
      </c>
    </row>
    <row r="1167" spans="1:3" x14ac:dyDescent="0.2">
      <c r="A1167">
        <v>4013816100</v>
      </c>
      <c r="B1167" t="s">
        <v>13404</v>
      </c>
      <c r="C1167">
        <v>0.24410000000000001</v>
      </c>
    </row>
    <row r="1168" spans="1:3" x14ac:dyDescent="0.2">
      <c r="A1168">
        <v>21067004208</v>
      </c>
      <c r="B1168" t="s">
        <v>24183</v>
      </c>
      <c r="C1168">
        <v>0.23860000000000001</v>
      </c>
    </row>
    <row r="1169" spans="1:3" x14ac:dyDescent="0.2">
      <c r="A1169">
        <v>18157010204</v>
      </c>
      <c r="B1169" t="s">
        <v>16136</v>
      </c>
      <c r="C1169">
        <v>0.23849999999999999</v>
      </c>
    </row>
    <row r="1170" spans="1:3" x14ac:dyDescent="0.2">
      <c r="A1170">
        <v>48221160208</v>
      </c>
      <c r="B1170" t="s">
        <v>8542</v>
      </c>
      <c r="C1170">
        <v>0.23799999999999999</v>
      </c>
    </row>
    <row r="1171" spans="1:3" x14ac:dyDescent="0.2">
      <c r="A1171">
        <v>48375015200</v>
      </c>
      <c r="B1171" t="s">
        <v>636</v>
      </c>
      <c r="C1171">
        <v>0.2379</v>
      </c>
    </row>
    <row r="1172" spans="1:3" x14ac:dyDescent="0.2">
      <c r="A1172">
        <v>8059009827</v>
      </c>
      <c r="B1172" t="s">
        <v>18655</v>
      </c>
      <c r="C1172">
        <v>0.23530000000000001</v>
      </c>
    </row>
    <row r="1173" spans="1:3" x14ac:dyDescent="0.2">
      <c r="A1173">
        <v>40007951800</v>
      </c>
      <c r="B1173" t="s">
        <v>7285</v>
      </c>
      <c r="C1173">
        <v>0.23530000000000001</v>
      </c>
    </row>
    <row r="1174" spans="1:3" x14ac:dyDescent="0.2">
      <c r="A1174">
        <v>12001002207</v>
      </c>
      <c r="B1174" t="s">
        <v>1238</v>
      </c>
      <c r="C1174">
        <v>0.2344</v>
      </c>
    </row>
    <row r="1175" spans="1:3" x14ac:dyDescent="0.2">
      <c r="A1175">
        <v>12119910500</v>
      </c>
      <c r="B1175" t="s">
        <v>5231</v>
      </c>
      <c r="C1175">
        <v>0.23400000000000001</v>
      </c>
    </row>
    <row r="1176" spans="1:3" x14ac:dyDescent="0.2">
      <c r="A1176">
        <v>13299950200</v>
      </c>
      <c r="B1176" t="s">
        <v>885</v>
      </c>
      <c r="C1176">
        <v>0.2334</v>
      </c>
    </row>
    <row r="1177" spans="1:3" x14ac:dyDescent="0.2">
      <c r="A1177">
        <v>12071010412</v>
      </c>
      <c r="B1177" t="s">
        <v>16168</v>
      </c>
      <c r="C1177">
        <v>0.23230000000000001</v>
      </c>
    </row>
    <row r="1178" spans="1:3" x14ac:dyDescent="0.2">
      <c r="A1178">
        <v>26075005000</v>
      </c>
      <c r="B1178" t="s">
        <v>1566</v>
      </c>
      <c r="C1178">
        <v>0.2316</v>
      </c>
    </row>
    <row r="1179" spans="1:3" x14ac:dyDescent="0.2">
      <c r="A1179">
        <v>53049950200</v>
      </c>
      <c r="B1179" t="s">
        <v>14449</v>
      </c>
      <c r="C1179">
        <v>0.2311</v>
      </c>
    </row>
    <row r="1180" spans="1:3" x14ac:dyDescent="0.2">
      <c r="A1180">
        <v>37051002800</v>
      </c>
      <c r="B1180" t="s">
        <v>9122</v>
      </c>
      <c r="C1180">
        <v>0.23039999999999999</v>
      </c>
    </row>
    <row r="1181" spans="1:3" x14ac:dyDescent="0.2">
      <c r="A1181">
        <v>40143006705</v>
      </c>
      <c r="B1181" t="s">
        <v>792</v>
      </c>
      <c r="C1181">
        <v>0.23019999999999999</v>
      </c>
    </row>
    <row r="1182" spans="1:3" x14ac:dyDescent="0.2">
      <c r="A1182">
        <v>26081014701</v>
      </c>
      <c r="B1182" t="s">
        <v>5395</v>
      </c>
      <c r="C1182">
        <v>0.2298</v>
      </c>
    </row>
    <row r="1183" spans="1:3" x14ac:dyDescent="0.2">
      <c r="A1183">
        <v>27003051502</v>
      </c>
      <c r="B1183" t="s">
        <v>2662</v>
      </c>
      <c r="C1183">
        <v>0.22950000000000001</v>
      </c>
    </row>
    <row r="1184" spans="1:3" x14ac:dyDescent="0.2">
      <c r="A1184">
        <v>26099255300</v>
      </c>
      <c r="B1184" t="s">
        <v>9901</v>
      </c>
      <c r="C1184">
        <v>0.22839999999999999</v>
      </c>
    </row>
    <row r="1185" spans="1:3" x14ac:dyDescent="0.2">
      <c r="A1185">
        <v>17031071700</v>
      </c>
      <c r="B1185" t="s">
        <v>2102</v>
      </c>
      <c r="C1185">
        <v>0.2258</v>
      </c>
    </row>
    <row r="1186" spans="1:3" x14ac:dyDescent="0.2">
      <c r="A1186">
        <v>48151950300</v>
      </c>
      <c r="B1186" t="s">
        <v>7294</v>
      </c>
      <c r="C1186">
        <v>0.2258</v>
      </c>
    </row>
    <row r="1187" spans="1:3" x14ac:dyDescent="0.2">
      <c r="A1187">
        <v>36059408900</v>
      </c>
      <c r="B1187" t="s">
        <v>22630</v>
      </c>
      <c r="C1187">
        <v>0.22539999999999999</v>
      </c>
    </row>
    <row r="1188" spans="1:3" x14ac:dyDescent="0.2">
      <c r="A1188">
        <v>48281950500</v>
      </c>
      <c r="B1188" t="s">
        <v>6247</v>
      </c>
      <c r="C1188">
        <v>0.22520000000000001</v>
      </c>
    </row>
    <row r="1189" spans="1:3" x14ac:dyDescent="0.2">
      <c r="A1189">
        <v>17031810000</v>
      </c>
      <c r="B1189" t="s">
        <v>4852</v>
      </c>
      <c r="C1189">
        <v>0.22509999999999999</v>
      </c>
    </row>
    <row r="1190" spans="1:3" x14ac:dyDescent="0.2">
      <c r="A1190">
        <v>26057000300</v>
      </c>
      <c r="B1190" t="s">
        <v>12199</v>
      </c>
      <c r="C1190">
        <v>0.22420000000000001</v>
      </c>
    </row>
    <row r="1191" spans="1:3" x14ac:dyDescent="0.2">
      <c r="A1191">
        <v>45015020724</v>
      </c>
      <c r="B1191" t="s">
        <v>3297</v>
      </c>
      <c r="C1191">
        <v>0.22409999999999999</v>
      </c>
    </row>
    <row r="1192" spans="1:3" x14ac:dyDescent="0.2">
      <c r="A1192">
        <v>17031822500</v>
      </c>
      <c r="B1192" t="s">
        <v>15313</v>
      </c>
      <c r="C1192">
        <v>0.224</v>
      </c>
    </row>
    <row r="1193" spans="1:3" x14ac:dyDescent="0.2">
      <c r="A1193">
        <v>29189215201</v>
      </c>
      <c r="B1193" t="s">
        <v>24108</v>
      </c>
      <c r="C1193">
        <v>0.22359999999999999</v>
      </c>
    </row>
    <row r="1194" spans="1:3" x14ac:dyDescent="0.2">
      <c r="A1194">
        <v>8005006000</v>
      </c>
      <c r="B1194" t="s">
        <v>7426</v>
      </c>
      <c r="C1194">
        <v>0.22320000000000001</v>
      </c>
    </row>
    <row r="1195" spans="1:3" x14ac:dyDescent="0.2">
      <c r="A1195">
        <v>18141011505</v>
      </c>
      <c r="B1195" t="s">
        <v>20485</v>
      </c>
      <c r="C1195">
        <v>0.2228</v>
      </c>
    </row>
    <row r="1196" spans="1:3" x14ac:dyDescent="0.2">
      <c r="A1196">
        <v>48503950200</v>
      </c>
      <c r="B1196" t="s">
        <v>9031</v>
      </c>
      <c r="C1196">
        <v>0.22209999999999999</v>
      </c>
    </row>
    <row r="1197" spans="1:3" x14ac:dyDescent="0.2">
      <c r="A1197">
        <v>36103158322</v>
      </c>
      <c r="B1197" t="s">
        <v>23823</v>
      </c>
      <c r="C1197">
        <v>0.22140000000000001</v>
      </c>
    </row>
    <row r="1198" spans="1:3" x14ac:dyDescent="0.2">
      <c r="A1198">
        <v>42091210400</v>
      </c>
      <c r="B1198" t="s">
        <v>20122</v>
      </c>
      <c r="C1198">
        <v>0.221</v>
      </c>
    </row>
    <row r="1199" spans="1:3" x14ac:dyDescent="0.2">
      <c r="A1199">
        <v>55101001504</v>
      </c>
      <c r="B1199" t="s">
        <v>894</v>
      </c>
      <c r="C1199">
        <v>0.22040000000000001</v>
      </c>
    </row>
    <row r="1200" spans="1:3" x14ac:dyDescent="0.2">
      <c r="A1200">
        <v>12063210700</v>
      </c>
      <c r="B1200" t="s">
        <v>4485</v>
      </c>
      <c r="C1200">
        <v>0.21929999999999999</v>
      </c>
    </row>
    <row r="1201" spans="1:3" x14ac:dyDescent="0.2">
      <c r="A1201">
        <v>36087012501</v>
      </c>
      <c r="B1201" t="s">
        <v>23192</v>
      </c>
      <c r="C1201">
        <v>0.21909999999999999</v>
      </c>
    </row>
    <row r="1202" spans="1:3" x14ac:dyDescent="0.2">
      <c r="A1202">
        <v>36085012804</v>
      </c>
      <c r="B1202" t="s">
        <v>3259</v>
      </c>
      <c r="C1202">
        <v>0.21859999999999999</v>
      </c>
    </row>
    <row r="1203" spans="1:3" x14ac:dyDescent="0.2">
      <c r="A1203">
        <v>6001421300</v>
      </c>
      <c r="B1203" t="s">
        <v>24129</v>
      </c>
      <c r="C1203">
        <v>0.2185</v>
      </c>
    </row>
    <row r="1204" spans="1:3" x14ac:dyDescent="0.2">
      <c r="A1204">
        <v>48121020203</v>
      </c>
      <c r="B1204" t="s">
        <v>11257</v>
      </c>
      <c r="C1204">
        <v>0.2185</v>
      </c>
    </row>
    <row r="1205" spans="1:3" x14ac:dyDescent="0.2">
      <c r="A1205">
        <v>13073030202</v>
      </c>
      <c r="B1205" t="s">
        <v>13593</v>
      </c>
      <c r="C1205">
        <v>0.2177</v>
      </c>
    </row>
    <row r="1206" spans="1:3" x14ac:dyDescent="0.2">
      <c r="A1206">
        <v>21067000801</v>
      </c>
      <c r="B1206" t="s">
        <v>1224</v>
      </c>
      <c r="C1206">
        <v>0.21759999999999999</v>
      </c>
    </row>
    <row r="1207" spans="1:3" x14ac:dyDescent="0.2">
      <c r="A1207">
        <v>36059412301</v>
      </c>
      <c r="B1207" t="s">
        <v>17653</v>
      </c>
      <c r="C1207">
        <v>0.21740000000000001</v>
      </c>
    </row>
    <row r="1208" spans="1:3" x14ac:dyDescent="0.2">
      <c r="A1208">
        <v>17031170700</v>
      </c>
      <c r="B1208" t="s">
        <v>22042</v>
      </c>
      <c r="C1208">
        <v>0.21640000000000001</v>
      </c>
    </row>
    <row r="1209" spans="1:3" x14ac:dyDescent="0.2">
      <c r="A1209">
        <v>1115040502</v>
      </c>
      <c r="B1209" t="s">
        <v>7886</v>
      </c>
      <c r="C1209">
        <v>0.2137</v>
      </c>
    </row>
    <row r="1210" spans="1:3" x14ac:dyDescent="0.2">
      <c r="A1210">
        <v>20161000303</v>
      </c>
      <c r="B1210" t="s">
        <v>8780</v>
      </c>
      <c r="C1210">
        <v>0.2135</v>
      </c>
    </row>
    <row r="1211" spans="1:3" x14ac:dyDescent="0.2">
      <c r="A1211">
        <v>42045406100</v>
      </c>
      <c r="B1211" t="s">
        <v>7448</v>
      </c>
      <c r="C1211">
        <v>0.2135</v>
      </c>
    </row>
    <row r="1212" spans="1:3" x14ac:dyDescent="0.2">
      <c r="A1212">
        <v>51059482400</v>
      </c>
      <c r="B1212" t="s">
        <v>17306</v>
      </c>
      <c r="C1212">
        <v>0.2132</v>
      </c>
    </row>
    <row r="1213" spans="1:3" x14ac:dyDescent="0.2">
      <c r="A1213">
        <v>41067030102</v>
      </c>
      <c r="B1213" t="s">
        <v>22887</v>
      </c>
      <c r="C1213">
        <v>0.21279999999999999</v>
      </c>
    </row>
    <row r="1214" spans="1:3" x14ac:dyDescent="0.2">
      <c r="A1214">
        <v>55101000903</v>
      </c>
      <c r="B1214" t="s">
        <v>5814</v>
      </c>
      <c r="C1214">
        <v>0.21179999999999999</v>
      </c>
    </row>
    <row r="1215" spans="1:3" x14ac:dyDescent="0.2">
      <c r="A1215">
        <v>28139950400</v>
      </c>
      <c r="B1215" t="s">
        <v>5752</v>
      </c>
      <c r="C1215">
        <v>0.21179999999999999</v>
      </c>
    </row>
    <row r="1216" spans="1:3" x14ac:dyDescent="0.2">
      <c r="A1216">
        <v>37111970500</v>
      </c>
      <c r="B1216" t="s">
        <v>5228</v>
      </c>
      <c r="C1216">
        <v>0.2107</v>
      </c>
    </row>
    <row r="1217" spans="1:3" x14ac:dyDescent="0.2">
      <c r="A1217">
        <v>22089060100</v>
      </c>
      <c r="B1217" t="s">
        <v>7217</v>
      </c>
      <c r="C1217">
        <v>0.21060000000000001</v>
      </c>
    </row>
    <row r="1218" spans="1:3" x14ac:dyDescent="0.2">
      <c r="A1218">
        <v>6111006600</v>
      </c>
      <c r="B1218" t="s">
        <v>15961</v>
      </c>
      <c r="C1218">
        <v>0.21049999999999999</v>
      </c>
    </row>
    <row r="1219" spans="1:3" x14ac:dyDescent="0.2">
      <c r="A1219">
        <v>48041002014</v>
      </c>
      <c r="B1219" t="s">
        <v>2508</v>
      </c>
      <c r="C1219">
        <v>0.20760000000000001</v>
      </c>
    </row>
    <row r="1220" spans="1:3" x14ac:dyDescent="0.2">
      <c r="A1220">
        <v>27123040604</v>
      </c>
      <c r="B1220" t="s">
        <v>17594</v>
      </c>
      <c r="C1220">
        <v>0.2069</v>
      </c>
    </row>
    <row r="1221" spans="1:3" x14ac:dyDescent="0.2">
      <c r="A1221">
        <v>47037016400</v>
      </c>
      <c r="B1221" t="s">
        <v>22158</v>
      </c>
      <c r="C1221">
        <v>0.2056</v>
      </c>
    </row>
    <row r="1222" spans="1:3" x14ac:dyDescent="0.2">
      <c r="A1222">
        <v>25017351100</v>
      </c>
      <c r="B1222" t="s">
        <v>19318</v>
      </c>
      <c r="C1222">
        <v>0.2054</v>
      </c>
    </row>
    <row r="1223" spans="1:3" x14ac:dyDescent="0.2">
      <c r="A1223">
        <v>12103024512</v>
      </c>
      <c r="B1223" t="s">
        <v>1999</v>
      </c>
      <c r="C1223">
        <v>0.20480000000000001</v>
      </c>
    </row>
    <row r="1224" spans="1:3" x14ac:dyDescent="0.2">
      <c r="A1224">
        <v>55025011506</v>
      </c>
      <c r="B1224" t="s">
        <v>15757</v>
      </c>
      <c r="C1224">
        <v>0.2044</v>
      </c>
    </row>
    <row r="1225" spans="1:3" x14ac:dyDescent="0.2">
      <c r="A1225">
        <v>34017018800</v>
      </c>
      <c r="B1225" t="s">
        <v>4933</v>
      </c>
      <c r="C1225">
        <v>0.20349999999999999</v>
      </c>
    </row>
    <row r="1226" spans="1:3" x14ac:dyDescent="0.2">
      <c r="A1226">
        <v>53067012412</v>
      </c>
      <c r="B1226" t="s">
        <v>10314</v>
      </c>
      <c r="C1226">
        <v>0.2021</v>
      </c>
    </row>
    <row r="1227" spans="1:3" x14ac:dyDescent="0.2">
      <c r="A1227">
        <v>22017022900</v>
      </c>
      <c r="B1227" t="s">
        <v>5989</v>
      </c>
      <c r="C1227">
        <v>0.20069999999999999</v>
      </c>
    </row>
    <row r="1228" spans="1:3" x14ac:dyDescent="0.2">
      <c r="A1228">
        <v>12009063104</v>
      </c>
      <c r="B1228" t="s">
        <v>6687</v>
      </c>
      <c r="C1228">
        <v>0.2006</v>
      </c>
    </row>
    <row r="1229" spans="1:3" x14ac:dyDescent="0.2">
      <c r="A1229">
        <v>37161960900</v>
      </c>
      <c r="B1229" t="s">
        <v>3853</v>
      </c>
      <c r="C1229">
        <v>0.2</v>
      </c>
    </row>
    <row r="1230" spans="1:3" x14ac:dyDescent="0.2">
      <c r="A1230">
        <v>37183054211</v>
      </c>
      <c r="B1230" t="s">
        <v>16987</v>
      </c>
      <c r="C1230">
        <v>0.19989999999999999</v>
      </c>
    </row>
    <row r="1231" spans="1:3" x14ac:dyDescent="0.2">
      <c r="A1231">
        <v>13067030235</v>
      </c>
      <c r="B1231" t="s">
        <v>6080</v>
      </c>
      <c r="C1231">
        <v>0.19969999999999999</v>
      </c>
    </row>
    <row r="1232" spans="1:3" x14ac:dyDescent="0.2">
      <c r="A1232">
        <v>41041950304</v>
      </c>
      <c r="B1232" t="s">
        <v>12958</v>
      </c>
      <c r="C1232">
        <v>0.19950000000000001</v>
      </c>
    </row>
    <row r="1233" spans="1:3" x14ac:dyDescent="0.2">
      <c r="A1233">
        <v>37027030200</v>
      </c>
      <c r="B1233" t="s">
        <v>2252</v>
      </c>
      <c r="C1233">
        <v>0.1986</v>
      </c>
    </row>
    <row r="1234" spans="1:3" x14ac:dyDescent="0.2">
      <c r="A1234">
        <v>17037000900</v>
      </c>
      <c r="B1234" t="s">
        <v>6503</v>
      </c>
      <c r="C1234">
        <v>0.19850000000000001</v>
      </c>
    </row>
    <row r="1235" spans="1:3" x14ac:dyDescent="0.2">
      <c r="A1235">
        <v>17031805901</v>
      </c>
      <c r="B1235" t="s">
        <v>23556</v>
      </c>
      <c r="C1235">
        <v>0.19819999999999999</v>
      </c>
    </row>
    <row r="1236" spans="1:3" x14ac:dyDescent="0.2">
      <c r="A1236">
        <v>27003050608</v>
      </c>
      <c r="B1236" t="s">
        <v>12565</v>
      </c>
      <c r="C1236">
        <v>0.19769999999999999</v>
      </c>
    </row>
    <row r="1237" spans="1:3" x14ac:dyDescent="0.2">
      <c r="A1237">
        <v>24043001001</v>
      </c>
      <c r="B1237" t="s">
        <v>2491</v>
      </c>
      <c r="C1237">
        <v>0.19650000000000001</v>
      </c>
    </row>
    <row r="1238" spans="1:3" x14ac:dyDescent="0.2">
      <c r="A1238">
        <v>26075000400</v>
      </c>
      <c r="B1238" t="s">
        <v>1566</v>
      </c>
      <c r="C1238">
        <v>0.19639999999999999</v>
      </c>
    </row>
    <row r="1239" spans="1:3" x14ac:dyDescent="0.2">
      <c r="A1239">
        <v>8001009409</v>
      </c>
      <c r="B1239" t="s">
        <v>17569</v>
      </c>
      <c r="C1239">
        <v>0.1963</v>
      </c>
    </row>
    <row r="1240" spans="1:3" x14ac:dyDescent="0.2">
      <c r="A1240">
        <v>51179010107</v>
      </c>
      <c r="B1240" t="s">
        <v>7597</v>
      </c>
      <c r="C1240">
        <v>0.1963</v>
      </c>
    </row>
    <row r="1241" spans="1:3" x14ac:dyDescent="0.2">
      <c r="A1241">
        <v>4013071515</v>
      </c>
      <c r="B1241" t="s">
        <v>13622</v>
      </c>
      <c r="C1241">
        <v>0.1943</v>
      </c>
    </row>
    <row r="1242" spans="1:3" x14ac:dyDescent="0.2">
      <c r="A1242">
        <v>13117130306</v>
      </c>
      <c r="B1242" t="s">
        <v>8469</v>
      </c>
      <c r="C1242">
        <v>0.19370000000000001</v>
      </c>
    </row>
    <row r="1243" spans="1:3" x14ac:dyDescent="0.2">
      <c r="A1243">
        <v>48007950100</v>
      </c>
      <c r="B1243" t="s">
        <v>4376</v>
      </c>
      <c r="C1243">
        <v>0.19220000000000001</v>
      </c>
    </row>
    <row r="1244" spans="1:3" x14ac:dyDescent="0.2">
      <c r="A1244">
        <v>36047055000</v>
      </c>
      <c r="B1244" t="s">
        <v>1662</v>
      </c>
      <c r="C1244">
        <v>0.1918</v>
      </c>
    </row>
    <row r="1245" spans="1:3" x14ac:dyDescent="0.2">
      <c r="A1245">
        <v>41047010701</v>
      </c>
      <c r="B1245" t="s">
        <v>14053</v>
      </c>
      <c r="C1245">
        <v>0.19040000000000001</v>
      </c>
    </row>
    <row r="1246" spans="1:3" x14ac:dyDescent="0.2">
      <c r="A1246">
        <v>48339694400</v>
      </c>
      <c r="B1246" t="s">
        <v>5432</v>
      </c>
      <c r="C1246">
        <v>0.1895</v>
      </c>
    </row>
    <row r="1247" spans="1:3" x14ac:dyDescent="0.2">
      <c r="A1247">
        <v>27143170300</v>
      </c>
      <c r="B1247" t="s">
        <v>22191</v>
      </c>
      <c r="C1247">
        <v>0.1895</v>
      </c>
    </row>
    <row r="1248" spans="1:3" x14ac:dyDescent="0.2">
      <c r="A1248">
        <v>24009860300</v>
      </c>
      <c r="B1248" t="s">
        <v>20347</v>
      </c>
      <c r="C1248">
        <v>0.18920000000000001</v>
      </c>
    </row>
    <row r="1249" spans="1:3" x14ac:dyDescent="0.2">
      <c r="A1249">
        <v>12127080804</v>
      </c>
      <c r="B1249" t="s">
        <v>13564</v>
      </c>
      <c r="C1249">
        <v>0.189</v>
      </c>
    </row>
    <row r="1250" spans="1:3" x14ac:dyDescent="0.2">
      <c r="A1250">
        <v>47149040901</v>
      </c>
      <c r="B1250" t="s">
        <v>1200</v>
      </c>
      <c r="C1250">
        <v>0.1888</v>
      </c>
    </row>
    <row r="1251" spans="1:3" x14ac:dyDescent="0.2">
      <c r="A1251">
        <v>37021001200</v>
      </c>
      <c r="B1251" t="s">
        <v>10871</v>
      </c>
      <c r="C1251">
        <v>0.1888</v>
      </c>
    </row>
    <row r="1252" spans="1:3" x14ac:dyDescent="0.2">
      <c r="A1252">
        <v>39113100302</v>
      </c>
      <c r="B1252" t="s">
        <v>1574</v>
      </c>
      <c r="C1252">
        <v>0.18779999999999999</v>
      </c>
    </row>
    <row r="1253" spans="1:3" x14ac:dyDescent="0.2">
      <c r="A1253">
        <v>6067008209</v>
      </c>
      <c r="B1253" t="s">
        <v>15105</v>
      </c>
      <c r="C1253">
        <v>0.18729999999999999</v>
      </c>
    </row>
    <row r="1254" spans="1:3" x14ac:dyDescent="0.2">
      <c r="A1254">
        <v>25001012601</v>
      </c>
      <c r="B1254" t="s">
        <v>12943</v>
      </c>
      <c r="C1254">
        <v>0.1867</v>
      </c>
    </row>
    <row r="1255" spans="1:3" x14ac:dyDescent="0.2">
      <c r="A1255">
        <v>40109108101</v>
      </c>
      <c r="B1255" t="s">
        <v>18053</v>
      </c>
      <c r="C1255">
        <v>0.1865</v>
      </c>
    </row>
    <row r="1256" spans="1:3" x14ac:dyDescent="0.2">
      <c r="A1256">
        <v>26081000700</v>
      </c>
      <c r="B1256" t="s">
        <v>2806</v>
      </c>
      <c r="C1256">
        <v>0.18459999999999999</v>
      </c>
    </row>
    <row r="1257" spans="1:3" x14ac:dyDescent="0.2">
      <c r="A1257">
        <v>6089010703</v>
      </c>
      <c r="B1257" t="s">
        <v>18885</v>
      </c>
      <c r="C1257">
        <v>0.18329999999999999</v>
      </c>
    </row>
    <row r="1258" spans="1:3" x14ac:dyDescent="0.2">
      <c r="A1258">
        <v>42079200300</v>
      </c>
      <c r="B1258" t="s">
        <v>8513</v>
      </c>
      <c r="C1258">
        <v>0.1832</v>
      </c>
    </row>
    <row r="1259" spans="1:3" x14ac:dyDescent="0.2">
      <c r="A1259">
        <v>29189220300</v>
      </c>
      <c r="B1259" t="s">
        <v>613</v>
      </c>
      <c r="C1259">
        <v>0.18260000000000001</v>
      </c>
    </row>
    <row r="1260" spans="1:3" x14ac:dyDescent="0.2">
      <c r="A1260">
        <v>40095094801</v>
      </c>
      <c r="B1260" t="s">
        <v>4638</v>
      </c>
      <c r="C1260">
        <v>0.18110000000000001</v>
      </c>
    </row>
    <row r="1261" spans="1:3" x14ac:dyDescent="0.2">
      <c r="A1261">
        <v>40027201505</v>
      </c>
      <c r="B1261" t="s">
        <v>6874</v>
      </c>
      <c r="C1261">
        <v>0.18110000000000001</v>
      </c>
    </row>
    <row r="1262" spans="1:3" x14ac:dyDescent="0.2">
      <c r="A1262">
        <v>34025810300</v>
      </c>
      <c r="B1262" t="s">
        <v>22854</v>
      </c>
      <c r="C1262">
        <v>0.18079999999999999</v>
      </c>
    </row>
    <row r="1263" spans="1:3" x14ac:dyDescent="0.2">
      <c r="A1263">
        <v>8031004302</v>
      </c>
      <c r="B1263" t="s">
        <v>14439</v>
      </c>
      <c r="C1263">
        <v>0.18079999999999999</v>
      </c>
    </row>
    <row r="1264" spans="1:3" x14ac:dyDescent="0.2">
      <c r="A1264">
        <v>6089011703</v>
      </c>
      <c r="B1264" t="s">
        <v>7473</v>
      </c>
      <c r="C1264">
        <v>0.1792</v>
      </c>
    </row>
    <row r="1265" spans="1:3" x14ac:dyDescent="0.2">
      <c r="A1265">
        <v>53033007000</v>
      </c>
      <c r="B1265" t="s">
        <v>19159</v>
      </c>
      <c r="C1265">
        <v>0.17879999999999999</v>
      </c>
    </row>
    <row r="1266" spans="1:3" x14ac:dyDescent="0.2">
      <c r="A1266">
        <v>41067031904</v>
      </c>
      <c r="B1266" t="s">
        <v>16592</v>
      </c>
      <c r="C1266">
        <v>0.17849999999999999</v>
      </c>
    </row>
    <row r="1267" spans="1:3" x14ac:dyDescent="0.2">
      <c r="A1267">
        <v>34029722002</v>
      </c>
      <c r="B1267" t="s">
        <v>11835</v>
      </c>
      <c r="C1267">
        <v>0.1782</v>
      </c>
    </row>
    <row r="1268" spans="1:3" x14ac:dyDescent="0.2">
      <c r="A1268">
        <v>48439113626</v>
      </c>
      <c r="B1268" t="s">
        <v>12742</v>
      </c>
      <c r="C1268">
        <v>0.17749999999999999</v>
      </c>
    </row>
    <row r="1269" spans="1:3" x14ac:dyDescent="0.2">
      <c r="A1269">
        <v>40117957300</v>
      </c>
      <c r="B1269" t="s">
        <v>6422</v>
      </c>
      <c r="C1269">
        <v>0.17699999999999999</v>
      </c>
    </row>
    <row r="1270" spans="1:3" x14ac:dyDescent="0.2">
      <c r="A1270">
        <v>41059950400</v>
      </c>
      <c r="B1270" t="s">
        <v>10931</v>
      </c>
      <c r="C1270">
        <v>0.17660000000000001</v>
      </c>
    </row>
    <row r="1271" spans="1:3" x14ac:dyDescent="0.2">
      <c r="A1271">
        <v>31055007465</v>
      </c>
      <c r="B1271" t="s">
        <v>18529</v>
      </c>
      <c r="C1271">
        <v>0.17610000000000001</v>
      </c>
    </row>
    <row r="1272" spans="1:3" x14ac:dyDescent="0.2">
      <c r="A1272">
        <v>6023000700</v>
      </c>
      <c r="B1272" t="s">
        <v>11814</v>
      </c>
      <c r="C1272">
        <v>0.1754</v>
      </c>
    </row>
    <row r="1273" spans="1:3" x14ac:dyDescent="0.2">
      <c r="A1273">
        <v>41005022707</v>
      </c>
      <c r="B1273" t="s">
        <v>19562</v>
      </c>
      <c r="C1273">
        <v>0.17519999999999999</v>
      </c>
    </row>
    <row r="1274" spans="1:3" x14ac:dyDescent="0.2">
      <c r="A1274">
        <v>25017383800</v>
      </c>
      <c r="B1274" t="s">
        <v>6143</v>
      </c>
      <c r="C1274">
        <v>0.17480000000000001</v>
      </c>
    </row>
    <row r="1275" spans="1:3" x14ac:dyDescent="0.2">
      <c r="A1275">
        <v>20177000700</v>
      </c>
      <c r="B1275" t="s">
        <v>6415</v>
      </c>
      <c r="C1275">
        <v>0.17380000000000001</v>
      </c>
    </row>
    <row r="1276" spans="1:3" x14ac:dyDescent="0.2">
      <c r="A1276">
        <v>48027021302</v>
      </c>
      <c r="B1276" t="s">
        <v>1687</v>
      </c>
      <c r="C1276">
        <v>0.17349999999999999</v>
      </c>
    </row>
    <row r="1277" spans="1:3" x14ac:dyDescent="0.2">
      <c r="A1277">
        <v>25027709702</v>
      </c>
      <c r="B1277" t="s">
        <v>9895</v>
      </c>
      <c r="C1277">
        <v>0.1734</v>
      </c>
    </row>
    <row r="1278" spans="1:3" x14ac:dyDescent="0.2">
      <c r="A1278">
        <v>40109109202</v>
      </c>
      <c r="B1278" t="s">
        <v>13575</v>
      </c>
      <c r="C1278">
        <v>0.1731</v>
      </c>
    </row>
    <row r="1279" spans="1:3" x14ac:dyDescent="0.2">
      <c r="A1279">
        <v>6073015403</v>
      </c>
      <c r="B1279" t="s">
        <v>5891</v>
      </c>
      <c r="C1279">
        <v>0.17299999999999999</v>
      </c>
    </row>
    <row r="1280" spans="1:3" x14ac:dyDescent="0.2">
      <c r="A1280">
        <v>42003468900</v>
      </c>
      <c r="B1280" t="s">
        <v>13374</v>
      </c>
      <c r="C1280">
        <v>0.17299999999999999</v>
      </c>
    </row>
    <row r="1281" spans="1:3" x14ac:dyDescent="0.2">
      <c r="A1281">
        <v>12009064124</v>
      </c>
      <c r="B1281" t="s">
        <v>14098</v>
      </c>
      <c r="C1281">
        <v>0.1726</v>
      </c>
    </row>
    <row r="1282" spans="1:3" x14ac:dyDescent="0.2">
      <c r="A1282">
        <v>45077010804</v>
      </c>
      <c r="B1282" t="s">
        <v>4043</v>
      </c>
      <c r="C1282">
        <v>0.1724</v>
      </c>
    </row>
    <row r="1283" spans="1:3" x14ac:dyDescent="0.2">
      <c r="A1283">
        <v>6013348000</v>
      </c>
      <c r="B1283" t="s">
        <v>24510</v>
      </c>
      <c r="C1283">
        <v>0.1709</v>
      </c>
    </row>
    <row r="1284" spans="1:3" x14ac:dyDescent="0.2">
      <c r="A1284">
        <v>1097006104</v>
      </c>
      <c r="B1284" t="s">
        <v>5565</v>
      </c>
      <c r="C1284">
        <v>0.1709</v>
      </c>
    </row>
    <row r="1285" spans="1:3" x14ac:dyDescent="0.2">
      <c r="A1285">
        <v>8035014009</v>
      </c>
      <c r="B1285" t="s">
        <v>17508</v>
      </c>
      <c r="C1285">
        <v>0.1706</v>
      </c>
    </row>
    <row r="1286" spans="1:3" x14ac:dyDescent="0.2">
      <c r="A1286">
        <v>48381021609</v>
      </c>
      <c r="B1286" t="s">
        <v>636</v>
      </c>
      <c r="C1286">
        <v>0.17050000000000001</v>
      </c>
    </row>
    <row r="1287" spans="1:3" x14ac:dyDescent="0.2">
      <c r="A1287">
        <v>25021417702</v>
      </c>
      <c r="B1287" t="s">
        <v>15377</v>
      </c>
      <c r="C1287">
        <v>0.17030000000000001</v>
      </c>
    </row>
    <row r="1288" spans="1:3" x14ac:dyDescent="0.2">
      <c r="A1288">
        <v>5007021308</v>
      </c>
      <c r="B1288" t="s">
        <v>4964</v>
      </c>
      <c r="C1288">
        <v>0.16919999999999999</v>
      </c>
    </row>
    <row r="1289" spans="1:3" x14ac:dyDescent="0.2">
      <c r="A1289">
        <v>13067030319</v>
      </c>
      <c r="B1289" t="s">
        <v>1911</v>
      </c>
      <c r="C1289">
        <v>0.1691</v>
      </c>
    </row>
    <row r="1290" spans="1:3" x14ac:dyDescent="0.2">
      <c r="A1290">
        <v>48041002011</v>
      </c>
      <c r="B1290" t="s">
        <v>2508</v>
      </c>
      <c r="C1290">
        <v>0.16869999999999999</v>
      </c>
    </row>
    <row r="1291" spans="1:3" x14ac:dyDescent="0.2">
      <c r="A1291">
        <v>27031480100</v>
      </c>
      <c r="B1291" t="s">
        <v>20350</v>
      </c>
      <c r="C1291">
        <v>0.1686</v>
      </c>
    </row>
    <row r="1292" spans="1:3" x14ac:dyDescent="0.2">
      <c r="A1292">
        <v>36047004500</v>
      </c>
      <c r="B1292" t="s">
        <v>1662</v>
      </c>
      <c r="C1292">
        <v>0.16839999999999999</v>
      </c>
    </row>
    <row r="1293" spans="1:3" x14ac:dyDescent="0.2">
      <c r="A1293">
        <v>27053022802</v>
      </c>
      <c r="B1293" t="s">
        <v>16551</v>
      </c>
      <c r="C1293">
        <v>0.16830000000000001</v>
      </c>
    </row>
    <row r="1294" spans="1:3" x14ac:dyDescent="0.2">
      <c r="A1294">
        <v>1081041900</v>
      </c>
      <c r="B1294" t="s">
        <v>6967</v>
      </c>
      <c r="C1294">
        <v>0.16800000000000001</v>
      </c>
    </row>
    <row r="1295" spans="1:3" x14ac:dyDescent="0.2">
      <c r="A1295">
        <v>42069102100</v>
      </c>
      <c r="B1295" t="s">
        <v>9525</v>
      </c>
      <c r="C1295">
        <v>0.1673</v>
      </c>
    </row>
    <row r="1296" spans="1:3" x14ac:dyDescent="0.2">
      <c r="A1296">
        <v>47053966200</v>
      </c>
      <c r="B1296" t="s">
        <v>4615</v>
      </c>
      <c r="C1296">
        <v>0.16700000000000001</v>
      </c>
    </row>
    <row r="1297" spans="1:3" x14ac:dyDescent="0.2">
      <c r="A1297">
        <v>36047041401</v>
      </c>
      <c r="B1297" t="s">
        <v>1662</v>
      </c>
      <c r="C1297">
        <v>0.16650000000000001</v>
      </c>
    </row>
    <row r="1298" spans="1:3" x14ac:dyDescent="0.2">
      <c r="A1298">
        <v>36001012800</v>
      </c>
      <c r="B1298" t="s">
        <v>5508</v>
      </c>
      <c r="C1298">
        <v>0.1661</v>
      </c>
    </row>
    <row r="1299" spans="1:3" x14ac:dyDescent="0.2">
      <c r="A1299">
        <v>31131967000</v>
      </c>
      <c r="B1299" t="s">
        <v>10484</v>
      </c>
      <c r="C1299">
        <v>0.1656</v>
      </c>
    </row>
    <row r="1300" spans="1:3" x14ac:dyDescent="0.2">
      <c r="A1300">
        <v>25017357100</v>
      </c>
      <c r="B1300" t="s">
        <v>21466</v>
      </c>
      <c r="C1300">
        <v>0.16389999999999999</v>
      </c>
    </row>
    <row r="1301" spans="1:3" x14ac:dyDescent="0.2">
      <c r="A1301">
        <v>9007541401</v>
      </c>
      <c r="B1301" t="s">
        <v>4220</v>
      </c>
      <c r="C1301">
        <v>0.16350000000000001</v>
      </c>
    </row>
    <row r="1302" spans="1:3" x14ac:dyDescent="0.2">
      <c r="A1302">
        <v>36047006700</v>
      </c>
      <c r="B1302" t="s">
        <v>1662</v>
      </c>
      <c r="C1302">
        <v>0.1633</v>
      </c>
    </row>
    <row r="1303" spans="1:3" x14ac:dyDescent="0.2">
      <c r="A1303">
        <v>12071001703</v>
      </c>
      <c r="B1303" t="s">
        <v>14934</v>
      </c>
      <c r="C1303">
        <v>0.1628</v>
      </c>
    </row>
    <row r="1304" spans="1:3" x14ac:dyDescent="0.2">
      <c r="A1304">
        <v>12073001602</v>
      </c>
      <c r="B1304" t="s">
        <v>1941</v>
      </c>
      <c r="C1304">
        <v>0.16239999999999999</v>
      </c>
    </row>
    <row r="1305" spans="1:3" x14ac:dyDescent="0.2">
      <c r="A1305">
        <v>51087200130</v>
      </c>
      <c r="B1305" t="s">
        <v>13754</v>
      </c>
      <c r="C1305">
        <v>0.16159999999999999</v>
      </c>
    </row>
    <row r="1306" spans="1:3" x14ac:dyDescent="0.2">
      <c r="A1306">
        <v>37025042501</v>
      </c>
      <c r="B1306" t="s">
        <v>1967</v>
      </c>
      <c r="C1306">
        <v>0.16109999999999999</v>
      </c>
    </row>
    <row r="1307" spans="1:3" x14ac:dyDescent="0.2">
      <c r="A1307">
        <v>55025011504</v>
      </c>
      <c r="B1307" t="s">
        <v>15757</v>
      </c>
      <c r="C1307">
        <v>0.16070000000000001</v>
      </c>
    </row>
    <row r="1308" spans="1:3" x14ac:dyDescent="0.2">
      <c r="A1308">
        <v>41071031000</v>
      </c>
      <c r="B1308" t="s">
        <v>15540</v>
      </c>
      <c r="C1308">
        <v>0.16059999999999999</v>
      </c>
    </row>
    <row r="1309" spans="1:3" x14ac:dyDescent="0.2">
      <c r="A1309">
        <v>37157041601</v>
      </c>
      <c r="B1309" t="s">
        <v>3250</v>
      </c>
      <c r="C1309">
        <v>0.1605</v>
      </c>
    </row>
    <row r="1310" spans="1:3" x14ac:dyDescent="0.2">
      <c r="A1310">
        <v>32031003309</v>
      </c>
      <c r="B1310" t="s">
        <v>12789</v>
      </c>
      <c r="C1310">
        <v>0.1603</v>
      </c>
    </row>
    <row r="1311" spans="1:3" x14ac:dyDescent="0.2">
      <c r="A1311">
        <v>36085014700</v>
      </c>
      <c r="B1311" t="s">
        <v>3259</v>
      </c>
      <c r="C1311">
        <v>0.15970000000000001</v>
      </c>
    </row>
    <row r="1312" spans="1:3" x14ac:dyDescent="0.2">
      <c r="A1312">
        <v>17161022900</v>
      </c>
      <c r="B1312" t="s">
        <v>1447</v>
      </c>
      <c r="C1312">
        <v>0.15859999999999999</v>
      </c>
    </row>
    <row r="1313" spans="1:3" x14ac:dyDescent="0.2">
      <c r="A1313">
        <v>39095005703</v>
      </c>
      <c r="B1313" t="s">
        <v>6544</v>
      </c>
      <c r="C1313">
        <v>0.15759999999999999</v>
      </c>
    </row>
    <row r="1314" spans="1:3" x14ac:dyDescent="0.2">
      <c r="A1314">
        <v>42089300312</v>
      </c>
      <c r="B1314" t="s">
        <v>16074</v>
      </c>
      <c r="C1314">
        <v>0.1575</v>
      </c>
    </row>
    <row r="1315" spans="1:3" x14ac:dyDescent="0.2">
      <c r="A1315">
        <v>53035090202</v>
      </c>
      <c r="B1315" t="s">
        <v>15376</v>
      </c>
      <c r="C1315">
        <v>0.15690000000000001</v>
      </c>
    </row>
    <row r="1316" spans="1:3" x14ac:dyDescent="0.2">
      <c r="A1316">
        <v>8035014005</v>
      </c>
      <c r="B1316" t="s">
        <v>17508</v>
      </c>
      <c r="C1316">
        <v>0.1547</v>
      </c>
    </row>
    <row r="1317" spans="1:3" x14ac:dyDescent="0.2">
      <c r="A1317">
        <v>12071040119</v>
      </c>
      <c r="B1317" t="s">
        <v>25250</v>
      </c>
      <c r="C1317">
        <v>0.15429999999999999</v>
      </c>
    </row>
    <row r="1318" spans="1:3" x14ac:dyDescent="0.2">
      <c r="A1318">
        <v>55025011401</v>
      </c>
      <c r="B1318" t="s">
        <v>6354</v>
      </c>
      <c r="C1318">
        <v>0.15379999999999999</v>
      </c>
    </row>
    <row r="1319" spans="1:3" x14ac:dyDescent="0.2">
      <c r="A1319">
        <v>6037139402</v>
      </c>
      <c r="B1319" t="s">
        <v>10063</v>
      </c>
      <c r="C1319">
        <v>0.15359999999999999</v>
      </c>
    </row>
    <row r="1320" spans="1:3" x14ac:dyDescent="0.2">
      <c r="A1320">
        <v>24005430104</v>
      </c>
      <c r="B1320" t="s">
        <v>292</v>
      </c>
      <c r="C1320">
        <v>0.153</v>
      </c>
    </row>
    <row r="1321" spans="1:3" x14ac:dyDescent="0.2">
      <c r="A1321">
        <v>26125128900</v>
      </c>
      <c r="B1321" t="s">
        <v>10093</v>
      </c>
      <c r="C1321">
        <v>0.15260000000000001</v>
      </c>
    </row>
    <row r="1322" spans="1:3" x14ac:dyDescent="0.2">
      <c r="A1322">
        <v>40017301201</v>
      </c>
      <c r="B1322" t="s">
        <v>10100</v>
      </c>
      <c r="C1322">
        <v>0.15190000000000001</v>
      </c>
    </row>
    <row r="1323" spans="1:3" x14ac:dyDescent="0.2">
      <c r="A1323">
        <v>13297110508</v>
      </c>
      <c r="B1323" t="s">
        <v>8312</v>
      </c>
      <c r="C1323">
        <v>0.1517</v>
      </c>
    </row>
    <row r="1324" spans="1:3" x14ac:dyDescent="0.2">
      <c r="A1324">
        <v>26125150700</v>
      </c>
      <c r="B1324" t="s">
        <v>23982</v>
      </c>
      <c r="C1324">
        <v>0.15079999999999999</v>
      </c>
    </row>
    <row r="1325" spans="1:3" x14ac:dyDescent="0.2">
      <c r="A1325">
        <v>45083023700</v>
      </c>
      <c r="B1325" t="s">
        <v>4903</v>
      </c>
      <c r="C1325">
        <v>0.15079999999999999</v>
      </c>
    </row>
    <row r="1326" spans="1:3" x14ac:dyDescent="0.2">
      <c r="A1326">
        <v>37183053505</v>
      </c>
      <c r="B1326" t="s">
        <v>23460</v>
      </c>
      <c r="C1326">
        <v>0.15040000000000001</v>
      </c>
    </row>
    <row r="1327" spans="1:3" x14ac:dyDescent="0.2">
      <c r="A1327">
        <v>18099020600</v>
      </c>
      <c r="B1327" t="s">
        <v>5484</v>
      </c>
      <c r="C1327">
        <v>0.1497</v>
      </c>
    </row>
    <row r="1328" spans="1:3" x14ac:dyDescent="0.2">
      <c r="A1328">
        <v>17111871205</v>
      </c>
      <c r="B1328" t="s">
        <v>14861</v>
      </c>
      <c r="C1328">
        <v>0.14940000000000001</v>
      </c>
    </row>
    <row r="1329" spans="1:3" x14ac:dyDescent="0.2">
      <c r="A1329">
        <v>33015107200</v>
      </c>
      <c r="B1329" t="s">
        <v>16305</v>
      </c>
      <c r="C1329">
        <v>0.14940000000000001</v>
      </c>
    </row>
    <row r="1330" spans="1:3" x14ac:dyDescent="0.2">
      <c r="A1330">
        <v>21111007700</v>
      </c>
      <c r="B1330" t="s">
        <v>21006</v>
      </c>
      <c r="C1330">
        <v>0.14849999999999999</v>
      </c>
    </row>
    <row r="1331" spans="1:3" x14ac:dyDescent="0.2">
      <c r="A1331">
        <v>28075010500</v>
      </c>
      <c r="B1331" t="s">
        <v>932</v>
      </c>
      <c r="C1331">
        <v>0.1484</v>
      </c>
    </row>
    <row r="1332" spans="1:3" x14ac:dyDescent="0.2">
      <c r="A1332">
        <v>36045061400</v>
      </c>
      <c r="B1332" t="s">
        <v>9632</v>
      </c>
      <c r="C1332">
        <v>0.1482</v>
      </c>
    </row>
    <row r="1333" spans="1:3" x14ac:dyDescent="0.2">
      <c r="A1333">
        <v>53005010803</v>
      </c>
      <c r="B1333" t="s">
        <v>17669</v>
      </c>
      <c r="C1333">
        <v>0.1474</v>
      </c>
    </row>
    <row r="1334" spans="1:3" x14ac:dyDescent="0.2">
      <c r="A1334">
        <v>8059010801</v>
      </c>
      <c r="B1334" t="s">
        <v>17270</v>
      </c>
      <c r="C1334">
        <v>0.1474</v>
      </c>
    </row>
    <row r="1335" spans="1:3" x14ac:dyDescent="0.2">
      <c r="A1335">
        <v>17031242400</v>
      </c>
      <c r="B1335" t="s">
        <v>12801</v>
      </c>
      <c r="C1335">
        <v>0.14729999999999999</v>
      </c>
    </row>
    <row r="1336" spans="1:3" x14ac:dyDescent="0.2">
      <c r="A1336">
        <v>29165030207</v>
      </c>
      <c r="B1336" t="s">
        <v>22165</v>
      </c>
      <c r="C1336">
        <v>0.14649999999999999</v>
      </c>
    </row>
    <row r="1337" spans="1:3" x14ac:dyDescent="0.2">
      <c r="A1337">
        <v>34021003008</v>
      </c>
      <c r="B1337" t="s">
        <v>13618</v>
      </c>
      <c r="C1337">
        <v>0.1464</v>
      </c>
    </row>
    <row r="1338" spans="1:3" x14ac:dyDescent="0.2">
      <c r="A1338">
        <v>36111952600</v>
      </c>
      <c r="B1338" t="s">
        <v>16144</v>
      </c>
      <c r="C1338">
        <v>0.1464</v>
      </c>
    </row>
    <row r="1339" spans="1:3" x14ac:dyDescent="0.2">
      <c r="A1339">
        <v>47149040307</v>
      </c>
      <c r="B1339" t="s">
        <v>6813</v>
      </c>
      <c r="C1339">
        <v>0.14580000000000001</v>
      </c>
    </row>
    <row r="1340" spans="1:3" x14ac:dyDescent="0.2">
      <c r="A1340">
        <v>38017000700</v>
      </c>
      <c r="B1340" t="s">
        <v>11939</v>
      </c>
      <c r="C1340">
        <v>0.1452</v>
      </c>
    </row>
    <row r="1341" spans="1:3" x14ac:dyDescent="0.2">
      <c r="A1341">
        <v>26099225600</v>
      </c>
      <c r="B1341" t="s">
        <v>15315</v>
      </c>
      <c r="C1341">
        <v>0.14299999999999999</v>
      </c>
    </row>
    <row r="1342" spans="1:3" x14ac:dyDescent="0.2">
      <c r="A1342">
        <v>25027730600</v>
      </c>
      <c r="B1342" t="s">
        <v>22914</v>
      </c>
      <c r="C1342">
        <v>0.14249999999999999</v>
      </c>
    </row>
    <row r="1343" spans="1:3" x14ac:dyDescent="0.2">
      <c r="A1343">
        <v>18135951600</v>
      </c>
      <c r="B1343" t="s">
        <v>3236</v>
      </c>
      <c r="C1343">
        <v>0.1419</v>
      </c>
    </row>
    <row r="1344" spans="1:3" x14ac:dyDescent="0.2">
      <c r="A1344">
        <v>12105010603</v>
      </c>
      <c r="B1344" t="s">
        <v>685</v>
      </c>
      <c r="C1344">
        <v>0.1419</v>
      </c>
    </row>
    <row r="1345" spans="1:3" x14ac:dyDescent="0.2">
      <c r="A1345">
        <v>36103146500</v>
      </c>
      <c r="B1345" t="s">
        <v>23397</v>
      </c>
      <c r="C1345">
        <v>0.1414</v>
      </c>
    </row>
    <row r="1346" spans="1:3" x14ac:dyDescent="0.2">
      <c r="A1346">
        <v>25001015001</v>
      </c>
      <c r="B1346" t="s">
        <v>18097</v>
      </c>
      <c r="C1346">
        <v>0.14080000000000001</v>
      </c>
    </row>
    <row r="1347" spans="1:3" x14ac:dyDescent="0.2">
      <c r="A1347">
        <v>29089960300</v>
      </c>
      <c r="B1347" t="s">
        <v>17265</v>
      </c>
      <c r="C1347">
        <v>0.14069999999999999</v>
      </c>
    </row>
    <row r="1348" spans="1:3" x14ac:dyDescent="0.2">
      <c r="A1348">
        <v>11001000100</v>
      </c>
      <c r="B1348" t="s">
        <v>24834</v>
      </c>
      <c r="C1348">
        <v>0.14069999999999999</v>
      </c>
    </row>
    <row r="1349" spans="1:3" x14ac:dyDescent="0.2">
      <c r="A1349">
        <v>34029717400</v>
      </c>
      <c r="B1349" t="s">
        <v>19992</v>
      </c>
      <c r="C1349">
        <v>0.14050000000000001</v>
      </c>
    </row>
    <row r="1350" spans="1:3" x14ac:dyDescent="0.2">
      <c r="A1350">
        <v>36027020005</v>
      </c>
      <c r="B1350" t="s">
        <v>21050</v>
      </c>
      <c r="C1350">
        <v>0.1401</v>
      </c>
    </row>
    <row r="1351" spans="1:3" x14ac:dyDescent="0.2">
      <c r="A1351">
        <v>47115050301</v>
      </c>
      <c r="B1351" t="s">
        <v>8232</v>
      </c>
      <c r="C1351">
        <v>0.13969999999999999</v>
      </c>
    </row>
    <row r="1352" spans="1:3" x14ac:dyDescent="0.2">
      <c r="A1352">
        <v>1071950200</v>
      </c>
      <c r="B1352" t="s">
        <v>9842</v>
      </c>
      <c r="C1352">
        <v>0.1391</v>
      </c>
    </row>
    <row r="1353" spans="1:3" x14ac:dyDescent="0.2">
      <c r="A1353">
        <v>8097000100</v>
      </c>
      <c r="B1353" t="s">
        <v>22265</v>
      </c>
      <c r="C1353">
        <v>0.13750000000000001</v>
      </c>
    </row>
    <row r="1354" spans="1:3" x14ac:dyDescent="0.2">
      <c r="A1354">
        <v>34019011900</v>
      </c>
      <c r="B1354" t="s">
        <v>21800</v>
      </c>
      <c r="C1354">
        <v>0.13750000000000001</v>
      </c>
    </row>
    <row r="1355" spans="1:3" x14ac:dyDescent="0.2">
      <c r="A1355">
        <v>40047001402</v>
      </c>
      <c r="B1355" t="s">
        <v>3975</v>
      </c>
      <c r="C1355">
        <v>0.13730000000000001</v>
      </c>
    </row>
    <row r="1356" spans="1:3" x14ac:dyDescent="0.2">
      <c r="A1356">
        <v>48373210205</v>
      </c>
      <c r="B1356" t="s">
        <v>3450</v>
      </c>
      <c r="C1356">
        <v>0.13700000000000001</v>
      </c>
    </row>
    <row r="1357" spans="1:3" x14ac:dyDescent="0.2">
      <c r="A1357">
        <v>53009000600</v>
      </c>
      <c r="B1357" t="s">
        <v>9975</v>
      </c>
      <c r="C1357">
        <v>0.1353</v>
      </c>
    </row>
    <row r="1358" spans="1:3" x14ac:dyDescent="0.2">
      <c r="A1358">
        <v>26125192000</v>
      </c>
      <c r="B1358" t="s">
        <v>23965</v>
      </c>
      <c r="C1358">
        <v>0.13469999999999999</v>
      </c>
    </row>
    <row r="1359" spans="1:3" x14ac:dyDescent="0.2">
      <c r="A1359">
        <v>49057202000</v>
      </c>
      <c r="B1359" t="s">
        <v>817</v>
      </c>
      <c r="C1359">
        <v>0.13450000000000001</v>
      </c>
    </row>
    <row r="1360" spans="1:3" x14ac:dyDescent="0.2">
      <c r="A1360">
        <v>25017383901</v>
      </c>
      <c r="B1360" t="s">
        <v>6143</v>
      </c>
      <c r="C1360">
        <v>0.13450000000000001</v>
      </c>
    </row>
    <row r="1361" spans="1:3" x14ac:dyDescent="0.2">
      <c r="A1361">
        <v>45091061501</v>
      </c>
      <c r="B1361" t="s">
        <v>4154</v>
      </c>
      <c r="C1361">
        <v>0.13420000000000001</v>
      </c>
    </row>
    <row r="1362" spans="1:3" x14ac:dyDescent="0.2">
      <c r="A1362">
        <v>24021751904</v>
      </c>
      <c r="B1362" t="s">
        <v>2913</v>
      </c>
      <c r="C1362">
        <v>0.13350000000000001</v>
      </c>
    </row>
    <row r="1363" spans="1:3" x14ac:dyDescent="0.2">
      <c r="A1363">
        <v>42091206802</v>
      </c>
      <c r="B1363" t="s">
        <v>16838</v>
      </c>
      <c r="C1363">
        <v>0.13300000000000001</v>
      </c>
    </row>
    <row r="1364" spans="1:3" x14ac:dyDescent="0.2">
      <c r="A1364">
        <v>21151010903</v>
      </c>
      <c r="B1364" t="s">
        <v>3300</v>
      </c>
      <c r="C1364">
        <v>0.13289999999999999</v>
      </c>
    </row>
    <row r="1365" spans="1:3" x14ac:dyDescent="0.2">
      <c r="A1365">
        <v>44007013400</v>
      </c>
      <c r="B1365" t="s">
        <v>11486</v>
      </c>
      <c r="C1365">
        <v>0.13289999999999999</v>
      </c>
    </row>
    <row r="1366" spans="1:3" x14ac:dyDescent="0.2">
      <c r="A1366">
        <v>37037020500</v>
      </c>
      <c r="B1366" t="s">
        <v>8804</v>
      </c>
      <c r="C1366">
        <v>0.13250000000000001</v>
      </c>
    </row>
    <row r="1367" spans="1:3" x14ac:dyDescent="0.2">
      <c r="A1367">
        <v>9001230502</v>
      </c>
      <c r="B1367" t="s">
        <v>24190</v>
      </c>
      <c r="C1367">
        <v>0.13239999999999999</v>
      </c>
    </row>
    <row r="1368" spans="1:3" x14ac:dyDescent="0.2">
      <c r="A1368">
        <v>21111010403</v>
      </c>
      <c r="B1368" t="s">
        <v>2107</v>
      </c>
      <c r="C1368">
        <v>0.13239999999999999</v>
      </c>
    </row>
    <row r="1369" spans="1:3" x14ac:dyDescent="0.2">
      <c r="A1369">
        <v>48121021749</v>
      </c>
      <c r="B1369" t="s">
        <v>18002</v>
      </c>
      <c r="C1369">
        <v>0.13109999999999999</v>
      </c>
    </row>
    <row r="1370" spans="1:3" x14ac:dyDescent="0.2">
      <c r="A1370">
        <v>25009254301</v>
      </c>
      <c r="B1370" t="s">
        <v>24629</v>
      </c>
      <c r="C1370">
        <v>0.13070000000000001</v>
      </c>
    </row>
    <row r="1371" spans="1:3" x14ac:dyDescent="0.2">
      <c r="A1371">
        <v>8067970704</v>
      </c>
      <c r="B1371" t="s">
        <v>15861</v>
      </c>
      <c r="C1371">
        <v>0.13039999999999999</v>
      </c>
    </row>
    <row r="1372" spans="1:3" x14ac:dyDescent="0.2">
      <c r="A1372">
        <v>39035189110</v>
      </c>
      <c r="B1372" t="s">
        <v>22591</v>
      </c>
      <c r="C1372">
        <v>0.1298</v>
      </c>
    </row>
    <row r="1373" spans="1:3" x14ac:dyDescent="0.2">
      <c r="A1373">
        <v>21185030302</v>
      </c>
      <c r="B1373" t="s">
        <v>11097</v>
      </c>
      <c r="C1373">
        <v>0.12959999999999999</v>
      </c>
    </row>
    <row r="1374" spans="1:3" x14ac:dyDescent="0.2">
      <c r="A1374">
        <v>21239050105</v>
      </c>
      <c r="B1374" t="s">
        <v>9537</v>
      </c>
      <c r="C1374">
        <v>0.1293</v>
      </c>
    </row>
    <row r="1375" spans="1:3" x14ac:dyDescent="0.2">
      <c r="A1375">
        <v>6061020402</v>
      </c>
      <c r="B1375" t="s">
        <v>16674</v>
      </c>
      <c r="C1375">
        <v>0.129</v>
      </c>
    </row>
    <row r="1376" spans="1:3" x14ac:dyDescent="0.2">
      <c r="A1376">
        <v>28109950401</v>
      </c>
      <c r="B1376" t="s">
        <v>5658</v>
      </c>
      <c r="C1376">
        <v>0.1285</v>
      </c>
    </row>
    <row r="1377" spans="1:3" x14ac:dyDescent="0.2">
      <c r="A1377">
        <v>53033003500</v>
      </c>
      <c r="B1377" t="s">
        <v>17745</v>
      </c>
      <c r="C1377">
        <v>0.1283</v>
      </c>
    </row>
    <row r="1378" spans="1:3" x14ac:dyDescent="0.2">
      <c r="A1378">
        <v>39049007951</v>
      </c>
      <c r="B1378" t="s">
        <v>20292</v>
      </c>
      <c r="C1378">
        <v>0.128</v>
      </c>
    </row>
    <row r="1379" spans="1:3" x14ac:dyDescent="0.2">
      <c r="A1379">
        <v>36103112103</v>
      </c>
      <c r="B1379" t="s">
        <v>24359</v>
      </c>
      <c r="C1379">
        <v>0.12659999999999999</v>
      </c>
    </row>
    <row r="1380" spans="1:3" x14ac:dyDescent="0.2">
      <c r="A1380">
        <v>4025000203</v>
      </c>
      <c r="B1380" t="s">
        <v>9250</v>
      </c>
      <c r="C1380">
        <v>0.12640000000000001</v>
      </c>
    </row>
    <row r="1381" spans="1:3" x14ac:dyDescent="0.2">
      <c r="A1381">
        <v>9001042900</v>
      </c>
      <c r="B1381" t="s">
        <v>3862</v>
      </c>
      <c r="C1381">
        <v>0.12540000000000001</v>
      </c>
    </row>
    <row r="1382" spans="1:3" x14ac:dyDescent="0.2">
      <c r="A1382">
        <v>16005001603</v>
      </c>
      <c r="B1382" t="s">
        <v>3650</v>
      </c>
      <c r="C1382">
        <v>0.125</v>
      </c>
    </row>
    <row r="1383" spans="1:3" x14ac:dyDescent="0.2">
      <c r="A1383">
        <v>29510103600</v>
      </c>
      <c r="B1383" t="s">
        <v>14340</v>
      </c>
      <c r="C1383">
        <v>0.1249</v>
      </c>
    </row>
    <row r="1384" spans="1:3" x14ac:dyDescent="0.2">
      <c r="A1384">
        <v>27169670300</v>
      </c>
      <c r="B1384" t="s">
        <v>10267</v>
      </c>
      <c r="C1384">
        <v>0.12429999999999999</v>
      </c>
    </row>
    <row r="1385" spans="1:3" x14ac:dyDescent="0.2">
      <c r="A1385">
        <v>18035002100</v>
      </c>
      <c r="B1385" t="s">
        <v>3376</v>
      </c>
      <c r="C1385">
        <v>0.124</v>
      </c>
    </row>
    <row r="1386" spans="1:3" x14ac:dyDescent="0.2">
      <c r="A1386">
        <v>42017102104</v>
      </c>
      <c r="B1386" t="s">
        <v>21527</v>
      </c>
      <c r="C1386">
        <v>0.1235</v>
      </c>
    </row>
    <row r="1387" spans="1:3" x14ac:dyDescent="0.2">
      <c r="A1387">
        <v>12073002702</v>
      </c>
      <c r="B1387" t="s">
        <v>1941</v>
      </c>
      <c r="C1387">
        <v>0.12330000000000001</v>
      </c>
    </row>
    <row r="1388" spans="1:3" x14ac:dyDescent="0.2">
      <c r="A1388">
        <v>42133010300</v>
      </c>
      <c r="B1388" t="s">
        <v>1094</v>
      </c>
      <c r="C1388">
        <v>0.12280000000000001</v>
      </c>
    </row>
    <row r="1389" spans="1:3" x14ac:dyDescent="0.2">
      <c r="A1389">
        <v>12069031103</v>
      </c>
      <c r="B1389" t="s">
        <v>12885</v>
      </c>
      <c r="C1389">
        <v>0.12239999999999999</v>
      </c>
    </row>
    <row r="1390" spans="1:3" x14ac:dyDescent="0.2">
      <c r="A1390">
        <v>39091004500</v>
      </c>
      <c r="B1390" t="s">
        <v>5203</v>
      </c>
      <c r="C1390">
        <v>0.12230000000000001</v>
      </c>
    </row>
    <row r="1391" spans="1:3" x14ac:dyDescent="0.2">
      <c r="A1391">
        <v>19033950102</v>
      </c>
      <c r="B1391" t="s">
        <v>13630</v>
      </c>
      <c r="C1391">
        <v>0.1222</v>
      </c>
    </row>
    <row r="1392" spans="1:3" x14ac:dyDescent="0.2">
      <c r="A1392">
        <v>16001000302</v>
      </c>
      <c r="B1392" t="s">
        <v>15309</v>
      </c>
      <c r="C1392">
        <v>0.1221</v>
      </c>
    </row>
    <row r="1393" spans="1:3" x14ac:dyDescent="0.2">
      <c r="A1393">
        <v>48091310607</v>
      </c>
      <c r="B1393" t="s">
        <v>8183</v>
      </c>
      <c r="C1393">
        <v>0.12189999999999999</v>
      </c>
    </row>
    <row r="1394" spans="1:3" x14ac:dyDescent="0.2">
      <c r="A1394">
        <v>42017100408</v>
      </c>
      <c r="B1394" t="s">
        <v>8268</v>
      </c>
      <c r="C1394">
        <v>0.1216</v>
      </c>
    </row>
    <row r="1395" spans="1:3" x14ac:dyDescent="0.2">
      <c r="A1395">
        <v>17043845702</v>
      </c>
      <c r="B1395" t="s">
        <v>16657</v>
      </c>
      <c r="C1395">
        <v>0.12130000000000001</v>
      </c>
    </row>
    <row r="1396" spans="1:3" x14ac:dyDescent="0.2">
      <c r="A1396">
        <v>19193000600</v>
      </c>
      <c r="B1396" t="s">
        <v>3800</v>
      </c>
      <c r="C1396">
        <v>0.1206</v>
      </c>
    </row>
    <row r="1397" spans="1:3" x14ac:dyDescent="0.2">
      <c r="A1397">
        <v>17163504303</v>
      </c>
      <c r="B1397" t="s">
        <v>18314</v>
      </c>
      <c r="C1397">
        <v>0.12039999999999999</v>
      </c>
    </row>
    <row r="1398" spans="1:3" x14ac:dyDescent="0.2">
      <c r="A1398">
        <v>48439113910</v>
      </c>
      <c r="B1398" t="s">
        <v>18500</v>
      </c>
      <c r="C1398">
        <v>0.1202</v>
      </c>
    </row>
    <row r="1399" spans="1:3" x14ac:dyDescent="0.2">
      <c r="A1399">
        <v>12127090805</v>
      </c>
      <c r="B1399" t="s">
        <v>9516</v>
      </c>
      <c r="C1399">
        <v>0.12</v>
      </c>
    </row>
    <row r="1400" spans="1:3" x14ac:dyDescent="0.2">
      <c r="A1400">
        <v>25023530600</v>
      </c>
      <c r="B1400" t="s">
        <v>17860</v>
      </c>
      <c r="C1400">
        <v>0.1197</v>
      </c>
    </row>
    <row r="1401" spans="1:3" x14ac:dyDescent="0.2">
      <c r="A1401">
        <v>49011127004</v>
      </c>
      <c r="B1401" t="s">
        <v>17657</v>
      </c>
      <c r="C1401">
        <v>0.11899999999999999</v>
      </c>
    </row>
    <row r="1402" spans="1:3" x14ac:dyDescent="0.2">
      <c r="A1402">
        <v>4013040519</v>
      </c>
      <c r="B1402" t="s">
        <v>25248</v>
      </c>
      <c r="C1402">
        <v>0.1188</v>
      </c>
    </row>
    <row r="1403" spans="1:3" x14ac:dyDescent="0.2">
      <c r="A1403">
        <v>32031001104</v>
      </c>
      <c r="B1403" t="s">
        <v>3035</v>
      </c>
      <c r="C1403">
        <v>0.11849999999999999</v>
      </c>
    </row>
    <row r="1404" spans="1:3" x14ac:dyDescent="0.2">
      <c r="A1404">
        <v>12127083203</v>
      </c>
      <c r="B1404" t="s">
        <v>20319</v>
      </c>
      <c r="C1404">
        <v>0.1181</v>
      </c>
    </row>
    <row r="1405" spans="1:3" x14ac:dyDescent="0.2">
      <c r="A1405">
        <v>45019002606</v>
      </c>
      <c r="B1405" t="s">
        <v>3105</v>
      </c>
      <c r="C1405">
        <v>0.1171</v>
      </c>
    </row>
    <row r="1406" spans="1:3" x14ac:dyDescent="0.2">
      <c r="A1406">
        <v>42011012105</v>
      </c>
      <c r="B1406" t="s">
        <v>1285</v>
      </c>
      <c r="C1406">
        <v>0.1169</v>
      </c>
    </row>
    <row r="1407" spans="1:3" x14ac:dyDescent="0.2">
      <c r="A1407">
        <v>37035010302</v>
      </c>
      <c r="B1407" t="s">
        <v>1889</v>
      </c>
      <c r="C1407">
        <v>0.11650000000000001</v>
      </c>
    </row>
    <row r="1408" spans="1:3" x14ac:dyDescent="0.2">
      <c r="A1408">
        <v>22071009000</v>
      </c>
      <c r="B1408" t="s">
        <v>24154</v>
      </c>
      <c r="C1408">
        <v>0.1163</v>
      </c>
    </row>
    <row r="1409" spans="1:3" x14ac:dyDescent="0.2">
      <c r="A1409">
        <v>4013216833</v>
      </c>
      <c r="B1409" t="s">
        <v>23674</v>
      </c>
      <c r="C1409">
        <v>0.1158</v>
      </c>
    </row>
    <row r="1410" spans="1:3" x14ac:dyDescent="0.2">
      <c r="A1410">
        <v>51003011201</v>
      </c>
      <c r="B1410" t="s">
        <v>20426</v>
      </c>
      <c r="C1410">
        <v>0.1158</v>
      </c>
    </row>
    <row r="1411" spans="1:3" x14ac:dyDescent="0.2">
      <c r="A1411">
        <v>46099001804</v>
      </c>
      <c r="B1411" t="s">
        <v>4268</v>
      </c>
      <c r="C1411">
        <v>0.1157</v>
      </c>
    </row>
    <row r="1412" spans="1:3" x14ac:dyDescent="0.2">
      <c r="A1412">
        <v>6053011801</v>
      </c>
      <c r="B1412" t="s">
        <v>20244</v>
      </c>
      <c r="C1412">
        <v>0.11559999999999999</v>
      </c>
    </row>
    <row r="1413" spans="1:3" x14ac:dyDescent="0.2">
      <c r="A1413">
        <v>25009210400</v>
      </c>
      <c r="B1413" t="s">
        <v>20470</v>
      </c>
      <c r="C1413">
        <v>0.1153</v>
      </c>
    </row>
    <row r="1414" spans="1:3" x14ac:dyDescent="0.2">
      <c r="A1414">
        <v>28095950502</v>
      </c>
      <c r="B1414" t="s">
        <v>2856</v>
      </c>
      <c r="C1414">
        <v>0.1149</v>
      </c>
    </row>
    <row r="1415" spans="1:3" x14ac:dyDescent="0.2">
      <c r="A1415">
        <v>37067002904</v>
      </c>
      <c r="B1415" t="s">
        <v>9103</v>
      </c>
      <c r="C1415">
        <v>0.1148</v>
      </c>
    </row>
    <row r="1416" spans="1:3" x14ac:dyDescent="0.2">
      <c r="A1416">
        <v>18035001500</v>
      </c>
      <c r="B1416" t="s">
        <v>3376</v>
      </c>
      <c r="C1416">
        <v>0.1145</v>
      </c>
    </row>
    <row r="1417" spans="1:3" x14ac:dyDescent="0.2">
      <c r="A1417">
        <v>55025000408</v>
      </c>
      <c r="B1417" t="s">
        <v>6354</v>
      </c>
      <c r="C1417">
        <v>0.1145</v>
      </c>
    </row>
    <row r="1418" spans="1:3" x14ac:dyDescent="0.2">
      <c r="A1418">
        <v>49035111305</v>
      </c>
      <c r="B1418" t="s">
        <v>15759</v>
      </c>
      <c r="C1418">
        <v>0.1144</v>
      </c>
    </row>
    <row r="1419" spans="1:3" x14ac:dyDescent="0.2">
      <c r="A1419">
        <v>22019002203</v>
      </c>
      <c r="B1419" t="s">
        <v>17366</v>
      </c>
      <c r="C1419">
        <v>0.1144</v>
      </c>
    </row>
    <row r="1420" spans="1:3" x14ac:dyDescent="0.2">
      <c r="A1420">
        <v>42003488600</v>
      </c>
      <c r="B1420" t="s">
        <v>17177</v>
      </c>
      <c r="C1420">
        <v>0.1125</v>
      </c>
    </row>
    <row r="1421" spans="1:3" x14ac:dyDescent="0.2">
      <c r="A1421">
        <v>18005010500</v>
      </c>
      <c r="B1421" t="s">
        <v>4432</v>
      </c>
      <c r="C1421">
        <v>0.11210000000000001</v>
      </c>
    </row>
    <row r="1422" spans="1:3" x14ac:dyDescent="0.2">
      <c r="A1422">
        <v>9009343102</v>
      </c>
      <c r="B1422" t="s">
        <v>24464</v>
      </c>
      <c r="C1422">
        <v>0.112</v>
      </c>
    </row>
    <row r="1423" spans="1:3" x14ac:dyDescent="0.2">
      <c r="A1423">
        <v>53061051912</v>
      </c>
      <c r="B1423" t="s">
        <v>23372</v>
      </c>
      <c r="C1423">
        <v>0.1115</v>
      </c>
    </row>
    <row r="1424" spans="1:3" x14ac:dyDescent="0.2">
      <c r="A1424">
        <v>49011125403</v>
      </c>
      <c r="B1424" t="s">
        <v>15299</v>
      </c>
      <c r="C1424">
        <v>0.1114</v>
      </c>
    </row>
    <row r="1425" spans="1:3" x14ac:dyDescent="0.2">
      <c r="A1425">
        <v>21009950600</v>
      </c>
      <c r="B1425" t="s">
        <v>8534</v>
      </c>
      <c r="C1425">
        <v>0.111</v>
      </c>
    </row>
    <row r="1426" spans="1:3" x14ac:dyDescent="0.2">
      <c r="A1426">
        <v>29189211202</v>
      </c>
      <c r="B1426" t="s">
        <v>4862</v>
      </c>
      <c r="C1426">
        <v>0.1099</v>
      </c>
    </row>
    <row r="1427" spans="1:3" x14ac:dyDescent="0.2">
      <c r="A1427">
        <v>39095004503</v>
      </c>
      <c r="B1427" t="s">
        <v>18563</v>
      </c>
      <c r="C1427">
        <v>0.1086</v>
      </c>
    </row>
    <row r="1428" spans="1:3" x14ac:dyDescent="0.2">
      <c r="A1428">
        <v>6063000202</v>
      </c>
      <c r="B1428" t="s">
        <v>15677</v>
      </c>
      <c r="C1428">
        <v>0.1085</v>
      </c>
    </row>
    <row r="1429" spans="1:3" x14ac:dyDescent="0.2">
      <c r="A1429">
        <v>39139001600</v>
      </c>
      <c r="B1429" t="s">
        <v>1216</v>
      </c>
      <c r="C1429">
        <v>0.1079</v>
      </c>
    </row>
    <row r="1430" spans="1:3" x14ac:dyDescent="0.2">
      <c r="A1430">
        <v>49011127003</v>
      </c>
      <c r="B1430" t="s">
        <v>18877</v>
      </c>
      <c r="C1430">
        <v>0.1072</v>
      </c>
    </row>
    <row r="1431" spans="1:3" x14ac:dyDescent="0.2">
      <c r="A1431">
        <v>36055011208</v>
      </c>
      <c r="B1431" t="s">
        <v>20181</v>
      </c>
      <c r="C1431">
        <v>0.1066</v>
      </c>
    </row>
    <row r="1432" spans="1:3" x14ac:dyDescent="0.2">
      <c r="A1432">
        <v>26045020403</v>
      </c>
      <c r="B1432" t="s">
        <v>15281</v>
      </c>
      <c r="C1432">
        <v>0.106</v>
      </c>
    </row>
    <row r="1433" spans="1:3" x14ac:dyDescent="0.2">
      <c r="A1433">
        <v>27003050702</v>
      </c>
      <c r="B1433" t="s">
        <v>12565</v>
      </c>
      <c r="C1433">
        <v>0.105</v>
      </c>
    </row>
    <row r="1434" spans="1:3" x14ac:dyDescent="0.2">
      <c r="A1434">
        <v>12103027324</v>
      </c>
      <c r="B1434" t="s">
        <v>19634</v>
      </c>
      <c r="C1434">
        <v>0.1046</v>
      </c>
    </row>
    <row r="1435" spans="1:3" x14ac:dyDescent="0.2">
      <c r="A1435">
        <v>31153010622</v>
      </c>
      <c r="B1435" t="s">
        <v>13914</v>
      </c>
      <c r="C1435">
        <v>0.104</v>
      </c>
    </row>
    <row r="1436" spans="1:3" x14ac:dyDescent="0.2">
      <c r="A1436">
        <v>42095010200</v>
      </c>
      <c r="B1436" t="s">
        <v>2003</v>
      </c>
      <c r="C1436">
        <v>0.10349999999999999</v>
      </c>
    </row>
    <row r="1437" spans="1:3" x14ac:dyDescent="0.2">
      <c r="A1437">
        <v>19163013300</v>
      </c>
      <c r="B1437" t="s">
        <v>11481</v>
      </c>
      <c r="C1437">
        <v>0.1032</v>
      </c>
    </row>
    <row r="1438" spans="1:3" x14ac:dyDescent="0.2">
      <c r="A1438">
        <v>48213950903</v>
      </c>
      <c r="B1438" t="s">
        <v>4318</v>
      </c>
      <c r="C1438">
        <v>0.1026</v>
      </c>
    </row>
    <row r="1439" spans="1:3" x14ac:dyDescent="0.2">
      <c r="A1439">
        <v>18097390403</v>
      </c>
      <c r="B1439" t="s">
        <v>10938</v>
      </c>
      <c r="C1439">
        <v>0.1026</v>
      </c>
    </row>
    <row r="1440" spans="1:3" x14ac:dyDescent="0.2">
      <c r="A1440">
        <v>25017315401</v>
      </c>
      <c r="B1440" t="s">
        <v>21706</v>
      </c>
      <c r="C1440">
        <v>0.1022</v>
      </c>
    </row>
    <row r="1441" spans="1:3" x14ac:dyDescent="0.2">
      <c r="A1441">
        <v>22079010400</v>
      </c>
      <c r="B1441" t="s">
        <v>2214</v>
      </c>
      <c r="C1441">
        <v>0.1016</v>
      </c>
    </row>
    <row r="1442" spans="1:3" x14ac:dyDescent="0.2">
      <c r="A1442">
        <v>49053270400</v>
      </c>
      <c r="B1442" t="s">
        <v>14727</v>
      </c>
      <c r="C1442">
        <v>0.1016</v>
      </c>
    </row>
    <row r="1443" spans="1:3" x14ac:dyDescent="0.2">
      <c r="A1443">
        <v>12103025204</v>
      </c>
      <c r="B1443" t="s">
        <v>14057</v>
      </c>
      <c r="C1443">
        <v>0.10100000000000001</v>
      </c>
    </row>
    <row r="1444" spans="1:3" x14ac:dyDescent="0.2">
      <c r="A1444">
        <v>29183311154</v>
      </c>
      <c r="B1444" t="s">
        <v>9159</v>
      </c>
      <c r="C1444">
        <v>0.1</v>
      </c>
    </row>
    <row r="1445" spans="1:3" x14ac:dyDescent="0.2">
      <c r="A1445">
        <v>31055007441</v>
      </c>
      <c r="B1445" t="s">
        <v>16399</v>
      </c>
      <c r="C1445">
        <v>9.9500000000000005E-2</v>
      </c>
    </row>
    <row r="1446" spans="1:3" x14ac:dyDescent="0.2">
      <c r="A1446">
        <v>20173009507</v>
      </c>
      <c r="B1446" t="s">
        <v>1160</v>
      </c>
      <c r="C1446">
        <v>9.9099999999999994E-2</v>
      </c>
    </row>
    <row r="1447" spans="1:3" x14ac:dyDescent="0.2">
      <c r="A1447">
        <v>6057000801</v>
      </c>
      <c r="B1447" t="s">
        <v>20755</v>
      </c>
      <c r="C1447">
        <v>9.8799999999999999E-2</v>
      </c>
    </row>
    <row r="1448" spans="1:3" x14ac:dyDescent="0.2">
      <c r="A1448">
        <v>47035970502</v>
      </c>
      <c r="B1448" t="s">
        <v>7238</v>
      </c>
      <c r="C1448">
        <v>9.8699999999999996E-2</v>
      </c>
    </row>
    <row r="1449" spans="1:3" x14ac:dyDescent="0.2">
      <c r="A1449">
        <v>48113019400</v>
      </c>
      <c r="B1449" t="s">
        <v>24175</v>
      </c>
      <c r="C1449">
        <v>9.8599999999999993E-2</v>
      </c>
    </row>
    <row r="1450" spans="1:3" x14ac:dyDescent="0.2">
      <c r="A1450">
        <v>4025001001</v>
      </c>
      <c r="B1450" t="s">
        <v>7883</v>
      </c>
      <c r="C1450">
        <v>9.8500000000000004E-2</v>
      </c>
    </row>
    <row r="1451" spans="1:3" x14ac:dyDescent="0.2">
      <c r="A1451">
        <v>22021000100</v>
      </c>
      <c r="B1451" t="s">
        <v>3429</v>
      </c>
      <c r="C1451">
        <v>9.8400000000000001E-2</v>
      </c>
    </row>
    <row r="1452" spans="1:3" x14ac:dyDescent="0.2">
      <c r="A1452">
        <v>37021002205</v>
      </c>
      <c r="B1452" t="s">
        <v>10529</v>
      </c>
      <c r="C1452">
        <v>9.7900000000000001E-2</v>
      </c>
    </row>
    <row r="1453" spans="1:3" x14ac:dyDescent="0.2">
      <c r="A1453">
        <v>12031010202</v>
      </c>
      <c r="B1453" t="s">
        <v>1162</v>
      </c>
      <c r="C1453">
        <v>9.7500000000000003E-2</v>
      </c>
    </row>
    <row r="1454" spans="1:3" x14ac:dyDescent="0.2">
      <c r="A1454">
        <v>21015070314</v>
      </c>
      <c r="B1454" t="s">
        <v>4307</v>
      </c>
      <c r="C1454">
        <v>9.74E-2</v>
      </c>
    </row>
    <row r="1455" spans="1:3" x14ac:dyDescent="0.2">
      <c r="A1455">
        <v>29077005600</v>
      </c>
      <c r="B1455" t="s">
        <v>12268</v>
      </c>
      <c r="C1455">
        <v>9.7299999999999998E-2</v>
      </c>
    </row>
    <row r="1456" spans="1:3" x14ac:dyDescent="0.2">
      <c r="A1456">
        <v>17043841002</v>
      </c>
      <c r="B1456" t="s">
        <v>24681</v>
      </c>
      <c r="C1456">
        <v>9.64E-2</v>
      </c>
    </row>
    <row r="1457" spans="1:3" x14ac:dyDescent="0.2">
      <c r="A1457">
        <v>13295020100</v>
      </c>
      <c r="B1457" t="s">
        <v>4130</v>
      </c>
      <c r="C1457">
        <v>9.6299999999999997E-2</v>
      </c>
    </row>
    <row r="1458" spans="1:3" x14ac:dyDescent="0.2">
      <c r="A1458">
        <v>42031160600</v>
      </c>
      <c r="B1458" t="s">
        <v>15389</v>
      </c>
      <c r="C1458">
        <v>9.5899999999999999E-2</v>
      </c>
    </row>
    <row r="1459" spans="1:3" x14ac:dyDescent="0.2">
      <c r="A1459">
        <v>48181000302</v>
      </c>
      <c r="B1459" t="s">
        <v>10434</v>
      </c>
      <c r="C1459">
        <v>9.5299999999999996E-2</v>
      </c>
    </row>
    <row r="1460" spans="1:3" x14ac:dyDescent="0.2">
      <c r="A1460">
        <v>8031003901</v>
      </c>
      <c r="B1460" t="s">
        <v>24584</v>
      </c>
      <c r="C1460">
        <v>9.4899999999999998E-2</v>
      </c>
    </row>
    <row r="1461" spans="1:3" x14ac:dyDescent="0.2">
      <c r="A1461">
        <v>18001030300</v>
      </c>
      <c r="B1461" t="s">
        <v>12064</v>
      </c>
      <c r="C1461">
        <v>9.4799999999999995E-2</v>
      </c>
    </row>
    <row r="1462" spans="1:3" x14ac:dyDescent="0.2">
      <c r="A1462">
        <v>33017080203</v>
      </c>
      <c r="B1462" t="s">
        <v>24542</v>
      </c>
      <c r="C1462">
        <v>9.4399999999999998E-2</v>
      </c>
    </row>
    <row r="1463" spans="1:3" x14ac:dyDescent="0.2">
      <c r="A1463">
        <v>1097006200</v>
      </c>
      <c r="B1463" t="s">
        <v>5194</v>
      </c>
      <c r="C1463">
        <v>9.4299999999999995E-2</v>
      </c>
    </row>
    <row r="1464" spans="1:3" x14ac:dyDescent="0.2">
      <c r="A1464">
        <v>37171930801</v>
      </c>
      <c r="B1464" t="s">
        <v>9981</v>
      </c>
      <c r="C1464">
        <v>9.4E-2</v>
      </c>
    </row>
    <row r="1465" spans="1:3" x14ac:dyDescent="0.2">
      <c r="A1465">
        <v>42003422000</v>
      </c>
      <c r="B1465" t="s">
        <v>822</v>
      </c>
      <c r="C1465">
        <v>9.3700000000000006E-2</v>
      </c>
    </row>
    <row r="1466" spans="1:3" x14ac:dyDescent="0.2">
      <c r="A1466">
        <v>19163013702</v>
      </c>
      <c r="B1466" t="s">
        <v>22164</v>
      </c>
      <c r="C1466">
        <v>9.3700000000000006E-2</v>
      </c>
    </row>
    <row r="1467" spans="1:3" x14ac:dyDescent="0.2">
      <c r="A1467">
        <v>41019030000</v>
      </c>
      <c r="B1467" t="s">
        <v>13481</v>
      </c>
      <c r="C1467">
        <v>9.35E-2</v>
      </c>
    </row>
    <row r="1468" spans="1:3" x14ac:dyDescent="0.2">
      <c r="A1468">
        <v>21143960100</v>
      </c>
      <c r="B1468" t="s">
        <v>13123</v>
      </c>
      <c r="C1468">
        <v>9.3399999999999997E-2</v>
      </c>
    </row>
    <row r="1469" spans="1:3" x14ac:dyDescent="0.2">
      <c r="A1469">
        <v>39035174106</v>
      </c>
      <c r="B1469" t="s">
        <v>17600</v>
      </c>
      <c r="C1469">
        <v>9.3299999999999994E-2</v>
      </c>
    </row>
    <row r="1470" spans="1:3" x14ac:dyDescent="0.2">
      <c r="A1470">
        <v>42085033300</v>
      </c>
      <c r="B1470" t="s">
        <v>12010</v>
      </c>
      <c r="C1470">
        <v>9.2899999999999996E-2</v>
      </c>
    </row>
    <row r="1471" spans="1:3" x14ac:dyDescent="0.2">
      <c r="A1471">
        <v>55013970700</v>
      </c>
      <c r="B1471" t="s">
        <v>13710</v>
      </c>
      <c r="C1471">
        <v>9.2799999999999994E-2</v>
      </c>
    </row>
    <row r="1472" spans="1:3" x14ac:dyDescent="0.2">
      <c r="A1472">
        <v>17031823805</v>
      </c>
      <c r="B1472" t="s">
        <v>19717</v>
      </c>
      <c r="C1472">
        <v>9.1800000000000007E-2</v>
      </c>
    </row>
    <row r="1473" spans="1:3" x14ac:dyDescent="0.2">
      <c r="A1473">
        <v>17197883903</v>
      </c>
      <c r="B1473" t="s">
        <v>20170</v>
      </c>
      <c r="C1473">
        <v>9.1700000000000004E-2</v>
      </c>
    </row>
    <row r="1474" spans="1:3" x14ac:dyDescent="0.2">
      <c r="A1474">
        <v>42055011301</v>
      </c>
      <c r="B1474" t="s">
        <v>3986</v>
      </c>
      <c r="C1474">
        <v>9.1600000000000001E-2</v>
      </c>
    </row>
    <row r="1475" spans="1:3" x14ac:dyDescent="0.2">
      <c r="A1475">
        <v>26003000200</v>
      </c>
      <c r="B1475" t="s">
        <v>22567</v>
      </c>
      <c r="C1475">
        <v>9.0399999999999994E-2</v>
      </c>
    </row>
    <row r="1476" spans="1:3" x14ac:dyDescent="0.2">
      <c r="A1476">
        <v>36035970600</v>
      </c>
      <c r="B1476" t="s">
        <v>6081</v>
      </c>
      <c r="C1476">
        <v>9.0300000000000005E-2</v>
      </c>
    </row>
    <row r="1477" spans="1:3" x14ac:dyDescent="0.2">
      <c r="A1477">
        <v>39061023902</v>
      </c>
      <c r="B1477" t="s">
        <v>653</v>
      </c>
      <c r="C1477">
        <v>8.9800000000000005E-2</v>
      </c>
    </row>
    <row r="1478" spans="1:3" x14ac:dyDescent="0.2">
      <c r="A1478">
        <v>25015821700</v>
      </c>
      <c r="B1478" t="s">
        <v>17813</v>
      </c>
      <c r="C1478">
        <v>8.9700000000000002E-2</v>
      </c>
    </row>
    <row r="1479" spans="1:3" x14ac:dyDescent="0.2">
      <c r="A1479">
        <v>53061053201</v>
      </c>
      <c r="B1479" t="s">
        <v>16744</v>
      </c>
      <c r="C1479">
        <v>8.9599999999999999E-2</v>
      </c>
    </row>
    <row r="1480" spans="1:3" x14ac:dyDescent="0.2">
      <c r="A1480">
        <v>42003141000</v>
      </c>
      <c r="B1480" t="s">
        <v>21950</v>
      </c>
      <c r="C1480">
        <v>8.9399999999999993E-2</v>
      </c>
    </row>
    <row r="1481" spans="1:3" x14ac:dyDescent="0.2">
      <c r="A1481">
        <v>36103135004</v>
      </c>
      <c r="B1481" t="s">
        <v>24354</v>
      </c>
      <c r="C1481">
        <v>8.9399999999999993E-2</v>
      </c>
    </row>
    <row r="1482" spans="1:3" x14ac:dyDescent="0.2">
      <c r="A1482">
        <v>49035111302</v>
      </c>
      <c r="B1482" t="s">
        <v>15759</v>
      </c>
      <c r="C1482">
        <v>8.8300000000000003E-2</v>
      </c>
    </row>
    <row r="1483" spans="1:3" x14ac:dyDescent="0.2">
      <c r="A1483">
        <v>26099254500</v>
      </c>
      <c r="B1483" t="s">
        <v>19821</v>
      </c>
      <c r="C1483">
        <v>8.7999999999999995E-2</v>
      </c>
    </row>
    <row r="1484" spans="1:3" x14ac:dyDescent="0.2">
      <c r="A1484">
        <v>42035030700</v>
      </c>
      <c r="B1484" t="s">
        <v>8172</v>
      </c>
      <c r="C1484">
        <v>8.7300000000000003E-2</v>
      </c>
    </row>
    <row r="1485" spans="1:3" x14ac:dyDescent="0.2">
      <c r="A1485">
        <v>29145020900</v>
      </c>
      <c r="B1485" t="s">
        <v>10385</v>
      </c>
      <c r="C1485">
        <v>8.5900000000000004E-2</v>
      </c>
    </row>
    <row r="1486" spans="1:3" x14ac:dyDescent="0.2">
      <c r="A1486">
        <v>18057110507</v>
      </c>
      <c r="B1486" t="s">
        <v>7805</v>
      </c>
      <c r="C1486">
        <v>8.5599999999999996E-2</v>
      </c>
    </row>
    <row r="1487" spans="1:3" x14ac:dyDescent="0.2">
      <c r="A1487">
        <v>13143010301</v>
      </c>
      <c r="B1487" t="s">
        <v>4070</v>
      </c>
      <c r="C1487">
        <v>8.5599999999999996E-2</v>
      </c>
    </row>
    <row r="1488" spans="1:3" x14ac:dyDescent="0.2">
      <c r="A1488">
        <v>21015070309</v>
      </c>
      <c r="B1488" t="s">
        <v>17431</v>
      </c>
      <c r="C1488">
        <v>8.5199999999999998E-2</v>
      </c>
    </row>
    <row r="1489" spans="1:3" x14ac:dyDescent="0.2">
      <c r="A1489">
        <v>26139020900</v>
      </c>
      <c r="B1489" t="s">
        <v>13069</v>
      </c>
      <c r="C1489">
        <v>8.48E-2</v>
      </c>
    </row>
    <row r="1490" spans="1:3" x14ac:dyDescent="0.2">
      <c r="A1490">
        <v>31055007450</v>
      </c>
      <c r="B1490" t="s">
        <v>16399</v>
      </c>
      <c r="C1490">
        <v>8.4699999999999998E-2</v>
      </c>
    </row>
    <row r="1491" spans="1:3" x14ac:dyDescent="0.2">
      <c r="A1491">
        <v>47019070900</v>
      </c>
      <c r="B1491" t="s">
        <v>3771</v>
      </c>
      <c r="C1491">
        <v>8.4699999999999998E-2</v>
      </c>
    </row>
    <row r="1492" spans="1:3" x14ac:dyDescent="0.2">
      <c r="A1492">
        <v>36055011603</v>
      </c>
      <c r="B1492" t="s">
        <v>2125</v>
      </c>
      <c r="C1492">
        <v>8.4500000000000006E-2</v>
      </c>
    </row>
    <row r="1493" spans="1:3" x14ac:dyDescent="0.2">
      <c r="A1493">
        <v>26163580200</v>
      </c>
      <c r="B1493" t="s">
        <v>12220</v>
      </c>
      <c r="C1493">
        <v>8.4500000000000006E-2</v>
      </c>
    </row>
    <row r="1494" spans="1:3" x14ac:dyDescent="0.2">
      <c r="A1494">
        <v>42071012301</v>
      </c>
      <c r="B1494" t="s">
        <v>12846</v>
      </c>
      <c r="C1494">
        <v>8.4400000000000003E-2</v>
      </c>
    </row>
    <row r="1495" spans="1:3" x14ac:dyDescent="0.2">
      <c r="A1495">
        <v>49035111304</v>
      </c>
      <c r="B1495" t="s">
        <v>15759</v>
      </c>
      <c r="C1495">
        <v>8.43E-2</v>
      </c>
    </row>
    <row r="1496" spans="1:3" x14ac:dyDescent="0.2">
      <c r="A1496">
        <v>55139001500</v>
      </c>
      <c r="B1496" t="s">
        <v>8413</v>
      </c>
      <c r="C1496">
        <v>8.3299999999999999E-2</v>
      </c>
    </row>
    <row r="1497" spans="1:3" x14ac:dyDescent="0.2">
      <c r="A1497">
        <v>45091061701</v>
      </c>
      <c r="B1497" t="s">
        <v>4154</v>
      </c>
      <c r="C1497">
        <v>8.1699999999999995E-2</v>
      </c>
    </row>
    <row r="1498" spans="1:3" x14ac:dyDescent="0.2">
      <c r="A1498">
        <v>31153010626</v>
      </c>
      <c r="B1498" t="s">
        <v>11401</v>
      </c>
      <c r="C1498">
        <v>8.1500000000000003E-2</v>
      </c>
    </row>
    <row r="1499" spans="1:3" x14ac:dyDescent="0.2">
      <c r="A1499">
        <v>55039040100</v>
      </c>
      <c r="B1499" t="s">
        <v>8509</v>
      </c>
      <c r="C1499">
        <v>8.14E-2</v>
      </c>
    </row>
    <row r="1500" spans="1:3" x14ac:dyDescent="0.2">
      <c r="A1500">
        <v>22025000300</v>
      </c>
      <c r="B1500" t="s">
        <v>1460</v>
      </c>
      <c r="C1500">
        <v>8.14E-2</v>
      </c>
    </row>
    <row r="1501" spans="1:3" x14ac:dyDescent="0.2">
      <c r="A1501">
        <v>36103180300</v>
      </c>
      <c r="B1501" t="s">
        <v>17743</v>
      </c>
      <c r="C1501">
        <v>8.0699999999999994E-2</v>
      </c>
    </row>
    <row r="1502" spans="1:3" x14ac:dyDescent="0.2">
      <c r="A1502">
        <v>48201411400</v>
      </c>
      <c r="B1502" t="s">
        <v>23638</v>
      </c>
      <c r="C1502">
        <v>8.0699999999999994E-2</v>
      </c>
    </row>
    <row r="1503" spans="1:3" x14ac:dyDescent="0.2">
      <c r="A1503">
        <v>47117955100</v>
      </c>
      <c r="B1503" t="s">
        <v>3526</v>
      </c>
      <c r="C1503">
        <v>0.08</v>
      </c>
    </row>
    <row r="1504" spans="1:3" x14ac:dyDescent="0.2">
      <c r="A1504">
        <v>12103027603</v>
      </c>
      <c r="B1504" t="s">
        <v>20616</v>
      </c>
      <c r="C1504">
        <v>0.08</v>
      </c>
    </row>
    <row r="1505" spans="1:3" x14ac:dyDescent="0.2">
      <c r="A1505">
        <v>26099261400</v>
      </c>
      <c r="B1505" t="s">
        <v>15871</v>
      </c>
      <c r="C1505">
        <v>7.9600000000000004E-2</v>
      </c>
    </row>
    <row r="1506" spans="1:3" x14ac:dyDescent="0.2">
      <c r="A1506">
        <v>27003050221</v>
      </c>
      <c r="B1506" t="s">
        <v>20001</v>
      </c>
      <c r="C1506">
        <v>7.8700000000000006E-2</v>
      </c>
    </row>
    <row r="1507" spans="1:3" x14ac:dyDescent="0.2">
      <c r="A1507">
        <v>12085001602</v>
      </c>
      <c r="B1507" t="s">
        <v>15022</v>
      </c>
      <c r="C1507">
        <v>7.8299999999999995E-2</v>
      </c>
    </row>
    <row r="1508" spans="1:3" x14ac:dyDescent="0.2">
      <c r="A1508">
        <v>1007010002</v>
      </c>
      <c r="B1508" t="s">
        <v>6902</v>
      </c>
      <c r="C1508">
        <v>7.8200000000000006E-2</v>
      </c>
    </row>
    <row r="1509" spans="1:3" x14ac:dyDescent="0.2">
      <c r="A1509">
        <v>39123051200</v>
      </c>
      <c r="B1509" t="s">
        <v>7862</v>
      </c>
      <c r="C1509">
        <v>7.7799999999999994E-2</v>
      </c>
    </row>
    <row r="1510" spans="1:3" x14ac:dyDescent="0.2">
      <c r="A1510">
        <v>21059001401</v>
      </c>
      <c r="B1510" t="s">
        <v>2179</v>
      </c>
      <c r="C1510">
        <v>7.7399999999999997E-2</v>
      </c>
    </row>
    <row r="1511" spans="1:3" x14ac:dyDescent="0.2">
      <c r="A1511">
        <v>39133600902</v>
      </c>
      <c r="B1511" t="s">
        <v>8334</v>
      </c>
      <c r="C1511">
        <v>7.7200000000000005E-2</v>
      </c>
    </row>
    <row r="1512" spans="1:3" x14ac:dyDescent="0.2">
      <c r="A1512">
        <v>36109002300</v>
      </c>
      <c r="B1512" t="s">
        <v>17450</v>
      </c>
      <c r="C1512">
        <v>7.6999999999999999E-2</v>
      </c>
    </row>
    <row r="1513" spans="1:3" x14ac:dyDescent="0.2">
      <c r="A1513">
        <v>42079216700</v>
      </c>
      <c r="B1513" t="s">
        <v>13755</v>
      </c>
      <c r="C1513">
        <v>7.6999999999999999E-2</v>
      </c>
    </row>
    <row r="1514" spans="1:3" x14ac:dyDescent="0.2">
      <c r="A1514">
        <v>42025020103</v>
      </c>
      <c r="B1514" t="s">
        <v>19000</v>
      </c>
      <c r="C1514">
        <v>7.6600000000000001E-2</v>
      </c>
    </row>
    <row r="1515" spans="1:3" x14ac:dyDescent="0.2">
      <c r="A1515">
        <v>41017000500</v>
      </c>
      <c r="B1515" t="s">
        <v>22273</v>
      </c>
      <c r="C1515">
        <v>7.6300000000000007E-2</v>
      </c>
    </row>
    <row r="1516" spans="1:3" x14ac:dyDescent="0.2">
      <c r="A1516">
        <v>12115002010</v>
      </c>
      <c r="B1516" t="s">
        <v>3122</v>
      </c>
      <c r="C1516">
        <v>7.5700000000000003E-2</v>
      </c>
    </row>
    <row r="1517" spans="1:3" x14ac:dyDescent="0.2">
      <c r="A1517">
        <v>26099211000</v>
      </c>
      <c r="B1517" t="s">
        <v>19773</v>
      </c>
      <c r="C1517">
        <v>7.5399999999999995E-2</v>
      </c>
    </row>
    <row r="1518" spans="1:3" x14ac:dyDescent="0.2">
      <c r="A1518">
        <v>42055012100</v>
      </c>
      <c r="B1518" t="s">
        <v>11039</v>
      </c>
      <c r="C1518">
        <v>7.4700000000000003E-2</v>
      </c>
    </row>
    <row r="1519" spans="1:3" x14ac:dyDescent="0.2">
      <c r="A1519">
        <v>18077966400</v>
      </c>
      <c r="B1519" t="s">
        <v>7797</v>
      </c>
      <c r="C1519">
        <v>7.4700000000000003E-2</v>
      </c>
    </row>
    <row r="1520" spans="1:3" x14ac:dyDescent="0.2">
      <c r="A1520">
        <v>21101020900</v>
      </c>
      <c r="B1520" t="s">
        <v>8555</v>
      </c>
      <c r="C1520">
        <v>7.4099999999999999E-2</v>
      </c>
    </row>
    <row r="1521" spans="1:3" x14ac:dyDescent="0.2">
      <c r="A1521">
        <v>26149041500</v>
      </c>
      <c r="B1521" t="s">
        <v>5693</v>
      </c>
      <c r="C1521">
        <v>7.3400000000000007E-2</v>
      </c>
    </row>
    <row r="1522" spans="1:3" x14ac:dyDescent="0.2">
      <c r="A1522">
        <v>31109003717</v>
      </c>
      <c r="B1522" t="s">
        <v>11697</v>
      </c>
      <c r="C1522">
        <v>7.3099999999999998E-2</v>
      </c>
    </row>
    <row r="1523" spans="1:3" x14ac:dyDescent="0.2">
      <c r="A1523">
        <v>39153520301</v>
      </c>
      <c r="B1523" t="s">
        <v>14533</v>
      </c>
      <c r="C1523">
        <v>7.2900000000000006E-2</v>
      </c>
    </row>
    <row r="1524" spans="1:3" x14ac:dyDescent="0.2">
      <c r="A1524">
        <v>42003473402</v>
      </c>
      <c r="B1524" t="s">
        <v>24172</v>
      </c>
      <c r="C1524">
        <v>7.2800000000000004E-2</v>
      </c>
    </row>
    <row r="1525" spans="1:3" x14ac:dyDescent="0.2">
      <c r="A1525">
        <v>44001030500</v>
      </c>
      <c r="B1525" t="s">
        <v>18284</v>
      </c>
      <c r="C1525">
        <v>7.2599999999999998E-2</v>
      </c>
    </row>
    <row r="1526" spans="1:3" x14ac:dyDescent="0.2">
      <c r="A1526">
        <v>1055011002</v>
      </c>
      <c r="B1526" t="s">
        <v>6141</v>
      </c>
      <c r="C1526">
        <v>7.2599999999999998E-2</v>
      </c>
    </row>
    <row r="1527" spans="1:3" x14ac:dyDescent="0.2">
      <c r="A1527">
        <v>53001950100</v>
      </c>
      <c r="B1527" t="s">
        <v>18550</v>
      </c>
      <c r="C1527">
        <v>7.2300000000000003E-2</v>
      </c>
    </row>
    <row r="1528" spans="1:3" x14ac:dyDescent="0.2">
      <c r="A1528">
        <v>50027965600</v>
      </c>
      <c r="B1528" t="s">
        <v>18390</v>
      </c>
      <c r="C1528">
        <v>7.1400000000000005E-2</v>
      </c>
    </row>
    <row r="1529" spans="1:3" x14ac:dyDescent="0.2">
      <c r="A1529">
        <v>55067960600</v>
      </c>
      <c r="B1529" t="s">
        <v>11543</v>
      </c>
      <c r="C1529">
        <v>7.1400000000000005E-2</v>
      </c>
    </row>
    <row r="1530" spans="1:3" x14ac:dyDescent="0.2">
      <c r="A1530">
        <v>49011127100</v>
      </c>
      <c r="B1530" t="s">
        <v>20213</v>
      </c>
      <c r="C1530">
        <v>7.1199999999999999E-2</v>
      </c>
    </row>
    <row r="1531" spans="1:3" x14ac:dyDescent="0.2">
      <c r="A1531">
        <v>49041975100</v>
      </c>
      <c r="B1531" t="s">
        <v>6461</v>
      </c>
      <c r="C1531">
        <v>7.0099999999999996E-2</v>
      </c>
    </row>
    <row r="1532" spans="1:3" x14ac:dyDescent="0.2">
      <c r="A1532">
        <v>33017080202</v>
      </c>
      <c r="B1532" t="s">
        <v>24542</v>
      </c>
      <c r="C1532">
        <v>7.0000000000000007E-2</v>
      </c>
    </row>
    <row r="1533" spans="1:3" x14ac:dyDescent="0.2">
      <c r="A1533">
        <v>29037061001</v>
      </c>
      <c r="B1533" t="s">
        <v>14679</v>
      </c>
      <c r="C1533">
        <v>6.9699999999999998E-2</v>
      </c>
    </row>
    <row r="1534" spans="1:3" x14ac:dyDescent="0.2">
      <c r="A1534">
        <v>42087960700</v>
      </c>
      <c r="B1534" t="s">
        <v>8112</v>
      </c>
      <c r="C1534">
        <v>6.9500000000000006E-2</v>
      </c>
    </row>
    <row r="1535" spans="1:3" x14ac:dyDescent="0.2">
      <c r="A1535">
        <v>21187970100</v>
      </c>
      <c r="B1535" t="s">
        <v>6745</v>
      </c>
      <c r="C1535">
        <v>6.9400000000000003E-2</v>
      </c>
    </row>
    <row r="1536" spans="1:3" x14ac:dyDescent="0.2">
      <c r="A1536">
        <v>39151711122</v>
      </c>
      <c r="B1536" t="s">
        <v>16832</v>
      </c>
      <c r="C1536">
        <v>6.9199999999999998E-2</v>
      </c>
    </row>
    <row r="1537" spans="1:3" x14ac:dyDescent="0.2">
      <c r="A1537">
        <v>42043024400</v>
      </c>
      <c r="B1537" t="s">
        <v>18518</v>
      </c>
      <c r="C1537">
        <v>6.9199999999999998E-2</v>
      </c>
    </row>
    <row r="1538" spans="1:3" x14ac:dyDescent="0.2">
      <c r="A1538">
        <v>55117010700</v>
      </c>
      <c r="B1538" t="s">
        <v>8429</v>
      </c>
      <c r="C1538">
        <v>6.88E-2</v>
      </c>
    </row>
    <row r="1539" spans="1:3" x14ac:dyDescent="0.2">
      <c r="A1539">
        <v>42091208702</v>
      </c>
      <c r="B1539" t="s">
        <v>2593</v>
      </c>
      <c r="C1539">
        <v>6.83E-2</v>
      </c>
    </row>
    <row r="1540" spans="1:3" x14ac:dyDescent="0.2">
      <c r="A1540">
        <v>17031800400</v>
      </c>
      <c r="B1540" t="s">
        <v>24666</v>
      </c>
      <c r="C1540">
        <v>6.83E-2</v>
      </c>
    </row>
    <row r="1541" spans="1:3" x14ac:dyDescent="0.2">
      <c r="A1541">
        <v>31137967000</v>
      </c>
      <c r="B1541" t="s">
        <v>14305</v>
      </c>
      <c r="C1541">
        <v>6.8099999999999994E-2</v>
      </c>
    </row>
    <row r="1542" spans="1:3" x14ac:dyDescent="0.2">
      <c r="A1542">
        <v>17077010200</v>
      </c>
      <c r="B1542" t="s">
        <v>15071</v>
      </c>
      <c r="C1542">
        <v>6.8000000000000005E-2</v>
      </c>
    </row>
    <row r="1543" spans="1:3" x14ac:dyDescent="0.2">
      <c r="A1543">
        <v>47123925400</v>
      </c>
      <c r="B1543" t="s">
        <v>5685</v>
      </c>
      <c r="C1543">
        <v>6.7900000000000002E-2</v>
      </c>
    </row>
    <row r="1544" spans="1:3" x14ac:dyDescent="0.2">
      <c r="A1544">
        <v>23017966700</v>
      </c>
      <c r="B1544" t="s">
        <v>21334</v>
      </c>
      <c r="C1544">
        <v>6.7799999999999999E-2</v>
      </c>
    </row>
    <row r="1545" spans="1:3" x14ac:dyDescent="0.2">
      <c r="A1545">
        <v>39153532706</v>
      </c>
      <c r="B1545" t="s">
        <v>16825</v>
      </c>
      <c r="C1545">
        <v>6.7400000000000002E-2</v>
      </c>
    </row>
    <row r="1546" spans="1:3" x14ac:dyDescent="0.2">
      <c r="A1546">
        <v>42045403601</v>
      </c>
      <c r="B1546" t="s">
        <v>21281</v>
      </c>
      <c r="C1546">
        <v>6.6100000000000006E-2</v>
      </c>
    </row>
    <row r="1547" spans="1:3" x14ac:dyDescent="0.2">
      <c r="A1547">
        <v>56045951300</v>
      </c>
      <c r="B1547" t="s">
        <v>11096</v>
      </c>
      <c r="C1547">
        <v>6.6000000000000003E-2</v>
      </c>
    </row>
    <row r="1548" spans="1:3" x14ac:dyDescent="0.2">
      <c r="A1548">
        <v>42101037900</v>
      </c>
      <c r="B1548" t="s">
        <v>473</v>
      </c>
      <c r="C1548">
        <v>6.5699999999999995E-2</v>
      </c>
    </row>
    <row r="1549" spans="1:3" x14ac:dyDescent="0.2">
      <c r="A1549">
        <v>26163558000</v>
      </c>
      <c r="B1549" t="s">
        <v>16061</v>
      </c>
      <c r="C1549">
        <v>6.54E-2</v>
      </c>
    </row>
    <row r="1550" spans="1:3" x14ac:dyDescent="0.2">
      <c r="A1550">
        <v>29189221100</v>
      </c>
      <c r="B1550" t="s">
        <v>13311</v>
      </c>
      <c r="C1550">
        <v>6.4899999999999999E-2</v>
      </c>
    </row>
    <row r="1551" spans="1:3" x14ac:dyDescent="0.2">
      <c r="A1551">
        <v>17031805701</v>
      </c>
      <c r="B1551" t="s">
        <v>22311</v>
      </c>
      <c r="C1551">
        <v>6.4399999999999999E-2</v>
      </c>
    </row>
    <row r="1552" spans="1:3" x14ac:dyDescent="0.2">
      <c r="A1552">
        <v>39035174107</v>
      </c>
      <c r="B1552" t="s">
        <v>17600</v>
      </c>
      <c r="C1552">
        <v>6.4299999999999996E-2</v>
      </c>
    </row>
    <row r="1553" spans="1:3" x14ac:dyDescent="0.2">
      <c r="A1553">
        <v>22001961100</v>
      </c>
      <c r="B1553" t="s">
        <v>7451</v>
      </c>
      <c r="C1553">
        <v>6.2700000000000006E-2</v>
      </c>
    </row>
    <row r="1554" spans="1:3" x14ac:dyDescent="0.2">
      <c r="A1554">
        <v>39085201300</v>
      </c>
      <c r="B1554" t="s">
        <v>21664</v>
      </c>
      <c r="C1554">
        <v>6.1699999999999998E-2</v>
      </c>
    </row>
    <row r="1555" spans="1:3" x14ac:dyDescent="0.2">
      <c r="A1555">
        <v>28081950301</v>
      </c>
      <c r="B1555" t="s">
        <v>8301</v>
      </c>
      <c r="C1555">
        <v>6.1400000000000003E-2</v>
      </c>
    </row>
    <row r="1556" spans="1:3" x14ac:dyDescent="0.2">
      <c r="A1556">
        <v>5125010509</v>
      </c>
      <c r="B1556" t="s">
        <v>12276</v>
      </c>
      <c r="C1556">
        <v>6.08E-2</v>
      </c>
    </row>
    <row r="1557" spans="1:3" x14ac:dyDescent="0.2">
      <c r="A1557">
        <v>36087011505</v>
      </c>
      <c r="B1557" t="s">
        <v>7634</v>
      </c>
      <c r="C1557">
        <v>6.08E-2</v>
      </c>
    </row>
    <row r="1558" spans="1:3" x14ac:dyDescent="0.2">
      <c r="A1558">
        <v>30063000100</v>
      </c>
      <c r="B1558" t="s">
        <v>22895</v>
      </c>
      <c r="C1558">
        <v>6.0199999999999997E-2</v>
      </c>
    </row>
    <row r="1559" spans="1:3" x14ac:dyDescent="0.2">
      <c r="A1559">
        <v>13195020200</v>
      </c>
      <c r="B1559" t="s">
        <v>5482</v>
      </c>
      <c r="C1559">
        <v>5.96E-2</v>
      </c>
    </row>
    <row r="1560" spans="1:3" x14ac:dyDescent="0.2">
      <c r="A1560">
        <v>21067004007</v>
      </c>
      <c r="B1560" t="s">
        <v>1224</v>
      </c>
      <c r="C1560">
        <v>5.91E-2</v>
      </c>
    </row>
    <row r="1561" spans="1:3" x14ac:dyDescent="0.2">
      <c r="A1561">
        <v>37003040100</v>
      </c>
      <c r="B1561" t="s">
        <v>10744</v>
      </c>
      <c r="C1561">
        <v>5.8999999999999997E-2</v>
      </c>
    </row>
    <row r="1562" spans="1:3" x14ac:dyDescent="0.2">
      <c r="A1562">
        <v>46055960100</v>
      </c>
      <c r="B1562" t="s">
        <v>18747</v>
      </c>
      <c r="C1562">
        <v>5.8900000000000001E-2</v>
      </c>
    </row>
    <row r="1563" spans="1:3" x14ac:dyDescent="0.2">
      <c r="A1563">
        <v>39145003200</v>
      </c>
      <c r="B1563" t="s">
        <v>4641</v>
      </c>
      <c r="C1563">
        <v>5.8700000000000002E-2</v>
      </c>
    </row>
    <row r="1564" spans="1:3" x14ac:dyDescent="0.2">
      <c r="A1564">
        <v>39139001500</v>
      </c>
      <c r="B1564" t="s">
        <v>1216</v>
      </c>
      <c r="C1564">
        <v>5.8500000000000003E-2</v>
      </c>
    </row>
    <row r="1565" spans="1:3" x14ac:dyDescent="0.2">
      <c r="A1565">
        <v>33011017100</v>
      </c>
      <c r="B1565" t="s">
        <v>23064</v>
      </c>
      <c r="C1565">
        <v>5.8200000000000002E-2</v>
      </c>
    </row>
    <row r="1566" spans="1:3" x14ac:dyDescent="0.2">
      <c r="A1566">
        <v>25009210200</v>
      </c>
      <c r="B1566" t="s">
        <v>20470</v>
      </c>
      <c r="C1566">
        <v>5.8099999999999999E-2</v>
      </c>
    </row>
    <row r="1567" spans="1:3" x14ac:dyDescent="0.2">
      <c r="A1567">
        <v>27163070303</v>
      </c>
      <c r="B1567" t="s">
        <v>23208</v>
      </c>
      <c r="C1567">
        <v>5.8000000000000003E-2</v>
      </c>
    </row>
    <row r="1568" spans="1:3" x14ac:dyDescent="0.2">
      <c r="A1568">
        <v>55009020702</v>
      </c>
      <c r="B1568" t="s">
        <v>18076</v>
      </c>
      <c r="C1568">
        <v>5.7799999999999997E-2</v>
      </c>
    </row>
    <row r="1569" spans="1:3" x14ac:dyDescent="0.2">
      <c r="A1569">
        <v>34027040300</v>
      </c>
      <c r="B1569" t="s">
        <v>24323</v>
      </c>
      <c r="C1569">
        <v>5.7599999999999998E-2</v>
      </c>
    </row>
    <row r="1570" spans="1:3" x14ac:dyDescent="0.2">
      <c r="A1570">
        <v>4013216832</v>
      </c>
      <c r="B1570" t="s">
        <v>23017</v>
      </c>
      <c r="C1570">
        <v>5.7299999999999997E-2</v>
      </c>
    </row>
    <row r="1571" spans="1:3" x14ac:dyDescent="0.2">
      <c r="A1571">
        <v>37031970604</v>
      </c>
      <c r="B1571" t="s">
        <v>6978</v>
      </c>
      <c r="C1571">
        <v>5.7299999999999997E-2</v>
      </c>
    </row>
    <row r="1572" spans="1:3" x14ac:dyDescent="0.2">
      <c r="A1572">
        <v>31055006804</v>
      </c>
      <c r="B1572" t="s">
        <v>8033</v>
      </c>
      <c r="C1572">
        <v>5.6599999999999998E-2</v>
      </c>
    </row>
    <row r="1573" spans="1:3" x14ac:dyDescent="0.2">
      <c r="A1573">
        <v>17015960600</v>
      </c>
      <c r="B1573" t="s">
        <v>18153</v>
      </c>
      <c r="C1573">
        <v>5.6300000000000003E-2</v>
      </c>
    </row>
    <row r="1574" spans="1:3" x14ac:dyDescent="0.2">
      <c r="A1574">
        <v>17127970100</v>
      </c>
      <c r="B1574" t="s">
        <v>5611</v>
      </c>
      <c r="C1574">
        <v>5.5800000000000002E-2</v>
      </c>
    </row>
    <row r="1575" spans="1:3" x14ac:dyDescent="0.2">
      <c r="A1575">
        <v>21005950201</v>
      </c>
      <c r="B1575" t="s">
        <v>9413</v>
      </c>
      <c r="C1575">
        <v>5.5800000000000002E-2</v>
      </c>
    </row>
    <row r="1576" spans="1:3" x14ac:dyDescent="0.2">
      <c r="A1576">
        <v>8059009846</v>
      </c>
      <c r="B1576" t="s">
        <v>22928</v>
      </c>
      <c r="C1576">
        <v>5.5800000000000002E-2</v>
      </c>
    </row>
    <row r="1577" spans="1:3" x14ac:dyDescent="0.2">
      <c r="A1577">
        <v>29217950400</v>
      </c>
      <c r="B1577" t="s">
        <v>6478</v>
      </c>
      <c r="C1577">
        <v>5.5399999999999998E-2</v>
      </c>
    </row>
    <row r="1578" spans="1:3" x14ac:dyDescent="0.2">
      <c r="A1578">
        <v>13047030401</v>
      </c>
      <c r="B1578" t="s">
        <v>7694</v>
      </c>
      <c r="C1578">
        <v>5.5300000000000002E-2</v>
      </c>
    </row>
    <row r="1579" spans="1:3" x14ac:dyDescent="0.2">
      <c r="A1579">
        <v>17183010500</v>
      </c>
      <c r="B1579" t="s">
        <v>1093</v>
      </c>
      <c r="C1579">
        <v>5.5E-2</v>
      </c>
    </row>
    <row r="1580" spans="1:3" x14ac:dyDescent="0.2">
      <c r="A1580">
        <v>26155031600</v>
      </c>
      <c r="B1580" t="s">
        <v>13554</v>
      </c>
      <c r="C1580">
        <v>5.4899999999999997E-2</v>
      </c>
    </row>
    <row r="1581" spans="1:3" x14ac:dyDescent="0.2">
      <c r="A1581">
        <v>39093030100</v>
      </c>
      <c r="B1581" t="s">
        <v>13424</v>
      </c>
      <c r="C1581">
        <v>5.4899999999999997E-2</v>
      </c>
    </row>
    <row r="1582" spans="1:3" x14ac:dyDescent="0.2">
      <c r="A1582">
        <v>37089930702</v>
      </c>
      <c r="B1582" t="s">
        <v>14585</v>
      </c>
      <c r="C1582">
        <v>5.4600000000000003E-2</v>
      </c>
    </row>
    <row r="1583" spans="1:3" x14ac:dyDescent="0.2">
      <c r="A1583">
        <v>17201004200</v>
      </c>
      <c r="B1583" t="s">
        <v>18645</v>
      </c>
      <c r="C1583">
        <v>5.45E-2</v>
      </c>
    </row>
    <row r="1584" spans="1:3" x14ac:dyDescent="0.2">
      <c r="A1584">
        <v>18057111003</v>
      </c>
      <c r="B1584" t="s">
        <v>19160</v>
      </c>
      <c r="C1584">
        <v>5.4300000000000001E-2</v>
      </c>
    </row>
    <row r="1585" spans="1:3" x14ac:dyDescent="0.2">
      <c r="A1585">
        <v>31005958300</v>
      </c>
      <c r="B1585" t="s">
        <v>25258</v>
      </c>
      <c r="C1585">
        <v>5.4300000000000001E-2</v>
      </c>
    </row>
    <row r="1586" spans="1:3" x14ac:dyDescent="0.2">
      <c r="A1586">
        <v>55137960400</v>
      </c>
      <c r="B1586" t="s">
        <v>21369</v>
      </c>
      <c r="C1586">
        <v>5.3800000000000001E-2</v>
      </c>
    </row>
    <row r="1587" spans="1:3" x14ac:dyDescent="0.2">
      <c r="A1587">
        <v>27125010200</v>
      </c>
      <c r="B1587" t="s">
        <v>18502</v>
      </c>
      <c r="C1587">
        <v>5.3600000000000002E-2</v>
      </c>
    </row>
    <row r="1588" spans="1:3" x14ac:dyDescent="0.2">
      <c r="A1588">
        <v>47183968500</v>
      </c>
      <c r="B1588" t="s">
        <v>8817</v>
      </c>
      <c r="C1588">
        <v>5.3100000000000001E-2</v>
      </c>
    </row>
    <row r="1589" spans="1:3" x14ac:dyDescent="0.2">
      <c r="A1589">
        <v>37183051600</v>
      </c>
      <c r="B1589" t="s">
        <v>3143</v>
      </c>
      <c r="C1589">
        <v>5.3100000000000001E-2</v>
      </c>
    </row>
    <row r="1590" spans="1:3" x14ac:dyDescent="0.2">
      <c r="A1590">
        <v>51077060102</v>
      </c>
      <c r="B1590" t="s">
        <v>7013</v>
      </c>
      <c r="C1590">
        <v>5.2900000000000003E-2</v>
      </c>
    </row>
    <row r="1591" spans="1:3" x14ac:dyDescent="0.2">
      <c r="A1591">
        <v>39049006600</v>
      </c>
      <c r="B1591" t="s">
        <v>1363</v>
      </c>
      <c r="C1591">
        <v>5.2299999999999999E-2</v>
      </c>
    </row>
    <row r="1592" spans="1:3" x14ac:dyDescent="0.2">
      <c r="A1592">
        <v>25023530902</v>
      </c>
      <c r="B1592" t="s">
        <v>17860</v>
      </c>
      <c r="C1592">
        <v>5.21E-2</v>
      </c>
    </row>
    <row r="1593" spans="1:3" x14ac:dyDescent="0.2">
      <c r="A1593">
        <v>47163041500</v>
      </c>
      <c r="B1593" t="s">
        <v>5634</v>
      </c>
      <c r="C1593">
        <v>5.1700000000000003E-2</v>
      </c>
    </row>
    <row r="1594" spans="1:3" x14ac:dyDescent="0.2">
      <c r="A1594">
        <v>36113070701</v>
      </c>
      <c r="B1594" t="s">
        <v>21929</v>
      </c>
      <c r="C1594">
        <v>5.1700000000000003E-2</v>
      </c>
    </row>
    <row r="1595" spans="1:3" x14ac:dyDescent="0.2">
      <c r="A1595">
        <v>39045031400</v>
      </c>
      <c r="B1595" t="s">
        <v>4732</v>
      </c>
      <c r="C1595">
        <v>5.1400000000000001E-2</v>
      </c>
    </row>
    <row r="1596" spans="1:3" x14ac:dyDescent="0.2">
      <c r="A1596">
        <v>37019020310</v>
      </c>
      <c r="B1596" t="s">
        <v>14758</v>
      </c>
      <c r="C1596">
        <v>5.1200000000000002E-2</v>
      </c>
    </row>
    <row r="1597" spans="1:3" x14ac:dyDescent="0.2">
      <c r="A1597">
        <v>26093724001</v>
      </c>
      <c r="B1597" t="s">
        <v>11788</v>
      </c>
      <c r="C1597">
        <v>5.0799999999999998E-2</v>
      </c>
    </row>
    <row r="1598" spans="1:3" x14ac:dyDescent="0.2">
      <c r="A1598">
        <v>47171080400</v>
      </c>
      <c r="B1598" t="s">
        <v>7469</v>
      </c>
      <c r="C1598">
        <v>5.0599999999999999E-2</v>
      </c>
    </row>
    <row r="1599" spans="1:3" x14ac:dyDescent="0.2">
      <c r="A1599">
        <v>36025970600</v>
      </c>
      <c r="B1599" t="s">
        <v>16986</v>
      </c>
      <c r="C1599">
        <v>5.0200000000000002E-2</v>
      </c>
    </row>
    <row r="1600" spans="1:3" x14ac:dyDescent="0.2">
      <c r="A1600">
        <v>55101002701</v>
      </c>
      <c r="B1600" t="s">
        <v>19337</v>
      </c>
      <c r="C1600">
        <v>5.0099999999999999E-2</v>
      </c>
    </row>
    <row r="1601" spans="1:3" x14ac:dyDescent="0.2">
      <c r="A1601">
        <v>28003950100</v>
      </c>
      <c r="B1601" t="s">
        <v>3825</v>
      </c>
      <c r="C1601">
        <v>4.9799999999999997E-2</v>
      </c>
    </row>
    <row r="1602" spans="1:3" x14ac:dyDescent="0.2">
      <c r="A1602">
        <v>19181020500</v>
      </c>
      <c r="B1602" t="s">
        <v>16402</v>
      </c>
      <c r="C1602">
        <v>4.9700000000000001E-2</v>
      </c>
    </row>
    <row r="1603" spans="1:3" x14ac:dyDescent="0.2">
      <c r="A1603">
        <v>18059410500</v>
      </c>
      <c r="B1603" t="s">
        <v>8356</v>
      </c>
      <c r="C1603">
        <v>4.9500000000000002E-2</v>
      </c>
    </row>
    <row r="1604" spans="1:3" x14ac:dyDescent="0.2">
      <c r="A1604">
        <v>19113010800</v>
      </c>
      <c r="B1604" t="s">
        <v>20694</v>
      </c>
      <c r="C1604">
        <v>4.8599999999999997E-2</v>
      </c>
    </row>
    <row r="1605" spans="1:3" x14ac:dyDescent="0.2">
      <c r="A1605">
        <v>21151011000</v>
      </c>
      <c r="B1605" t="s">
        <v>3300</v>
      </c>
      <c r="C1605">
        <v>4.8599999999999997E-2</v>
      </c>
    </row>
    <row r="1606" spans="1:3" x14ac:dyDescent="0.2">
      <c r="A1606">
        <v>55031030100</v>
      </c>
      <c r="B1606" t="s">
        <v>17611</v>
      </c>
      <c r="C1606">
        <v>4.8500000000000001E-2</v>
      </c>
    </row>
    <row r="1607" spans="1:3" x14ac:dyDescent="0.2">
      <c r="A1607">
        <v>39087050600</v>
      </c>
      <c r="B1607" t="s">
        <v>7039</v>
      </c>
      <c r="C1607">
        <v>4.8300000000000003E-2</v>
      </c>
    </row>
    <row r="1608" spans="1:3" x14ac:dyDescent="0.2">
      <c r="A1608">
        <v>29187951000</v>
      </c>
      <c r="B1608" t="s">
        <v>7051</v>
      </c>
      <c r="C1608">
        <v>4.8099999999999997E-2</v>
      </c>
    </row>
    <row r="1609" spans="1:3" x14ac:dyDescent="0.2">
      <c r="A1609">
        <v>19037070400</v>
      </c>
      <c r="B1609" t="s">
        <v>20194</v>
      </c>
      <c r="C1609">
        <v>4.6800000000000001E-2</v>
      </c>
    </row>
    <row r="1610" spans="1:3" x14ac:dyDescent="0.2">
      <c r="A1610">
        <v>1055010900</v>
      </c>
      <c r="B1610" t="s">
        <v>4005</v>
      </c>
      <c r="C1610">
        <v>4.65E-2</v>
      </c>
    </row>
    <row r="1611" spans="1:3" x14ac:dyDescent="0.2">
      <c r="A1611">
        <v>25013813801</v>
      </c>
      <c r="B1611" t="s">
        <v>16844</v>
      </c>
      <c r="C1611">
        <v>4.6300000000000001E-2</v>
      </c>
    </row>
    <row r="1612" spans="1:3" x14ac:dyDescent="0.2">
      <c r="A1612">
        <v>26103001500</v>
      </c>
      <c r="B1612" t="s">
        <v>16464</v>
      </c>
      <c r="C1612">
        <v>4.58E-2</v>
      </c>
    </row>
    <row r="1613" spans="1:3" x14ac:dyDescent="0.2">
      <c r="A1613">
        <v>38077971100</v>
      </c>
      <c r="B1613" t="s">
        <v>13902</v>
      </c>
      <c r="C1613">
        <v>4.5199999999999997E-2</v>
      </c>
    </row>
    <row r="1614" spans="1:3" x14ac:dyDescent="0.2">
      <c r="A1614">
        <v>37009970700</v>
      </c>
      <c r="B1614" t="s">
        <v>13664</v>
      </c>
      <c r="C1614">
        <v>4.4900000000000002E-2</v>
      </c>
    </row>
    <row r="1615" spans="1:3" x14ac:dyDescent="0.2">
      <c r="A1615">
        <v>51155210202</v>
      </c>
      <c r="B1615" t="s">
        <v>10620</v>
      </c>
      <c r="C1615">
        <v>4.4699999999999997E-2</v>
      </c>
    </row>
    <row r="1616" spans="1:3" x14ac:dyDescent="0.2">
      <c r="A1616">
        <v>36055014803</v>
      </c>
      <c r="B1616" t="s">
        <v>17206</v>
      </c>
      <c r="C1616">
        <v>4.4499999999999998E-2</v>
      </c>
    </row>
    <row r="1617" spans="1:3" x14ac:dyDescent="0.2">
      <c r="A1617">
        <v>54079020400</v>
      </c>
      <c r="B1617" t="s">
        <v>13892</v>
      </c>
      <c r="C1617">
        <v>4.4499999999999998E-2</v>
      </c>
    </row>
    <row r="1618" spans="1:3" x14ac:dyDescent="0.2">
      <c r="A1618">
        <v>29105960298</v>
      </c>
      <c r="B1618" t="s">
        <v>6375</v>
      </c>
      <c r="C1618">
        <v>4.4299999999999999E-2</v>
      </c>
    </row>
    <row r="1619" spans="1:3" x14ac:dyDescent="0.2">
      <c r="A1619">
        <v>27067781200</v>
      </c>
      <c r="B1619" t="s">
        <v>21770</v>
      </c>
      <c r="C1619">
        <v>4.4299999999999999E-2</v>
      </c>
    </row>
    <row r="1620" spans="1:3" x14ac:dyDescent="0.2">
      <c r="A1620">
        <v>16017950900</v>
      </c>
      <c r="B1620" t="s">
        <v>17303</v>
      </c>
      <c r="C1620">
        <v>4.4200000000000003E-2</v>
      </c>
    </row>
    <row r="1621" spans="1:3" x14ac:dyDescent="0.2">
      <c r="A1621">
        <v>12069030913</v>
      </c>
      <c r="B1621" t="s">
        <v>5040</v>
      </c>
      <c r="C1621">
        <v>4.3999999999999997E-2</v>
      </c>
    </row>
    <row r="1622" spans="1:3" x14ac:dyDescent="0.2">
      <c r="A1622">
        <v>54055001700</v>
      </c>
      <c r="B1622" t="s">
        <v>7582</v>
      </c>
      <c r="C1622">
        <v>4.3900000000000002E-2</v>
      </c>
    </row>
    <row r="1623" spans="1:3" x14ac:dyDescent="0.2">
      <c r="A1623">
        <v>36039080202</v>
      </c>
      <c r="B1623" t="s">
        <v>22319</v>
      </c>
      <c r="C1623">
        <v>4.3700000000000003E-2</v>
      </c>
    </row>
    <row r="1624" spans="1:3" x14ac:dyDescent="0.2">
      <c r="A1624">
        <v>39005970600</v>
      </c>
      <c r="B1624" t="s">
        <v>7524</v>
      </c>
      <c r="C1624">
        <v>4.36E-2</v>
      </c>
    </row>
    <row r="1625" spans="1:3" x14ac:dyDescent="0.2">
      <c r="A1625">
        <v>21059001601</v>
      </c>
      <c r="B1625" t="s">
        <v>2179</v>
      </c>
      <c r="C1625">
        <v>4.3400000000000001E-2</v>
      </c>
    </row>
    <row r="1626" spans="1:3" x14ac:dyDescent="0.2">
      <c r="A1626">
        <v>42125755200</v>
      </c>
      <c r="B1626" t="s">
        <v>6338</v>
      </c>
      <c r="C1626">
        <v>4.3200000000000002E-2</v>
      </c>
    </row>
    <row r="1627" spans="1:3" x14ac:dyDescent="0.2">
      <c r="A1627">
        <v>29015460800</v>
      </c>
      <c r="B1627" t="s">
        <v>6140</v>
      </c>
      <c r="C1627">
        <v>4.3200000000000002E-2</v>
      </c>
    </row>
    <row r="1628" spans="1:3" x14ac:dyDescent="0.2">
      <c r="A1628">
        <v>29099700119</v>
      </c>
      <c r="B1628" t="s">
        <v>10526</v>
      </c>
      <c r="C1628">
        <v>4.2900000000000001E-2</v>
      </c>
    </row>
    <row r="1629" spans="1:3" x14ac:dyDescent="0.2">
      <c r="A1629">
        <v>12059960300</v>
      </c>
      <c r="B1629" t="s">
        <v>6753</v>
      </c>
      <c r="C1629">
        <v>4.2700000000000002E-2</v>
      </c>
    </row>
    <row r="1630" spans="1:3" x14ac:dyDescent="0.2">
      <c r="A1630">
        <v>26025003100</v>
      </c>
      <c r="B1630" t="s">
        <v>7787</v>
      </c>
      <c r="C1630">
        <v>4.2500000000000003E-2</v>
      </c>
    </row>
    <row r="1631" spans="1:3" x14ac:dyDescent="0.2">
      <c r="A1631">
        <v>50005957700</v>
      </c>
      <c r="B1631" t="s">
        <v>21482</v>
      </c>
      <c r="C1631">
        <v>4.19E-2</v>
      </c>
    </row>
    <row r="1632" spans="1:3" x14ac:dyDescent="0.2">
      <c r="A1632">
        <v>23005003702</v>
      </c>
      <c r="B1632" t="s">
        <v>24407</v>
      </c>
      <c r="C1632">
        <v>4.1599999999999998E-2</v>
      </c>
    </row>
    <row r="1633" spans="1:3" x14ac:dyDescent="0.2">
      <c r="A1633">
        <v>25015822601</v>
      </c>
      <c r="B1633" t="s">
        <v>19625</v>
      </c>
      <c r="C1633">
        <v>4.1300000000000003E-2</v>
      </c>
    </row>
    <row r="1634" spans="1:3" x14ac:dyDescent="0.2">
      <c r="A1634">
        <v>26165380200</v>
      </c>
      <c r="B1634" t="s">
        <v>8158</v>
      </c>
      <c r="C1634">
        <v>4.1200000000000001E-2</v>
      </c>
    </row>
    <row r="1635" spans="1:3" x14ac:dyDescent="0.2">
      <c r="A1635">
        <v>22057020800</v>
      </c>
      <c r="B1635" t="s">
        <v>1430</v>
      </c>
      <c r="C1635">
        <v>4.1099999999999998E-2</v>
      </c>
    </row>
    <row r="1636" spans="1:3" x14ac:dyDescent="0.2">
      <c r="A1636">
        <v>27059130200</v>
      </c>
      <c r="B1636" t="s">
        <v>17295</v>
      </c>
      <c r="C1636">
        <v>4.0399999999999998E-2</v>
      </c>
    </row>
    <row r="1637" spans="1:3" x14ac:dyDescent="0.2">
      <c r="A1637">
        <v>48005001200</v>
      </c>
      <c r="B1637" t="s">
        <v>3020</v>
      </c>
      <c r="C1637">
        <v>4.0099999999999997E-2</v>
      </c>
    </row>
    <row r="1638" spans="1:3" x14ac:dyDescent="0.2">
      <c r="A1638">
        <v>42079214300</v>
      </c>
      <c r="B1638" t="s">
        <v>16041</v>
      </c>
      <c r="C1638">
        <v>0.04</v>
      </c>
    </row>
    <row r="1639" spans="1:3" x14ac:dyDescent="0.2">
      <c r="A1639">
        <v>27013171500</v>
      </c>
      <c r="B1639" t="s">
        <v>19504</v>
      </c>
      <c r="C1639">
        <v>3.9800000000000002E-2</v>
      </c>
    </row>
    <row r="1640" spans="1:3" x14ac:dyDescent="0.2">
      <c r="A1640">
        <v>17119403603</v>
      </c>
      <c r="B1640" t="s">
        <v>18189</v>
      </c>
      <c r="C1640">
        <v>3.9699999999999999E-2</v>
      </c>
    </row>
    <row r="1641" spans="1:3" x14ac:dyDescent="0.2">
      <c r="A1641">
        <v>34025809100</v>
      </c>
      <c r="B1641" t="s">
        <v>23510</v>
      </c>
      <c r="C1641">
        <v>3.9399999999999998E-2</v>
      </c>
    </row>
    <row r="1642" spans="1:3" x14ac:dyDescent="0.2">
      <c r="A1642">
        <v>27061480100</v>
      </c>
      <c r="B1642" t="s">
        <v>15316</v>
      </c>
      <c r="C1642">
        <v>3.9300000000000002E-2</v>
      </c>
    </row>
    <row r="1643" spans="1:3" x14ac:dyDescent="0.2">
      <c r="A1643">
        <v>19109950500</v>
      </c>
      <c r="B1643" t="s">
        <v>18141</v>
      </c>
      <c r="C1643">
        <v>3.9199999999999999E-2</v>
      </c>
    </row>
    <row r="1644" spans="1:3" x14ac:dyDescent="0.2">
      <c r="A1644">
        <v>18161960700</v>
      </c>
      <c r="B1644" t="s">
        <v>8216</v>
      </c>
      <c r="C1644">
        <v>3.9100000000000003E-2</v>
      </c>
    </row>
    <row r="1645" spans="1:3" x14ac:dyDescent="0.2">
      <c r="A1645">
        <v>55089610101</v>
      </c>
      <c r="B1645" t="s">
        <v>21256</v>
      </c>
      <c r="C1645">
        <v>3.9E-2</v>
      </c>
    </row>
    <row r="1646" spans="1:3" x14ac:dyDescent="0.2">
      <c r="A1646">
        <v>55129950200</v>
      </c>
      <c r="B1646" t="s">
        <v>14745</v>
      </c>
      <c r="C1646">
        <v>3.9E-2</v>
      </c>
    </row>
    <row r="1647" spans="1:3" x14ac:dyDescent="0.2">
      <c r="A1647">
        <v>23003952600</v>
      </c>
      <c r="B1647" t="s">
        <v>20909</v>
      </c>
      <c r="C1647">
        <v>3.8800000000000001E-2</v>
      </c>
    </row>
    <row r="1648" spans="1:3" x14ac:dyDescent="0.2">
      <c r="A1648">
        <v>29029951100</v>
      </c>
      <c r="B1648" t="s">
        <v>10524</v>
      </c>
      <c r="C1648">
        <v>3.8399999999999997E-2</v>
      </c>
    </row>
    <row r="1649" spans="1:3" x14ac:dyDescent="0.2">
      <c r="A1649">
        <v>26109960100</v>
      </c>
      <c r="B1649" t="s">
        <v>19168</v>
      </c>
      <c r="C1649">
        <v>3.8300000000000001E-2</v>
      </c>
    </row>
    <row r="1650" spans="1:3" x14ac:dyDescent="0.2">
      <c r="A1650">
        <v>50001960900</v>
      </c>
      <c r="B1650" t="s">
        <v>21302</v>
      </c>
      <c r="C1650">
        <v>3.7999999999999999E-2</v>
      </c>
    </row>
    <row r="1651" spans="1:3" x14ac:dyDescent="0.2">
      <c r="A1651">
        <v>47093006202</v>
      </c>
      <c r="B1651" t="s">
        <v>1880</v>
      </c>
      <c r="C1651">
        <v>3.78E-2</v>
      </c>
    </row>
    <row r="1652" spans="1:3" x14ac:dyDescent="0.2">
      <c r="A1652">
        <v>17117956400</v>
      </c>
      <c r="B1652" t="s">
        <v>15124</v>
      </c>
      <c r="C1652">
        <v>3.7199999999999997E-2</v>
      </c>
    </row>
    <row r="1653" spans="1:3" x14ac:dyDescent="0.2">
      <c r="A1653">
        <v>39087051300</v>
      </c>
      <c r="B1653" t="s">
        <v>8162</v>
      </c>
      <c r="C1653">
        <v>3.7100000000000001E-2</v>
      </c>
    </row>
    <row r="1654" spans="1:3" x14ac:dyDescent="0.2">
      <c r="A1654">
        <v>39109350100</v>
      </c>
      <c r="B1654" t="s">
        <v>11657</v>
      </c>
      <c r="C1654">
        <v>3.6600000000000001E-2</v>
      </c>
    </row>
    <row r="1655" spans="1:3" x14ac:dyDescent="0.2">
      <c r="A1655">
        <v>27065480400</v>
      </c>
      <c r="B1655" t="s">
        <v>14982</v>
      </c>
      <c r="C1655">
        <v>3.6600000000000001E-2</v>
      </c>
    </row>
    <row r="1656" spans="1:3" x14ac:dyDescent="0.2">
      <c r="A1656">
        <v>18163002900</v>
      </c>
      <c r="B1656" t="s">
        <v>2189</v>
      </c>
      <c r="C1656">
        <v>3.6400000000000002E-2</v>
      </c>
    </row>
    <row r="1657" spans="1:3" x14ac:dyDescent="0.2">
      <c r="A1657">
        <v>26093740200</v>
      </c>
      <c r="B1657" t="s">
        <v>23732</v>
      </c>
      <c r="C1657">
        <v>3.5999999999999997E-2</v>
      </c>
    </row>
    <row r="1658" spans="1:3" x14ac:dyDescent="0.2">
      <c r="A1658">
        <v>54079020500</v>
      </c>
      <c r="B1658" t="s">
        <v>14233</v>
      </c>
      <c r="C1658">
        <v>3.5999999999999997E-2</v>
      </c>
    </row>
    <row r="1659" spans="1:3" x14ac:dyDescent="0.2">
      <c r="A1659">
        <v>17075950300</v>
      </c>
      <c r="B1659" t="s">
        <v>16266</v>
      </c>
      <c r="C1659">
        <v>3.5700000000000003E-2</v>
      </c>
    </row>
    <row r="1660" spans="1:3" x14ac:dyDescent="0.2">
      <c r="A1660">
        <v>55087012901</v>
      </c>
      <c r="B1660" t="s">
        <v>13044</v>
      </c>
      <c r="C1660">
        <v>3.4799999999999998E-2</v>
      </c>
    </row>
    <row r="1661" spans="1:3" x14ac:dyDescent="0.2">
      <c r="A1661">
        <v>31079000100</v>
      </c>
      <c r="B1661" t="s">
        <v>19548</v>
      </c>
      <c r="C1661">
        <v>3.4599999999999999E-2</v>
      </c>
    </row>
    <row r="1662" spans="1:3" x14ac:dyDescent="0.2">
      <c r="A1662">
        <v>39109330100</v>
      </c>
      <c r="B1662" t="s">
        <v>16799</v>
      </c>
      <c r="C1662">
        <v>3.44E-2</v>
      </c>
    </row>
    <row r="1663" spans="1:3" x14ac:dyDescent="0.2">
      <c r="A1663">
        <v>21187970200</v>
      </c>
      <c r="B1663" t="s">
        <v>6745</v>
      </c>
      <c r="C1663">
        <v>3.44E-2</v>
      </c>
    </row>
    <row r="1664" spans="1:3" x14ac:dyDescent="0.2">
      <c r="A1664">
        <v>26137950100</v>
      </c>
      <c r="B1664" t="s">
        <v>14747</v>
      </c>
      <c r="C1664">
        <v>3.4299999999999997E-2</v>
      </c>
    </row>
    <row r="1665" spans="1:3" x14ac:dyDescent="0.2">
      <c r="A1665">
        <v>17069971000</v>
      </c>
      <c r="B1665" t="s">
        <v>8263</v>
      </c>
      <c r="C1665">
        <v>3.4200000000000001E-2</v>
      </c>
    </row>
    <row r="1666" spans="1:3" x14ac:dyDescent="0.2">
      <c r="A1666">
        <v>20029977400</v>
      </c>
      <c r="B1666" t="s">
        <v>22449</v>
      </c>
      <c r="C1666">
        <v>3.3799999999999997E-2</v>
      </c>
    </row>
    <row r="1667" spans="1:3" x14ac:dyDescent="0.2">
      <c r="A1667">
        <v>26093730600</v>
      </c>
      <c r="B1667" t="s">
        <v>15094</v>
      </c>
      <c r="C1667">
        <v>3.3399999999999999E-2</v>
      </c>
    </row>
    <row r="1668" spans="1:3" x14ac:dyDescent="0.2">
      <c r="A1668">
        <v>27075370400</v>
      </c>
      <c r="B1668" t="s">
        <v>19369</v>
      </c>
      <c r="C1668">
        <v>3.3300000000000003E-2</v>
      </c>
    </row>
    <row r="1669" spans="1:3" x14ac:dyDescent="0.2">
      <c r="A1669">
        <v>51087200202</v>
      </c>
      <c r="B1669" t="s">
        <v>24503</v>
      </c>
      <c r="C1669">
        <v>3.3000000000000002E-2</v>
      </c>
    </row>
    <row r="1670" spans="1:3" x14ac:dyDescent="0.2">
      <c r="A1670">
        <v>12071070200</v>
      </c>
      <c r="B1670" t="s">
        <v>6888</v>
      </c>
      <c r="C1670">
        <v>3.2800000000000003E-2</v>
      </c>
    </row>
    <row r="1671" spans="1:3" x14ac:dyDescent="0.2">
      <c r="A1671">
        <v>26007000300</v>
      </c>
      <c r="B1671" t="s">
        <v>12259</v>
      </c>
      <c r="C1671">
        <v>3.2800000000000003E-2</v>
      </c>
    </row>
    <row r="1672" spans="1:3" x14ac:dyDescent="0.2">
      <c r="A1672">
        <v>23003952700</v>
      </c>
      <c r="B1672" t="s">
        <v>17948</v>
      </c>
      <c r="C1672">
        <v>3.2399999999999998E-2</v>
      </c>
    </row>
    <row r="1673" spans="1:3" x14ac:dyDescent="0.2">
      <c r="A1673">
        <v>17131040100</v>
      </c>
      <c r="B1673" t="s">
        <v>20109</v>
      </c>
      <c r="C1673">
        <v>3.2099999999999997E-2</v>
      </c>
    </row>
    <row r="1674" spans="1:3" x14ac:dyDescent="0.2">
      <c r="A1674">
        <v>42129807700</v>
      </c>
      <c r="B1674" t="s">
        <v>15939</v>
      </c>
      <c r="C1674">
        <v>3.1899999999999998E-2</v>
      </c>
    </row>
    <row r="1675" spans="1:3" x14ac:dyDescent="0.2">
      <c r="A1675">
        <v>25025060101</v>
      </c>
      <c r="B1675" t="s">
        <v>17910</v>
      </c>
      <c r="C1675">
        <v>3.1399999999999997E-2</v>
      </c>
    </row>
    <row r="1676" spans="1:3" x14ac:dyDescent="0.2">
      <c r="A1676">
        <v>19165960300</v>
      </c>
      <c r="B1676" t="s">
        <v>17553</v>
      </c>
      <c r="C1676">
        <v>3.1399999999999997E-2</v>
      </c>
    </row>
    <row r="1677" spans="1:3" x14ac:dyDescent="0.2">
      <c r="A1677">
        <v>36029014901</v>
      </c>
      <c r="B1677" t="s">
        <v>21771</v>
      </c>
      <c r="C1677">
        <v>3.0700000000000002E-2</v>
      </c>
    </row>
    <row r="1678" spans="1:3" x14ac:dyDescent="0.2">
      <c r="A1678">
        <v>36113076000</v>
      </c>
      <c r="B1678" t="s">
        <v>16955</v>
      </c>
      <c r="C1678">
        <v>2.92E-2</v>
      </c>
    </row>
    <row r="1679" spans="1:3" x14ac:dyDescent="0.2">
      <c r="A1679">
        <v>42073011500</v>
      </c>
      <c r="B1679" t="s">
        <v>11488</v>
      </c>
      <c r="C1679">
        <v>2.9000000000000001E-2</v>
      </c>
    </row>
    <row r="1680" spans="1:3" x14ac:dyDescent="0.2">
      <c r="A1680">
        <v>42111021902</v>
      </c>
      <c r="B1680" t="s">
        <v>15854</v>
      </c>
      <c r="C1680">
        <v>2.9000000000000001E-2</v>
      </c>
    </row>
    <row r="1681" spans="1:3" x14ac:dyDescent="0.2">
      <c r="A1681">
        <v>33019975700</v>
      </c>
      <c r="B1681" t="s">
        <v>15324</v>
      </c>
      <c r="C1681">
        <v>2.8899999999999999E-2</v>
      </c>
    </row>
    <row r="1682" spans="1:3" x14ac:dyDescent="0.2">
      <c r="A1682">
        <v>54033032000</v>
      </c>
      <c r="B1682" t="s">
        <v>16125</v>
      </c>
      <c r="C1682">
        <v>2.8799999999999999E-2</v>
      </c>
    </row>
    <row r="1683" spans="1:3" x14ac:dyDescent="0.2">
      <c r="A1683">
        <v>19013002902</v>
      </c>
      <c r="B1683" t="s">
        <v>14607</v>
      </c>
      <c r="C1683">
        <v>2.8500000000000001E-2</v>
      </c>
    </row>
    <row r="1684" spans="1:3" x14ac:dyDescent="0.2">
      <c r="A1684">
        <v>26029000300</v>
      </c>
      <c r="B1684" t="s">
        <v>10688</v>
      </c>
      <c r="C1684">
        <v>2.7400000000000001E-2</v>
      </c>
    </row>
    <row r="1685" spans="1:3" x14ac:dyDescent="0.2">
      <c r="A1685">
        <v>27111960700</v>
      </c>
      <c r="B1685" t="s">
        <v>15675</v>
      </c>
      <c r="C1685">
        <v>2.7099999999999999E-2</v>
      </c>
    </row>
    <row r="1686" spans="1:3" x14ac:dyDescent="0.2">
      <c r="A1686">
        <v>39091004000</v>
      </c>
      <c r="B1686" t="s">
        <v>11422</v>
      </c>
      <c r="C1686">
        <v>2.6800000000000001E-2</v>
      </c>
    </row>
    <row r="1687" spans="1:3" x14ac:dyDescent="0.2">
      <c r="A1687">
        <v>26007000100</v>
      </c>
      <c r="B1687" t="s">
        <v>16629</v>
      </c>
      <c r="C1687">
        <v>2.6800000000000001E-2</v>
      </c>
    </row>
    <row r="1688" spans="1:3" x14ac:dyDescent="0.2">
      <c r="A1688">
        <v>39119911300</v>
      </c>
      <c r="B1688" t="s">
        <v>2220</v>
      </c>
      <c r="C1688">
        <v>2.6599999999999999E-2</v>
      </c>
    </row>
    <row r="1689" spans="1:3" x14ac:dyDescent="0.2">
      <c r="A1689">
        <v>54107010200</v>
      </c>
      <c r="B1689" t="s">
        <v>18254</v>
      </c>
      <c r="C1689">
        <v>2.6599999999999999E-2</v>
      </c>
    </row>
    <row r="1690" spans="1:3" x14ac:dyDescent="0.2">
      <c r="A1690">
        <v>36047047000</v>
      </c>
      <c r="B1690" t="s">
        <v>1662</v>
      </c>
      <c r="C1690">
        <v>2.5999999999999999E-2</v>
      </c>
    </row>
    <row r="1691" spans="1:3" x14ac:dyDescent="0.2">
      <c r="A1691">
        <v>12115002719</v>
      </c>
      <c r="B1691" t="s">
        <v>13053</v>
      </c>
      <c r="C1691">
        <v>2.5499999999999998E-2</v>
      </c>
    </row>
    <row r="1692" spans="1:3" x14ac:dyDescent="0.2">
      <c r="A1692">
        <v>23001020600</v>
      </c>
      <c r="B1692" t="s">
        <v>8134</v>
      </c>
      <c r="C1692">
        <v>2.5100000000000001E-2</v>
      </c>
    </row>
    <row r="1693" spans="1:3" x14ac:dyDescent="0.2">
      <c r="A1693">
        <v>42003428100</v>
      </c>
      <c r="B1693" t="s">
        <v>822</v>
      </c>
      <c r="C1693">
        <v>2.5000000000000001E-2</v>
      </c>
    </row>
    <row r="1694" spans="1:3" x14ac:dyDescent="0.2">
      <c r="A1694">
        <v>42079215900</v>
      </c>
      <c r="B1694" t="s">
        <v>8508</v>
      </c>
      <c r="C1694">
        <v>2.4799999999999999E-2</v>
      </c>
    </row>
    <row r="1695" spans="1:3" x14ac:dyDescent="0.2">
      <c r="A1695">
        <v>18075963300</v>
      </c>
      <c r="B1695" t="s">
        <v>7542</v>
      </c>
      <c r="C1695">
        <v>2.46E-2</v>
      </c>
    </row>
    <row r="1696" spans="1:3" x14ac:dyDescent="0.2">
      <c r="A1696">
        <v>29187950101</v>
      </c>
      <c r="B1696" t="s">
        <v>8781</v>
      </c>
      <c r="C1696">
        <v>2.4400000000000002E-2</v>
      </c>
    </row>
    <row r="1697" spans="1:3" x14ac:dyDescent="0.2">
      <c r="A1697">
        <v>42079215300</v>
      </c>
      <c r="B1697" t="s">
        <v>21894</v>
      </c>
      <c r="C1697">
        <v>2.4E-2</v>
      </c>
    </row>
    <row r="1698" spans="1:3" x14ac:dyDescent="0.2">
      <c r="A1698">
        <v>19171290200</v>
      </c>
      <c r="B1698" t="s">
        <v>20689</v>
      </c>
      <c r="C1698">
        <v>2.3800000000000002E-2</v>
      </c>
    </row>
    <row r="1699" spans="1:3" x14ac:dyDescent="0.2">
      <c r="A1699">
        <v>17081050300</v>
      </c>
      <c r="B1699" t="s">
        <v>13267</v>
      </c>
      <c r="C1699">
        <v>2.3199999999999998E-2</v>
      </c>
    </row>
    <row r="1700" spans="1:3" x14ac:dyDescent="0.2">
      <c r="A1700">
        <v>42037050200</v>
      </c>
      <c r="B1700" t="s">
        <v>20782</v>
      </c>
      <c r="C1700">
        <v>2.29E-2</v>
      </c>
    </row>
    <row r="1701" spans="1:3" x14ac:dyDescent="0.2">
      <c r="A1701">
        <v>17015960100</v>
      </c>
      <c r="B1701" t="s">
        <v>20726</v>
      </c>
      <c r="C1701">
        <v>2.29E-2</v>
      </c>
    </row>
    <row r="1702" spans="1:3" x14ac:dyDescent="0.2">
      <c r="A1702">
        <v>29201781100</v>
      </c>
      <c r="B1702" t="s">
        <v>11800</v>
      </c>
      <c r="C1702">
        <v>2.2800000000000001E-2</v>
      </c>
    </row>
    <row r="1703" spans="1:3" x14ac:dyDescent="0.2">
      <c r="A1703">
        <v>17179022000</v>
      </c>
      <c r="B1703" t="s">
        <v>18209</v>
      </c>
      <c r="C1703">
        <v>2.2499999999999999E-2</v>
      </c>
    </row>
    <row r="1704" spans="1:3" x14ac:dyDescent="0.2">
      <c r="A1704">
        <v>18145710800</v>
      </c>
      <c r="B1704" t="s">
        <v>4742</v>
      </c>
      <c r="C1704">
        <v>2.24E-2</v>
      </c>
    </row>
    <row r="1705" spans="1:3" x14ac:dyDescent="0.2">
      <c r="A1705">
        <v>21193970700</v>
      </c>
      <c r="B1705" t="s">
        <v>9002</v>
      </c>
      <c r="C1705">
        <v>2.1999999999999999E-2</v>
      </c>
    </row>
    <row r="1706" spans="1:3" x14ac:dyDescent="0.2">
      <c r="A1706">
        <v>1043965700</v>
      </c>
      <c r="B1706" t="s">
        <v>7775</v>
      </c>
      <c r="C1706">
        <v>2.1899999999999999E-2</v>
      </c>
    </row>
    <row r="1707" spans="1:3" x14ac:dyDescent="0.2">
      <c r="A1707">
        <v>17133600502</v>
      </c>
      <c r="B1707" t="s">
        <v>18707</v>
      </c>
      <c r="C1707">
        <v>2.1899999999999999E-2</v>
      </c>
    </row>
    <row r="1708" spans="1:3" x14ac:dyDescent="0.2">
      <c r="A1708">
        <v>21191930100</v>
      </c>
      <c r="B1708" t="s">
        <v>8525</v>
      </c>
      <c r="C1708">
        <v>2.1299999999999999E-2</v>
      </c>
    </row>
    <row r="1709" spans="1:3" x14ac:dyDescent="0.2">
      <c r="A1709">
        <v>29007950200</v>
      </c>
      <c r="B1709" t="s">
        <v>13614</v>
      </c>
      <c r="C1709">
        <v>2.01E-2</v>
      </c>
    </row>
    <row r="1710" spans="1:3" x14ac:dyDescent="0.2">
      <c r="A1710">
        <v>39127966100</v>
      </c>
      <c r="B1710" t="s">
        <v>9263</v>
      </c>
      <c r="C1710">
        <v>1.9800000000000002E-2</v>
      </c>
    </row>
    <row r="1711" spans="1:3" x14ac:dyDescent="0.2">
      <c r="A1711">
        <v>12015030402</v>
      </c>
      <c r="B1711" t="s">
        <v>19963</v>
      </c>
      <c r="C1711">
        <v>1.95E-2</v>
      </c>
    </row>
    <row r="1712" spans="1:3" x14ac:dyDescent="0.2">
      <c r="A1712">
        <v>42069110201</v>
      </c>
      <c r="B1712" t="s">
        <v>17008</v>
      </c>
      <c r="C1712">
        <v>1.84E-2</v>
      </c>
    </row>
    <row r="1713" spans="1:3" x14ac:dyDescent="0.2">
      <c r="A1713">
        <v>21043960200</v>
      </c>
      <c r="B1713" t="s">
        <v>7105</v>
      </c>
      <c r="C1713">
        <v>1.7600000000000001E-2</v>
      </c>
    </row>
    <row r="1714" spans="1:3" x14ac:dyDescent="0.2">
      <c r="A1714">
        <v>42055010100</v>
      </c>
      <c r="B1714" t="s">
        <v>19274</v>
      </c>
      <c r="C1714">
        <v>1.7399999999999999E-2</v>
      </c>
    </row>
    <row r="1715" spans="1:3" x14ac:dyDescent="0.2">
      <c r="A1715">
        <v>17193958300</v>
      </c>
      <c r="B1715" t="s">
        <v>11805</v>
      </c>
      <c r="C1715">
        <v>1.72E-2</v>
      </c>
    </row>
    <row r="1716" spans="1:3" x14ac:dyDescent="0.2">
      <c r="A1716">
        <v>19075960300</v>
      </c>
      <c r="B1716" t="s">
        <v>21915</v>
      </c>
      <c r="C1716">
        <v>1.6899999999999998E-2</v>
      </c>
    </row>
    <row r="1717" spans="1:3" x14ac:dyDescent="0.2">
      <c r="A1717">
        <v>21095970300</v>
      </c>
      <c r="B1717" t="s">
        <v>11956</v>
      </c>
      <c r="C1717">
        <v>1.6400000000000001E-2</v>
      </c>
    </row>
    <row r="1718" spans="1:3" x14ac:dyDescent="0.2">
      <c r="A1718">
        <v>1073011500</v>
      </c>
      <c r="B1718" t="s">
        <v>10547</v>
      </c>
      <c r="C1718">
        <v>1.6400000000000001E-2</v>
      </c>
    </row>
    <row r="1719" spans="1:3" x14ac:dyDescent="0.2">
      <c r="A1719">
        <v>54045956800</v>
      </c>
      <c r="B1719" t="s">
        <v>17584</v>
      </c>
      <c r="C1719">
        <v>1.5699999999999999E-2</v>
      </c>
    </row>
    <row r="1720" spans="1:3" x14ac:dyDescent="0.2">
      <c r="A1720">
        <v>54101970200</v>
      </c>
      <c r="B1720" t="s">
        <v>10649</v>
      </c>
      <c r="C1720">
        <v>1.49E-2</v>
      </c>
    </row>
    <row r="1721" spans="1:3" x14ac:dyDescent="0.2">
      <c r="A1721">
        <v>21121930700</v>
      </c>
      <c r="B1721" t="s">
        <v>1971</v>
      </c>
      <c r="C1721">
        <v>1.49E-2</v>
      </c>
    </row>
    <row r="1722" spans="1:3" x14ac:dyDescent="0.2">
      <c r="A1722">
        <v>54015958100</v>
      </c>
      <c r="B1722" t="s">
        <v>14026</v>
      </c>
      <c r="C1722">
        <v>1.41E-2</v>
      </c>
    </row>
    <row r="1723" spans="1:3" x14ac:dyDescent="0.2">
      <c r="A1723">
        <v>17083010402</v>
      </c>
      <c r="B1723" t="s">
        <v>13517</v>
      </c>
      <c r="C1723">
        <v>1.29E-2</v>
      </c>
    </row>
    <row r="1724" spans="1:3" x14ac:dyDescent="0.2">
      <c r="A1724">
        <v>37097080100</v>
      </c>
    </row>
    <row r="1725" spans="1:3" x14ac:dyDescent="0.2">
      <c r="A1725">
        <v>72133953800</v>
      </c>
      <c r="B1725" t="s">
        <v>25264</v>
      </c>
      <c r="C1725">
        <v>0.99829999999999997</v>
      </c>
    </row>
    <row r="1726" spans="1:3" x14ac:dyDescent="0.2">
      <c r="A1726">
        <v>72073956200</v>
      </c>
      <c r="B1726" t="s">
        <v>25215</v>
      </c>
      <c r="C1726">
        <v>0.99790000000000001</v>
      </c>
    </row>
    <row r="1727" spans="1:3" x14ac:dyDescent="0.2">
      <c r="A1727">
        <v>72045951800</v>
      </c>
      <c r="B1727" t="s">
        <v>25265</v>
      </c>
      <c r="C1727">
        <v>0.99770000000000003</v>
      </c>
    </row>
    <row r="1728" spans="1:3" x14ac:dyDescent="0.2">
      <c r="A1728">
        <v>72127005103</v>
      </c>
      <c r="B1728" t="s">
        <v>25233</v>
      </c>
      <c r="C1728">
        <v>0.99739999999999995</v>
      </c>
    </row>
    <row r="1729" spans="1:3" x14ac:dyDescent="0.2">
      <c r="A1729">
        <v>17031440900</v>
      </c>
      <c r="B1729" t="s">
        <v>426</v>
      </c>
      <c r="C1729">
        <v>0.99729999999999996</v>
      </c>
    </row>
    <row r="1730" spans="1:3" x14ac:dyDescent="0.2">
      <c r="A1730">
        <v>6037226420</v>
      </c>
      <c r="B1730" t="s">
        <v>1051</v>
      </c>
      <c r="C1730">
        <v>0.99670000000000003</v>
      </c>
    </row>
    <row r="1731" spans="1:3" x14ac:dyDescent="0.2">
      <c r="A1731">
        <v>72041240102</v>
      </c>
      <c r="B1731" t="s">
        <v>25266</v>
      </c>
      <c r="C1731">
        <v>0.996</v>
      </c>
    </row>
    <row r="1732" spans="1:3" x14ac:dyDescent="0.2">
      <c r="A1732">
        <v>42101017202</v>
      </c>
      <c r="B1732" t="s">
        <v>1067</v>
      </c>
      <c r="C1732">
        <v>0.99560000000000004</v>
      </c>
    </row>
    <row r="1733" spans="1:3" x14ac:dyDescent="0.2">
      <c r="A1733">
        <v>72013302201</v>
      </c>
      <c r="B1733" t="s">
        <v>25272</v>
      </c>
      <c r="C1733">
        <v>0.99560000000000004</v>
      </c>
    </row>
    <row r="1734" spans="1:3" x14ac:dyDescent="0.2">
      <c r="A1734">
        <v>42101016902</v>
      </c>
      <c r="B1734" t="s">
        <v>473</v>
      </c>
      <c r="C1734">
        <v>0.99529999999999996</v>
      </c>
    </row>
    <row r="1735" spans="1:3" x14ac:dyDescent="0.2">
      <c r="A1735">
        <v>72029100504</v>
      </c>
      <c r="B1735" t="s">
        <v>25269</v>
      </c>
      <c r="C1735">
        <v>0.99490000000000001</v>
      </c>
    </row>
    <row r="1736" spans="1:3" x14ac:dyDescent="0.2">
      <c r="A1736">
        <v>39035120702</v>
      </c>
      <c r="B1736" t="s">
        <v>797</v>
      </c>
      <c r="C1736">
        <v>0.99409999999999998</v>
      </c>
    </row>
    <row r="1737" spans="1:3" x14ac:dyDescent="0.2">
      <c r="A1737">
        <v>72113072900</v>
      </c>
      <c r="B1737" t="s">
        <v>25229</v>
      </c>
      <c r="C1737">
        <v>0.99380000000000002</v>
      </c>
    </row>
    <row r="1738" spans="1:3" x14ac:dyDescent="0.2">
      <c r="A1738">
        <v>42101026700</v>
      </c>
      <c r="B1738" t="s">
        <v>473</v>
      </c>
      <c r="C1738">
        <v>0.99350000000000005</v>
      </c>
    </row>
    <row r="1739" spans="1:3" x14ac:dyDescent="0.2">
      <c r="A1739">
        <v>6037531102</v>
      </c>
      <c r="B1739" t="s">
        <v>4191</v>
      </c>
      <c r="C1739">
        <v>0.99350000000000005</v>
      </c>
    </row>
    <row r="1740" spans="1:3" x14ac:dyDescent="0.2">
      <c r="A1740">
        <v>6037234901</v>
      </c>
      <c r="B1740" t="s">
        <v>1855</v>
      </c>
      <c r="C1740">
        <v>0.99329999999999996</v>
      </c>
    </row>
    <row r="1741" spans="1:3" x14ac:dyDescent="0.2">
      <c r="A1741">
        <v>72025200500</v>
      </c>
      <c r="B1741" t="s">
        <v>25218</v>
      </c>
      <c r="C1741">
        <v>0.99309999999999998</v>
      </c>
    </row>
    <row r="1742" spans="1:3" x14ac:dyDescent="0.2">
      <c r="A1742">
        <v>72097080900</v>
      </c>
      <c r="B1742" t="s">
        <v>25228</v>
      </c>
      <c r="C1742">
        <v>0.99299999999999999</v>
      </c>
    </row>
    <row r="1743" spans="1:3" x14ac:dyDescent="0.2">
      <c r="A1743">
        <v>39035119702</v>
      </c>
      <c r="B1743" t="s">
        <v>748</v>
      </c>
      <c r="C1743">
        <v>0.99239999999999995</v>
      </c>
    </row>
    <row r="1744" spans="1:3" x14ac:dyDescent="0.2">
      <c r="A1744">
        <v>6037542401</v>
      </c>
      <c r="B1744" t="s">
        <v>2066</v>
      </c>
      <c r="C1744">
        <v>0.99229999999999996</v>
      </c>
    </row>
    <row r="1745" spans="1:3" x14ac:dyDescent="0.2">
      <c r="A1745">
        <v>72005400502</v>
      </c>
      <c r="B1745" t="s">
        <v>25261</v>
      </c>
      <c r="C1745">
        <v>0.9919</v>
      </c>
    </row>
    <row r="1746" spans="1:3" x14ac:dyDescent="0.2">
      <c r="A1746">
        <v>6037541300</v>
      </c>
      <c r="B1746" t="s">
        <v>2066</v>
      </c>
      <c r="C1746">
        <v>0.99170000000000003</v>
      </c>
    </row>
    <row r="1747" spans="1:3" x14ac:dyDescent="0.2">
      <c r="A1747">
        <v>35013001805</v>
      </c>
      <c r="B1747" t="s">
        <v>2277</v>
      </c>
      <c r="C1747">
        <v>0.99170000000000003</v>
      </c>
    </row>
    <row r="1748" spans="1:3" x14ac:dyDescent="0.2">
      <c r="A1748">
        <v>22017020600</v>
      </c>
      <c r="B1748" t="s">
        <v>506</v>
      </c>
      <c r="C1748">
        <v>0.99160000000000004</v>
      </c>
    </row>
    <row r="1749" spans="1:3" x14ac:dyDescent="0.2">
      <c r="A1749">
        <v>1125011701</v>
      </c>
      <c r="B1749" t="s">
        <v>551</v>
      </c>
      <c r="C1749">
        <v>0.99150000000000005</v>
      </c>
    </row>
    <row r="1750" spans="1:3" x14ac:dyDescent="0.2">
      <c r="A1750">
        <v>37107010300</v>
      </c>
      <c r="B1750" t="s">
        <v>628</v>
      </c>
      <c r="C1750">
        <v>0.99150000000000005</v>
      </c>
    </row>
    <row r="1751" spans="1:3" x14ac:dyDescent="0.2">
      <c r="A1751">
        <v>72021031031</v>
      </c>
      <c r="B1751" t="s">
        <v>25217</v>
      </c>
      <c r="C1751">
        <v>0.99139999999999995</v>
      </c>
    </row>
    <row r="1752" spans="1:3" x14ac:dyDescent="0.2">
      <c r="A1752">
        <v>39035112200</v>
      </c>
      <c r="B1752" t="s">
        <v>511</v>
      </c>
      <c r="C1752">
        <v>0.99109999999999998</v>
      </c>
    </row>
    <row r="1753" spans="1:3" x14ac:dyDescent="0.2">
      <c r="A1753">
        <v>36081060800</v>
      </c>
      <c r="B1753" t="s">
        <v>1582</v>
      </c>
      <c r="C1753">
        <v>0.99080000000000001</v>
      </c>
    </row>
    <row r="1754" spans="1:3" x14ac:dyDescent="0.2">
      <c r="A1754">
        <v>36047112200</v>
      </c>
      <c r="B1754" t="s">
        <v>1662</v>
      </c>
      <c r="C1754">
        <v>0.99050000000000005</v>
      </c>
    </row>
    <row r="1755" spans="1:3" x14ac:dyDescent="0.2">
      <c r="A1755">
        <v>22071001749</v>
      </c>
      <c r="B1755" t="s">
        <v>2345</v>
      </c>
      <c r="C1755">
        <v>0.99039999999999995</v>
      </c>
    </row>
    <row r="1756" spans="1:3" x14ac:dyDescent="0.2">
      <c r="A1756">
        <v>17163501300</v>
      </c>
      <c r="B1756" t="s">
        <v>507</v>
      </c>
      <c r="C1756">
        <v>0.99019999999999997</v>
      </c>
    </row>
    <row r="1757" spans="1:3" x14ac:dyDescent="0.2">
      <c r="A1757">
        <v>40109102900</v>
      </c>
      <c r="B1757" t="s">
        <v>428</v>
      </c>
      <c r="C1757">
        <v>0.99009999999999998</v>
      </c>
    </row>
    <row r="1758" spans="1:3" x14ac:dyDescent="0.2">
      <c r="A1758">
        <v>36047088400</v>
      </c>
      <c r="B1758" t="s">
        <v>1662</v>
      </c>
      <c r="C1758">
        <v>0.99009999999999998</v>
      </c>
    </row>
    <row r="1759" spans="1:3" x14ac:dyDescent="0.2">
      <c r="A1759">
        <v>36005003300</v>
      </c>
      <c r="B1759" t="s">
        <v>1194</v>
      </c>
      <c r="C1759">
        <v>0.99</v>
      </c>
    </row>
    <row r="1760" spans="1:3" x14ac:dyDescent="0.2">
      <c r="A1760">
        <v>6037540600</v>
      </c>
      <c r="B1760" t="s">
        <v>1051</v>
      </c>
      <c r="C1760">
        <v>0.9899</v>
      </c>
    </row>
    <row r="1761" spans="1:3" x14ac:dyDescent="0.2">
      <c r="A1761">
        <v>36047112000</v>
      </c>
      <c r="B1761" t="s">
        <v>1662</v>
      </c>
      <c r="C1761">
        <v>0.9899</v>
      </c>
    </row>
    <row r="1762" spans="1:3" x14ac:dyDescent="0.2">
      <c r="A1762">
        <v>48113005901</v>
      </c>
      <c r="B1762" t="s">
        <v>721</v>
      </c>
      <c r="C1762">
        <v>0.98970000000000002</v>
      </c>
    </row>
    <row r="1763" spans="1:3" x14ac:dyDescent="0.2">
      <c r="A1763">
        <v>72127010022</v>
      </c>
      <c r="B1763" t="s">
        <v>25233</v>
      </c>
      <c r="C1763">
        <v>0.98929999999999996</v>
      </c>
    </row>
    <row r="1764" spans="1:3" x14ac:dyDescent="0.2">
      <c r="A1764">
        <v>6037533201</v>
      </c>
      <c r="B1764" t="s">
        <v>5113</v>
      </c>
      <c r="C1764">
        <v>0.9889</v>
      </c>
    </row>
    <row r="1765" spans="1:3" x14ac:dyDescent="0.2">
      <c r="A1765">
        <v>29510107500</v>
      </c>
      <c r="B1765" t="s">
        <v>673</v>
      </c>
      <c r="C1765">
        <v>0.9889</v>
      </c>
    </row>
    <row r="1766" spans="1:3" x14ac:dyDescent="0.2">
      <c r="A1766">
        <v>6025012200</v>
      </c>
      <c r="B1766" t="s">
        <v>10985</v>
      </c>
      <c r="C1766">
        <v>0.98870000000000002</v>
      </c>
    </row>
    <row r="1767" spans="1:3" x14ac:dyDescent="0.2">
      <c r="A1767">
        <v>72021031611</v>
      </c>
      <c r="B1767" t="s">
        <v>25217</v>
      </c>
      <c r="C1767">
        <v>0.98860000000000003</v>
      </c>
    </row>
    <row r="1768" spans="1:3" x14ac:dyDescent="0.2">
      <c r="A1768">
        <v>17031612100</v>
      </c>
      <c r="B1768" t="s">
        <v>426</v>
      </c>
      <c r="C1768">
        <v>0.98839999999999995</v>
      </c>
    </row>
    <row r="1769" spans="1:3" x14ac:dyDescent="0.2">
      <c r="A1769">
        <v>36005017300</v>
      </c>
      <c r="B1769" t="s">
        <v>1194</v>
      </c>
      <c r="C1769">
        <v>0.98809999999999998</v>
      </c>
    </row>
    <row r="1770" spans="1:3" x14ac:dyDescent="0.2">
      <c r="A1770">
        <v>48201331800</v>
      </c>
      <c r="B1770" t="s">
        <v>810</v>
      </c>
      <c r="C1770">
        <v>0.98799999999999999</v>
      </c>
    </row>
    <row r="1771" spans="1:3" x14ac:dyDescent="0.2">
      <c r="A1771">
        <v>11001009807</v>
      </c>
      <c r="B1771" t="s">
        <v>2272</v>
      </c>
      <c r="C1771">
        <v>0.98760000000000003</v>
      </c>
    </row>
    <row r="1772" spans="1:3" x14ac:dyDescent="0.2">
      <c r="A1772">
        <v>72023830604</v>
      </c>
      <c r="B1772" t="s">
        <v>25271</v>
      </c>
      <c r="C1772">
        <v>0.98760000000000003</v>
      </c>
    </row>
    <row r="1773" spans="1:3" x14ac:dyDescent="0.2">
      <c r="A1773">
        <v>72127009111</v>
      </c>
      <c r="B1773" t="s">
        <v>25233</v>
      </c>
      <c r="C1773">
        <v>0.98699999999999999</v>
      </c>
    </row>
    <row r="1774" spans="1:3" x14ac:dyDescent="0.2">
      <c r="A1774">
        <v>17031251900</v>
      </c>
      <c r="B1774" t="s">
        <v>498</v>
      </c>
      <c r="C1774">
        <v>0.98670000000000002</v>
      </c>
    </row>
    <row r="1775" spans="1:3" x14ac:dyDescent="0.2">
      <c r="A1775">
        <v>13121007802</v>
      </c>
      <c r="B1775" t="s">
        <v>7119</v>
      </c>
      <c r="C1775">
        <v>0.98640000000000005</v>
      </c>
    </row>
    <row r="1776" spans="1:3" x14ac:dyDescent="0.2">
      <c r="A1776">
        <v>72127006300</v>
      </c>
      <c r="B1776" t="s">
        <v>25233</v>
      </c>
      <c r="C1776">
        <v>0.98560000000000003</v>
      </c>
    </row>
    <row r="1777" spans="1:3" x14ac:dyDescent="0.2">
      <c r="A1777">
        <v>12086001803</v>
      </c>
      <c r="B1777" t="s">
        <v>1091</v>
      </c>
      <c r="C1777">
        <v>0.98560000000000003</v>
      </c>
    </row>
    <row r="1778" spans="1:3" x14ac:dyDescent="0.2">
      <c r="A1778">
        <v>72127009601</v>
      </c>
      <c r="B1778" t="s">
        <v>25233</v>
      </c>
      <c r="C1778">
        <v>0.98529999999999995</v>
      </c>
    </row>
    <row r="1779" spans="1:3" x14ac:dyDescent="0.2">
      <c r="A1779">
        <v>12011041300</v>
      </c>
      <c r="B1779" t="s">
        <v>1949</v>
      </c>
      <c r="C1779">
        <v>0.98419999999999996</v>
      </c>
    </row>
    <row r="1780" spans="1:3" x14ac:dyDescent="0.2">
      <c r="A1780">
        <v>17031231200</v>
      </c>
      <c r="B1780" t="s">
        <v>585</v>
      </c>
      <c r="C1780">
        <v>0.98419999999999996</v>
      </c>
    </row>
    <row r="1781" spans="1:3" x14ac:dyDescent="0.2">
      <c r="A1781">
        <v>6037533401</v>
      </c>
      <c r="B1781" t="s">
        <v>4331</v>
      </c>
      <c r="C1781">
        <v>0.98380000000000001</v>
      </c>
    </row>
    <row r="1782" spans="1:3" x14ac:dyDescent="0.2">
      <c r="A1782">
        <v>39035121300</v>
      </c>
      <c r="B1782" t="s">
        <v>780</v>
      </c>
      <c r="C1782">
        <v>0.98370000000000002</v>
      </c>
    </row>
    <row r="1783" spans="1:3" x14ac:dyDescent="0.2">
      <c r="A1783">
        <v>48201230900</v>
      </c>
      <c r="B1783" t="s">
        <v>803</v>
      </c>
      <c r="C1783">
        <v>0.98299999999999998</v>
      </c>
    </row>
    <row r="1784" spans="1:3" x14ac:dyDescent="0.2">
      <c r="A1784">
        <v>24510151000</v>
      </c>
      <c r="B1784" t="s">
        <v>360</v>
      </c>
      <c r="C1784">
        <v>0.98240000000000005</v>
      </c>
    </row>
    <row r="1785" spans="1:3" x14ac:dyDescent="0.2">
      <c r="A1785">
        <v>1125011703</v>
      </c>
      <c r="B1785" t="s">
        <v>551</v>
      </c>
      <c r="C1785">
        <v>0.98170000000000002</v>
      </c>
    </row>
    <row r="1786" spans="1:3" x14ac:dyDescent="0.2">
      <c r="A1786">
        <v>26163541000</v>
      </c>
      <c r="B1786" t="s">
        <v>535</v>
      </c>
      <c r="C1786">
        <v>0.98099999999999998</v>
      </c>
    </row>
    <row r="1787" spans="1:3" x14ac:dyDescent="0.2">
      <c r="A1787">
        <v>12099001404</v>
      </c>
      <c r="B1787" t="s">
        <v>731</v>
      </c>
      <c r="C1787">
        <v>0.98029999999999995</v>
      </c>
    </row>
    <row r="1788" spans="1:3" x14ac:dyDescent="0.2">
      <c r="A1788">
        <v>5119000500</v>
      </c>
      <c r="B1788" t="s">
        <v>1024</v>
      </c>
      <c r="C1788">
        <v>0.98009999999999997</v>
      </c>
    </row>
    <row r="1789" spans="1:3" x14ac:dyDescent="0.2">
      <c r="A1789">
        <v>42101020101</v>
      </c>
      <c r="B1789" t="s">
        <v>473</v>
      </c>
      <c r="C1789">
        <v>0.98</v>
      </c>
    </row>
    <row r="1790" spans="1:3" x14ac:dyDescent="0.2">
      <c r="A1790">
        <v>39113004200</v>
      </c>
      <c r="B1790" t="s">
        <v>1149</v>
      </c>
      <c r="C1790">
        <v>0.97829999999999995</v>
      </c>
    </row>
    <row r="1791" spans="1:3" x14ac:dyDescent="0.2">
      <c r="A1791">
        <v>12086003400</v>
      </c>
      <c r="B1791" t="s">
        <v>806</v>
      </c>
      <c r="C1791">
        <v>0.97799999999999998</v>
      </c>
    </row>
    <row r="1792" spans="1:3" x14ac:dyDescent="0.2">
      <c r="A1792">
        <v>34013004100</v>
      </c>
      <c r="B1792" t="s">
        <v>686</v>
      </c>
      <c r="C1792">
        <v>0.97650000000000003</v>
      </c>
    </row>
    <row r="1793" spans="1:3" x14ac:dyDescent="0.2">
      <c r="A1793">
        <v>6037500402</v>
      </c>
      <c r="B1793" t="s">
        <v>5995</v>
      </c>
      <c r="C1793">
        <v>0.97640000000000005</v>
      </c>
    </row>
    <row r="1794" spans="1:3" x14ac:dyDescent="0.2">
      <c r="A1794">
        <v>48479000800</v>
      </c>
      <c r="B1794" t="s">
        <v>1864</v>
      </c>
      <c r="C1794">
        <v>0.9758</v>
      </c>
    </row>
    <row r="1795" spans="1:3" x14ac:dyDescent="0.2">
      <c r="A1795">
        <v>47157022112</v>
      </c>
      <c r="B1795" t="s">
        <v>873</v>
      </c>
      <c r="C1795">
        <v>0.97509999999999997</v>
      </c>
    </row>
    <row r="1796" spans="1:3" x14ac:dyDescent="0.2">
      <c r="A1796">
        <v>6037120030</v>
      </c>
      <c r="B1796" t="s">
        <v>4891</v>
      </c>
      <c r="C1796">
        <v>0.97270000000000001</v>
      </c>
    </row>
    <row r="1797" spans="1:3" x14ac:dyDescent="0.2">
      <c r="A1797">
        <v>39035188105</v>
      </c>
      <c r="B1797" t="s">
        <v>3598</v>
      </c>
      <c r="C1797">
        <v>0.97160000000000002</v>
      </c>
    </row>
    <row r="1798" spans="1:3" x14ac:dyDescent="0.2">
      <c r="A1798">
        <v>36059413900</v>
      </c>
      <c r="B1798" t="s">
        <v>5532</v>
      </c>
      <c r="C1798">
        <v>0.9708</v>
      </c>
    </row>
    <row r="1799" spans="1:3" x14ac:dyDescent="0.2">
      <c r="A1799">
        <v>36059407000</v>
      </c>
      <c r="B1799" t="s">
        <v>4734</v>
      </c>
      <c r="C1799">
        <v>0.97050000000000003</v>
      </c>
    </row>
    <row r="1800" spans="1:3" x14ac:dyDescent="0.2">
      <c r="A1800">
        <v>12086005202</v>
      </c>
      <c r="B1800" t="s">
        <v>5618</v>
      </c>
      <c r="C1800">
        <v>0.97030000000000005</v>
      </c>
    </row>
    <row r="1801" spans="1:3" x14ac:dyDescent="0.2">
      <c r="A1801">
        <v>36081035300</v>
      </c>
      <c r="B1801" t="s">
        <v>1582</v>
      </c>
      <c r="C1801">
        <v>0.96909999999999996</v>
      </c>
    </row>
    <row r="1802" spans="1:3" x14ac:dyDescent="0.2">
      <c r="A1802">
        <v>34013002202</v>
      </c>
      <c r="B1802" t="s">
        <v>6697</v>
      </c>
      <c r="C1802">
        <v>0.96840000000000004</v>
      </c>
    </row>
    <row r="1803" spans="1:3" x14ac:dyDescent="0.2">
      <c r="A1803">
        <v>6081612000</v>
      </c>
      <c r="B1803" t="s">
        <v>5126</v>
      </c>
      <c r="C1803">
        <v>0.96809999999999996</v>
      </c>
    </row>
    <row r="1804" spans="1:3" x14ac:dyDescent="0.2">
      <c r="A1804">
        <v>6085503305</v>
      </c>
      <c r="B1804" t="s">
        <v>6101</v>
      </c>
      <c r="C1804">
        <v>0.96689999999999998</v>
      </c>
    </row>
    <row r="1805" spans="1:3" x14ac:dyDescent="0.2">
      <c r="A1805">
        <v>15003008913</v>
      </c>
      <c r="B1805" t="s">
        <v>7861</v>
      </c>
      <c r="C1805">
        <v>0.96599999999999997</v>
      </c>
    </row>
    <row r="1806" spans="1:3" x14ac:dyDescent="0.2">
      <c r="A1806">
        <v>6073004900</v>
      </c>
      <c r="B1806" t="s">
        <v>5138</v>
      </c>
      <c r="C1806">
        <v>0.96599999999999997</v>
      </c>
    </row>
    <row r="1807" spans="1:3" x14ac:dyDescent="0.2">
      <c r="A1807">
        <v>48215020503</v>
      </c>
      <c r="B1807" t="s">
        <v>3305</v>
      </c>
      <c r="C1807">
        <v>0.96589999999999998</v>
      </c>
    </row>
    <row r="1808" spans="1:3" x14ac:dyDescent="0.2">
      <c r="A1808">
        <v>26163525500</v>
      </c>
      <c r="B1808" t="s">
        <v>535</v>
      </c>
      <c r="C1808">
        <v>0.96560000000000001</v>
      </c>
    </row>
    <row r="1809" spans="1:3" x14ac:dyDescent="0.2">
      <c r="A1809">
        <v>11001007604</v>
      </c>
      <c r="B1809" t="s">
        <v>985</v>
      </c>
      <c r="C1809">
        <v>0.96509999999999996</v>
      </c>
    </row>
    <row r="1810" spans="1:3" x14ac:dyDescent="0.2">
      <c r="A1810">
        <v>36081027300</v>
      </c>
      <c r="B1810" t="s">
        <v>1582</v>
      </c>
      <c r="C1810">
        <v>0.96389999999999998</v>
      </c>
    </row>
    <row r="1811" spans="1:3" x14ac:dyDescent="0.2">
      <c r="A1811">
        <v>36047102800</v>
      </c>
      <c r="B1811" t="s">
        <v>1662</v>
      </c>
      <c r="C1811">
        <v>0.96260000000000001</v>
      </c>
    </row>
    <row r="1812" spans="1:3" x14ac:dyDescent="0.2">
      <c r="A1812">
        <v>48029160200</v>
      </c>
      <c r="B1812" t="s">
        <v>1456</v>
      </c>
      <c r="C1812">
        <v>0.96109999999999995</v>
      </c>
    </row>
    <row r="1813" spans="1:3" x14ac:dyDescent="0.2">
      <c r="A1813">
        <v>26163501900</v>
      </c>
      <c r="B1813" t="s">
        <v>1442</v>
      </c>
      <c r="C1813">
        <v>0.9607</v>
      </c>
    </row>
    <row r="1814" spans="1:3" x14ac:dyDescent="0.2">
      <c r="A1814">
        <v>6037433501</v>
      </c>
      <c r="B1814" t="s">
        <v>4963</v>
      </c>
      <c r="C1814">
        <v>0.95909999999999995</v>
      </c>
    </row>
    <row r="1815" spans="1:3" x14ac:dyDescent="0.2">
      <c r="A1815">
        <v>36047028300</v>
      </c>
      <c r="B1815" t="s">
        <v>1662</v>
      </c>
      <c r="C1815">
        <v>0.95850000000000002</v>
      </c>
    </row>
    <row r="1816" spans="1:3" x14ac:dyDescent="0.2">
      <c r="A1816">
        <v>6071002804</v>
      </c>
      <c r="B1816" t="s">
        <v>2582</v>
      </c>
      <c r="C1816">
        <v>0.95789999999999997</v>
      </c>
    </row>
    <row r="1817" spans="1:3" x14ac:dyDescent="0.2">
      <c r="A1817">
        <v>36081020400</v>
      </c>
      <c r="B1817" t="s">
        <v>1582</v>
      </c>
      <c r="C1817">
        <v>0.95660000000000001</v>
      </c>
    </row>
    <row r="1818" spans="1:3" x14ac:dyDescent="0.2">
      <c r="A1818">
        <v>48029170900</v>
      </c>
      <c r="B1818" t="s">
        <v>1130</v>
      </c>
      <c r="C1818">
        <v>0.95630000000000004</v>
      </c>
    </row>
    <row r="1819" spans="1:3" x14ac:dyDescent="0.2">
      <c r="A1819">
        <v>6037433902</v>
      </c>
      <c r="B1819" t="s">
        <v>5810</v>
      </c>
      <c r="C1819">
        <v>0.95630000000000004</v>
      </c>
    </row>
    <row r="1820" spans="1:3" x14ac:dyDescent="0.2">
      <c r="A1820">
        <v>48479001710</v>
      </c>
      <c r="B1820" t="s">
        <v>1157</v>
      </c>
      <c r="C1820">
        <v>0.95579999999999998</v>
      </c>
    </row>
    <row r="1821" spans="1:3" x14ac:dyDescent="0.2">
      <c r="A1821">
        <v>34031175401</v>
      </c>
      <c r="B1821" t="s">
        <v>2536</v>
      </c>
      <c r="C1821">
        <v>0.95569999999999999</v>
      </c>
    </row>
    <row r="1822" spans="1:3" x14ac:dyDescent="0.2">
      <c r="A1822">
        <v>6037212204</v>
      </c>
      <c r="B1822" t="s">
        <v>3916</v>
      </c>
      <c r="C1822">
        <v>0.95509999999999995</v>
      </c>
    </row>
    <row r="1823" spans="1:3" x14ac:dyDescent="0.2">
      <c r="A1823">
        <v>48029150300</v>
      </c>
      <c r="B1823" t="s">
        <v>2213</v>
      </c>
      <c r="C1823">
        <v>0.95509999999999995</v>
      </c>
    </row>
    <row r="1824" spans="1:3" x14ac:dyDescent="0.2">
      <c r="A1824">
        <v>36081054800</v>
      </c>
      <c r="B1824" t="s">
        <v>1582</v>
      </c>
      <c r="C1824">
        <v>0.95079999999999998</v>
      </c>
    </row>
    <row r="1825" spans="1:3" x14ac:dyDescent="0.2">
      <c r="A1825">
        <v>13121011303</v>
      </c>
      <c r="B1825" t="s">
        <v>549</v>
      </c>
      <c r="C1825">
        <v>0.95</v>
      </c>
    </row>
    <row r="1826" spans="1:3" x14ac:dyDescent="0.2">
      <c r="A1826">
        <v>48201452700</v>
      </c>
      <c r="B1826" t="s">
        <v>13390</v>
      </c>
      <c r="C1826">
        <v>0.94989999999999997</v>
      </c>
    </row>
    <row r="1827" spans="1:3" x14ac:dyDescent="0.2">
      <c r="A1827">
        <v>6037500403</v>
      </c>
      <c r="B1827" t="s">
        <v>5995</v>
      </c>
      <c r="C1827">
        <v>0.94930000000000003</v>
      </c>
    </row>
    <row r="1828" spans="1:3" x14ac:dyDescent="0.2">
      <c r="A1828">
        <v>48141003501</v>
      </c>
      <c r="B1828" t="s">
        <v>6911</v>
      </c>
      <c r="C1828">
        <v>0.94930000000000003</v>
      </c>
    </row>
    <row r="1829" spans="1:3" x14ac:dyDescent="0.2">
      <c r="A1829">
        <v>28049000301</v>
      </c>
      <c r="B1829" t="s">
        <v>495</v>
      </c>
      <c r="C1829">
        <v>0.94879999999999998</v>
      </c>
    </row>
    <row r="1830" spans="1:3" x14ac:dyDescent="0.2">
      <c r="A1830">
        <v>39061008502</v>
      </c>
      <c r="B1830" t="s">
        <v>653</v>
      </c>
      <c r="C1830">
        <v>0.94779999999999998</v>
      </c>
    </row>
    <row r="1831" spans="1:3" x14ac:dyDescent="0.2">
      <c r="A1831">
        <v>13021012700</v>
      </c>
      <c r="B1831" t="s">
        <v>528</v>
      </c>
      <c r="C1831">
        <v>0.94779999999999998</v>
      </c>
    </row>
    <row r="1832" spans="1:3" x14ac:dyDescent="0.2">
      <c r="A1832">
        <v>48113016804</v>
      </c>
      <c r="B1832" t="s">
        <v>1689</v>
      </c>
      <c r="C1832">
        <v>0.94769999999999999</v>
      </c>
    </row>
    <row r="1833" spans="1:3" x14ac:dyDescent="0.2">
      <c r="A1833">
        <v>6037212420</v>
      </c>
      <c r="B1833" t="s">
        <v>3916</v>
      </c>
      <c r="C1833">
        <v>0.94640000000000002</v>
      </c>
    </row>
    <row r="1834" spans="1:3" x14ac:dyDescent="0.2">
      <c r="A1834">
        <v>12086000307</v>
      </c>
      <c r="B1834" t="s">
        <v>4297</v>
      </c>
      <c r="C1834">
        <v>0.94610000000000005</v>
      </c>
    </row>
    <row r="1835" spans="1:3" x14ac:dyDescent="0.2">
      <c r="A1835">
        <v>11001001803</v>
      </c>
      <c r="B1835" t="s">
        <v>6063</v>
      </c>
      <c r="C1835">
        <v>0.94589999999999996</v>
      </c>
    </row>
    <row r="1836" spans="1:3" x14ac:dyDescent="0.2">
      <c r="A1836">
        <v>6037533603</v>
      </c>
      <c r="B1836" t="s">
        <v>7578</v>
      </c>
      <c r="C1836">
        <v>0.94469999999999998</v>
      </c>
    </row>
    <row r="1837" spans="1:3" x14ac:dyDescent="0.2">
      <c r="A1837">
        <v>11001007603</v>
      </c>
      <c r="B1837" t="s">
        <v>985</v>
      </c>
      <c r="C1837">
        <v>0.9446</v>
      </c>
    </row>
    <row r="1838" spans="1:3" x14ac:dyDescent="0.2">
      <c r="A1838">
        <v>36047101400</v>
      </c>
      <c r="B1838" t="s">
        <v>1662</v>
      </c>
      <c r="C1838">
        <v>0.94440000000000002</v>
      </c>
    </row>
    <row r="1839" spans="1:3" x14ac:dyDescent="0.2">
      <c r="A1839">
        <v>39035111902</v>
      </c>
      <c r="B1839" t="s">
        <v>590</v>
      </c>
      <c r="C1839">
        <v>0.94410000000000005</v>
      </c>
    </row>
    <row r="1840" spans="1:3" x14ac:dyDescent="0.2">
      <c r="A1840">
        <v>13021013800</v>
      </c>
      <c r="B1840" t="s">
        <v>528</v>
      </c>
      <c r="C1840">
        <v>0.94299999999999995</v>
      </c>
    </row>
    <row r="1841" spans="1:3" x14ac:dyDescent="0.2">
      <c r="A1841">
        <v>47065001900</v>
      </c>
      <c r="B1841" t="s">
        <v>1196</v>
      </c>
      <c r="C1841">
        <v>0.94269999999999998</v>
      </c>
    </row>
    <row r="1842" spans="1:3" x14ac:dyDescent="0.2">
      <c r="A1842">
        <v>17031580800</v>
      </c>
      <c r="B1842" t="s">
        <v>4558</v>
      </c>
      <c r="C1842">
        <v>0.94230000000000003</v>
      </c>
    </row>
    <row r="1843" spans="1:3" x14ac:dyDescent="0.2">
      <c r="A1843">
        <v>17097862402</v>
      </c>
      <c r="B1843" t="s">
        <v>1434</v>
      </c>
      <c r="C1843">
        <v>0.94159999999999999</v>
      </c>
    </row>
    <row r="1844" spans="1:3" x14ac:dyDescent="0.2">
      <c r="A1844">
        <v>40143000700</v>
      </c>
      <c r="B1844" t="s">
        <v>792</v>
      </c>
      <c r="C1844">
        <v>0.94099999999999995</v>
      </c>
    </row>
    <row r="1845" spans="1:3" x14ac:dyDescent="0.2">
      <c r="A1845">
        <v>12071000503</v>
      </c>
      <c r="B1845" t="s">
        <v>470</v>
      </c>
      <c r="C1845">
        <v>0.93969999999999998</v>
      </c>
    </row>
    <row r="1846" spans="1:3" x14ac:dyDescent="0.2">
      <c r="A1846">
        <v>48113004700</v>
      </c>
      <c r="B1846" t="s">
        <v>1025</v>
      </c>
      <c r="C1846">
        <v>0.93879999999999997</v>
      </c>
    </row>
    <row r="1847" spans="1:3" x14ac:dyDescent="0.2">
      <c r="A1847">
        <v>48439104602</v>
      </c>
      <c r="B1847" t="s">
        <v>740</v>
      </c>
      <c r="C1847">
        <v>0.93830000000000002</v>
      </c>
    </row>
    <row r="1848" spans="1:3" x14ac:dyDescent="0.2">
      <c r="A1848">
        <v>48141003300</v>
      </c>
      <c r="B1848" t="s">
        <v>8873</v>
      </c>
      <c r="C1848">
        <v>0.93730000000000002</v>
      </c>
    </row>
    <row r="1849" spans="1:3" x14ac:dyDescent="0.2">
      <c r="A1849">
        <v>48157670500</v>
      </c>
      <c r="B1849" t="s">
        <v>6611</v>
      </c>
      <c r="C1849">
        <v>0.93300000000000005</v>
      </c>
    </row>
    <row r="1850" spans="1:3" x14ac:dyDescent="0.2">
      <c r="A1850">
        <v>48201521400</v>
      </c>
      <c r="B1850" t="s">
        <v>5702</v>
      </c>
      <c r="C1850">
        <v>0.93300000000000005</v>
      </c>
    </row>
    <row r="1851" spans="1:3" x14ac:dyDescent="0.2">
      <c r="A1851">
        <v>12086000209</v>
      </c>
      <c r="B1851" t="s">
        <v>4297</v>
      </c>
      <c r="C1851">
        <v>0.93279999999999996</v>
      </c>
    </row>
    <row r="1852" spans="1:3" x14ac:dyDescent="0.2">
      <c r="A1852">
        <v>6075023003</v>
      </c>
      <c r="B1852" t="s">
        <v>1835</v>
      </c>
      <c r="C1852">
        <v>0.93089999999999995</v>
      </c>
    </row>
    <row r="1853" spans="1:3" x14ac:dyDescent="0.2">
      <c r="A1853">
        <v>48141001115</v>
      </c>
      <c r="B1853" t="s">
        <v>5114</v>
      </c>
      <c r="C1853">
        <v>0.93</v>
      </c>
    </row>
    <row r="1854" spans="1:3" x14ac:dyDescent="0.2">
      <c r="A1854">
        <v>9001071000</v>
      </c>
      <c r="B1854" t="s">
        <v>1762</v>
      </c>
      <c r="C1854">
        <v>0.92959999999999998</v>
      </c>
    </row>
    <row r="1855" spans="1:3" x14ac:dyDescent="0.2">
      <c r="A1855">
        <v>12011060203</v>
      </c>
      <c r="B1855" t="s">
        <v>5979</v>
      </c>
      <c r="C1855">
        <v>0.92920000000000003</v>
      </c>
    </row>
    <row r="1856" spans="1:3" x14ac:dyDescent="0.2">
      <c r="A1856">
        <v>22017023700</v>
      </c>
      <c r="B1856" t="s">
        <v>461</v>
      </c>
      <c r="C1856">
        <v>0.9274</v>
      </c>
    </row>
    <row r="1857" spans="1:3" x14ac:dyDescent="0.2">
      <c r="A1857">
        <v>36081096400</v>
      </c>
      <c r="B1857" t="s">
        <v>1582</v>
      </c>
      <c r="C1857">
        <v>0.92659999999999998</v>
      </c>
    </row>
    <row r="1858" spans="1:3" x14ac:dyDescent="0.2">
      <c r="A1858">
        <v>6037432902</v>
      </c>
      <c r="B1858" t="s">
        <v>15401</v>
      </c>
      <c r="C1858">
        <v>0.92589999999999995</v>
      </c>
    </row>
    <row r="1859" spans="1:3" x14ac:dyDescent="0.2">
      <c r="A1859">
        <v>36081011800</v>
      </c>
      <c r="B1859" t="s">
        <v>1582</v>
      </c>
      <c r="C1859">
        <v>0.92430000000000001</v>
      </c>
    </row>
    <row r="1860" spans="1:3" x14ac:dyDescent="0.2">
      <c r="A1860">
        <v>34039031200</v>
      </c>
      <c r="B1860" t="s">
        <v>2294</v>
      </c>
      <c r="C1860">
        <v>0.92290000000000005</v>
      </c>
    </row>
    <row r="1861" spans="1:3" x14ac:dyDescent="0.2">
      <c r="A1861">
        <v>12086017500</v>
      </c>
      <c r="B1861" t="s">
        <v>823</v>
      </c>
      <c r="C1861">
        <v>0.92259999999999998</v>
      </c>
    </row>
    <row r="1862" spans="1:3" x14ac:dyDescent="0.2">
      <c r="A1862">
        <v>8031008386</v>
      </c>
      <c r="B1862" t="s">
        <v>3036</v>
      </c>
      <c r="C1862">
        <v>0.9204</v>
      </c>
    </row>
    <row r="1863" spans="1:3" x14ac:dyDescent="0.2">
      <c r="A1863">
        <v>6037120104</v>
      </c>
      <c r="B1863" t="s">
        <v>4891</v>
      </c>
      <c r="C1863">
        <v>0.92030000000000001</v>
      </c>
    </row>
    <row r="1864" spans="1:3" x14ac:dyDescent="0.2">
      <c r="A1864">
        <v>48113011701</v>
      </c>
      <c r="B1864" t="s">
        <v>1480</v>
      </c>
      <c r="C1864">
        <v>0.91969999999999996</v>
      </c>
    </row>
    <row r="1865" spans="1:3" x14ac:dyDescent="0.2">
      <c r="A1865">
        <v>6073003115</v>
      </c>
      <c r="B1865" t="s">
        <v>13298</v>
      </c>
      <c r="C1865">
        <v>0.91879999999999995</v>
      </c>
    </row>
    <row r="1866" spans="1:3" x14ac:dyDescent="0.2">
      <c r="A1866">
        <v>12086009024</v>
      </c>
      <c r="B1866" t="s">
        <v>823</v>
      </c>
      <c r="C1866">
        <v>0.91479999999999995</v>
      </c>
    </row>
    <row r="1867" spans="1:3" x14ac:dyDescent="0.2">
      <c r="A1867">
        <v>36047039500</v>
      </c>
      <c r="B1867" t="s">
        <v>1662</v>
      </c>
      <c r="C1867">
        <v>0.9133</v>
      </c>
    </row>
    <row r="1868" spans="1:3" x14ac:dyDescent="0.2">
      <c r="A1868">
        <v>4019003902</v>
      </c>
      <c r="B1868" t="s">
        <v>2709</v>
      </c>
      <c r="C1868">
        <v>0.91259999999999997</v>
      </c>
    </row>
    <row r="1869" spans="1:3" x14ac:dyDescent="0.2">
      <c r="A1869">
        <v>8031003500</v>
      </c>
      <c r="B1869" t="s">
        <v>1346</v>
      </c>
      <c r="C1869">
        <v>0.91190000000000004</v>
      </c>
    </row>
    <row r="1870" spans="1:3" x14ac:dyDescent="0.2">
      <c r="A1870">
        <v>6037187200</v>
      </c>
      <c r="B1870" t="s">
        <v>4698</v>
      </c>
      <c r="C1870">
        <v>0.91090000000000004</v>
      </c>
    </row>
    <row r="1871" spans="1:3" x14ac:dyDescent="0.2">
      <c r="A1871">
        <v>6037482522</v>
      </c>
      <c r="B1871" t="s">
        <v>6356</v>
      </c>
      <c r="C1871">
        <v>0.9093</v>
      </c>
    </row>
    <row r="1872" spans="1:3" x14ac:dyDescent="0.2">
      <c r="A1872">
        <v>48047950100</v>
      </c>
      <c r="B1872" t="s">
        <v>3148</v>
      </c>
      <c r="C1872">
        <v>0.90739999999999998</v>
      </c>
    </row>
    <row r="1873" spans="1:3" x14ac:dyDescent="0.2">
      <c r="A1873">
        <v>36081085900</v>
      </c>
      <c r="B1873" t="s">
        <v>1582</v>
      </c>
      <c r="C1873">
        <v>0.90600000000000003</v>
      </c>
    </row>
    <row r="1874" spans="1:3" x14ac:dyDescent="0.2">
      <c r="A1874">
        <v>1087231603</v>
      </c>
      <c r="B1874" t="s">
        <v>1366</v>
      </c>
      <c r="C1874">
        <v>0.90590000000000004</v>
      </c>
    </row>
    <row r="1875" spans="1:3" x14ac:dyDescent="0.2">
      <c r="A1875">
        <v>48507950100</v>
      </c>
      <c r="B1875" t="s">
        <v>7514</v>
      </c>
      <c r="C1875">
        <v>0.90100000000000002</v>
      </c>
    </row>
    <row r="1876" spans="1:3" x14ac:dyDescent="0.2">
      <c r="A1876">
        <v>35001004739</v>
      </c>
      <c r="B1876" t="s">
        <v>1710</v>
      </c>
      <c r="C1876">
        <v>0.89700000000000002</v>
      </c>
    </row>
    <row r="1877" spans="1:3" x14ac:dyDescent="0.2">
      <c r="A1877">
        <v>5119004106</v>
      </c>
      <c r="B1877" t="s">
        <v>3891</v>
      </c>
      <c r="C1877">
        <v>0.8962</v>
      </c>
    </row>
    <row r="1878" spans="1:3" x14ac:dyDescent="0.2">
      <c r="A1878">
        <v>12086010204</v>
      </c>
      <c r="B1878" t="s">
        <v>823</v>
      </c>
      <c r="C1878">
        <v>0.89190000000000003</v>
      </c>
    </row>
    <row r="1879" spans="1:3" x14ac:dyDescent="0.2">
      <c r="A1879">
        <v>48453002110</v>
      </c>
      <c r="B1879" t="s">
        <v>837</v>
      </c>
      <c r="C1879">
        <v>0.89100000000000001</v>
      </c>
    </row>
    <row r="1880" spans="1:3" x14ac:dyDescent="0.2">
      <c r="A1880">
        <v>48453002111</v>
      </c>
      <c r="B1880" t="s">
        <v>1695</v>
      </c>
      <c r="C1880">
        <v>0.89090000000000003</v>
      </c>
    </row>
    <row r="1881" spans="1:3" x14ac:dyDescent="0.2">
      <c r="A1881">
        <v>12086007001</v>
      </c>
      <c r="B1881" t="s">
        <v>9884</v>
      </c>
      <c r="C1881">
        <v>0.8881</v>
      </c>
    </row>
    <row r="1882" spans="1:3" x14ac:dyDescent="0.2">
      <c r="A1882">
        <v>12057003000</v>
      </c>
      <c r="B1882" t="s">
        <v>928</v>
      </c>
      <c r="C1882">
        <v>0.88780000000000003</v>
      </c>
    </row>
    <row r="1883" spans="1:3" x14ac:dyDescent="0.2">
      <c r="A1883">
        <v>13063040516</v>
      </c>
      <c r="B1883" t="s">
        <v>2716</v>
      </c>
      <c r="C1883">
        <v>0.88419999999999999</v>
      </c>
    </row>
    <row r="1884" spans="1:3" x14ac:dyDescent="0.2">
      <c r="A1884">
        <v>6085504317</v>
      </c>
      <c r="B1884" t="s">
        <v>10012</v>
      </c>
      <c r="C1884">
        <v>0.88329999999999997</v>
      </c>
    </row>
    <row r="1885" spans="1:3" x14ac:dyDescent="0.2">
      <c r="A1885">
        <v>17031817400</v>
      </c>
      <c r="B1885" t="s">
        <v>1049</v>
      </c>
      <c r="C1885">
        <v>0.88249999999999995</v>
      </c>
    </row>
    <row r="1886" spans="1:3" x14ac:dyDescent="0.2">
      <c r="A1886">
        <v>36081004200</v>
      </c>
      <c r="B1886" t="s">
        <v>1582</v>
      </c>
      <c r="C1886">
        <v>0.88249999999999995</v>
      </c>
    </row>
    <row r="1887" spans="1:3" x14ac:dyDescent="0.2">
      <c r="A1887">
        <v>53033011700</v>
      </c>
      <c r="B1887" t="s">
        <v>11310</v>
      </c>
      <c r="C1887">
        <v>0.88239999999999996</v>
      </c>
    </row>
    <row r="1888" spans="1:3" x14ac:dyDescent="0.2">
      <c r="A1888">
        <v>45079011800</v>
      </c>
      <c r="B1888" t="s">
        <v>4600</v>
      </c>
      <c r="C1888">
        <v>0.87939999999999996</v>
      </c>
    </row>
    <row r="1889" spans="1:3" x14ac:dyDescent="0.2">
      <c r="A1889">
        <v>12011110403</v>
      </c>
      <c r="B1889" t="s">
        <v>3780</v>
      </c>
      <c r="C1889">
        <v>0.87839999999999996</v>
      </c>
    </row>
    <row r="1890" spans="1:3" x14ac:dyDescent="0.2">
      <c r="A1890">
        <v>6059086501</v>
      </c>
      <c r="B1890" t="s">
        <v>6899</v>
      </c>
      <c r="C1890">
        <v>0.87580000000000002</v>
      </c>
    </row>
    <row r="1891" spans="1:3" x14ac:dyDescent="0.2">
      <c r="A1891">
        <v>13063040621</v>
      </c>
      <c r="B1891" t="s">
        <v>7526</v>
      </c>
      <c r="C1891">
        <v>0.87480000000000002</v>
      </c>
    </row>
    <row r="1892" spans="1:3" x14ac:dyDescent="0.2">
      <c r="A1892">
        <v>15009031900</v>
      </c>
      <c r="B1892" t="s">
        <v>11976</v>
      </c>
      <c r="C1892">
        <v>0.87450000000000006</v>
      </c>
    </row>
    <row r="1893" spans="1:3" x14ac:dyDescent="0.2">
      <c r="A1893">
        <v>47157021745</v>
      </c>
      <c r="B1893" t="s">
        <v>12269</v>
      </c>
      <c r="C1893">
        <v>0.87429999999999997</v>
      </c>
    </row>
    <row r="1894" spans="1:3" x14ac:dyDescent="0.2">
      <c r="A1894">
        <v>6077003801</v>
      </c>
      <c r="B1894" t="s">
        <v>10923</v>
      </c>
      <c r="C1894">
        <v>0.874</v>
      </c>
    </row>
    <row r="1895" spans="1:3" x14ac:dyDescent="0.2">
      <c r="A1895">
        <v>6067007019</v>
      </c>
      <c r="B1895" t="s">
        <v>3777</v>
      </c>
      <c r="C1895">
        <v>0.87119999999999997</v>
      </c>
    </row>
    <row r="1896" spans="1:3" x14ac:dyDescent="0.2">
      <c r="A1896">
        <v>6037404201</v>
      </c>
      <c r="B1896" t="s">
        <v>5464</v>
      </c>
      <c r="C1896">
        <v>0.86929999999999996</v>
      </c>
    </row>
    <row r="1897" spans="1:3" x14ac:dyDescent="0.2">
      <c r="A1897">
        <v>6037191720</v>
      </c>
      <c r="B1897" t="s">
        <v>3916</v>
      </c>
      <c r="C1897">
        <v>0.86629999999999996</v>
      </c>
    </row>
    <row r="1898" spans="1:3" x14ac:dyDescent="0.2">
      <c r="A1898">
        <v>6001436700</v>
      </c>
      <c r="B1898" t="s">
        <v>8430</v>
      </c>
      <c r="C1898">
        <v>0.86480000000000001</v>
      </c>
    </row>
    <row r="1899" spans="1:3" x14ac:dyDescent="0.2">
      <c r="A1899">
        <v>6037554403</v>
      </c>
      <c r="B1899" t="s">
        <v>5944</v>
      </c>
      <c r="C1899">
        <v>0.86409999999999998</v>
      </c>
    </row>
    <row r="1900" spans="1:3" x14ac:dyDescent="0.2">
      <c r="A1900">
        <v>6073013206</v>
      </c>
      <c r="B1900" t="s">
        <v>6410</v>
      </c>
      <c r="C1900">
        <v>0.86280000000000001</v>
      </c>
    </row>
    <row r="1901" spans="1:3" x14ac:dyDescent="0.2">
      <c r="A1901">
        <v>24003740105</v>
      </c>
      <c r="B1901" t="s">
        <v>258</v>
      </c>
      <c r="C1901">
        <v>0.86160000000000003</v>
      </c>
    </row>
    <row r="1902" spans="1:3" x14ac:dyDescent="0.2">
      <c r="A1902">
        <v>48201533500</v>
      </c>
      <c r="B1902" t="s">
        <v>10031</v>
      </c>
      <c r="C1902">
        <v>0.86109999999999998</v>
      </c>
    </row>
    <row r="1903" spans="1:3" x14ac:dyDescent="0.2">
      <c r="A1903">
        <v>15003008927</v>
      </c>
      <c r="B1903" t="s">
        <v>20589</v>
      </c>
      <c r="C1903">
        <v>0.86099999999999999</v>
      </c>
    </row>
    <row r="1904" spans="1:3" x14ac:dyDescent="0.2">
      <c r="A1904">
        <v>51595890100</v>
      </c>
      <c r="B1904" t="s">
        <v>4076</v>
      </c>
      <c r="C1904">
        <v>0.85909999999999997</v>
      </c>
    </row>
    <row r="1905" spans="1:3" x14ac:dyDescent="0.2">
      <c r="A1905">
        <v>48037010600</v>
      </c>
      <c r="B1905" t="s">
        <v>953</v>
      </c>
      <c r="C1905">
        <v>0.85829999999999995</v>
      </c>
    </row>
    <row r="1906" spans="1:3" x14ac:dyDescent="0.2">
      <c r="A1906">
        <v>6013365003</v>
      </c>
      <c r="B1906" t="s">
        <v>3063</v>
      </c>
      <c r="C1906">
        <v>0.85699999999999998</v>
      </c>
    </row>
    <row r="1907" spans="1:3" x14ac:dyDescent="0.2">
      <c r="A1907">
        <v>35001004738</v>
      </c>
      <c r="B1907" t="s">
        <v>1710</v>
      </c>
      <c r="C1907">
        <v>0.85589999999999999</v>
      </c>
    </row>
    <row r="1908" spans="1:3" x14ac:dyDescent="0.2">
      <c r="A1908">
        <v>34017001202</v>
      </c>
      <c r="B1908" t="s">
        <v>7939</v>
      </c>
      <c r="C1908">
        <v>0.85409999999999997</v>
      </c>
    </row>
    <row r="1909" spans="1:3" x14ac:dyDescent="0.2">
      <c r="A1909">
        <v>12057011804</v>
      </c>
      <c r="B1909" t="s">
        <v>9546</v>
      </c>
      <c r="C1909">
        <v>0.85409999999999997</v>
      </c>
    </row>
    <row r="1910" spans="1:3" x14ac:dyDescent="0.2">
      <c r="A1910">
        <v>6065045207</v>
      </c>
      <c r="B1910" t="s">
        <v>3416</v>
      </c>
      <c r="C1910">
        <v>0.85160000000000002</v>
      </c>
    </row>
    <row r="1911" spans="1:3" x14ac:dyDescent="0.2">
      <c r="A1911">
        <v>6059088802</v>
      </c>
      <c r="B1911" t="s">
        <v>10847</v>
      </c>
      <c r="C1911">
        <v>0.85099999999999998</v>
      </c>
    </row>
    <row r="1912" spans="1:3" x14ac:dyDescent="0.2">
      <c r="A1912">
        <v>36059407402</v>
      </c>
      <c r="B1912" t="s">
        <v>10329</v>
      </c>
      <c r="C1912">
        <v>0.84870000000000001</v>
      </c>
    </row>
    <row r="1913" spans="1:3" x14ac:dyDescent="0.2">
      <c r="A1913">
        <v>6001443321</v>
      </c>
      <c r="B1913" t="s">
        <v>20417</v>
      </c>
      <c r="C1913">
        <v>0.84750000000000003</v>
      </c>
    </row>
    <row r="1914" spans="1:3" x14ac:dyDescent="0.2">
      <c r="A1914">
        <v>6013369001</v>
      </c>
      <c r="B1914" t="s">
        <v>7474</v>
      </c>
      <c r="C1914">
        <v>0.8468</v>
      </c>
    </row>
    <row r="1915" spans="1:3" x14ac:dyDescent="0.2">
      <c r="A1915">
        <v>6065051100</v>
      </c>
      <c r="B1915" t="s">
        <v>3830</v>
      </c>
      <c r="C1915">
        <v>0.84489999999999998</v>
      </c>
    </row>
    <row r="1916" spans="1:3" x14ac:dyDescent="0.2">
      <c r="A1916">
        <v>6099002301</v>
      </c>
      <c r="B1916" t="s">
        <v>3768</v>
      </c>
      <c r="C1916">
        <v>0.84440000000000004</v>
      </c>
    </row>
    <row r="1917" spans="1:3" x14ac:dyDescent="0.2">
      <c r="A1917">
        <v>6065042518</v>
      </c>
      <c r="B1917" t="s">
        <v>3830</v>
      </c>
      <c r="C1917">
        <v>0.84309999999999996</v>
      </c>
    </row>
    <row r="1918" spans="1:3" x14ac:dyDescent="0.2">
      <c r="A1918">
        <v>22071014100</v>
      </c>
      <c r="B1918" t="s">
        <v>574</v>
      </c>
      <c r="C1918">
        <v>0.84309999999999996</v>
      </c>
    </row>
    <row r="1919" spans="1:3" x14ac:dyDescent="0.2">
      <c r="A1919">
        <v>51059452502</v>
      </c>
      <c r="B1919" t="s">
        <v>17900</v>
      </c>
      <c r="C1919">
        <v>0.84089999999999998</v>
      </c>
    </row>
    <row r="1920" spans="1:3" x14ac:dyDescent="0.2">
      <c r="A1920">
        <v>6059099701</v>
      </c>
      <c r="B1920" t="s">
        <v>19714</v>
      </c>
      <c r="C1920">
        <v>0.8407</v>
      </c>
    </row>
    <row r="1921" spans="1:3" x14ac:dyDescent="0.2">
      <c r="A1921">
        <v>6001436800</v>
      </c>
      <c r="B1921" t="s">
        <v>8430</v>
      </c>
      <c r="C1921">
        <v>0.84060000000000001</v>
      </c>
    </row>
    <row r="1922" spans="1:3" x14ac:dyDescent="0.2">
      <c r="A1922">
        <v>6065041001</v>
      </c>
      <c r="B1922" t="s">
        <v>3195</v>
      </c>
      <c r="C1922">
        <v>0.83930000000000005</v>
      </c>
    </row>
    <row r="1923" spans="1:3" x14ac:dyDescent="0.2">
      <c r="A1923">
        <v>22045031000</v>
      </c>
      <c r="B1923" t="s">
        <v>863</v>
      </c>
      <c r="C1923">
        <v>0.83730000000000004</v>
      </c>
    </row>
    <row r="1924" spans="1:3" x14ac:dyDescent="0.2">
      <c r="A1924">
        <v>15003004100</v>
      </c>
      <c r="B1924" t="s">
        <v>15926</v>
      </c>
      <c r="C1924">
        <v>0.83589999999999998</v>
      </c>
    </row>
    <row r="1925" spans="1:3" x14ac:dyDescent="0.2">
      <c r="A1925">
        <v>42011001400</v>
      </c>
      <c r="B1925" t="s">
        <v>1285</v>
      </c>
      <c r="C1925">
        <v>0.8347</v>
      </c>
    </row>
    <row r="1926" spans="1:3" x14ac:dyDescent="0.2">
      <c r="A1926">
        <v>39035171102</v>
      </c>
      <c r="B1926" t="s">
        <v>3542</v>
      </c>
      <c r="C1926">
        <v>0.83440000000000003</v>
      </c>
    </row>
    <row r="1927" spans="1:3" x14ac:dyDescent="0.2">
      <c r="A1927">
        <v>15003008406</v>
      </c>
      <c r="B1927" t="s">
        <v>10800</v>
      </c>
      <c r="C1927">
        <v>0.83260000000000001</v>
      </c>
    </row>
    <row r="1928" spans="1:3" x14ac:dyDescent="0.2">
      <c r="A1928">
        <v>13063040615</v>
      </c>
      <c r="B1928" t="s">
        <v>2716</v>
      </c>
      <c r="C1928">
        <v>0.83160000000000001</v>
      </c>
    </row>
    <row r="1929" spans="1:3" x14ac:dyDescent="0.2">
      <c r="A1929">
        <v>26163543800</v>
      </c>
      <c r="B1929" t="s">
        <v>716</v>
      </c>
      <c r="C1929">
        <v>0.83069999999999999</v>
      </c>
    </row>
    <row r="1930" spans="1:3" x14ac:dyDescent="0.2">
      <c r="A1930">
        <v>6029003121</v>
      </c>
      <c r="B1930" t="s">
        <v>2146</v>
      </c>
      <c r="C1930">
        <v>0.82899999999999996</v>
      </c>
    </row>
    <row r="1931" spans="1:3" x14ac:dyDescent="0.2">
      <c r="A1931">
        <v>48141000205</v>
      </c>
      <c r="B1931" t="s">
        <v>4346</v>
      </c>
      <c r="C1931">
        <v>0.8286</v>
      </c>
    </row>
    <row r="1932" spans="1:3" x14ac:dyDescent="0.2">
      <c r="A1932">
        <v>22073010603</v>
      </c>
      <c r="B1932" t="s">
        <v>1602</v>
      </c>
      <c r="C1932">
        <v>0.82850000000000001</v>
      </c>
    </row>
    <row r="1933" spans="1:3" x14ac:dyDescent="0.2">
      <c r="A1933">
        <v>6059086301</v>
      </c>
      <c r="B1933" t="s">
        <v>5939</v>
      </c>
      <c r="C1933">
        <v>0.82740000000000002</v>
      </c>
    </row>
    <row r="1934" spans="1:3" x14ac:dyDescent="0.2">
      <c r="A1934">
        <v>27053026809</v>
      </c>
      <c r="B1934" t="s">
        <v>2662</v>
      </c>
      <c r="C1934">
        <v>0.82579999999999998</v>
      </c>
    </row>
    <row r="1935" spans="1:3" x14ac:dyDescent="0.2">
      <c r="A1935">
        <v>48201322800</v>
      </c>
      <c r="B1935" t="s">
        <v>4783</v>
      </c>
      <c r="C1935">
        <v>0.82479999999999998</v>
      </c>
    </row>
    <row r="1936" spans="1:3" x14ac:dyDescent="0.2">
      <c r="A1936">
        <v>6037555001</v>
      </c>
      <c r="B1936" t="s">
        <v>11527</v>
      </c>
      <c r="C1936">
        <v>0.82330000000000003</v>
      </c>
    </row>
    <row r="1937" spans="1:3" x14ac:dyDescent="0.2">
      <c r="A1937">
        <v>6095251702</v>
      </c>
      <c r="B1937" t="s">
        <v>4429</v>
      </c>
      <c r="C1937">
        <v>0.82199999999999995</v>
      </c>
    </row>
    <row r="1938" spans="1:3" x14ac:dyDescent="0.2">
      <c r="A1938">
        <v>6065044200</v>
      </c>
      <c r="B1938" t="s">
        <v>3215</v>
      </c>
      <c r="C1938">
        <v>0.8206</v>
      </c>
    </row>
    <row r="1939" spans="1:3" x14ac:dyDescent="0.2">
      <c r="A1939">
        <v>13121008903</v>
      </c>
      <c r="B1939" t="s">
        <v>2135</v>
      </c>
      <c r="C1939">
        <v>0.8175</v>
      </c>
    </row>
    <row r="1940" spans="1:3" x14ac:dyDescent="0.2">
      <c r="A1940">
        <v>55079016600</v>
      </c>
      <c r="B1940" t="s">
        <v>646</v>
      </c>
      <c r="C1940">
        <v>0.81710000000000005</v>
      </c>
    </row>
    <row r="1941" spans="1:3" x14ac:dyDescent="0.2">
      <c r="A1941">
        <v>12011020407</v>
      </c>
      <c r="B1941" t="s">
        <v>6572</v>
      </c>
      <c r="C1941">
        <v>0.81610000000000005</v>
      </c>
    </row>
    <row r="1942" spans="1:3" x14ac:dyDescent="0.2">
      <c r="A1942">
        <v>55079017300</v>
      </c>
      <c r="B1942" t="s">
        <v>6651</v>
      </c>
      <c r="C1942">
        <v>0.81510000000000005</v>
      </c>
    </row>
    <row r="1943" spans="1:3" x14ac:dyDescent="0.2">
      <c r="A1943">
        <v>6065049000</v>
      </c>
      <c r="B1943" t="s">
        <v>3830</v>
      </c>
      <c r="C1943">
        <v>0.81499999999999995</v>
      </c>
    </row>
    <row r="1944" spans="1:3" x14ac:dyDescent="0.2">
      <c r="A1944">
        <v>34003023100</v>
      </c>
      <c r="B1944" t="s">
        <v>5096</v>
      </c>
      <c r="C1944">
        <v>0.81210000000000004</v>
      </c>
    </row>
    <row r="1945" spans="1:3" x14ac:dyDescent="0.2">
      <c r="A1945">
        <v>17143000900</v>
      </c>
      <c r="B1945" t="s">
        <v>466</v>
      </c>
      <c r="C1945">
        <v>0.80979999999999996</v>
      </c>
    </row>
    <row r="1946" spans="1:3" x14ac:dyDescent="0.2">
      <c r="A1946">
        <v>6071003302</v>
      </c>
      <c r="B1946" t="s">
        <v>5688</v>
      </c>
      <c r="C1946">
        <v>0.80830000000000002</v>
      </c>
    </row>
    <row r="1947" spans="1:3" x14ac:dyDescent="0.2">
      <c r="A1947">
        <v>39035171103</v>
      </c>
      <c r="B1947" t="s">
        <v>3542</v>
      </c>
      <c r="C1947">
        <v>0.80730000000000002</v>
      </c>
    </row>
    <row r="1948" spans="1:3" x14ac:dyDescent="0.2">
      <c r="A1948">
        <v>4013107102</v>
      </c>
      <c r="B1948" t="s">
        <v>2051</v>
      </c>
      <c r="C1948">
        <v>0.80679999999999996</v>
      </c>
    </row>
    <row r="1949" spans="1:3" x14ac:dyDescent="0.2">
      <c r="A1949">
        <v>36047044900</v>
      </c>
      <c r="B1949" t="s">
        <v>1662</v>
      </c>
      <c r="C1949">
        <v>0.80420000000000003</v>
      </c>
    </row>
    <row r="1950" spans="1:3" x14ac:dyDescent="0.2">
      <c r="A1950">
        <v>20209042002</v>
      </c>
      <c r="B1950" t="s">
        <v>666</v>
      </c>
      <c r="C1950">
        <v>0.80379999999999996</v>
      </c>
    </row>
    <row r="1951" spans="1:3" x14ac:dyDescent="0.2">
      <c r="A1951">
        <v>48141004311</v>
      </c>
      <c r="B1951" t="s">
        <v>11173</v>
      </c>
      <c r="C1951">
        <v>0.80200000000000005</v>
      </c>
    </row>
    <row r="1952" spans="1:3" x14ac:dyDescent="0.2">
      <c r="A1952">
        <v>6085501102</v>
      </c>
      <c r="B1952" t="s">
        <v>5941</v>
      </c>
      <c r="C1952">
        <v>0.80030000000000001</v>
      </c>
    </row>
    <row r="1953" spans="1:3" x14ac:dyDescent="0.2">
      <c r="A1953">
        <v>48215023512</v>
      </c>
      <c r="B1953" t="s">
        <v>2280</v>
      </c>
      <c r="C1953">
        <v>0.79990000000000006</v>
      </c>
    </row>
    <row r="1954" spans="1:3" x14ac:dyDescent="0.2">
      <c r="A1954">
        <v>36081094202</v>
      </c>
      <c r="B1954" t="s">
        <v>1582</v>
      </c>
      <c r="C1954">
        <v>0.79890000000000005</v>
      </c>
    </row>
    <row r="1955" spans="1:3" x14ac:dyDescent="0.2">
      <c r="A1955">
        <v>37105030200</v>
      </c>
      <c r="B1955" t="s">
        <v>1266</v>
      </c>
      <c r="C1955">
        <v>0.79869999999999997</v>
      </c>
    </row>
    <row r="1956" spans="1:3" x14ac:dyDescent="0.2">
      <c r="A1956">
        <v>34023000606</v>
      </c>
      <c r="B1956" t="s">
        <v>11237</v>
      </c>
      <c r="C1956">
        <v>0.79649999999999999</v>
      </c>
    </row>
    <row r="1957" spans="1:3" x14ac:dyDescent="0.2">
      <c r="A1957">
        <v>37119001607</v>
      </c>
      <c r="B1957" t="s">
        <v>5054</v>
      </c>
      <c r="C1957">
        <v>0.79559999999999997</v>
      </c>
    </row>
    <row r="1958" spans="1:3" x14ac:dyDescent="0.2">
      <c r="A1958">
        <v>42101031102</v>
      </c>
      <c r="B1958" t="s">
        <v>10573</v>
      </c>
      <c r="C1958">
        <v>0.79530000000000001</v>
      </c>
    </row>
    <row r="1959" spans="1:3" x14ac:dyDescent="0.2">
      <c r="A1959">
        <v>12057000902</v>
      </c>
      <c r="B1959" t="s">
        <v>3919</v>
      </c>
      <c r="C1959">
        <v>0.79430000000000001</v>
      </c>
    </row>
    <row r="1960" spans="1:3" x14ac:dyDescent="0.2">
      <c r="A1960">
        <v>6059001801</v>
      </c>
      <c r="B1960" t="s">
        <v>9835</v>
      </c>
      <c r="C1960">
        <v>0.79400000000000004</v>
      </c>
    </row>
    <row r="1961" spans="1:3" x14ac:dyDescent="0.2">
      <c r="A1961">
        <v>6067009322</v>
      </c>
      <c r="B1961" t="s">
        <v>8984</v>
      </c>
      <c r="C1961">
        <v>0.79369999999999996</v>
      </c>
    </row>
    <row r="1962" spans="1:3" x14ac:dyDescent="0.2">
      <c r="A1962">
        <v>42101029400</v>
      </c>
      <c r="B1962" t="s">
        <v>2259</v>
      </c>
      <c r="C1962">
        <v>0.79339999999999999</v>
      </c>
    </row>
    <row r="1963" spans="1:3" x14ac:dyDescent="0.2">
      <c r="A1963">
        <v>42101031200</v>
      </c>
      <c r="B1963" t="s">
        <v>10573</v>
      </c>
      <c r="C1963">
        <v>0.79330000000000001</v>
      </c>
    </row>
    <row r="1964" spans="1:3" x14ac:dyDescent="0.2">
      <c r="A1964">
        <v>48201323400</v>
      </c>
      <c r="B1964" t="s">
        <v>2342</v>
      </c>
      <c r="C1964">
        <v>0.79259999999999997</v>
      </c>
    </row>
    <row r="1965" spans="1:3" x14ac:dyDescent="0.2">
      <c r="A1965">
        <v>6037183101</v>
      </c>
      <c r="B1965" t="s">
        <v>13323</v>
      </c>
      <c r="C1965">
        <v>0.79169999999999996</v>
      </c>
    </row>
    <row r="1966" spans="1:3" x14ac:dyDescent="0.2">
      <c r="A1966">
        <v>35023970200</v>
      </c>
      <c r="B1966" t="s">
        <v>3518</v>
      </c>
      <c r="C1966">
        <v>0.79100000000000004</v>
      </c>
    </row>
    <row r="1967" spans="1:3" x14ac:dyDescent="0.2">
      <c r="A1967">
        <v>5027950500</v>
      </c>
      <c r="B1967" t="s">
        <v>2472</v>
      </c>
      <c r="C1967">
        <v>0.79100000000000004</v>
      </c>
    </row>
    <row r="1968" spans="1:3" x14ac:dyDescent="0.2">
      <c r="A1968">
        <v>6077003306</v>
      </c>
      <c r="B1968" t="s">
        <v>2416</v>
      </c>
      <c r="C1968">
        <v>0.79100000000000004</v>
      </c>
    </row>
    <row r="1969" spans="1:3" x14ac:dyDescent="0.2">
      <c r="A1969">
        <v>42101030200</v>
      </c>
      <c r="B1969" t="s">
        <v>2259</v>
      </c>
      <c r="C1969">
        <v>0.78969999999999996</v>
      </c>
    </row>
    <row r="1970" spans="1:3" x14ac:dyDescent="0.2">
      <c r="A1970">
        <v>6037551501</v>
      </c>
      <c r="B1970" t="s">
        <v>6675</v>
      </c>
      <c r="C1970">
        <v>0.7883</v>
      </c>
    </row>
    <row r="1971" spans="1:3" x14ac:dyDescent="0.2">
      <c r="A1971">
        <v>13063040416</v>
      </c>
      <c r="B1971" t="s">
        <v>1308</v>
      </c>
      <c r="C1971">
        <v>0.78639999999999999</v>
      </c>
    </row>
    <row r="1972" spans="1:3" x14ac:dyDescent="0.2">
      <c r="A1972">
        <v>28135950200</v>
      </c>
      <c r="B1972" t="s">
        <v>1587</v>
      </c>
      <c r="C1972">
        <v>0.7853</v>
      </c>
    </row>
    <row r="1973" spans="1:3" x14ac:dyDescent="0.2">
      <c r="A1973">
        <v>48141000204</v>
      </c>
      <c r="B1973" t="s">
        <v>4346</v>
      </c>
      <c r="C1973">
        <v>0.78480000000000005</v>
      </c>
    </row>
    <row r="1974" spans="1:3" x14ac:dyDescent="0.2">
      <c r="A1974">
        <v>6037403722</v>
      </c>
      <c r="B1974" t="s">
        <v>8223</v>
      </c>
      <c r="C1974">
        <v>0.78339999999999999</v>
      </c>
    </row>
    <row r="1975" spans="1:3" x14ac:dyDescent="0.2">
      <c r="A1975">
        <v>12086000124</v>
      </c>
      <c r="B1975" t="s">
        <v>4297</v>
      </c>
      <c r="C1975">
        <v>0.78100000000000003</v>
      </c>
    </row>
    <row r="1976" spans="1:3" x14ac:dyDescent="0.2">
      <c r="A1976">
        <v>1073011804</v>
      </c>
      <c r="B1976" t="s">
        <v>6626</v>
      </c>
      <c r="C1976">
        <v>0.77839999999999998</v>
      </c>
    </row>
    <row r="1977" spans="1:3" x14ac:dyDescent="0.2">
      <c r="A1977">
        <v>48439106102</v>
      </c>
      <c r="B1977" t="s">
        <v>493</v>
      </c>
      <c r="C1977">
        <v>0.77310000000000001</v>
      </c>
    </row>
    <row r="1978" spans="1:3" x14ac:dyDescent="0.2">
      <c r="A1978">
        <v>17031010702</v>
      </c>
      <c r="B1978" t="s">
        <v>1528</v>
      </c>
      <c r="C1978">
        <v>0.77249999999999996</v>
      </c>
    </row>
    <row r="1979" spans="1:3" x14ac:dyDescent="0.2">
      <c r="A1979">
        <v>6025011000</v>
      </c>
      <c r="B1979" t="s">
        <v>9601</v>
      </c>
      <c r="C1979">
        <v>0.76890000000000003</v>
      </c>
    </row>
    <row r="1980" spans="1:3" x14ac:dyDescent="0.2">
      <c r="A1980">
        <v>37081011904</v>
      </c>
      <c r="B1980" t="s">
        <v>1180</v>
      </c>
      <c r="C1980">
        <v>0.76719999999999999</v>
      </c>
    </row>
    <row r="1981" spans="1:3" x14ac:dyDescent="0.2">
      <c r="A1981">
        <v>12057013913</v>
      </c>
      <c r="B1981" t="s">
        <v>1399</v>
      </c>
      <c r="C1981">
        <v>0.76500000000000001</v>
      </c>
    </row>
    <row r="1982" spans="1:3" x14ac:dyDescent="0.2">
      <c r="A1982">
        <v>39095001100</v>
      </c>
      <c r="B1982" t="s">
        <v>1114</v>
      </c>
      <c r="C1982">
        <v>0.76300000000000001</v>
      </c>
    </row>
    <row r="1983" spans="1:3" x14ac:dyDescent="0.2">
      <c r="A1983">
        <v>6071009904</v>
      </c>
      <c r="B1983" t="s">
        <v>4665</v>
      </c>
      <c r="C1983">
        <v>0.76300000000000001</v>
      </c>
    </row>
    <row r="1984" spans="1:3" x14ac:dyDescent="0.2">
      <c r="A1984">
        <v>6037131800</v>
      </c>
      <c r="B1984" t="s">
        <v>11517</v>
      </c>
      <c r="C1984">
        <v>0.76280000000000003</v>
      </c>
    </row>
    <row r="1985" spans="1:3" x14ac:dyDescent="0.2">
      <c r="A1985">
        <v>48113012206</v>
      </c>
      <c r="B1985" t="s">
        <v>4233</v>
      </c>
      <c r="C1985">
        <v>0.76180000000000003</v>
      </c>
    </row>
    <row r="1986" spans="1:3" x14ac:dyDescent="0.2">
      <c r="A1986">
        <v>6065040403</v>
      </c>
      <c r="B1986" t="s">
        <v>10203</v>
      </c>
      <c r="C1986">
        <v>0.7611</v>
      </c>
    </row>
    <row r="1987" spans="1:3" x14ac:dyDescent="0.2">
      <c r="A1987">
        <v>8031001402</v>
      </c>
      <c r="B1987" t="s">
        <v>4210</v>
      </c>
      <c r="C1987">
        <v>0.75529999999999997</v>
      </c>
    </row>
    <row r="1988" spans="1:3" x14ac:dyDescent="0.2">
      <c r="A1988">
        <v>6075012401</v>
      </c>
      <c r="B1988" t="s">
        <v>9432</v>
      </c>
      <c r="C1988">
        <v>0.75490000000000002</v>
      </c>
    </row>
    <row r="1989" spans="1:3" x14ac:dyDescent="0.2">
      <c r="A1989">
        <v>18097351000</v>
      </c>
      <c r="B1989" t="s">
        <v>645</v>
      </c>
      <c r="C1989">
        <v>0.74690000000000001</v>
      </c>
    </row>
    <row r="1990" spans="1:3" x14ac:dyDescent="0.2">
      <c r="A1990">
        <v>48303002300</v>
      </c>
      <c r="B1990" t="s">
        <v>2897</v>
      </c>
      <c r="C1990">
        <v>0.74429999999999996</v>
      </c>
    </row>
    <row r="1991" spans="1:3" x14ac:dyDescent="0.2">
      <c r="A1991">
        <v>6099002100</v>
      </c>
      <c r="B1991" t="s">
        <v>3768</v>
      </c>
      <c r="C1991">
        <v>0.74380000000000002</v>
      </c>
    </row>
    <row r="1992" spans="1:3" x14ac:dyDescent="0.2">
      <c r="A1992">
        <v>6065042300</v>
      </c>
      <c r="B1992" t="s">
        <v>7858</v>
      </c>
      <c r="C1992">
        <v>0.74309999999999998</v>
      </c>
    </row>
    <row r="1993" spans="1:3" x14ac:dyDescent="0.2">
      <c r="A1993">
        <v>13135050435</v>
      </c>
      <c r="B1993" t="s">
        <v>10558</v>
      </c>
      <c r="C1993">
        <v>0.73970000000000002</v>
      </c>
    </row>
    <row r="1994" spans="1:3" x14ac:dyDescent="0.2">
      <c r="A1994">
        <v>9009171500</v>
      </c>
      <c r="B1994" t="s">
        <v>1296</v>
      </c>
      <c r="C1994">
        <v>0.73909999999999998</v>
      </c>
    </row>
    <row r="1995" spans="1:3" x14ac:dyDescent="0.2">
      <c r="A1995">
        <v>53033011900</v>
      </c>
      <c r="B1995" t="s">
        <v>8457</v>
      </c>
      <c r="C1995">
        <v>0.73850000000000005</v>
      </c>
    </row>
    <row r="1996" spans="1:3" x14ac:dyDescent="0.2">
      <c r="A1996">
        <v>26125160700</v>
      </c>
      <c r="B1996" t="s">
        <v>1588</v>
      </c>
      <c r="C1996">
        <v>0.73770000000000002</v>
      </c>
    </row>
    <row r="1997" spans="1:3" x14ac:dyDescent="0.2">
      <c r="A1997">
        <v>6085504802</v>
      </c>
      <c r="B1997" t="s">
        <v>13997</v>
      </c>
      <c r="C1997">
        <v>0.73560000000000003</v>
      </c>
    </row>
    <row r="1998" spans="1:3" x14ac:dyDescent="0.2">
      <c r="A1998">
        <v>34039034500</v>
      </c>
      <c r="B1998" t="s">
        <v>6961</v>
      </c>
      <c r="C1998">
        <v>0.73299999999999998</v>
      </c>
    </row>
    <row r="1999" spans="1:3" x14ac:dyDescent="0.2">
      <c r="A1999">
        <v>28103950100</v>
      </c>
      <c r="B1999" t="s">
        <v>1690</v>
      </c>
      <c r="C1999">
        <v>0.73299999999999998</v>
      </c>
    </row>
    <row r="2000" spans="1:3" x14ac:dyDescent="0.2">
      <c r="A2000">
        <v>6037550602</v>
      </c>
      <c r="B2000" t="s">
        <v>6675</v>
      </c>
      <c r="C2000">
        <v>0.7319</v>
      </c>
    </row>
    <row r="2001" spans="1:3" x14ac:dyDescent="0.2">
      <c r="A2001">
        <v>6065042408</v>
      </c>
      <c r="B2001" t="s">
        <v>3830</v>
      </c>
      <c r="C2001">
        <v>0.73099999999999998</v>
      </c>
    </row>
    <row r="2002" spans="1:3" x14ac:dyDescent="0.2">
      <c r="A2002">
        <v>37119005617</v>
      </c>
      <c r="B2002" t="s">
        <v>11337</v>
      </c>
      <c r="C2002">
        <v>0.73070000000000002</v>
      </c>
    </row>
    <row r="2003" spans="1:3" x14ac:dyDescent="0.2">
      <c r="A2003">
        <v>12057000901</v>
      </c>
      <c r="B2003" t="s">
        <v>3919</v>
      </c>
      <c r="C2003">
        <v>0.72609999999999997</v>
      </c>
    </row>
    <row r="2004" spans="1:3" x14ac:dyDescent="0.2">
      <c r="A2004">
        <v>6001424002</v>
      </c>
      <c r="B2004" t="s">
        <v>5737</v>
      </c>
      <c r="C2004">
        <v>0.72050000000000003</v>
      </c>
    </row>
    <row r="2005" spans="1:3" x14ac:dyDescent="0.2">
      <c r="A2005">
        <v>17097862200</v>
      </c>
      <c r="B2005" t="s">
        <v>1434</v>
      </c>
      <c r="C2005">
        <v>0.71850000000000003</v>
      </c>
    </row>
    <row r="2006" spans="1:3" x14ac:dyDescent="0.2">
      <c r="A2006">
        <v>6019007004</v>
      </c>
      <c r="B2006" t="s">
        <v>4816</v>
      </c>
      <c r="C2006">
        <v>0.71699999999999997</v>
      </c>
    </row>
    <row r="2007" spans="1:3" x14ac:dyDescent="0.2">
      <c r="A2007">
        <v>55079020400</v>
      </c>
      <c r="B2007" t="s">
        <v>4997</v>
      </c>
      <c r="C2007">
        <v>0.71419999999999995</v>
      </c>
    </row>
    <row r="2008" spans="1:3" x14ac:dyDescent="0.2">
      <c r="A2008">
        <v>18097310311</v>
      </c>
      <c r="B2008" t="s">
        <v>645</v>
      </c>
      <c r="C2008">
        <v>0.71419999999999995</v>
      </c>
    </row>
    <row r="2009" spans="1:3" x14ac:dyDescent="0.2">
      <c r="A2009">
        <v>6037131600</v>
      </c>
      <c r="B2009" t="s">
        <v>11517</v>
      </c>
      <c r="C2009">
        <v>0.71109999999999995</v>
      </c>
    </row>
    <row r="2010" spans="1:3" x14ac:dyDescent="0.2">
      <c r="A2010">
        <v>4019002603</v>
      </c>
      <c r="B2010" t="s">
        <v>4929</v>
      </c>
      <c r="C2010">
        <v>0.71079999999999999</v>
      </c>
    </row>
    <row r="2011" spans="1:3" x14ac:dyDescent="0.2">
      <c r="A2011">
        <v>22017024301</v>
      </c>
      <c r="B2011" t="s">
        <v>5989</v>
      </c>
      <c r="C2011">
        <v>0.71009999999999995</v>
      </c>
    </row>
    <row r="2012" spans="1:3" x14ac:dyDescent="0.2">
      <c r="A2012">
        <v>32003001613</v>
      </c>
      <c r="B2012" t="s">
        <v>759</v>
      </c>
      <c r="C2012">
        <v>0.70789999999999997</v>
      </c>
    </row>
    <row r="2013" spans="1:3" x14ac:dyDescent="0.2">
      <c r="A2013">
        <v>6001443002</v>
      </c>
      <c r="B2013" t="s">
        <v>15082</v>
      </c>
      <c r="C2013">
        <v>0.70779999999999998</v>
      </c>
    </row>
    <row r="2014" spans="1:3" x14ac:dyDescent="0.2">
      <c r="A2014">
        <v>6077003208</v>
      </c>
      <c r="B2014" t="s">
        <v>15816</v>
      </c>
      <c r="C2014">
        <v>0.70720000000000005</v>
      </c>
    </row>
    <row r="2015" spans="1:3" x14ac:dyDescent="0.2">
      <c r="A2015">
        <v>9009351700</v>
      </c>
      <c r="B2015" t="s">
        <v>1406</v>
      </c>
      <c r="C2015">
        <v>0.70479999999999998</v>
      </c>
    </row>
    <row r="2016" spans="1:3" x14ac:dyDescent="0.2">
      <c r="A2016">
        <v>34017002800</v>
      </c>
      <c r="B2016" t="s">
        <v>2810</v>
      </c>
      <c r="C2016">
        <v>0.70389999999999997</v>
      </c>
    </row>
    <row r="2017" spans="1:3" x14ac:dyDescent="0.2">
      <c r="A2017">
        <v>13127000504</v>
      </c>
      <c r="B2017" t="s">
        <v>1045</v>
      </c>
      <c r="C2017">
        <v>0.70279999999999998</v>
      </c>
    </row>
    <row r="2018" spans="1:3" x14ac:dyDescent="0.2">
      <c r="A2018">
        <v>8109977700</v>
      </c>
      <c r="B2018" t="s">
        <v>7951</v>
      </c>
      <c r="C2018">
        <v>0.70189999999999997</v>
      </c>
    </row>
    <row r="2019" spans="1:3" x14ac:dyDescent="0.2">
      <c r="A2019">
        <v>48201210100</v>
      </c>
      <c r="B2019" t="s">
        <v>25268</v>
      </c>
      <c r="C2019">
        <v>0.70030000000000003</v>
      </c>
    </row>
    <row r="2020" spans="1:3" x14ac:dyDescent="0.2">
      <c r="A2020">
        <v>6029000600</v>
      </c>
      <c r="B2020" t="s">
        <v>2740</v>
      </c>
      <c r="C2020">
        <v>0.6996</v>
      </c>
    </row>
    <row r="2021" spans="1:3" x14ac:dyDescent="0.2">
      <c r="A2021">
        <v>29189210600</v>
      </c>
      <c r="B2021" t="s">
        <v>613</v>
      </c>
      <c r="C2021">
        <v>0.69320000000000004</v>
      </c>
    </row>
    <row r="2022" spans="1:3" x14ac:dyDescent="0.2">
      <c r="A2022">
        <v>15003981000</v>
      </c>
      <c r="B2022" t="s">
        <v>11383</v>
      </c>
      <c r="C2022">
        <v>0.69230000000000003</v>
      </c>
    </row>
    <row r="2023" spans="1:3" x14ac:dyDescent="0.2">
      <c r="A2023">
        <v>48439111310</v>
      </c>
      <c r="B2023" t="s">
        <v>8230</v>
      </c>
      <c r="C2023">
        <v>0.68930000000000002</v>
      </c>
    </row>
    <row r="2024" spans="1:3" x14ac:dyDescent="0.2">
      <c r="A2024">
        <v>4013061300</v>
      </c>
      <c r="B2024" t="s">
        <v>3039</v>
      </c>
      <c r="C2024">
        <v>0.68910000000000005</v>
      </c>
    </row>
    <row r="2025" spans="1:3" x14ac:dyDescent="0.2">
      <c r="A2025">
        <v>48113017101</v>
      </c>
      <c r="B2025" t="s">
        <v>433</v>
      </c>
      <c r="C2025">
        <v>0.68859999999999999</v>
      </c>
    </row>
    <row r="2026" spans="1:3" x14ac:dyDescent="0.2">
      <c r="A2026">
        <v>48201422500</v>
      </c>
      <c r="B2026" t="s">
        <v>2060</v>
      </c>
      <c r="C2026">
        <v>0.6885</v>
      </c>
    </row>
    <row r="2027" spans="1:3" x14ac:dyDescent="0.2">
      <c r="A2027">
        <v>6001403501</v>
      </c>
      <c r="B2027" t="s">
        <v>8994</v>
      </c>
      <c r="C2027">
        <v>0.68679999999999997</v>
      </c>
    </row>
    <row r="2028" spans="1:3" x14ac:dyDescent="0.2">
      <c r="A2028">
        <v>45051070400</v>
      </c>
      <c r="B2028" t="s">
        <v>2817</v>
      </c>
      <c r="C2028">
        <v>0.68559999999999999</v>
      </c>
    </row>
    <row r="2029" spans="1:3" x14ac:dyDescent="0.2">
      <c r="A2029">
        <v>6001400800</v>
      </c>
      <c r="B2029" t="s">
        <v>9746</v>
      </c>
      <c r="C2029">
        <v>0.68420000000000003</v>
      </c>
    </row>
    <row r="2030" spans="1:3" x14ac:dyDescent="0.2">
      <c r="A2030">
        <v>13285960600</v>
      </c>
      <c r="B2030" t="s">
        <v>1649</v>
      </c>
      <c r="C2030">
        <v>0.68410000000000004</v>
      </c>
    </row>
    <row r="2031" spans="1:3" x14ac:dyDescent="0.2">
      <c r="A2031">
        <v>34013007400</v>
      </c>
      <c r="B2031" t="s">
        <v>15463</v>
      </c>
      <c r="C2031">
        <v>0.68400000000000005</v>
      </c>
    </row>
    <row r="2032" spans="1:3" x14ac:dyDescent="0.2">
      <c r="A2032">
        <v>6037216700</v>
      </c>
      <c r="B2032" t="s">
        <v>3916</v>
      </c>
      <c r="C2032">
        <v>0.68369999999999997</v>
      </c>
    </row>
    <row r="2033" spans="1:3" x14ac:dyDescent="0.2">
      <c r="A2033">
        <v>12086008405</v>
      </c>
      <c r="B2033" t="s">
        <v>823</v>
      </c>
      <c r="C2033">
        <v>0.68259999999999998</v>
      </c>
    </row>
    <row r="2034" spans="1:3" x14ac:dyDescent="0.2">
      <c r="A2034">
        <v>28107950100</v>
      </c>
      <c r="B2034" t="s">
        <v>1416</v>
      </c>
      <c r="C2034">
        <v>0.67900000000000005</v>
      </c>
    </row>
    <row r="2035" spans="1:3" x14ac:dyDescent="0.2">
      <c r="A2035">
        <v>37077970400</v>
      </c>
      <c r="B2035" t="s">
        <v>5465</v>
      </c>
      <c r="C2035">
        <v>0.67769999999999997</v>
      </c>
    </row>
    <row r="2036" spans="1:3" x14ac:dyDescent="0.2">
      <c r="A2036">
        <v>35055952600</v>
      </c>
      <c r="B2036" t="s">
        <v>10151</v>
      </c>
      <c r="C2036">
        <v>0.67730000000000001</v>
      </c>
    </row>
    <row r="2037" spans="1:3" x14ac:dyDescent="0.2">
      <c r="A2037">
        <v>12095014703</v>
      </c>
      <c r="B2037" t="s">
        <v>13524</v>
      </c>
      <c r="C2037">
        <v>0.6754</v>
      </c>
    </row>
    <row r="2038" spans="1:3" x14ac:dyDescent="0.2">
      <c r="A2038">
        <v>8021974800</v>
      </c>
      <c r="B2038" t="s">
        <v>5119</v>
      </c>
      <c r="C2038">
        <v>0.67400000000000004</v>
      </c>
    </row>
    <row r="2039" spans="1:3" x14ac:dyDescent="0.2">
      <c r="A2039">
        <v>4019003501</v>
      </c>
      <c r="B2039" t="s">
        <v>4843</v>
      </c>
      <c r="C2039">
        <v>0.67359999999999998</v>
      </c>
    </row>
    <row r="2040" spans="1:3" x14ac:dyDescent="0.2">
      <c r="A2040">
        <v>48113015304</v>
      </c>
      <c r="B2040" t="s">
        <v>2171</v>
      </c>
      <c r="C2040">
        <v>0.67349999999999999</v>
      </c>
    </row>
    <row r="2041" spans="1:3" x14ac:dyDescent="0.2">
      <c r="A2041">
        <v>6037109300</v>
      </c>
      <c r="B2041" t="s">
        <v>16601</v>
      </c>
      <c r="C2041">
        <v>0.67259999999999998</v>
      </c>
    </row>
    <row r="2042" spans="1:3" x14ac:dyDescent="0.2">
      <c r="A2042">
        <v>12031010500</v>
      </c>
      <c r="B2042" t="s">
        <v>1162</v>
      </c>
      <c r="C2042">
        <v>0.6724</v>
      </c>
    </row>
    <row r="2043" spans="1:3" x14ac:dyDescent="0.2">
      <c r="A2043">
        <v>32003002964</v>
      </c>
      <c r="B2043" t="s">
        <v>759</v>
      </c>
      <c r="C2043">
        <v>0.67210000000000003</v>
      </c>
    </row>
    <row r="2044" spans="1:3" x14ac:dyDescent="0.2">
      <c r="A2044">
        <v>6065043821</v>
      </c>
      <c r="B2044" t="s">
        <v>2934</v>
      </c>
      <c r="C2044">
        <v>0.67049999999999998</v>
      </c>
    </row>
    <row r="2045" spans="1:3" x14ac:dyDescent="0.2">
      <c r="A2045">
        <v>6037191204</v>
      </c>
      <c r="B2045" t="s">
        <v>3916</v>
      </c>
      <c r="C2045">
        <v>0.67</v>
      </c>
    </row>
    <row r="2046" spans="1:3" x14ac:dyDescent="0.2">
      <c r="A2046">
        <v>20209045100</v>
      </c>
      <c r="B2046" t="s">
        <v>3461</v>
      </c>
      <c r="C2046">
        <v>0.66869999999999996</v>
      </c>
    </row>
    <row r="2047" spans="1:3" x14ac:dyDescent="0.2">
      <c r="A2047">
        <v>26049002900</v>
      </c>
      <c r="B2047" t="s">
        <v>5442</v>
      </c>
      <c r="C2047">
        <v>0.66859999999999997</v>
      </c>
    </row>
    <row r="2048" spans="1:3" x14ac:dyDescent="0.2">
      <c r="A2048">
        <v>17031031200</v>
      </c>
      <c r="B2048" t="s">
        <v>2437</v>
      </c>
      <c r="C2048">
        <v>0.66749999999999998</v>
      </c>
    </row>
    <row r="2049" spans="1:3" x14ac:dyDescent="0.2">
      <c r="A2049">
        <v>9001072700</v>
      </c>
      <c r="B2049" t="s">
        <v>6508</v>
      </c>
      <c r="C2049">
        <v>0.66669999999999996</v>
      </c>
    </row>
    <row r="2050" spans="1:3" x14ac:dyDescent="0.2">
      <c r="A2050">
        <v>4013980400</v>
      </c>
      <c r="B2050" t="s">
        <v>2520</v>
      </c>
      <c r="C2050">
        <v>0.66669999999999996</v>
      </c>
    </row>
    <row r="2051" spans="1:3" x14ac:dyDescent="0.2">
      <c r="A2051">
        <v>8001009502</v>
      </c>
      <c r="B2051" t="s">
        <v>2393</v>
      </c>
      <c r="C2051">
        <v>0.66610000000000003</v>
      </c>
    </row>
    <row r="2052" spans="1:3" x14ac:dyDescent="0.2">
      <c r="A2052">
        <v>22051020700</v>
      </c>
      <c r="B2052" t="s">
        <v>1520</v>
      </c>
      <c r="C2052">
        <v>0.66579999999999995</v>
      </c>
    </row>
    <row r="2053" spans="1:3" x14ac:dyDescent="0.2">
      <c r="A2053">
        <v>48113018401</v>
      </c>
      <c r="B2053" t="s">
        <v>1302</v>
      </c>
      <c r="C2053">
        <v>0.66459999999999997</v>
      </c>
    </row>
    <row r="2054" spans="1:3" x14ac:dyDescent="0.2">
      <c r="A2054">
        <v>28061950200</v>
      </c>
      <c r="B2054" t="s">
        <v>4200</v>
      </c>
      <c r="C2054">
        <v>0.6633</v>
      </c>
    </row>
    <row r="2055" spans="1:3" x14ac:dyDescent="0.2">
      <c r="A2055">
        <v>36047068800</v>
      </c>
      <c r="B2055" t="s">
        <v>1662</v>
      </c>
      <c r="C2055">
        <v>0.66049999999999998</v>
      </c>
    </row>
    <row r="2056" spans="1:3" x14ac:dyDescent="0.2">
      <c r="A2056">
        <v>48003950300</v>
      </c>
      <c r="B2056" t="s">
        <v>3091</v>
      </c>
      <c r="C2056">
        <v>0.6593</v>
      </c>
    </row>
    <row r="2057" spans="1:3" x14ac:dyDescent="0.2">
      <c r="A2057">
        <v>46007941000</v>
      </c>
      <c r="B2057" t="s">
        <v>3307</v>
      </c>
      <c r="C2057">
        <v>0.65780000000000005</v>
      </c>
    </row>
    <row r="2058" spans="1:3" x14ac:dyDescent="0.2">
      <c r="A2058">
        <v>37139960200</v>
      </c>
      <c r="B2058" t="s">
        <v>2175</v>
      </c>
      <c r="C2058">
        <v>0.65759999999999996</v>
      </c>
    </row>
    <row r="2059" spans="1:3" x14ac:dyDescent="0.2">
      <c r="A2059">
        <v>37007920600</v>
      </c>
      <c r="B2059" t="s">
        <v>2085</v>
      </c>
      <c r="C2059">
        <v>0.65739999999999998</v>
      </c>
    </row>
    <row r="2060" spans="1:3" x14ac:dyDescent="0.2">
      <c r="A2060">
        <v>36027220700</v>
      </c>
      <c r="B2060" t="s">
        <v>2758</v>
      </c>
      <c r="C2060">
        <v>0.65669999999999995</v>
      </c>
    </row>
    <row r="2061" spans="1:3" x14ac:dyDescent="0.2">
      <c r="A2061">
        <v>51059491303</v>
      </c>
      <c r="B2061" t="s">
        <v>15813</v>
      </c>
      <c r="C2061">
        <v>0.6542</v>
      </c>
    </row>
    <row r="2062" spans="1:3" x14ac:dyDescent="0.2">
      <c r="A2062">
        <v>12097041800</v>
      </c>
      <c r="B2062" t="s">
        <v>4172</v>
      </c>
      <c r="C2062">
        <v>0.65349999999999997</v>
      </c>
    </row>
    <row r="2063" spans="1:3" x14ac:dyDescent="0.2">
      <c r="A2063">
        <v>17031010701</v>
      </c>
      <c r="B2063" t="s">
        <v>1528</v>
      </c>
      <c r="C2063">
        <v>0.6452</v>
      </c>
    </row>
    <row r="2064" spans="1:3" x14ac:dyDescent="0.2">
      <c r="A2064">
        <v>47093003200</v>
      </c>
      <c r="B2064" t="s">
        <v>1880</v>
      </c>
      <c r="C2064">
        <v>0.64490000000000003</v>
      </c>
    </row>
    <row r="2065" spans="1:3" x14ac:dyDescent="0.2">
      <c r="A2065">
        <v>19153004800</v>
      </c>
      <c r="B2065" t="s">
        <v>4160</v>
      </c>
      <c r="C2065">
        <v>0.64480000000000004</v>
      </c>
    </row>
    <row r="2066" spans="1:3" x14ac:dyDescent="0.2">
      <c r="A2066">
        <v>34023008602</v>
      </c>
      <c r="B2066" t="s">
        <v>16682</v>
      </c>
      <c r="C2066">
        <v>0.64280000000000004</v>
      </c>
    </row>
    <row r="2067" spans="1:3" x14ac:dyDescent="0.2">
      <c r="A2067">
        <v>13135050544</v>
      </c>
      <c r="B2067" t="s">
        <v>7435</v>
      </c>
      <c r="C2067">
        <v>0.64200000000000002</v>
      </c>
    </row>
    <row r="2068" spans="1:3" x14ac:dyDescent="0.2">
      <c r="A2068">
        <v>29510119200</v>
      </c>
      <c r="B2068" t="s">
        <v>4003</v>
      </c>
      <c r="C2068">
        <v>0.64180000000000004</v>
      </c>
    </row>
    <row r="2069" spans="1:3" x14ac:dyDescent="0.2">
      <c r="A2069">
        <v>6013356002</v>
      </c>
      <c r="B2069" t="s">
        <v>16975</v>
      </c>
      <c r="C2069">
        <v>0.64149999999999996</v>
      </c>
    </row>
    <row r="2070" spans="1:3" x14ac:dyDescent="0.2">
      <c r="A2070">
        <v>25009207000</v>
      </c>
      <c r="B2070" t="s">
        <v>5419</v>
      </c>
      <c r="C2070">
        <v>0.63970000000000005</v>
      </c>
    </row>
    <row r="2071" spans="1:3" x14ac:dyDescent="0.2">
      <c r="A2071">
        <v>48355003402</v>
      </c>
      <c r="B2071" t="s">
        <v>3883</v>
      </c>
      <c r="C2071">
        <v>0.63870000000000005</v>
      </c>
    </row>
    <row r="2072" spans="1:3" x14ac:dyDescent="0.2">
      <c r="A2072">
        <v>13089023102</v>
      </c>
      <c r="B2072" t="s">
        <v>908</v>
      </c>
      <c r="C2072">
        <v>0.63539999999999996</v>
      </c>
    </row>
    <row r="2073" spans="1:3" x14ac:dyDescent="0.2">
      <c r="A2073">
        <v>48453001841</v>
      </c>
      <c r="B2073" t="s">
        <v>8653</v>
      </c>
      <c r="C2073">
        <v>0.63390000000000002</v>
      </c>
    </row>
    <row r="2074" spans="1:3" x14ac:dyDescent="0.2">
      <c r="A2074">
        <v>6065044102</v>
      </c>
      <c r="B2074" t="s">
        <v>3215</v>
      </c>
      <c r="C2074">
        <v>0.63390000000000002</v>
      </c>
    </row>
    <row r="2075" spans="1:3" x14ac:dyDescent="0.2">
      <c r="A2075">
        <v>17031700302</v>
      </c>
      <c r="B2075" t="s">
        <v>3748</v>
      </c>
      <c r="C2075">
        <v>0.63319999999999999</v>
      </c>
    </row>
    <row r="2076" spans="1:3" x14ac:dyDescent="0.2">
      <c r="A2076">
        <v>45079010806</v>
      </c>
      <c r="B2076" t="s">
        <v>533</v>
      </c>
      <c r="C2076">
        <v>0.63060000000000005</v>
      </c>
    </row>
    <row r="2077" spans="1:3" x14ac:dyDescent="0.2">
      <c r="A2077">
        <v>18097341904</v>
      </c>
      <c r="B2077" t="s">
        <v>3221</v>
      </c>
      <c r="C2077">
        <v>0.63049999999999995</v>
      </c>
    </row>
    <row r="2078" spans="1:3" x14ac:dyDescent="0.2">
      <c r="A2078">
        <v>6037207301</v>
      </c>
      <c r="B2078" t="s">
        <v>3916</v>
      </c>
      <c r="C2078">
        <v>0.62749999999999995</v>
      </c>
    </row>
    <row r="2079" spans="1:3" x14ac:dyDescent="0.2">
      <c r="A2079">
        <v>6077005305</v>
      </c>
      <c r="B2079" t="s">
        <v>8266</v>
      </c>
      <c r="C2079">
        <v>0.62729999999999997</v>
      </c>
    </row>
    <row r="2080" spans="1:3" x14ac:dyDescent="0.2">
      <c r="A2080">
        <v>53033030006</v>
      </c>
      <c r="B2080" t="s">
        <v>9473</v>
      </c>
      <c r="C2080">
        <v>0.62549999999999994</v>
      </c>
    </row>
    <row r="2081" spans="1:3" x14ac:dyDescent="0.2">
      <c r="A2081">
        <v>24003706401</v>
      </c>
      <c r="B2081" t="s">
        <v>3287</v>
      </c>
      <c r="C2081">
        <v>0.62260000000000004</v>
      </c>
    </row>
    <row r="2082" spans="1:3" x14ac:dyDescent="0.2">
      <c r="A2082">
        <v>47075930400</v>
      </c>
      <c r="B2082" t="s">
        <v>1521</v>
      </c>
      <c r="C2082">
        <v>0.62160000000000004</v>
      </c>
    </row>
    <row r="2083" spans="1:3" x14ac:dyDescent="0.2">
      <c r="A2083">
        <v>6053013900</v>
      </c>
      <c r="B2083" t="s">
        <v>6607</v>
      </c>
      <c r="C2083">
        <v>0.62029999999999996</v>
      </c>
    </row>
    <row r="2084" spans="1:3" x14ac:dyDescent="0.2">
      <c r="A2084">
        <v>48017950100</v>
      </c>
      <c r="B2084" t="s">
        <v>4813</v>
      </c>
      <c r="C2084">
        <v>0.6169</v>
      </c>
    </row>
    <row r="2085" spans="1:3" x14ac:dyDescent="0.2">
      <c r="A2085">
        <v>53077001202</v>
      </c>
      <c r="B2085" t="s">
        <v>971</v>
      </c>
      <c r="C2085">
        <v>0.61680000000000001</v>
      </c>
    </row>
    <row r="2086" spans="1:3" x14ac:dyDescent="0.2">
      <c r="A2086">
        <v>6001450101</v>
      </c>
      <c r="B2086" t="s">
        <v>18762</v>
      </c>
      <c r="C2086">
        <v>0.61529999999999996</v>
      </c>
    </row>
    <row r="2087" spans="1:3" x14ac:dyDescent="0.2">
      <c r="A2087">
        <v>35025001003</v>
      </c>
      <c r="B2087" t="s">
        <v>2039</v>
      </c>
      <c r="C2087">
        <v>0.61470000000000002</v>
      </c>
    </row>
    <row r="2088" spans="1:3" x14ac:dyDescent="0.2">
      <c r="A2088">
        <v>48107950300</v>
      </c>
      <c r="B2088" t="s">
        <v>7026</v>
      </c>
      <c r="C2088">
        <v>0.61260000000000003</v>
      </c>
    </row>
    <row r="2089" spans="1:3" x14ac:dyDescent="0.2">
      <c r="A2089">
        <v>39035171205</v>
      </c>
      <c r="B2089" t="s">
        <v>3542</v>
      </c>
      <c r="C2089">
        <v>0.61260000000000003</v>
      </c>
    </row>
    <row r="2090" spans="1:3" x14ac:dyDescent="0.2">
      <c r="A2090">
        <v>1119011600</v>
      </c>
      <c r="B2090" t="s">
        <v>1625</v>
      </c>
      <c r="C2090">
        <v>0.61229999999999996</v>
      </c>
    </row>
    <row r="2091" spans="1:3" x14ac:dyDescent="0.2">
      <c r="A2091">
        <v>12099004401</v>
      </c>
      <c r="B2091" t="s">
        <v>3406</v>
      </c>
      <c r="C2091">
        <v>0.61209999999999998</v>
      </c>
    </row>
    <row r="2092" spans="1:3" x14ac:dyDescent="0.2">
      <c r="A2092">
        <v>37183052707</v>
      </c>
      <c r="B2092" t="s">
        <v>6500</v>
      </c>
      <c r="C2092">
        <v>0.60960000000000003</v>
      </c>
    </row>
    <row r="2093" spans="1:3" x14ac:dyDescent="0.2">
      <c r="A2093">
        <v>45029970500</v>
      </c>
      <c r="B2093" t="s">
        <v>2786</v>
      </c>
      <c r="C2093">
        <v>0.60770000000000002</v>
      </c>
    </row>
    <row r="2094" spans="1:3" x14ac:dyDescent="0.2">
      <c r="A2094">
        <v>1089002100</v>
      </c>
      <c r="B2094" t="s">
        <v>1119</v>
      </c>
      <c r="C2094">
        <v>0.60740000000000005</v>
      </c>
    </row>
    <row r="2095" spans="1:3" x14ac:dyDescent="0.2">
      <c r="A2095">
        <v>48293970300</v>
      </c>
      <c r="B2095" t="s">
        <v>1934</v>
      </c>
      <c r="C2095">
        <v>0.60699999999999998</v>
      </c>
    </row>
    <row r="2096" spans="1:3" x14ac:dyDescent="0.2">
      <c r="A2096">
        <v>39035105500</v>
      </c>
      <c r="B2096" t="s">
        <v>2523</v>
      </c>
      <c r="C2096">
        <v>0.60519999999999996</v>
      </c>
    </row>
    <row r="2097" spans="1:3" x14ac:dyDescent="0.2">
      <c r="A2097">
        <v>17197880107</v>
      </c>
      <c r="B2097" t="s">
        <v>8036</v>
      </c>
      <c r="C2097">
        <v>0.60509999999999997</v>
      </c>
    </row>
    <row r="2098" spans="1:3" x14ac:dyDescent="0.2">
      <c r="A2098">
        <v>31079000200</v>
      </c>
      <c r="B2098" t="s">
        <v>5433</v>
      </c>
      <c r="C2098">
        <v>0.60219999999999996</v>
      </c>
    </row>
    <row r="2099" spans="1:3" x14ac:dyDescent="0.2">
      <c r="A2099">
        <v>5131000200</v>
      </c>
      <c r="B2099" t="s">
        <v>1667</v>
      </c>
      <c r="C2099">
        <v>0.60199999999999998</v>
      </c>
    </row>
    <row r="2100" spans="1:3" x14ac:dyDescent="0.2">
      <c r="A2100">
        <v>37119005509</v>
      </c>
      <c r="B2100" t="s">
        <v>6522</v>
      </c>
      <c r="C2100">
        <v>0.60140000000000005</v>
      </c>
    </row>
    <row r="2101" spans="1:3" x14ac:dyDescent="0.2">
      <c r="A2101">
        <v>9001022000</v>
      </c>
      <c r="B2101" t="s">
        <v>13772</v>
      </c>
      <c r="C2101">
        <v>0.60050000000000003</v>
      </c>
    </row>
    <row r="2102" spans="1:3" x14ac:dyDescent="0.2">
      <c r="A2102">
        <v>39095007302</v>
      </c>
      <c r="B2102" t="s">
        <v>3913</v>
      </c>
      <c r="C2102">
        <v>0.59940000000000004</v>
      </c>
    </row>
    <row r="2103" spans="1:3" x14ac:dyDescent="0.2">
      <c r="A2103">
        <v>1087231400</v>
      </c>
      <c r="B2103" t="s">
        <v>1366</v>
      </c>
      <c r="C2103">
        <v>0.59870000000000001</v>
      </c>
    </row>
    <row r="2104" spans="1:3" x14ac:dyDescent="0.2">
      <c r="A2104">
        <v>12081000105</v>
      </c>
      <c r="B2104" t="s">
        <v>855</v>
      </c>
      <c r="C2104">
        <v>0.59650000000000003</v>
      </c>
    </row>
    <row r="2105" spans="1:3" x14ac:dyDescent="0.2">
      <c r="A2105">
        <v>48453002402</v>
      </c>
      <c r="B2105" t="s">
        <v>4421</v>
      </c>
      <c r="C2105">
        <v>0.59630000000000005</v>
      </c>
    </row>
    <row r="2106" spans="1:3" x14ac:dyDescent="0.2">
      <c r="A2106">
        <v>6001431100</v>
      </c>
      <c r="B2106" t="s">
        <v>14450</v>
      </c>
      <c r="C2106">
        <v>0.59630000000000005</v>
      </c>
    </row>
    <row r="2107" spans="1:3" x14ac:dyDescent="0.2">
      <c r="A2107">
        <v>27053020304</v>
      </c>
      <c r="B2107" t="s">
        <v>2662</v>
      </c>
      <c r="C2107">
        <v>0.59379999999999999</v>
      </c>
    </row>
    <row r="2108" spans="1:3" x14ac:dyDescent="0.2">
      <c r="A2108">
        <v>45021970502</v>
      </c>
      <c r="B2108" t="s">
        <v>1103</v>
      </c>
      <c r="C2108">
        <v>0.59179999999999999</v>
      </c>
    </row>
    <row r="2109" spans="1:3" x14ac:dyDescent="0.2">
      <c r="A2109">
        <v>39049009900</v>
      </c>
      <c r="B2109" t="s">
        <v>8367</v>
      </c>
      <c r="C2109">
        <v>0.5917</v>
      </c>
    </row>
    <row r="2110" spans="1:3" x14ac:dyDescent="0.2">
      <c r="A2110">
        <v>51041100300</v>
      </c>
      <c r="B2110" t="s">
        <v>1515</v>
      </c>
      <c r="C2110">
        <v>0.59099999999999997</v>
      </c>
    </row>
    <row r="2111" spans="1:3" x14ac:dyDescent="0.2">
      <c r="A2111">
        <v>24510270302</v>
      </c>
      <c r="B2111" t="s">
        <v>291</v>
      </c>
      <c r="C2111">
        <v>0.58560000000000001</v>
      </c>
    </row>
    <row r="2112" spans="1:3" x14ac:dyDescent="0.2">
      <c r="A2112">
        <v>40109107217</v>
      </c>
      <c r="B2112" t="s">
        <v>428</v>
      </c>
      <c r="C2112">
        <v>0.58550000000000002</v>
      </c>
    </row>
    <row r="2113" spans="1:3" x14ac:dyDescent="0.2">
      <c r="A2113">
        <v>28087000500</v>
      </c>
      <c r="B2113" t="s">
        <v>967</v>
      </c>
      <c r="C2113">
        <v>0.58379999999999999</v>
      </c>
    </row>
    <row r="2114" spans="1:3" x14ac:dyDescent="0.2">
      <c r="A2114">
        <v>17031803612</v>
      </c>
      <c r="B2114" t="s">
        <v>7407</v>
      </c>
      <c r="C2114">
        <v>0.58289999999999997</v>
      </c>
    </row>
    <row r="2115" spans="1:3" x14ac:dyDescent="0.2">
      <c r="A2115">
        <v>51153901900</v>
      </c>
      <c r="B2115" t="s">
        <v>6107</v>
      </c>
      <c r="C2115">
        <v>0.58279999999999998</v>
      </c>
    </row>
    <row r="2116" spans="1:3" x14ac:dyDescent="0.2">
      <c r="A2116">
        <v>34039033100</v>
      </c>
      <c r="B2116" t="s">
        <v>18094</v>
      </c>
      <c r="C2116">
        <v>0.58150000000000002</v>
      </c>
    </row>
    <row r="2117" spans="1:3" x14ac:dyDescent="0.2">
      <c r="A2117">
        <v>48449950800</v>
      </c>
      <c r="B2117" t="s">
        <v>2296</v>
      </c>
      <c r="C2117">
        <v>0.57989999999999997</v>
      </c>
    </row>
    <row r="2118" spans="1:3" x14ac:dyDescent="0.2">
      <c r="A2118">
        <v>37123960500</v>
      </c>
      <c r="B2118" t="s">
        <v>6121</v>
      </c>
      <c r="C2118">
        <v>0.57789999999999997</v>
      </c>
    </row>
    <row r="2119" spans="1:3" x14ac:dyDescent="0.2">
      <c r="A2119">
        <v>48439113110</v>
      </c>
      <c r="B2119" t="s">
        <v>2544</v>
      </c>
      <c r="C2119">
        <v>0.57420000000000004</v>
      </c>
    </row>
    <row r="2120" spans="1:3" x14ac:dyDescent="0.2">
      <c r="A2120">
        <v>39035115200</v>
      </c>
      <c r="B2120" t="s">
        <v>2018</v>
      </c>
      <c r="C2120">
        <v>0.57369999999999999</v>
      </c>
    </row>
    <row r="2121" spans="1:3" x14ac:dyDescent="0.2">
      <c r="A2121">
        <v>40109101000</v>
      </c>
      <c r="B2121" t="s">
        <v>428</v>
      </c>
      <c r="C2121">
        <v>0.57350000000000001</v>
      </c>
    </row>
    <row r="2122" spans="1:3" x14ac:dyDescent="0.2">
      <c r="A2122">
        <v>41051008301</v>
      </c>
      <c r="B2122" t="s">
        <v>8458</v>
      </c>
      <c r="C2122">
        <v>0.56950000000000001</v>
      </c>
    </row>
    <row r="2123" spans="1:3" x14ac:dyDescent="0.2">
      <c r="A2123">
        <v>6071002022</v>
      </c>
      <c r="B2123" t="s">
        <v>20695</v>
      </c>
      <c r="C2123">
        <v>0.56599999999999995</v>
      </c>
    </row>
    <row r="2124" spans="1:3" x14ac:dyDescent="0.2">
      <c r="A2124">
        <v>6075035202</v>
      </c>
      <c r="B2124" t="s">
        <v>24251</v>
      </c>
      <c r="C2124">
        <v>0.56410000000000005</v>
      </c>
    </row>
    <row r="2125" spans="1:3" x14ac:dyDescent="0.2">
      <c r="A2125">
        <v>6073001300</v>
      </c>
      <c r="B2125" t="s">
        <v>6659</v>
      </c>
      <c r="C2125">
        <v>0.56299999999999994</v>
      </c>
    </row>
    <row r="2126" spans="1:3" x14ac:dyDescent="0.2">
      <c r="A2126">
        <v>1073012305</v>
      </c>
      <c r="B2126" t="s">
        <v>15915</v>
      </c>
      <c r="C2126">
        <v>0.56220000000000003</v>
      </c>
    </row>
    <row r="2127" spans="1:3" x14ac:dyDescent="0.2">
      <c r="A2127">
        <v>12086002703</v>
      </c>
      <c r="B2127" t="s">
        <v>6136</v>
      </c>
      <c r="C2127">
        <v>0.56110000000000004</v>
      </c>
    </row>
    <row r="2128" spans="1:3" x14ac:dyDescent="0.2">
      <c r="A2128">
        <v>27053005901</v>
      </c>
      <c r="B2128" t="s">
        <v>3007</v>
      </c>
      <c r="C2128">
        <v>0.55969999999999998</v>
      </c>
    </row>
    <row r="2129" spans="1:3" x14ac:dyDescent="0.2">
      <c r="A2129">
        <v>1097005100</v>
      </c>
      <c r="B2129" t="s">
        <v>2790</v>
      </c>
      <c r="C2129">
        <v>0.55879999999999996</v>
      </c>
    </row>
    <row r="2130" spans="1:3" x14ac:dyDescent="0.2">
      <c r="A2130">
        <v>6077003305</v>
      </c>
      <c r="B2130" t="s">
        <v>2416</v>
      </c>
      <c r="C2130">
        <v>0.55700000000000005</v>
      </c>
    </row>
    <row r="2131" spans="1:3" x14ac:dyDescent="0.2">
      <c r="A2131">
        <v>45079011416</v>
      </c>
      <c r="B2131" t="s">
        <v>9740</v>
      </c>
      <c r="C2131">
        <v>0.55289999999999995</v>
      </c>
    </row>
    <row r="2132" spans="1:3" x14ac:dyDescent="0.2">
      <c r="A2132">
        <v>48453002423</v>
      </c>
      <c r="B2132" t="s">
        <v>4421</v>
      </c>
      <c r="C2132">
        <v>0.55249999999999999</v>
      </c>
    </row>
    <row r="2133" spans="1:3" x14ac:dyDescent="0.2">
      <c r="A2133">
        <v>25005652600</v>
      </c>
      <c r="B2133" t="s">
        <v>2714</v>
      </c>
      <c r="C2133">
        <v>0.55079999999999996</v>
      </c>
    </row>
    <row r="2134" spans="1:3" x14ac:dyDescent="0.2">
      <c r="A2134">
        <v>13121000600</v>
      </c>
      <c r="B2134" t="s">
        <v>5984</v>
      </c>
      <c r="C2134">
        <v>0.55059999999999998</v>
      </c>
    </row>
    <row r="2135" spans="1:3" x14ac:dyDescent="0.2">
      <c r="A2135">
        <v>36071011300</v>
      </c>
      <c r="B2135" t="s">
        <v>8607</v>
      </c>
      <c r="C2135">
        <v>0.54949999999999999</v>
      </c>
    </row>
    <row r="2136" spans="1:3" x14ac:dyDescent="0.2">
      <c r="A2136">
        <v>45067950400</v>
      </c>
      <c r="B2136" t="s">
        <v>2492</v>
      </c>
      <c r="C2136">
        <v>0.54749999999999999</v>
      </c>
    </row>
    <row r="2137" spans="1:3" x14ac:dyDescent="0.2">
      <c r="A2137">
        <v>55059000700</v>
      </c>
      <c r="B2137" t="s">
        <v>1642</v>
      </c>
      <c r="C2137">
        <v>0.54700000000000004</v>
      </c>
    </row>
    <row r="2138" spans="1:3" x14ac:dyDescent="0.2">
      <c r="A2138">
        <v>6059062627</v>
      </c>
      <c r="B2138" t="s">
        <v>24486</v>
      </c>
      <c r="C2138">
        <v>0.54659999999999997</v>
      </c>
    </row>
    <row r="2139" spans="1:3" x14ac:dyDescent="0.2">
      <c r="A2139">
        <v>32003002977</v>
      </c>
      <c r="B2139" t="s">
        <v>759</v>
      </c>
      <c r="C2139">
        <v>0.54659999999999997</v>
      </c>
    </row>
    <row r="2140" spans="1:3" x14ac:dyDescent="0.2">
      <c r="A2140">
        <v>37063001809</v>
      </c>
      <c r="B2140" t="s">
        <v>510</v>
      </c>
      <c r="C2140">
        <v>0.54449999999999998</v>
      </c>
    </row>
    <row r="2141" spans="1:3" x14ac:dyDescent="0.2">
      <c r="A2141">
        <v>37077970500</v>
      </c>
      <c r="B2141" t="s">
        <v>5465</v>
      </c>
      <c r="C2141">
        <v>0.54279999999999995</v>
      </c>
    </row>
    <row r="2142" spans="1:3" x14ac:dyDescent="0.2">
      <c r="A2142">
        <v>18039002102</v>
      </c>
      <c r="B2142" t="s">
        <v>1439</v>
      </c>
      <c r="C2142">
        <v>0.54279999999999995</v>
      </c>
    </row>
    <row r="2143" spans="1:3" x14ac:dyDescent="0.2">
      <c r="A2143">
        <v>36027210201</v>
      </c>
      <c r="B2143" t="s">
        <v>10008</v>
      </c>
      <c r="C2143">
        <v>0.5413</v>
      </c>
    </row>
    <row r="2144" spans="1:3" x14ac:dyDescent="0.2">
      <c r="A2144">
        <v>35049000700</v>
      </c>
      <c r="B2144" t="s">
        <v>2097</v>
      </c>
      <c r="C2144">
        <v>0.53739999999999999</v>
      </c>
    </row>
    <row r="2145" spans="1:3" x14ac:dyDescent="0.2">
      <c r="A2145">
        <v>4021000700</v>
      </c>
      <c r="B2145" t="s">
        <v>6127</v>
      </c>
      <c r="C2145">
        <v>0.53449999999999998</v>
      </c>
    </row>
    <row r="2146" spans="1:3" x14ac:dyDescent="0.2">
      <c r="A2146">
        <v>37083930700</v>
      </c>
      <c r="B2146" t="s">
        <v>5307</v>
      </c>
      <c r="C2146">
        <v>0.53210000000000002</v>
      </c>
    </row>
    <row r="2147" spans="1:3" x14ac:dyDescent="0.2">
      <c r="A2147">
        <v>39061006500</v>
      </c>
      <c r="B2147" t="s">
        <v>965</v>
      </c>
      <c r="C2147">
        <v>0.53029999999999999</v>
      </c>
    </row>
    <row r="2148" spans="1:3" x14ac:dyDescent="0.2">
      <c r="A2148">
        <v>36067000700</v>
      </c>
      <c r="B2148" t="s">
        <v>3083</v>
      </c>
      <c r="C2148">
        <v>0.53</v>
      </c>
    </row>
    <row r="2149" spans="1:3" x14ac:dyDescent="0.2">
      <c r="A2149">
        <v>53033030308</v>
      </c>
      <c r="B2149" t="s">
        <v>9473</v>
      </c>
      <c r="C2149">
        <v>0.52890000000000004</v>
      </c>
    </row>
    <row r="2150" spans="1:3" x14ac:dyDescent="0.2">
      <c r="A2150">
        <v>37091950300</v>
      </c>
      <c r="B2150" t="s">
        <v>2617</v>
      </c>
      <c r="C2150">
        <v>0.52590000000000003</v>
      </c>
    </row>
    <row r="2151" spans="1:3" x14ac:dyDescent="0.2">
      <c r="A2151">
        <v>48075950100</v>
      </c>
      <c r="B2151" t="s">
        <v>3523</v>
      </c>
      <c r="C2151">
        <v>0.52210000000000001</v>
      </c>
    </row>
    <row r="2152" spans="1:3" x14ac:dyDescent="0.2">
      <c r="A2152">
        <v>12086000131</v>
      </c>
      <c r="B2152" t="s">
        <v>16159</v>
      </c>
      <c r="C2152">
        <v>0.52190000000000003</v>
      </c>
    </row>
    <row r="2153" spans="1:3" x14ac:dyDescent="0.2">
      <c r="A2153">
        <v>48001950500</v>
      </c>
      <c r="B2153" t="s">
        <v>2824</v>
      </c>
      <c r="C2153">
        <v>0.52090000000000003</v>
      </c>
    </row>
    <row r="2154" spans="1:3" x14ac:dyDescent="0.2">
      <c r="A2154">
        <v>36081069702</v>
      </c>
      <c r="B2154" t="s">
        <v>1582</v>
      </c>
      <c r="C2154">
        <v>0.52080000000000004</v>
      </c>
    </row>
    <row r="2155" spans="1:3" x14ac:dyDescent="0.2">
      <c r="A2155">
        <v>18089021800</v>
      </c>
      <c r="B2155" t="s">
        <v>1029</v>
      </c>
      <c r="C2155">
        <v>0.52080000000000004</v>
      </c>
    </row>
    <row r="2156" spans="1:3" x14ac:dyDescent="0.2">
      <c r="A2156">
        <v>12011020205</v>
      </c>
      <c r="B2156" t="s">
        <v>12654</v>
      </c>
      <c r="C2156">
        <v>0.51890000000000003</v>
      </c>
    </row>
    <row r="2157" spans="1:3" x14ac:dyDescent="0.2">
      <c r="A2157">
        <v>6013345111</v>
      </c>
      <c r="B2157" t="s">
        <v>22335</v>
      </c>
      <c r="C2157">
        <v>0.51890000000000003</v>
      </c>
    </row>
    <row r="2158" spans="1:3" x14ac:dyDescent="0.2">
      <c r="A2158">
        <v>6059063902</v>
      </c>
      <c r="B2158" t="s">
        <v>18969</v>
      </c>
      <c r="C2158">
        <v>0.51649999999999996</v>
      </c>
    </row>
    <row r="2159" spans="1:3" x14ac:dyDescent="0.2">
      <c r="A2159">
        <v>51013102302</v>
      </c>
      <c r="B2159" t="s">
        <v>15292</v>
      </c>
      <c r="C2159">
        <v>0.51600000000000001</v>
      </c>
    </row>
    <row r="2160" spans="1:3" x14ac:dyDescent="0.2">
      <c r="A2160">
        <v>6073014806</v>
      </c>
      <c r="B2160" t="s">
        <v>12179</v>
      </c>
      <c r="C2160">
        <v>0.51570000000000005</v>
      </c>
    </row>
    <row r="2161" spans="1:3" x14ac:dyDescent="0.2">
      <c r="A2161">
        <v>37119006007</v>
      </c>
      <c r="B2161" t="s">
        <v>9196</v>
      </c>
      <c r="C2161">
        <v>0.51570000000000005</v>
      </c>
    </row>
    <row r="2162" spans="1:3" x14ac:dyDescent="0.2">
      <c r="A2162">
        <v>8043980100</v>
      </c>
      <c r="B2162" t="s">
        <v>6570</v>
      </c>
      <c r="C2162">
        <v>0.51529999999999998</v>
      </c>
    </row>
    <row r="2163" spans="1:3" x14ac:dyDescent="0.2">
      <c r="A2163">
        <v>6077005124</v>
      </c>
      <c r="B2163" t="s">
        <v>7645</v>
      </c>
      <c r="C2163">
        <v>0.51370000000000005</v>
      </c>
    </row>
    <row r="2164" spans="1:3" x14ac:dyDescent="0.2">
      <c r="A2164">
        <v>4013116717</v>
      </c>
      <c r="B2164" t="s">
        <v>12857</v>
      </c>
      <c r="C2164">
        <v>0.5121</v>
      </c>
    </row>
    <row r="2165" spans="1:3" x14ac:dyDescent="0.2">
      <c r="A2165">
        <v>39095006800</v>
      </c>
      <c r="B2165" t="s">
        <v>3721</v>
      </c>
      <c r="C2165">
        <v>0.51200000000000001</v>
      </c>
    </row>
    <row r="2166" spans="1:3" x14ac:dyDescent="0.2">
      <c r="A2166">
        <v>48303001709</v>
      </c>
      <c r="B2166" t="s">
        <v>5602</v>
      </c>
      <c r="C2166">
        <v>0.51129999999999998</v>
      </c>
    </row>
    <row r="2167" spans="1:3" x14ac:dyDescent="0.2">
      <c r="A2167">
        <v>49057200400</v>
      </c>
      <c r="B2167" t="s">
        <v>817</v>
      </c>
      <c r="C2167">
        <v>0.5111</v>
      </c>
    </row>
    <row r="2168" spans="1:3" x14ac:dyDescent="0.2">
      <c r="A2168">
        <v>20173007204</v>
      </c>
      <c r="B2168" t="s">
        <v>1160</v>
      </c>
      <c r="C2168">
        <v>0.50990000000000002</v>
      </c>
    </row>
    <row r="2169" spans="1:3" x14ac:dyDescent="0.2">
      <c r="A2169">
        <v>32003002944</v>
      </c>
      <c r="B2169" t="s">
        <v>759</v>
      </c>
      <c r="C2169">
        <v>0.50880000000000003</v>
      </c>
    </row>
    <row r="2170" spans="1:3" x14ac:dyDescent="0.2">
      <c r="A2170">
        <v>17089852906</v>
      </c>
      <c r="B2170" t="s">
        <v>2700</v>
      </c>
      <c r="C2170">
        <v>0.50829999999999997</v>
      </c>
    </row>
    <row r="2171" spans="1:3" x14ac:dyDescent="0.2">
      <c r="A2171">
        <v>34035050703</v>
      </c>
      <c r="B2171" t="s">
        <v>22193</v>
      </c>
      <c r="C2171">
        <v>0.50690000000000002</v>
      </c>
    </row>
    <row r="2172" spans="1:3" x14ac:dyDescent="0.2">
      <c r="A2172">
        <v>48453001308</v>
      </c>
      <c r="B2172" t="s">
        <v>5866</v>
      </c>
      <c r="C2172">
        <v>0.50600000000000001</v>
      </c>
    </row>
    <row r="2173" spans="1:3" x14ac:dyDescent="0.2">
      <c r="A2173">
        <v>4003001200</v>
      </c>
      <c r="B2173" t="s">
        <v>4976</v>
      </c>
      <c r="C2173">
        <v>0.50590000000000002</v>
      </c>
    </row>
    <row r="2174" spans="1:3" x14ac:dyDescent="0.2">
      <c r="A2174">
        <v>48453001843</v>
      </c>
      <c r="B2174" t="s">
        <v>5405</v>
      </c>
      <c r="C2174">
        <v>0.50570000000000004</v>
      </c>
    </row>
    <row r="2175" spans="1:3" x14ac:dyDescent="0.2">
      <c r="A2175">
        <v>36047052800</v>
      </c>
      <c r="B2175" t="s">
        <v>1662</v>
      </c>
      <c r="C2175">
        <v>0.50549999999999995</v>
      </c>
    </row>
    <row r="2176" spans="1:3" x14ac:dyDescent="0.2">
      <c r="A2176">
        <v>4013060901</v>
      </c>
      <c r="B2176" t="s">
        <v>4226</v>
      </c>
      <c r="C2176">
        <v>0.50409999999999999</v>
      </c>
    </row>
    <row r="2177" spans="1:3" x14ac:dyDescent="0.2">
      <c r="A2177">
        <v>53053062600</v>
      </c>
      <c r="B2177" t="s">
        <v>6112</v>
      </c>
      <c r="C2177">
        <v>0.50219999999999998</v>
      </c>
    </row>
    <row r="2178" spans="1:3" x14ac:dyDescent="0.2">
      <c r="A2178">
        <v>47037010601</v>
      </c>
      <c r="B2178" t="s">
        <v>3440</v>
      </c>
      <c r="C2178">
        <v>0.50049999999999994</v>
      </c>
    </row>
    <row r="2179" spans="1:3" x14ac:dyDescent="0.2">
      <c r="A2179">
        <v>36005024400</v>
      </c>
      <c r="B2179" t="s">
        <v>1194</v>
      </c>
      <c r="C2179">
        <v>0.5</v>
      </c>
    </row>
    <row r="2180" spans="1:3" x14ac:dyDescent="0.2">
      <c r="A2180">
        <v>25017311500</v>
      </c>
      <c r="B2180" t="s">
        <v>6527</v>
      </c>
      <c r="C2180">
        <v>0.49969999999999998</v>
      </c>
    </row>
    <row r="2181" spans="1:3" x14ac:dyDescent="0.2">
      <c r="A2181">
        <v>37157041400</v>
      </c>
      <c r="B2181" t="s">
        <v>3250</v>
      </c>
      <c r="C2181">
        <v>0.49919999999999998</v>
      </c>
    </row>
    <row r="2182" spans="1:3" x14ac:dyDescent="0.2">
      <c r="A2182">
        <v>4019004034</v>
      </c>
      <c r="B2182" t="s">
        <v>6430</v>
      </c>
      <c r="C2182">
        <v>0.498</v>
      </c>
    </row>
    <row r="2183" spans="1:3" x14ac:dyDescent="0.2">
      <c r="A2183">
        <v>25027732700</v>
      </c>
      <c r="B2183" t="s">
        <v>7744</v>
      </c>
      <c r="C2183">
        <v>0.49769999999999998</v>
      </c>
    </row>
    <row r="2184" spans="1:3" x14ac:dyDescent="0.2">
      <c r="A2184">
        <v>4019004033</v>
      </c>
      <c r="B2184" t="s">
        <v>6430</v>
      </c>
      <c r="C2184">
        <v>0.4975</v>
      </c>
    </row>
    <row r="2185" spans="1:3" x14ac:dyDescent="0.2">
      <c r="A2185">
        <v>48167725600</v>
      </c>
      <c r="B2185" t="s">
        <v>828</v>
      </c>
      <c r="C2185">
        <v>0.49690000000000001</v>
      </c>
    </row>
    <row r="2186" spans="1:3" x14ac:dyDescent="0.2">
      <c r="A2186">
        <v>42045406300</v>
      </c>
      <c r="B2186" t="s">
        <v>7448</v>
      </c>
      <c r="C2186">
        <v>0.49609999999999999</v>
      </c>
    </row>
    <row r="2187" spans="1:3" x14ac:dyDescent="0.2">
      <c r="A2187">
        <v>6037133100</v>
      </c>
      <c r="B2187" t="s">
        <v>10063</v>
      </c>
      <c r="C2187">
        <v>0.49540000000000001</v>
      </c>
    </row>
    <row r="2188" spans="1:3" x14ac:dyDescent="0.2">
      <c r="A2188">
        <v>12086007104</v>
      </c>
      <c r="B2188" t="s">
        <v>705</v>
      </c>
      <c r="C2188">
        <v>0.49490000000000001</v>
      </c>
    </row>
    <row r="2189" spans="1:3" x14ac:dyDescent="0.2">
      <c r="A2189">
        <v>39061021702</v>
      </c>
      <c r="B2189" t="s">
        <v>653</v>
      </c>
      <c r="C2189">
        <v>0.49370000000000003</v>
      </c>
    </row>
    <row r="2190" spans="1:3" x14ac:dyDescent="0.2">
      <c r="A2190">
        <v>51810045808</v>
      </c>
      <c r="B2190" t="s">
        <v>7667</v>
      </c>
      <c r="C2190">
        <v>0.49359999999999998</v>
      </c>
    </row>
    <row r="2191" spans="1:3" x14ac:dyDescent="0.2">
      <c r="A2191">
        <v>48085031623</v>
      </c>
      <c r="B2191" t="s">
        <v>21421</v>
      </c>
      <c r="C2191">
        <v>0.49209999999999998</v>
      </c>
    </row>
    <row r="2192" spans="1:3" x14ac:dyDescent="0.2">
      <c r="A2192">
        <v>11001008402</v>
      </c>
      <c r="B2192" t="s">
        <v>982</v>
      </c>
      <c r="C2192">
        <v>0.49049999999999999</v>
      </c>
    </row>
    <row r="2193" spans="1:3" x14ac:dyDescent="0.2">
      <c r="A2193">
        <v>17031807300</v>
      </c>
      <c r="B2193" t="s">
        <v>21884</v>
      </c>
      <c r="C2193">
        <v>0.49030000000000001</v>
      </c>
    </row>
    <row r="2194" spans="1:3" x14ac:dyDescent="0.2">
      <c r="A2194">
        <v>26125140301</v>
      </c>
      <c r="B2194" t="s">
        <v>7176</v>
      </c>
      <c r="C2194">
        <v>0.48930000000000001</v>
      </c>
    </row>
    <row r="2195" spans="1:3" x14ac:dyDescent="0.2">
      <c r="A2195">
        <v>36029007202</v>
      </c>
      <c r="B2195" t="s">
        <v>13391</v>
      </c>
      <c r="C2195">
        <v>0.48870000000000002</v>
      </c>
    </row>
    <row r="2196" spans="1:3" x14ac:dyDescent="0.2">
      <c r="A2196">
        <v>12095016302</v>
      </c>
      <c r="B2196" t="s">
        <v>1656</v>
      </c>
      <c r="C2196">
        <v>0.48759999999999998</v>
      </c>
    </row>
    <row r="2197" spans="1:3" x14ac:dyDescent="0.2">
      <c r="A2197">
        <v>51830370200</v>
      </c>
      <c r="B2197" t="s">
        <v>3633</v>
      </c>
      <c r="C2197">
        <v>0.48709999999999998</v>
      </c>
    </row>
    <row r="2198" spans="1:3" x14ac:dyDescent="0.2">
      <c r="A2198">
        <v>1089001500</v>
      </c>
      <c r="B2198" t="s">
        <v>1119</v>
      </c>
      <c r="C2198">
        <v>0.48709999999999998</v>
      </c>
    </row>
    <row r="2199" spans="1:3" x14ac:dyDescent="0.2">
      <c r="A2199">
        <v>6059052519</v>
      </c>
      <c r="B2199" t="s">
        <v>23333</v>
      </c>
      <c r="C2199">
        <v>0.4869</v>
      </c>
    </row>
    <row r="2200" spans="1:3" x14ac:dyDescent="0.2">
      <c r="A2200">
        <v>20209045200</v>
      </c>
      <c r="B2200" t="s">
        <v>3461</v>
      </c>
      <c r="C2200">
        <v>0.4859</v>
      </c>
    </row>
    <row r="2201" spans="1:3" x14ac:dyDescent="0.2">
      <c r="A2201">
        <v>4013422203</v>
      </c>
      <c r="B2201" t="s">
        <v>2712</v>
      </c>
      <c r="C2201">
        <v>0.48559999999999998</v>
      </c>
    </row>
    <row r="2202" spans="1:3" x14ac:dyDescent="0.2">
      <c r="A2202">
        <v>17031031700</v>
      </c>
      <c r="B2202" t="s">
        <v>2437</v>
      </c>
      <c r="C2202">
        <v>0.48549999999999999</v>
      </c>
    </row>
    <row r="2203" spans="1:3" x14ac:dyDescent="0.2">
      <c r="A2203">
        <v>49035114700</v>
      </c>
      <c r="B2203" t="s">
        <v>7070</v>
      </c>
      <c r="C2203">
        <v>0.4854</v>
      </c>
    </row>
    <row r="2204" spans="1:3" x14ac:dyDescent="0.2">
      <c r="A2204">
        <v>4019001400</v>
      </c>
      <c r="B2204" t="s">
        <v>3662</v>
      </c>
      <c r="C2204">
        <v>0.4829</v>
      </c>
    </row>
    <row r="2205" spans="1:3" x14ac:dyDescent="0.2">
      <c r="A2205">
        <v>33011001500</v>
      </c>
      <c r="B2205" t="s">
        <v>4322</v>
      </c>
      <c r="C2205">
        <v>0.48180000000000001</v>
      </c>
    </row>
    <row r="2206" spans="1:3" x14ac:dyDescent="0.2">
      <c r="A2206">
        <v>24021750300</v>
      </c>
      <c r="B2206" t="s">
        <v>2913</v>
      </c>
      <c r="C2206">
        <v>0.48149999999999998</v>
      </c>
    </row>
    <row r="2207" spans="1:3" x14ac:dyDescent="0.2">
      <c r="A2207">
        <v>1073012403</v>
      </c>
      <c r="B2207" t="s">
        <v>7920</v>
      </c>
      <c r="C2207">
        <v>0.47660000000000002</v>
      </c>
    </row>
    <row r="2208" spans="1:3" x14ac:dyDescent="0.2">
      <c r="A2208">
        <v>41067032901</v>
      </c>
      <c r="B2208" t="s">
        <v>9023</v>
      </c>
      <c r="C2208">
        <v>0.47660000000000002</v>
      </c>
    </row>
    <row r="2209" spans="1:3" x14ac:dyDescent="0.2">
      <c r="A2209">
        <v>31055004900</v>
      </c>
      <c r="B2209" t="s">
        <v>7211</v>
      </c>
      <c r="C2209">
        <v>0.47570000000000001</v>
      </c>
    </row>
    <row r="2210" spans="1:3" x14ac:dyDescent="0.2">
      <c r="A2210">
        <v>1065040100</v>
      </c>
      <c r="B2210" t="s">
        <v>8169</v>
      </c>
      <c r="C2210">
        <v>0.4753</v>
      </c>
    </row>
    <row r="2211" spans="1:3" x14ac:dyDescent="0.2">
      <c r="A2211">
        <v>32003005902</v>
      </c>
      <c r="B2211" t="s">
        <v>6199</v>
      </c>
      <c r="C2211">
        <v>0.4738</v>
      </c>
    </row>
    <row r="2212" spans="1:3" x14ac:dyDescent="0.2">
      <c r="A2212">
        <v>53033029305</v>
      </c>
      <c r="B2212" t="s">
        <v>2927</v>
      </c>
      <c r="C2212">
        <v>0.47370000000000001</v>
      </c>
    </row>
    <row r="2213" spans="1:3" x14ac:dyDescent="0.2">
      <c r="A2213">
        <v>37067000100</v>
      </c>
      <c r="B2213" t="s">
        <v>520</v>
      </c>
      <c r="C2213">
        <v>0.47270000000000001</v>
      </c>
    </row>
    <row r="2214" spans="1:3" x14ac:dyDescent="0.2">
      <c r="A2214">
        <v>6013320001</v>
      </c>
      <c r="B2214" t="s">
        <v>8254</v>
      </c>
      <c r="C2214">
        <v>0.47189999999999999</v>
      </c>
    </row>
    <row r="2215" spans="1:3" x14ac:dyDescent="0.2">
      <c r="A2215">
        <v>36081124700</v>
      </c>
      <c r="B2215" t="s">
        <v>1582</v>
      </c>
      <c r="C2215">
        <v>0.4713</v>
      </c>
    </row>
    <row r="2216" spans="1:3" x14ac:dyDescent="0.2">
      <c r="A2216">
        <v>1101005901</v>
      </c>
      <c r="B2216" t="s">
        <v>2563</v>
      </c>
      <c r="C2216">
        <v>0.46989999999999998</v>
      </c>
    </row>
    <row r="2217" spans="1:3" x14ac:dyDescent="0.2">
      <c r="A2217">
        <v>1073011104</v>
      </c>
      <c r="B2217" t="s">
        <v>1937</v>
      </c>
      <c r="C2217">
        <v>0.46870000000000001</v>
      </c>
    </row>
    <row r="2218" spans="1:3" x14ac:dyDescent="0.2">
      <c r="A2218">
        <v>44007003100</v>
      </c>
      <c r="B2218" t="s">
        <v>10991</v>
      </c>
      <c r="C2218">
        <v>0.46860000000000002</v>
      </c>
    </row>
    <row r="2219" spans="1:3" x14ac:dyDescent="0.2">
      <c r="A2219">
        <v>12031000600</v>
      </c>
      <c r="B2219" t="s">
        <v>3333</v>
      </c>
      <c r="C2219">
        <v>0.46750000000000003</v>
      </c>
    </row>
    <row r="2220" spans="1:3" x14ac:dyDescent="0.2">
      <c r="A2220">
        <v>51059430102</v>
      </c>
      <c r="B2220" t="s">
        <v>19174</v>
      </c>
      <c r="C2220">
        <v>0.46650000000000003</v>
      </c>
    </row>
    <row r="2221" spans="1:3" x14ac:dyDescent="0.2">
      <c r="A2221">
        <v>6059099233</v>
      </c>
      <c r="B2221" t="s">
        <v>20441</v>
      </c>
      <c r="C2221">
        <v>0.4642</v>
      </c>
    </row>
    <row r="2222" spans="1:3" x14ac:dyDescent="0.2">
      <c r="A2222">
        <v>6037574700</v>
      </c>
      <c r="B2222" t="s">
        <v>5908</v>
      </c>
      <c r="C2222">
        <v>0.46150000000000002</v>
      </c>
    </row>
    <row r="2223" spans="1:3" x14ac:dyDescent="0.2">
      <c r="A2223">
        <v>1015002101</v>
      </c>
      <c r="B2223" t="s">
        <v>9187</v>
      </c>
      <c r="C2223">
        <v>0.46089999999999998</v>
      </c>
    </row>
    <row r="2224" spans="1:3" x14ac:dyDescent="0.2">
      <c r="A2224">
        <v>6037134302</v>
      </c>
      <c r="B2224" t="s">
        <v>19692</v>
      </c>
      <c r="C2224">
        <v>0.45579999999999998</v>
      </c>
    </row>
    <row r="2225" spans="1:3" x14ac:dyDescent="0.2">
      <c r="A2225">
        <v>12111381802</v>
      </c>
      <c r="B2225" t="s">
        <v>11250</v>
      </c>
      <c r="C2225">
        <v>0.45579999999999998</v>
      </c>
    </row>
    <row r="2226" spans="1:3" x14ac:dyDescent="0.2">
      <c r="A2226">
        <v>6113010605</v>
      </c>
      <c r="B2226" t="s">
        <v>24498</v>
      </c>
      <c r="C2226">
        <v>0.4541</v>
      </c>
    </row>
    <row r="2227" spans="1:3" x14ac:dyDescent="0.2">
      <c r="A2227">
        <v>13059130500</v>
      </c>
      <c r="B2227" t="s">
        <v>10642</v>
      </c>
      <c r="C2227">
        <v>0.4536</v>
      </c>
    </row>
    <row r="2228" spans="1:3" x14ac:dyDescent="0.2">
      <c r="A2228">
        <v>8059010702</v>
      </c>
      <c r="B2228" t="s">
        <v>8421</v>
      </c>
      <c r="C2228">
        <v>0.45319999999999999</v>
      </c>
    </row>
    <row r="2229" spans="1:3" x14ac:dyDescent="0.2">
      <c r="A2229">
        <v>40109108804</v>
      </c>
      <c r="B2229" t="s">
        <v>5420</v>
      </c>
      <c r="C2229">
        <v>0.4516</v>
      </c>
    </row>
    <row r="2230" spans="1:3" x14ac:dyDescent="0.2">
      <c r="A2230">
        <v>12095017802</v>
      </c>
      <c r="B2230" t="s">
        <v>703</v>
      </c>
      <c r="C2230">
        <v>0.4506</v>
      </c>
    </row>
    <row r="2231" spans="1:3" x14ac:dyDescent="0.2">
      <c r="A2231">
        <v>12111382111</v>
      </c>
      <c r="B2231" t="s">
        <v>11250</v>
      </c>
      <c r="C2231">
        <v>0.44850000000000001</v>
      </c>
    </row>
    <row r="2232" spans="1:3" x14ac:dyDescent="0.2">
      <c r="A2232">
        <v>47093002600</v>
      </c>
      <c r="B2232" t="s">
        <v>1880</v>
      </c>
      <c r="C2232">
        <v>0.44840000000000002</v>
      </c>
    </row>
    <row r="2233" spans="1:3" x14ac:dyDescent="0.2">
      <c r="A2233">
        <v>48439113918</v>
      </c>
      <c r="B2233" t="s">
        <v>10346</v>
      </c>
      <c r="C2233">
        <v>0.44719999999999999</v>
      </c>
    </row>
    <row r="2234" spans="1:3" x14ac:dyDescent="0.2">
      <c r="A2234">
        <v>37119005825</v>
      </c>
      <c r="B2234" t="s">
        <v>13238</v>
      </c>
      <c r="C2234">
        <v>0.4471</v>
      </c>
    </row>
    <row r="2235" spans="1:3" x14ac:dyDescent="0.2">
      <c r="A2235">
        <v>6071010421</v>
      </c>
      <c r="B2235" t="s">
        <v>8228</v>
      </c>
      <c r="C2235">
        <v>0.4471</v>
      </c>
    </row>
    <row r="2236" spans="1:3" x14ac:dyDescent="0.2">
      <c r="A2236">
        <v>12099007767</v>
      </c>
      <c r="B2236" t="s">
        <v>12297</v>
      </c>
      <c r="C2236">
        <v>0.44650000000000001</v>
      </c>
    </row>
    <row r="2237" spans="1:3" x14ac:dyDescent="0.2">
      <c r="A2237">
        <v>51059422402</v>
      </c>
      <c r="B2237" t="s">
        <v>7140</v>
      </c>
      <c r="C2237">
        <v>0.44390000000000002</v>
      </c>
    </row>
    <row r="2238" spans="1:3" x14ac:dyDescent="0.2">
      <c r="A2238">
        <v>27053104400</v>
      </c>
      <c r="B2238" t="s">
        <v>10377</v>
      </c>
      <c r="C2238">
        <v>0.44109999999999999</v>
      </c>
    </row>
    <row r="2239" spans="1:3" x14ac:dyDescent="0.2">
      <c r="A2239">
        <v>5119003608</v>
      </c>
      <c r="B2239" t="s">
        <v>2057</v>
      </c>
      <c r="C2239">
        <v>0.44</v>
      </c>
    </row>
    <row r="2240" spans="1:3" x14ac:dyDescent="0.2">
      <c r="A2240">
        <v>38079951600</v>
      </c>
      <c r="B2240" t="s">
        <v>7873</v>
      </c>
      <c r="C2240">
        <v>0.44</v>
      </c>
    </row>
    <row r="2241" spans="1:3" x14ac:dyDescent="0.2">
      <c r="A2241">
        <v>37051003407</v>
      </c>
      <c r="B2241" t="s">
        <v>7635</v>
      </c>
      <c r="C2241">
        <v>0.43959999999999999</v>
      </c>
    </row>
    <row r="2242" spans="1:3" x14ac:dyDescent="0.2">
      <c r="A2242">
        <v>39099801200</v>
      </c>
      <c r="B2242" t="s">
        <v>2163</v>
      </c>
      <c r="C2242">
        <v>0.43940000000000001</v>
      </c>
    </row>
    <row r="2243" spans="1:3" x14ac:dyDescent="0.2">
      <c r="A2243">
        <v>17031030500</v>
      </c>
      <c r="B2243" t="s">
        <v>10396</v>
      </c>
      <c r="C2243">
        <v>0.43940000000000001</v>
      </c>
    </row>
    <row r="2244" spans="1:3" x14ac:dyDescent="0.2">
      <c r="A2244">
        <v>48231961000</v>
      </c>
      <c r="B2244" t="s">
        <v>2008</v>
      </c>
      <c r="C2244">
        <v>0.43740000000000001</v>
      </c>
    </row>
    <row r="2245" spans="1:3" x14ac:dyDescent="0.2">
      <c r="A2245">
        <v>41067031100</v>
      </c>
      <c r="B2245" t="s">
        <v>15227</v>
      </c>
      <c r="C2245">
        <v>0.437</v>
      </c>
    </row>
    <row r="2246" spans="1:3" x14ac:dyDescent="0.2">
      <c r="A2246">
        <v>42133000400</v>
      </c>
      <c r="B2246" t="s">
        <v>1094</v>
      </c>
      <c r="C2246">
        <v>0.43680000000000002</v>
      </c>
    </row>
    <row r="2247" spans="1:3" x14ac:dyDescent="0.2">
      <c r="A2247">
        <v>11001010100</v>
      </c>
      <c r="B2247" t="s">
        <v>2844</v>
      </c>
      <c r="C2247">
        <v>0.4365</v>
      </c>
    </row>
    <row r="2248" spans="1:3" x14ac:dyDescent="0.2">
      <c r="A2248">
        <v>42003281400</v>
      </c>
      <c r="B2248" t="s">
        <v>11196</v>
      </c>
      <c r="C2248">
        <v>0.43540000000000001</v>
      </c>
    </row>
    <row r="2249" spans="1:3" x14ac:dyDescent="0.2">
      <c r="A2249">
        <v>24005440300</v>
      </c>
      <c r="B2249" t="s">
        <v>249</v>
      </c>
      <c r="C2249">
        <v>0.435</v>
      </c>
    </row>
    <row r="2250" spans="1:3" x14ac:dyDescent="0.2">
      <c r="A2250">
        <v>32003003229</v>
      </c>
      <c r="B2250" t="s">
        <v>19283</v>
      </c>
      <c r="C2250">
        <v>0.43480000000000002</v>
      </c>
    </row>
    <row r="2251" spans="1:3" x14ac:dyDescent="0.2">
      <c r="A2251">
        <v>37137950102</v>
      </c>
      <c r="B2251" t="s">
        <v>4308</v>
      </c>
      <c r="C2251">
        <v>0.43419999999999997</v>
      </c>
    </row>
    <row r="2252" spans="1:3" x14ac:dyDescent="0.2">
      <c r="A2252">
        <v>27053026812</v>
      </c>
      <c r="B2252" t="s">
        <v>2662</v>
      </c>
      <c r="C2252">
        <v>0.434</v>
      </c>
    </row>
    <row r="2253" spans="1:3" x14ac:dyDescent="0.2">
      <c r="A2253">
        <v>51700032300</v>
      </c>
      <c r="B2253" t="s">
        <v>7359</v>
      </c>
      <c r="C2253">
        <v>0.43369999999999997</v>
      </c>
    </row>
    <row r="2254" spans="1:3" x14ac:dyDescent="0.2">
      <c r="A2254">
        <v>51600300100</v>
      </c>
      <c r="B2254" t="s">
        <v>19174</v>
      </c>
      <c r="C2254">
        <v>0.43219999999999997</v>
      </c>
    </row>
    <row r="2255" spans="1:3" x14ac:dyDescent="0.2">
      <c r="A2255">
        <v>40143006906</v>
      </c>
      <c r="B2255" t="s">
        <v>11186</v>
      </c>
      <c r="C2255">
        <v>0.43020000000000003</v>
      </c>
    </row>
    <row r="2256" spans="1:3" x14ac:dyDescent="0.2">
      <c r="A2256">
        <v>21093000600</v>
      </c>
      <c r="B2256" t="s">
        <v>5779</v>
      </c>
      <c r="C2256">
        <v>0.42809999999999998</v>
      </c>
    </row>
    <row r="2257" spans="1:3" x14ac:dyDescent="0.2">
      <c r="A2257">
        <v>26161402500</v>
      </c>
      <c r="B2257" t="s">
        <v>20514</v>
      </c>
      <c r="C2257">
        <v>0.42780000000000001</v>
      </c>
    </row>
    <row r="2258" spans="1:3" x14ac:dyDescent="0.2">
      <c r="A2258">
        <v>53061041806</v>
      </c>
      <c r="B2258" t="s">
        <v>9236</v>
      </c>
      <c r="C2258">
        <v>0.42680000000000001</v>
      </c>
    </row>
    <row r="2259" spans="1:3" x14ac:dyDescent="0.2">
      <c r="A2259">
        <v>1013953000</v>
      </c>
      <c r="B2259" t="s">
        <v>1873</v>
      </c>
      <c r="C2259">
        <v>0.42609999999999998</v>
      </c>
    </row>
    <row r="2260" spans="1:3" x14ac:dyDescent="0.2">
      <c r="A2260">
        <v>17097861202</v>
      </c>
      <c r="B2260" t="s">
        <v>7504</v>
      </c>
      <c r="C2260">
        <v>0.42570000000000002</v>
      </c>
    </row>
    <row r="2261" spans="1:3" x14ac:dyDescent="0.2">
      <c r="A2261">
        <v>45083023401</v>
      </c>
      <c r="B2261" t="s">
        <v>518</v>
      </c>
      <c r="C2261">
        <v>0.42430000000000001</v>
      </c>
    </row>
    <row r="2262" spans="1:3" x14ac:dyDescent="0.2">
      <c r="A2262">
        <v>12099003600</v>
      </c>
      <c r="B2262" t="s">
        <v>12502</v>
      </c>
      <c r="C2262">
        <v>0.41810000000000003</v>
      </c>
    </row>
    <row r="2263" spans="1:3" x14ac:dyDescent="0.2">
      <c r="A2263">
        <v>12117021608</v>
      </c>
      <c r="B2263" t="s">
        <v>8958</v>
      </c>
      <c r="C2263">
        <v>0.41639999999999999</v>
      </c>
    </row>
    <row r="2264" spans="1:3" x14ac:dyDescent="0.2">
      <c r="A2264">
        <v>32031001501</v>
      </c>
      <c r="B2264" t="s">
        <v>2744</v>
      </c>
      <c r="C2264">
        <v>0.41399999999999998</v>
      </c>
    </row>
    <row r="2265" spans="1:3" x14ac:dyDescent="0.2">
      <c r="A2265">
        <v>12049970102</v>
      </c>
      <c r="B2265" t="s">
        <v>5157</v>
      </c>
      <c r="C2265">
        <v>0.41360000000000002</v>
      </c>
    </row>
    <row r="2266" spans="1:3" x14ac:dyDescent="0.2">
      <c r="A2266">
        <v>48113016522</v>
      </c>
      <c r="B2266" t="s">
        <v>5347</v>
      </c>
      <c r="C2266">
        <v>0.41260000000000002</v>
      </c>
    </row>
    <row r="2267" spans="1:3" x14ac:dyDescent="0.2">
      <c r="A2267">
        <v>4013050603</v>
      </c>
      <c r="B2267" t="s">
        <v>6493</v>
      </c>
      <c r="C2267">
        <v>0.41120000000000001</v>
      </c>
    </row>
    <row r="2268" spans="1:3" x14ac:dyDescent="0.2">
      <c r="A2268">
        <v>6059021807</v>
      </c>
      <c r="B2268" t="s">
        <v>14680</v>
      </c>
      <c r="C2268">
        <v>0.4108</v>
      </c>
    </row>
    <row r="2269" spans="1:3" x14ac:dyDescent="0.2">
      <c r="A2269">
        <v>35011960100</v>
      </c>
      <c r="B2269" t="s">
        <v>20671</v>
      </c>
      <c r="C2269">
        <v>0.40649999999999997</v>
      </c>
    </row>
    <row r="2270" spans="1:3" x14ac:dyDescent="0.2">
      <c r="A2270">
        <v>34023006900</v>
      </c>
      <c r="B2270" t="s">
        <v>22300</v>
      </c>
      <c r="C2270">
        <v>0.40589999999999998</v>
      </c>
    </row>
    <row r="2271" spans="1:3" x14ac:dyDescent="0.2">
      <c r="A2271">
        <v>4013812100</v>
      </c>
      <c r="B2271" t="s">
        <v>2520</v>
      </c>
      <c r="C2271">
        <v>0.40379999999999999</v>
      </c>
    </row>
    <row r="2272" spans="1:3" x14ac:dyDescent="0.2">
      <c r="A2272">
        <v>12071010203</v>
      </c>
      <c r="B2272" t="s">
        <v>9142</v>
      </c>
      <c r="C2272">
        <v>0.40350000000000003</v>
      </c>
    </row>
    <row r="2273" spans="1:3" x14ac:dyDescent="0.2">
      <c r="A2273">
        <v>48121021523</v>
      </c>
      <c r="B2273" t="s">
        <v>10746</v>
      </c>
      <c r="C2273">
        <v>0.4022</v>
      </c>
    </row>
    <row r="2274" spans="1:3" x14ac:dyDescent="0.2">
      <c r="A2274">
        <v>54039000800</v>
      </c>
      <c r="B2274" t="s">
        <v>3101</v>
      </c>
      <c r="C2274">
        <v>0.40129999999999999</v>
      </c>
    </row>
    <row r="2275" spans="1:3" x14ac:dyDescent="0.2">
      <c r="A2275">
        <v>10005050200</v>
      </c>
      <c r="B2275" t="s">
        <v>3936</v>
      </c>
      <c r="C2275">
        <v>0.40089999999999998</v>
      </c>
    </row>
    <row r="2276" spans="1:3" x14ac:dyDescent="0.2">
      <c r="A2276">
        <v>20091051906</v>
      </c>
      <c r="B2276" t="s">
        <v>17360</v>
      </c>
      <c r="C2276">
        <v>0.39950000000000002</v>
      </c>
    </row>
    <row r="2277" spans="1:3" x14ac:dyDescent="0.2">
      <c r="A2277">
        <v>19127950900</v>
      </c>
      <c r="B2277" t="s">
        <v>6041</v>
      </c>
      <c r="C2277">
        <v>0.39889999999999998</v>
      </c>
    </row>
    <row r="2278" spans="1:3" x14ac:dyDescent="0.2">
      <c r="A2278">
        <v>36047064800</v>
      </c>
      <c r="B2278" t="s">
        <v>1662</v>
      </c>
      <c r="C2278">
        <v>0.39850000000000002</v>
      </c>
    </row>
    <row r="2279" spans="1:3" x14ac:dyDescent="0.2">
      <c r="A2279">
        <v>6001450602</v>
      </c>
      <c r="B2279" t="s">
        <v>19061</v>
      </c>
      <c r="C2279">
        <v>0.39850000000000002</v>
      </c>
    </row>
    <row r="2280" spans="1:3" x14ac:dyDescent="0.2">
      <c r="A2280">
        <v>48135002300</v>
      </c>
      <c r="B2280" t="s">
        <v>1686</v>
      </c>
      <c r="C2280">
        <v>0.39750000000000002</v>
      </c>
    </row>
    <row r="2281" spans="1:3" x14ac:dyDescent="0.2">
      <c r="A2281">
        <v>13135050715</v>
      </c>
      <c r="B2281" t="s">
        <v>10558</v>
      </c>
      <c r="C2281">
        <v>0.3957</v>
      </c>
    </row>
    <row r="2282" spans="1:3" x14ac:dyDescent="0.2">
      <c r="A2282">
        <v>48121021631</v>
      </c>
      <c r="B2282" t="s">
        <v>15110</v>
      </c>
      <c r="C2282">
        <v>0.39510000000000001</v>
      </c>
    </row>
    <row r="2283" spans="1:3" x14ac:dyDescent="0.2">
      <c r="A2283">
        <v>6073020103</v>
      </c>
      <c r="B2283" t="s">
        <v>21023</v>
      </c>
      <c r="C2283">
        <v>0.39479999999999998</v>
      </c>
    </row>
    <row r="2284" spans="1:3" x14ac:dyDescent="0.2">
      <c r="A2284">
        <v>42003481000</v>
      </c>
      <c r="B2284" t="s">
        <v>822</v>
      </c>
      <c r="C2284">
        <v>0.3911</v>
      </c>
    </row>
    <row r="2285" spans="1:3" x14ac:dyDescent="0.2">
      <c r="A2285">
        <v>51510200703</v>
      </c>
      <c r="B2285" t="s">
        <v>8436</v>
      </c>
      <c r="C2285">
        <v>0.39079999999999998</v>
      </c>
    </row>
    <row r="2286" spans="1:3" x14ac:dyDescent="0.2">
      <c r="A2286">
        <v>6059032054</v>
      </c>
      <c r="B2286" t="s">
        <v>14779</v>
      </c>
      <c r="C2286">
        <v>0.39029999999999998</v>
      </c>
    </row>
    <row r="2287" spans="1:3" x14ac:dyDescent="0.2">
      <c r="A2287">
        <v>45083023101</v>
      </c>
      <c r="B2287" t="s">
        <v>3843</v>
      </c>
      <c r="C2287">
        <v>0.39</v>
      </c>
    </row>
    <row r="2288" spans="1:3" x14ac:dyDescent="0.2">
      <c r="A2288">
        <v>24031702401</v>
      </c>
      <c r="B2288" t="s">
        <v>7264</v>
      </c>
      <c r="C2288">
        <v>0.38990000000000002</v>
      </c>
    </row>
    <row r="2289" spans="1:3" x14ac:dyDescent="0.2">
      <c r="A2289">
        <v>48311950100</v>
      </c>
      <c r="B2289" t="s">
        <v>12607</v>
      </c>
      <c r="C2289">
        <v>0.38900000000000001</v>
      </c>
    </row>
    <row r="2290" spans="1:3" x14ac:dyDescent="0.2">
      <c r="A2290">
        <v>12031012000</v>
      </c>
      <c r="B2290" t="s">
        <v>777</v>
      </c>
      <c r="C2290">
        <v>0.38850000000000001</v>
      </c>
    </row>
    <row r="2291" spans="1:3" x14ac:dyDescent="0.2">
      <c r="A2291">
        <v>26025002600</v>
      </c>
      <c r="B2291" t="s">
        <v>5976</v>
      </c>
      <c r="C2291">
        <v>0.38729999999999998</v>
      </c>
    </row>
    <row r="2292" spans="1:3" x14ac:dyDescent="0.2">
      <c r="A2292">
        <v>26149040700</v>
      </c>
      <c r="B2292" t="s">
        <v>5693</v>
      </c>
      <c r="C2292">
        <v>0.3851</v>
      </c>
    </row>
    <row r="2293" spans="1:3" x14ac:dyDescent="0.2">
      <c r="A2293">
        <v>6037930301</v>
      </c>
      <c r="B2293" t="s">
        <v>5464</v>
      </c>
      <c r="C2293">
        <v>0.38490000000000002</v>
      </c>
    </row>
    <row r="2294" spans="1:3" x14ac:dyDescent="0.2">
      <c r="A2294">
        <v>13317010101</v>
      </c>
      <c r="B2294" t="s">
        <v>7471</v>
      </c>
      <c r="C2294">
        <v>0.38269999999999998</v>
      </c>
    </row>
    <row r="2295" spans="1:3" x14ac:dyDescent="0.2">
      <c r="A2295">
        <v>22067950600</v>
      </c>
      <c r="B2295" t="s">
        <v>3048</v>
      </c>
      <c r="C2295">
        <v>0.38250000000000001</v>
      </c>
    </row>
    <row r="2296" spans="1:3" x14ac:dyDescent="0.2">
      <c r="A2296">
        <v>12009071340</v>
      </c>
      <c r="B2296" t="s">
        <v>8164</v>
      </c>
      <c r="C2296">
        <v>0.38240000000000002</v>
      </c>
    </row>
    <row r="2297" spans="1:3" x14ac:dyDescent="0.2">
      <c r="A2297">
        <v>12055961603</v>
      </c>
      <c r="B2297" t="s">
        <v>8015</v>
      </c>
      <c r="C2297">
        <v>0.38240000000000002</v>
      </c>
    </row>
    <row r="2298" spans="1:3" x14ac:dyDescent="0.2">
      <c r="A2298">
        <v>16077960200</v>
      </c>
      <c r="B2298" t="s">
        <v>10253</v>
      </c>
      <c r="C2298">
        <v>0.38059999999999999</v>
      </c>
    </row>
    <row r="2299" spans="1:3" x14ac:dyDescent="0.2">
      <c r="A2299">
        <v>37159051204</v>
      </c>
      <c r="B2299" t="s">
        <v>1935</v>
      </c>
      <c r="C2299">
        <v>0.37930000000000003</v>
      </c>
    </row>
    <row r="2300" spans="1:3" x14ac:dyDescent="0.2">
      <c r="A2300">
        <v>13067031118</v>
      </c>
      <c r="B2300" t="s">
        <v>5650</v>
      </c>
      <c r="C2300">
        <v>0.37780000000000002</v>
      </c>
    </row>
    <row r="2301" spans="1:3" x14ac:dyDescent="0.2">
      <c r="A2301">
        <v>39035185103</v>
      </c>
      <c r="B2301" t="s">
        <v>7028</v>
      </c>
      <c r="C2301">
        <v>0.37680000000000002</v>
      </c>
    </row>
    <row r="2302" spans="1:3" x14ac:dyDescent="0.2">
      <c r="A2302">
        <v>48085031654</v>
      </c>
      <c r="B2302" t="s">
        <v>24942</v>
      </c>
      <c r="C2302">
        <v>0.37580000000000002</v>
      </c>
    </row>
    <row r="2303" spans="1:3" x14ac:dyDescent="0.2">
      <c r="A2303">
        <v>6007003501</v>
      </c>
      <c r="B2303" t="s">
        <v>13036</v>
      </c>
      <c r="C2303">
        <v>0.37119999999999997</v>
      </c>
    </row>
    <row r="2304" spans="1:3" x14ac:dyDescent="0.2">
      <c r="A2304">
        <v>4019004627</v>
      </c>
      <c r="B2304" t="s">
        <v>15967</v>
      </c>
      <c r="C2304">
        <v>0.37119999999999997</v>
      </c>
    </row>
    <row r="2305" spans="1:3" x14ac:dyDescent="0.2">
      <c r="A2305">
        <v>32003001707</v>
      </c>
      <c r="B2305" t="s">
        <v>759</v>
      </c>
      <c r="C2305">
        <v>0.37090000000000001</v>
      </c>
    </row>
    <row r="2306" spans="1:3" x14ac:dyDescent="0.2">
      <c r="A2306">
        <v>6037400207</v>
      </c>
      <c r="B2306" t="s">
        <v>14176</v>
      </c>
      <c r="C2306">
        <v>0.37059999999999998</v>
      </c>
    </row>
    <row r="2307" spans="1:3" x14ac:dyDescent="0.2">
      <c r="A2307">
        <v>4013810800</v>
      </c>
      <c r="B2307" t="s">
        <v>2520</v>
      </c>
      <c r="C2307">
        <v>0.36840000000000001</v>
      </c>
    </row>
    <row r="2308" spans="1:3" x14ac:dyDescent="0.2">
      <c r="A2308">
        <v>51710006902</v>
      </c>
      <c r="B2308" t="s">
        <v>735</v>
      </c>
      <c r="C2308">
        <v>0.36799999999999999</v>
      </c>
    </row>
    <row r="2309" spans="1:3" x14ac:dyDescent="0.2">
      <c r="A2309">
        <v>21117065100</v>
      </c>
      <c r="B2309" t="s">
        <v>2020</v>
      </c>
      <c r="C2309">
        <v>0.36680000000000001</v>
      </c>
    </row>
    <row r="2310" spans="1:3" x14ac:dyDescent="0.2">
      <c r="A2310">
        <v>12009071337</v>
      </c>
      <c r="B2310" t="s">
        <v>8164</v>
      </c>
      <c r="C2310">
        <v>0.36609999999999998</v>
      </c>
    </row>
    <row r="2311" spans="1:3" x14ac:dyDescent="0.2">
      <c r="A2311">
        <v>18097354200</v>
      </c>
      <c r="B2311" t="s">
        <v>6799</v>
      </c>
      <c r="C2311">
        <v>0.3659</v>
      </c>
    </row>
    <row r="2312" spans="1:3" x14ac:dyDescent="0.2">
      <c r="A2312">
        <v>45091060804</v>
      </c>
      <c r="B2312" t="s">
        <v>874</v>
      </c>
      <c r="C2312">
        <v>0.3649</v>
      </c>
    </row>
    <row r="2313" spans="1:3" x14ac:dyDescent="0.2">
      <c r="A2313">
        <v>48201553700</v>
      </c>
      <c r="B2313" t="s">
        <v>23353</v>
      </c>
      <c r="C2313">
        <v>0.36459999999999998</v>
      </c>
    </row>
    <row r="2314" spans="1:3" x14ac:dyDescent="0.2">
      <c r="A2314">
        <v>48303001901</v>
      </c>
      <c r="B2314" t="s">
        <v>8930</v>
      </c>
      <c r="C2314">
        <v>0.36309999999999998</v>
      </c>
    </row>
    <row r="2315" spans="1:3" x14ac:dyDescent="0.2">
      <c r="A2315">
        <v>6097152100</v>
      </c>
      <c r="B2315" t="s">
        <v>13888</v>
      </c>
      <c r="C2315">
        <v>0.36220000000000002</v>
      </c>
    </row>
    <row r="2316" spans="1:3" x14ac:dyDescent="0.2">
      <c r="A2316">
        <v>45015020718</v>
      </c>
      <c r="B2316" t="s">
        <v>1539</v>
      </c>
      <c r="C2316">
        <v>0.36220000000000002</v>
      </c>
    </row>
    <row r="2317" spans="1:3" x14ac:dyDescent="0.2">
      <c r="A2317">
        <v>25025170400</v>
      </c>
      <c r="B2317" t="s">
        <v>12340</v>
      </c>
      <c r="C2317">
        <v>0.36180000000000001</v>
      </c>
    </row>
    <row r="2318" spans="1:3" x14ac:dyDescent="0.2">
      <c r="A2318">
        <v>25025170501</v>
      </c>
      <c r="B2318" t="s">
        <v>12340</v>
      </c>
      <c r="C2318">
        <v>0.36130000000000001</v>
      </c>
    </row>
    <row r="2319" spans="1:3" x14ac:dyDescent="0.2">
      <c r="A2319">
        <v>6037137201</v>
      </c>
      <c r="B2319" t="s">
        <v>21672</v>
      </c>
      <c r="C2319">
        <v>0.36020000000000002</v>
      </c>
    </row>
    <row r="2320" spans="1:3" x14ac:dyDescent="0.2">
      <c r="A2320">
        <v>8059011100</v>
      </c>
      <c r="B2320" t="s">
        <v>8154</v>
      </c>
      <c r="C2320">
        <v>0.35970000000000002</v>
      </c>
    </row>
    <row r="2321" spans="1:3" x14ac:dyDescent="0.2">
      <c r="A2321">
        <v>8041004507</v>
      </c>
      <c r="B2321" t="s">
        <v>5334</v>
      </c>
      <c r="C2321">
        <v>0.35949999999999999</v>
      </c>
    </row>
    <row r="2322" spans="1:3" x14ac:dyDescent="0.2">
      <c r="A2322">
        <v>48051970400</v>
      </c>
      <c r="B2322" t="s">
        <v>2871</v>
      </c>
      <c r="C2322">
        <v>0.35820000000000002</v>
      </c>
    </row>
    <row r="2323" spans="1:3" x14ac:dyDescent="0.2">
      <c r="A2323">
        <v>47037017100</v>
      </c>
      <c r="B2323" t="s">
        <v>2010</v>
      </c>
      <c r="C2323">
        <v>0.3579</v>
      </c>
    </row>
    <row r="2324" spans="1:3" x14ac:dyDescent="0.2">
      <c r="A2324">
        <v>47125102006</v>
      </c>
      <c r="B2324" t="s">
        <v>1371</v>
      </c>
      <c r="C2324">
        <v>0.3579</v>
      </c>
    </row>
    <row r="2325" spans="1:3" x14ac:dyDescent="0.2">
      <c r="A2325">
        <v>51033030300</v>
      </c>
      <c r="B2325" t="s">
        <v>10455</v>
      </c>
      <c r="C2325">
        <v>0.35709999999999997</v>
      </c>
    </row>
    <row r="2326" spans="1:3" x14ac:dyDescent="0.2">
      <c r="A2326">
        <v>36087010902</v>
      </c>
      <c r="B2326" t="s">
        <v>7701</v>
      </c>
      <c r="C2326">
        <v>0.35610000000000003</v>
      </c>
    </row>
    <row r="2327" spans="1:3" x14ac:dyDescent="0.2">
      <c r="A2327">
        <v>32003005804</v>
      </c>
      <c r="B2327" t="s">
        <v>17139</v>
      </c>
      <c r="C2327">
        <v>0.3553</v>
      </c>
    </row>
    <row r="2328" spans="1:3" x14ac:dyDescent="0.2">
      <c r="A2328">
        <v>17163503334</v>
      </c>
      <c r="B2328" t="s">
        <v>8237</v>
      </c>
      <c r="C2328">
        <v>0.3543</v>
      </c>
    </row>
    <row r="2329" spans="1:3" x14ac:dyDescent="0.2">
      <c r="A2329">
        <v>25021417902</v>
      </c>
      <c r="B2329" t="s">
        <v>15377</v>
      </c>
      <c r="C2329">
        <v>0.35260000000000002</v>
      </c>
    </row>
    <row r="2330" spans="1:3" x14ac:dyDescent="0.2">
      <c r="A2330">
        <v>37131920402</v>
      </c>
      <c r="B2330" t="s">
        <v>15125</v>
      </c>
      <c r="C2330">
        <v>0.35199999999999998</v>
      </c>
    </row>
    <row r="2331" spans="1:3" x14ac:dyDescent="0.2">
      <c r="A2331">
        <v>51540000201</v>
      </c>
      <c r="B2331" t="s">
        <v>8603</v>
      </c>
      <c r="C2331">
        <v>0.35110000000000002</v>
      </c>
    </row>
    <row r="2332" spans="1:3" x14ac:dyDescent="0.2">
      <c r="A2332">
        <v>6067001700</v>
      </c>
      <c r="B2332" t="s">
        <v>2530</v>
      </c>
      <c r="C2332">
        <v>0.35060000000000002</v>
      </c>
    </row>
    <row r="2333" spans="1:3" x14ac:dyDescent="0.2">
      <c r="A2333">
        <v>6037920109</v>
      </c>
      <c r="B2333" t="s">
        <v>22634</v>
      </c>
      <c r="C2333">
        <v>0.34970000000000001</v>
      </c>
    </row>
    <row r="2334" spans="1:3" x14ac:dyDescent="0.2">
      <c r="A2334">
        <v>48453001740</v>
      </c>
      <c r="B2334" t="s">
        <v>19693</v>
      </c>
      <c r="C2334">
        <v>0.3493</v>
      </c>
    </row>
    <row r="2335" spans="1:3" x14ac:dyDescent="0.2">
      <c r="A2335">
        <v>37145920100</v>
      </c>
      <c r="B2335" t="s">
        <v>5931</v>
      </c>
      <c r="C2335">
        <v>0.34910000000000002</v>
      </c>
    </row>
    <row r="2336" spans="1:3" x14ac:dyDescent="0.2">
      <c r="A2336">
        <v>6037300100</v>
      </c>
      <c r="B2336" t="s">
        <v>23687</v>
      </c>
      <c r="C2336">
        <v>0.34870000000000001</v>
      </c>
    </row>
    <row r="2337" spans="1:3" x14ac:dyDescent="0.2">
      <c r="A2337">
        <v>4025002001</v>
      </c>
      <c r="B2337" t="s">
        <v>5888</v>
      </c>
      <c r="C2337">
        <v>0.34810000000000002</v>
      </c>
    </row>
    <row r="2338" spans="1:3" x14ac:dyDescent="0.2">
      <c r="A2338">
        <v>6037460000</v>
      </c>
      <c r="B2338" t="s">
        <v>23802</v>
      </c>
      <c r="C2338">
        <v>0.3478</v>
      </c>
    </row>
    <row r="2339" spans="1:3" x14ac:dyDescent="0.2">
      <c r="A2339">
        <v>37183053724</v>
      </c>
      <c r="B2339" t="s">
        <v>17727</v>
      </c>
      <c r="C2339">
        <v>0.34710000000000002</v>
      </c>
    </row>
    <row r="2340" spans="1:3" x14ac:dyDescent="0.2">
      <c r="A2340">
        <v>6037920314</v>
      </c>
      <c r="B2340" t="s">
        <v>9830</v>
      </c>
      <c r="C2340">
        <v>0.34549999999999997</v>
      </c>
    </row>
    <row r="2341" spans="1:3" x14ac:dyDescent="0.2">
      <c r="A2341">
        <v>34023007912</v>
      </c>
      <c r="B2341" t="s">
        <v>19680</v>
      </c>
      <c r="C2341">
        <v>0.34539999999999998</v>
      </c>
    </row>
    <row r="2342" spans="1:3" x14ac:dyDescent="0.2">
      <c r="A2342">
        <v>53077001000</v>
      </c>
      <c r="B2342" t="s">
        <v>971</v>
      </c>
      <c r="C2342">
        <v>0.34410000000000002</v>
      </c>
    </row>
    <row r="2343" spans="1:3" x14ac:dyDescent="0.2">
      <c r="A2343">
        <v>4013812700</v>
      </c>
      <c r="B2343" t="s">
        <v>22406</v>
      </c>
      <c r="C2343">
        <v>0.34399999999999997</v>
      </c>
    </row>
    <row r="2344" spans="1:3" x14ac:dyDescent="0.2">
      <c r="A2344">
        <v>48439113922</v>
      </c>
      <c r="B2344" t="s">
        <v>493</v>
      </c>
      <c r="C2344">
        <v>0.34399999999999997</v>
      </c>
    </row>
    <row r="2345" spans="1:3" x14ac:dyDescent="0.2">
      <c r="A2345">
        <v>6037128500</v>
      </c>
      <c r="B2345" t="s">
        <v>14614</v>
      </c>
      <c r="C2345">
        <v>0.34320000000000001</v>
      </c>
    </row>
    <row r="2346" spans="1:3" x14ac:dyDescent="0.2">
      <c r="A2346">
        <v>6033000801</v>
      </c>
      <c r="B2346" t="s">
        <v>2983</v>
      </c>
      <c r="C2346">
        <v>0.34239999999999998</v>
      </c>
    </row>
    <row r="2347" spans="1:3" x14ac:dyDescent="0.2">
      <c r="A2347">
        <v>32031003510</v>
      </c>
      <c r="B2347" t="s">
        <v>6946</v>
      </c>
      <c r="C2347">
        <v>0.34179999999999999</v>
      </c>
    </row>
    <row r="2348" spans="1:3" x14ac:dyDescent="0.2">
      <c r="A2348">
        <v>36059407600</v>
      </c>
      <c r="B2348" t="s">
        <v>6183</v>
      </c>
      <c r="C2348">
        <v>0.34060000000000001</v>
      </c>
    </row>
    <row r="2349" spans="1:3" x14ac:dyDescent="0.2">
      <c r="A2349">
        <v>6037139001</v>
      </c>
      <c r="B2349" t="s">
        <v>20764</v>
      </c>
      <c r="C2349">
        <v>0.33939999999999998</v>
      </c>
    </row>
    <row r="2350" spans="1:3" x14ac:dyDescent="0.2">
      <c r="A2350">
        <v>1083021100</v>
      </c>
      <c r="B2350" t="s">
        <v>4525</v>
      </c>
      <c r="C2350">
        <v>0.3387</v>
      </c>
    </row>
    <row r="2351" spans="1:3" x14ac:dyDescent="0.2">
      <c r="A2351">
        <v>5011950100</v>
      </c>
      <c r="B2351" t="s">
        <v>2148</v>
      </c>
      <c r="C2351">
        <v>0.33810000000000001</v>
      </c>
    </row>
    <row r="2352" spans="1:3" x14ac:dyDescent="0.2">
      <c r="A2352">
        <v>45055970100</v>
      </c>
      <c r="B2352" t="s">
        <v>5283</v>
      </c>
      <c r="C2352">
        <v>0.33789999999999998</v>
      </c>
    </row>
    <row r="2353" spans="1:3" x14ac:dyDescent="0.2">
      <c r="A2353">
        <v>22099020400</v>
      </c>
      <c r="B2353" t="s">
        <v>2194</v>
      </c>
      <c r="C2353">
        <v>0.33779999999999999</v>
      </c>
    </row>
    <row r="2354" spans="1:3" x14ac:dyDescent="0.2">
      <c r="A2354">
        <v>37035010700</v>
      </c>
      <c r="B2354" t="s">
        <v>1889</v>
      </c>
      <c r="C2354">
        <v>0.33639999999999998</v>
      </c>
    </row>
    <row r="2355" spans="1:3" x14ac:dyDescent="0.2">
      <c r="A2355">
        <v>12031012300</v>
      </c>
      <c r="B2355" t="s">
        <v>777</v>
      </c>
      <c r="C2355">
        <v>0.33550000000000002</v>
      </c>
    </row>
    <row r="2356" spans="1:3" x14ac:dyDescent="0.2">
      <c r="A2356">
        <v>39035184105</v>
      </c>
      <c r="B2356" t="s">
        <v>21810</v>
      </c>
      <c r="C2356">
        <v>0.3352</v>
      </c>
    </row>
    <row r="2357" spans="1:3" x14ac:dyDescent="0.2">
      <c r="A2357">
        <v>6059062630</v>
      </c>
      <c r="B2357" t="s">
        <v>24693</v>
      </c>
      <c r="C2357">
        <v>0.33510000000000001</v>
      </c>
    </row>
    <row r="2358" spans="1:3" x14ac:dyDescent="0.2">
      <c r="A2358">
        <v>4013105300</v>
      </c>
      <c r="B2358" t="s">
        <v>3732</v>
      </c>
      <c r="C2358">
        <v>0.33489999999999998</v>
      </c>
    </row>
    <row r="2359" spans="1:3" x14ac:dyDescent="0.2">
      <c r="A2359">
        <v>35023970000</v>
      </c>
      <c r="B2359" t="s">
        <v>15697</v>
      </c>
      <c r="C2359">
        <v>0.33439999999999998</v>
      </c>
    </row>
    <row r="2360" spans="1:3" x14ac:dyDescent="0.2">
      <c r="A2360">
        <v>27123031200</v>
      </c>
      <c r="B2360" t="s">
        <v>4539</v>
      </c>
      <c r="C2360">
        <v>0.33360000000000001</v>
      </c>
    </row>
    <row r="2361" spans="1:3" x14ac:dyDescent="0.2">
      <c r="A2361">
        <v>17031823303</v>
      </c>
      <c r="B2361" t="s">
        <v>2737</v>
      </c>
      <c r="C2361">
        <v>0.33350000000000002</v>
      </c>
    </row>
    <row r="2362" spans="1:3" x14ac:dyDescent="0.2">
      <c r="A2362">
        <v>12099006012</v>
      </c>
      <c r="B2362" t="s">
        <v>1840</v>
      </c>
      <c r="C2362">
        <v>0.33350000000000002</v>
      </c>
    </row>
    <row r="2363" spans="1:3" x14ac:dyDescent="0.2">
      <c r="A2363">
        <v>6067001300</v>
      </c>
      <c r="B2363" t="s">
        <v>6197</v>
      </c>
      <c r="C2363">
        <v>0.33310000000000001</v>
      </c>
    </row>
    <row r="2364" spans="1:3" x14ac:dyDescent="0.2">
      <c r="A2364">
        <v>41067031006</v>
      </c>
      <c r="B2364" t="s">
        <v>19427</v>
      </c>
      <c r="C2364">
        <v>0.33229999999999998</v>
      </c>
    </row>
    <row r="2365" spans="1:3" x14ac:dyDescent="0.2">
      <c r="A2365">
        <v>36103123401</v>
      </c>
      <c r="B2365" t="s">
        <v>19054</v>
      </c>
      <c r="C2365">
        <v>0.33079999999999998</v>
      </c>
    </row>
    <row r="2366" spans="1:3" x14ac:dyDescent="0.2">
      <c r="A2366">
        <v>26065003302</v>
      </c>
      <c r="B2366" t="s">
        <v>2169</v>
      </c>
      <c r="C2366">
        <v>0.33050000000000002</v>
      </c>
    </row>
    <row r="2367" spans="1:3" x14ac:dyDescent="0.2">
      <c r="A2367">
        <v>26163561200</v>
      </c>
      <c r="B2367" t="s">
        <v>21868</v>
      </c>
      <c r="C2367">
        <v>0.3301</v>
      </c>
    </row>
    <row r="2368" spans="1:3" x14ac:dyDescent="0.2">
      <c r="A2368">
        <v>13089022302</v>
      </c>
      <c r="B2368" t="s">
        <v>908</v>
      </c>
      <c r="C2368">
        <v>0.32869999999999999</v>
      </c>
    </row>
    <row r="2369" spans="1:3" x14ac:dyDescent="0.2">
      <c r="A2369">
        <v>12111382108</v>
      </c>
      <c r="B2369" t="s">
        <v>20807</v>
      </c>
      <c r="C2369">
        <v>0.32850000000000001</v>
      </c>
    </row>
    <row r="2370" spans="1:3" x14ac:dyDescent="0.2">
      <c r="A2370">
        <v>12011030702</v>
      </c>
      <c r="B2370" t="s">
        <v>11189</v>
      </c>
      <c r="C2370">
        <v>0.32829999999999998</v>
      </c>
    </row>
    <row r="2371" spans="1:3" x14ac:dyDescent="0.2">
      <c r="A2371">
        <v>44007013701</v>
      </c>
      <c r="B2371" t="s">
        <v>10773</v>
      </c>
      <c r="C2371">
        <v>0.32700000000000001</v>
      </c>
    </row>
    <row r="2372" spans="1:3" x14ac:dyDescent="0.2">
      <c r="A2372">
        <v>22087030105</v>
      </c>
      <c r="B2372" t="s">
        <v>4756</v>
      </c>
      <c r="C2372">
        <v>0.3261</v>
      </c>
    </row>
    <row r="2373" spans="1:3" x14ac:dyDescent="0.2">
      <c r="A2373">
        <v>40143006907</v>
      </c>
      <c r="B2373" t="s">
        <v>792</v>
      </c>
      <c r="C2373">
        <v>0.32519999999999999</v>
      </c>
    </row>
    <row r="2374" spans="1:3" x14ac:dyDescent="0.2">
      <c r="A2374">
        <v>6001404102</v>
      </c>
      <c r="B2374" t="s">
        <v>17966</v>
      </c>
      <c r="C2374">
        <v>0.3246</v>
      </c>
    </row>
    <row r="2375" spans="1:3" x14ac:dyDescent="0.2">
      <c r="A2375">
        <v>19153000400</v>
      </c>
      <c r="B2375" t="s">
        <v>7208</v>
      </c>
      <c r="C2375">
        <v>0.32429999999999998</v>
      </c>
    </row>
    <row r="2376" spans="1:3" x14ac:dyDescent="0.2">
      <c r="A2376">
        <v>6037621301</v>
      </c>
      <c r="B2376" t="s">
        <v>18995</v>
      </c>
      <c r="C2376">
        <v>0.32340000000000002</v>
      </c>
    </row>
    <row r="2377" spans="1:3" x14ac:dyDescent="0.2">
      <c r="A2377">
        <v>39023000901</v>
      </c>
      <c r="B2377" t="s">
        <v>523</v>
      </c>
      <c r="C2377">
        <v>0.32279999999999998</v>
      </c>
    </row>
    <row r="2378" spans="1:3" x14ac:dyDescent="0.2">
      <c r="A2378">
        <v>32003002916</v>
      </c>
      <c r="B2378" t="s">
        <v>13595</v>
      </c>
      <c r="C2378">
        <v>0.32179999999999997</v>
      </c>
    </row>
    <row r="2379" spans="1:3" x14ac:dyDescent="0.2">
      <c r="A2379">
        <v>20173008700</v>
      </c>
      <c r="B2379" t="s">
        <v>6829</v>
      </c>
      <c r="C2379">
        <v>0.3216</v>
      </c>
    </row>
    <row r="2380" spans="1:3" x14ac:dyDescent="0.2">
      <c r="A2380">
        <v>29031880900</v>
      </c>
      <c r="B2380" t="s">
        <v>1283</v>
      </c>
      <c r="C2380">
        <v>0.32119999999999999</v>
      </c>
    </row>
    <row r="2381" spans="1:3" x14ac:dyDescent="0.2">
      <c r="A2381">
        <v>48187210607</v>
      </c>
      <c r="B2381" t="s">
        <v>3475</v>
      </c>
      <c r="C2381">
        <v>0.32069999999999999</v>
      </c>
    </row>
    <row r="2382" spans="1:3" x14ac:dyDescent="0.2">
      <c r="A2382">
        <v>36087011101</v>
      </c>
      <c r="B2382" t="s">
        <v>24295</v>
      </c>
      <c r="C2382">
        <v>0.32040000000000002</v>
      </c>
    </row>
    <row r="2383" spans="1:3" x14ac:dyDescent="0.2">
      <c r="A2383">
        <v>21067000102</v>
      </c>
      <c r="B2383" t="s">
        <v>3505</v>
      </c>
      <c r="C2383">
        <v>0.31969999999999998</v>
      </c>
    </row>
    <row r="2384" spans="1:3" x14ac:dyDescent="0.2">
      <c r="A2384">
        <v>53011041005</v>
      </c>
      <c r="B2384" t="s">
        <v>5765</v>
      </c>
      <c r="C2384">
        <v>0.31940000000000002</v>
      </c>
    </row>
    <row r="2385" spans="1:3" x14ac:dyDescent="0.2">
      <c r="A2385">
        <v>41045970300</v>
      </c>
      <c r="B2385" t="s">
        <v>2733</v>
      </c>
      <c r="C2385">
        <v>0.31929999999999997</v>
      </c>
    </row>
    <row r="2386" spans="1:3" x14ac:dyDescent="0.2">
      <c r="A2386">
        <v>45079000700</v>
      </c>
      <c r="B2386" t="s">
        <v>3141</v>
      </c>
      <c r="C2386">
        <v>0.31740000000000002</v>
      </c>
    </row>
    <row r="2387" spans="1:3" x14ac:dyDescent="0.2">
      <c r="A2387">
        <v>51680001600</v>
      </c>
      <c r="B2387" t="s">
        <v>15741</v>
      </c>
      <c r="C2387">
        <v>0.31730000000000003</v>
      </c>
    </row>
    <row r="2388" spans="1:3" x14ac:dyDescent="0.2">
      <c r="A2388">
        <v>41047010202</v>
      </c>
      <c r="B2388" t="s">
        <v>12015</v>
      </c>
      <c r="C2388">
        <v>0.31640000000000001</v>
      </c>
    </row>
    <row r="2389" spans="1:3" x14ac:dyDescent="0.2">
      <c r="A2389">
        <v>13045910701</v>
      </c>
      <c r="B2389" t="s">
        <v>846</v>
      </c>
      <c r="C2389">
        <v>0.316</v>
      </c>
    </row>
    <row r="2390" spans="1:3" x14ac:dyDescent="0.2">
      <c r="A2390">
        <v>47157004300</v>
      </c>
      <c r="B2390" t="s">
        <v>532</v>
      </c>
      <c r="C2390">
        <v>0.31559999999999999</v>
      </c>
    </row>
    <row r="2391" spans="1:3" x14ac:dyDescent="0.2">
      <c r="A2391">
        <v>17113001403</v>
      </c>
      <c r="B2391" t="s">
        <v>3399</v>
      </c>
      <c r="C2391">
        <v>0.3155</v>
      </c>
    </row>
    <row r="2392" spans="1:3" x14ac:dyDescent="0.2">
      <c r="A2392">
        <v>12011100101</v>
      </c>
      <c r="B2392" t="s">
        <v>1511</v>
      </c>
      <c r="C2392">
        <v>0.31490000000000001</v>
      </c>
    </row>
    <row r="2393" spans="1:3" x14ac:dyDescent="0.2">
      <c r="A2393">
        <v>6037920104</v>
      </c>
      <c r="B2393" t="s">
        <v>8824</v>
      </c>
      <c r="C2393">
        <v>0.31490000000000001</v>
      </c>
    </row>
    <row r="2394" spans="1:3" x14ac:dyDescent="0.2">
      <c r="A2394">
        <v>6037577200</v>
      </c>
      <c r="B2394" t="s">
        <v>17076</v>
      </c>
      <c r="C2394">
        <v>0.31440000000000001</v>
      </c>
    </row>
    <row r="2395" spans="1:3" x14ac:dyDescent="0.2">
      <c r="A2395">
        <v>12103024511</v>
      </c>
      <c r="B2395" t="s">
        <v>778</v>
      </c>
      <c r="C2395">
        <v>0.31290000000000001</v>
      </c>
    </row>
    <row r="2396" spans="1:3" x14ac:dyDescent="0.2">
      <c r="A2396">
        <v>41053005100</v>
      </c>
      <c r="B2396" t="s">
        <v>10102</v>
      </c>
      <c r="C2396">
        <v>0.31269999999999998</v>
      </c>
    </row>
    <row r="2397" spans="1:3" x14ac:dyDescent="0.2">
      <c r="A2397">
        <v>53033009900</v>
      </c>
      <c r="B2397" t="s">
        <v>7912</v>
      </c>
      <c r="C2397">
        <v>0.31190000000000001</v>
      </c>
    </row>
    <row r="2398" spans="1:3" x14ac:dyDescent="0.2">
      <c r="A2398">
        <v>36061010000</v>
      </c>
      <c r="B2398" t="s">
        <v>24454</v>
      </c>
      <c r="C2398">
        <v>0.31119999999999998</v>
      </c>
    </row>
    <row r="2399" spans="1:3" x14ac:dyDescent="0.2">
      <c r="A2399">
        <v>29189215005</v>
      </c>
      <c r="B2399" t="s">
        <v>613</v>
      </c>
      <c r="C2399">
        <v>0.31090000000000001</v>
      </c>
    </row>
    <row r="2400" spans="1:3" x14ac:dyDescent="0.2">
      <c r="A2400">
        <v>24031705602</v>
      </c>
      <c r="B2400" t="s">
        <v>21746</v>
      </c>
      <c r="C2400">
        <v>0.31030000000000002</v>
      </c>
    </row>
    <row r="2401" spans="1:3" x14ac:dyDescent="0.2">
      <c r="A2401">
        <v>34035052601</v>
      </c>
      <c r="B2401" t="s">
        <v>23878</v>
      </c>
      <c r="C2401">
        <v>0.30980000000000002</v>
      </c>
    </row>
    <row r="2402" spans="1:3" x14ac:dyDescent="0.2">
      <c r="A2402">
        <v>53033021906</v>
      </c>
      <c r="B2402" t="s">
        <v>22690</v>
      </c>
      <c r="C2402">
        <v>0.30909999999999999</v>
      </c>
    </row>
    <row r="2403" spans="1:3" x14ac:dyDescent="0.2">
      <c r="A2403">
        <v>8001008508</v>
      </c>
      <c r="B2403" t="s">
        <v>4046</v>
      </c>
      <c r="C2403">
        <v>0.30869999999999997</v>
      </c>
    </row>
    <row r="2404" spans="1:3" x14ac:dyDescent="0.2">
      <c r="A2404">
        <v>42017105801</v>
      </c>
      <c r="B2404" t="s">
        <v>10110</v>
      </c>
      <c r="C2404">
        <v>0.30759999999999998</v>
      </c>
    </row>
    <row r="2405" spans="1:3" x14ac:dyDescent="0.2">
      <c r="A2405">
        <v>26099258000</v>
      </c>
      <c r="B2405" t="s">
        <v>12467</v>
      </c>
      <c r="C2405">
        <v>0.3075</v>
      </c>
    </row>
    <row r="2406" spans="1:3" x14ac:dyDescent="0.2">
      <c r="A2406">
        <v>47037010301</v>
      </c>
      <c r="B2406" t="s">
        <v>5623</v>
      </c>
      <c r="C2406">
        <v>0.30740000000000001</v>
      </c>
    </row>
    <row r="2407" spans="1:3" x14ac:dyDescent="0.2">
      <c r="A2407">
        <v>6093000500</v>
      </c>
      <c r="B2407" t="s">
        <v>13632</v>
      </c>
      <c r="C2407">
        <v>0.30669999999999997</v>
      </c>
    </row>
    <row r="2408" spans="1:3" x14ac:dyDescent="0.2">
      <c r="A2408">
        <v>36119001402</v>
      </c>
      <c r="B2408" t="s">
        <v>18349</v>
      </c>
      <c r="C2408">
        <v>0.30630000000000002</v>
      </c>
    </row>
    <row r="2409" spans="1:3" x14ac:dyDescent="0.2">
      <c r="A2409">
        <v>20091052417</v>
      </c>
      <c r="B2409" t="s">
        <v>11609</v>
      </c>
      <c r="C2409">
        <v>0.30630000000000002</v>
      </c>
    </row>
    <row r="2410" spans="1:3" x14ac:dyDescent="0.2">
      <c r="A2410">
        <v>25017382601</v>
      </c>
      <c r="B2410" t="s">
        <v>17762</v>
      </c>
      <c r="C2410">
        <v>0.30620000000000003</v>
      </c>
    </row>
    <row r="2411" spans="1:3" x14ac:dyDescent="0.2">
      <c r="A2411">
        <v>37025040500</v>
      </c>
      <c r="B2411" t="s">
        <v>1967</v>
      </c>
      <c r="C2411">
        <v>0.30559999999999998</v>
      </c>
    </row>
    <row r="2412" spans="1:3" x14ac:dyDescent="0.2">
      <c r="A2412">
        <v>6081611300</v>
      </c>
      <c r="B2412" t="s">
        <v>8814</v>
      </c>
      <c r="C2412">
        <v>0.30380000000000001</v>
      </c>
    </row>
    <row r="2413" spans="1:3" x14ac:dyDescent="0.2">
      <c r="A2413">
        <v>51610500200</v>
      </c>
      <c r="B2413" t="s">
        <v>12638</v>
      </c>
      <c r="C2413">
        <v>0.30299999999999999</v>
      </c>
    </row>
    <row r="2414" spans="1:3" x14ac:dyDescent="0.2">
      <c r="A2414">
        <v>24031706007</v>
      </c>
      <c r="B2414" t="s">
        <v>24791</v>
      </c>
      <c r="C2414">
        <v>0.30109999999999998</v>
      </c>
    </row>
    <row r="2415" spans="1:3" x14ac:dyDescent="0.2">
      <c r="A2415">
        <v>5091020801</v>
      </c>
      <c r="B2415" t="s">
        <v>15713</v>
      </c>
      <c r="C2415">
        <v>0.2984</v>
      </c>
    </row>
    <row r="2416" spans="1:3" x14ac:dyDescent="0.2">
      <c r="A2416">
        <v>36061017900</v>
      </c>
      <c r="B2416" t="s">
        <v>6997</v>
      </c>
      <c r="C2416">
        <v>0.29830000000000001</v>
      </c>
    </row>
    <row r="2417" spans="1:3" x14ac:dyDescent="0.2">
      <c r="A2417">
        <v>13297110800</v>
      </c>
      <c r="B2417" t="s">
        <v>8259</v>
      </c>
      <c r="C2417">
        <v>0.29830000000000001</v>
      </c>
    </row>
    <row r="2418" spans="1:3" x14ac:dyDescent="0.2">
      <c r="A2418">
        <v>34003051400</v>
      </c>
      <c r="B2418" t="s">
        <v>24425</v>
      </c>
      <c r="C2418">
        <v>0.29720000000000002</v>
      </c>
    </row>
    <row r="2419" spans="1:3" x14ac:dyDescent="0.2">
      <c r="A2419">
        <v>26065003801</v>
      </c>
      <c r="B2419" t="s">
        <v>14761</v>
      </c>
      <c r="C2419">
        <v>0.29699999999999999</v>
      </c>
    </row>
    <row r="2420" spans="1:3" x14ac:dyDescent="0.2">
      <c r="A2420">
        <v>37135012100</v>
      </c>
      <c r="B2420" t="s">
        <v>2633</v>
      </c>
      <c r="C2420">
        <v>0.29389999999999999</v>
      </c>
    </row>
    <row r="2421" spans="1:3" x14ac:dyDescent="0.2">
      <c r="A2421">
        <v>47157021140</v>
      </c>
      <c r="B2421" t="s">
        <v>17066</v>
      </c>
      <c r="C2421">
        <v>0.29370000000000002</v>
      </c>
    </row>
    <row r="2422" spans="1:3" x14ac:dyDescent="0.2">
      <c r="A2422">
        <v>32003005104</v>
      </c>
      <c r="B2422" t="s">
        <v>12627</v>
      </c>
      <c r="C2422">
        <v>0.29349999999999998</v>
      </c>
    </row>
    <row r="2423" spans="1:3" x14ac:dyDescent="0.2">
      <c r="A2423">
        <v>6085502500</v>
      </c>
      <c r="B2423" t="s">
        <v>5941</v>
      </c>
      <c r="C2423">
        <v>0.29320000000000002</v>
      </c>
    </row>
    <row r="2424" spans="1:3" x14ac:dyDescent="0.2">
      <c r="A2424">
        <v>19153011114</v>
      </c>
      <c r="B2424" t="s">
        <v>8296</v>
      </c>
      <c r="C2424">
        <v>0.29249999999999998</v>
      </c>
    </row>
    <row r="2425" spans="1:3" x14ac:dyDescent="0.2">
      <c r="A2425">
        <v>22051024400</v>
      </c>
      <c r="B2425" t="s">
        <v>1153</v>
      </c>
      <c r="C2425">
        <v>0.29110000000000003</v>
      </c>
    </row>
    <row r="2426" spans="1:3" x14ac:dyDescent="0.2">
      <c r="A2426">
        <v>24043000601</v>
      </c>
      <c r="B2426" t="s">
        <v>2491</v>
      </c>
      <c r="C2426">
        <v>0.28999999999999998</v>
      </c>
    </row>
    <row r="2427" spans="1:3" x14ac:dyDescent="0.2">
      <c r="A2427">
        <v>12105012406</v>
      </c>
      <c r="B2427" t="s">
        <v>5202</v>
      </c>
      <c r="C2427">
        <v>0.2898</v>
      </c>
    </row>
    <row r="2428" spans="1:3" x14ac:dyDescent="0.2">
      <c r="A2428">
        <v>51540000800</v>
      </c>
      <c r="B2428" t="s">
        <v>19540</v>
      </c>
      <c r="C2428">
        <v>0.28860000000000002</v>
      </c>
    </row>
    <row r="2429" spans="1:3" x14ac:dyDescent="0.2">
      <c r="A2429">
        <v>13121009101</v>
      </c>
      <c r="B2429" t="s">
        <v>11756</v>
      </c>
      <c r="C2429">
        <v>0.28839999999999999</v>
      </c>
    </row>
    <row r="2430" spans="1:3" x14ac:dyDescent="0.2">
      <c r="A2430">
        <v>22055001406</v>
      </c>
      <c r="B2430" t="s">
        <v>949</v>
      </c>
      <c r="C2430">
        <v>0.2883</v>
      </c>
    </row>
    <row r="2431" spans="1:3" x14ac:dyDescent="0.2">
      <c r="A2431">
        <v>12105016001</v>
      </c>
      <c r="B2431" t="s">
        <v>3059</v>
      </c>
      <c r="C2431">
        <v>0.28760000000000002</v>
      </c>
    </row>
    <row r="2432" spans="1:3" x14ac:dyDescent="0.2">
      <c r="A2432">
        <v>45063021116</v>
      </c>
      <c r="B2432" t="s">
        <v>533</v>
      </c>
      <c r="C2432">
        <v>0.28739999999999999</v>
      </c>
    </row>
    <row r="2433" spans="1:3" x14ac:dyDescent="0.2">
      <c r="A2433">
        <v>12073002410</v>
      </c>
      <c r="B2433" t="s">
        <v>1941</v>
      </c>
      <c r="C2433">
        <v>0.28710000000000002</v>
      </c>
    </row>
    <row r="2434" spans="1:3" x14ac:dyDescent="0.2">
      <c r="A2434">
        <v>13217100800</v>
      </c>
      <c r="B2434" t="s">
        <v>2689</v>
      </c>
      <c r="C2434">
        <v>0.28570000000000001</v>
      </c>
    </row>
    <row r="2435" spans="1:3" x14ac:dyDescent="0.2">
      <c r="A2435">
        <v>48491020327</v>
      </c>
      <c r="B2435" t="s">
        <v>14555</v>
      </c>
      <c r="C2435">
        <v>0.28549999999999998</v>
      </c>
    </row>
    <row r="2436" spans="1:3" x14ac:dyDescent="0.2">
      <c r="A2436">
        <v>42091202201</v>
      </c>
      <c r="B2436" t="s">
        <v>19306</v>
      </c>
      <c r="C2436">
        <v>0.28539999999999999</v>
      </c>
    </row>
    <row r="2437" spans="1:3" x14ac:dyDescent="0.2">
      <c r="A2437">
        <v>48085031636</v>
      </c>
      <c r="B2437" t="s">
        <v>23480</v>
      </c>
      <c r="C2437">
        <v>0.2828</v>
      </c>
    </row>
    <row r="2438" spans="1:3" x14ac:dyDescent="0.2">
      <c r="A2438">
        <v>12103025207</v>
      </c>
      <c r="B2438" t="s">
        <v>4137</v>
      </c>
      <c r="C2438">
        <v>0.28170000000000001</v>
      </c>
    </row>
    <row r="2439" spans="1:3" x14ac:dyDescent="0.2">
      <c r="A2439">
        <v>12087970300</v>
      </c>
      <c r="B2439" t="s">
        <v>12550</v>
      </c>
      <c r="C2439">
        <v>0.28160000000000002</v>
      </c>
    </row>
    <row r="2440" spans="1:3" x14ac:dyDescent="0.2">
      <c r="A2440">
        <v>28163950600</v>
      </c>
      <c r="B2440" t="s">
        <v>694</v>
      </c>
      <c r="C2440">
        <v>0.28160000000000002</v>
      </c>
    </row>
    <row r="2441" spans="1:3" x14ac:dyDescent="0.2">
      <c r="A2441">
        <v>18141000700</v>
      </c>
      <c r="B2441" t="s">
        <v>14837</v>
      </c>
      <c r="C2441">
        <v>0.27839999999999998</v>
      </c>
    </row>
    <row r="2442" spans="1:3" x14ac:dyDescent="0.2">
      <c r="A2442">
        <v>48121021303</v>
      </c>
      <c r="B2442" t="s">
        <v>1115</v>
      </c>
      <c r="C2442">
        <v>0.27839999999999998</v>
      </c>
    </row>
    <row r="2443" spans="1:3" x14ac:dyDescent="0.2">
      <c r="A2443">
        <v>22087030800</v>
      </c>
      <c r="B2443" t="s">
        <v>5354</v>
      </c>
      <c r="C2443">
        <v>0.27810000000000001</v>
      </c>
    </row>
    <row r="2444" spans="1:3" x14ac:dyDescent="0.2">
      <c r="A2444">
        <v>45029970402</v>
      </c>
      <c r="B2444" t="s">
        <v>2786</v>
      </c>
      <c r="C2444">
        <v>0.27700000000000002</v>
      </c>
    </row>
    <row r="2445" spans="1:3" x14ac:dyDescent="0.2">
      <c r="A2445">
        <v>53061052006</v>
      </c>
      <c r="B2445" t="s">
        <v>23306</v>
      </c>
      <c r="C2445">
        <v>0.27679999999999999</v>
      </c>
    </row>
    <row r="2446" spans="1:3" x14ac:dyDescent="0.2">
      <c r="A2446">
        <v>5139950300</v>
      </c>
      <c r="B2446" t="s">
        <v>6072</v>
      </c>
      <c r="C2446">
        <v>0.27589999999999998</v>
      </c>
    </row>
    <row r="2447" spans="1:3" x14ac:dyDescent="0.2">
      <c r="A2447">
        <v>37183053409</v>
      </c>
      <c r="B2447" t="s">
        <v>21353</v>
      </c>
      <c r="C2447">
        <v>0.2757</v>
      </c>
    </row>
    <row r="2448" spans="1:3" x14ac:dyDescent="0.2">
      <c r="A2448">
        <v>26065004901</v>
      </c>
      <c r="B2448" t="s">
        <v>23102</v>
      </c>
      <c r="C2448">
        <v>0.2757</v>
      </c>
    </row>
    <row r="2449" spans="1:3" x14ac:dyDescent="0.2">
      <c r="A2449">
        <v>13153021108</v>
      </c>
      <c r="B2449" t="s">
        <v>14629</v>
      </c>
      <c r="C2449">
        <v>0.2752</v>
      </c>
    </row>
    <row r="2450" spans="1:3" x14ac:dyDescent="0.2">
      <c r="A2450">
        <v>51089010200</v>
      </c>
      <c r="B2450" t="s">
        <v>7043</v>
      </c>
      <c r="C2450">
        <v>0.27429999999999999</v>
      </c>
    </row>
    <row r="2451" spans="1:3" x14ac:dyDescent="0.2">
      <c r="A2451">
        <v>44007015900</v>
      </c>
      <c r="B2451" t="s">
        <v>4576</v>
      </c>
      <c r="C2451">
        <v>0.27389999999999998</v>
      </c>
    </row>
    <row r="2452" spans="1:3" x14ac:dyDescent="0.2">
      <c r="A2452">
        <v>51107611102</v>
      </c>
      <c r="B2452" t="s">
        <v>15288</v>
      </c>
      <c r="C2452">
        <v>0.27360000000000001</v>
      </c>
    </row>
    <row r="2453" spans="1:3" x14ac:dyDescent="0.2">
      <c r="A2453">
        <v>22029000500</v>
      </c>
      <c r="B2453" t="s">
        <v>1460</v>
      </c>
      <c r="C2453">
        <v>0.27329999999999999</v>
      </c>
    </row>
    <row r="2454" spans="1:3" x14ac:dyDescent="0.2">
      <c r="A2454">
        <v>20173005300</v>
      </c>
      <c r="B2454" t="s">
        <v>4792</v>
      </c>
      <c r="C2454">
        <v>0.27300000000000002</v>
      </c>
    </row>
    <row r="2455" spans="1:3" x14ac:dyDescent="0.2">
      <c r="A2455">
        <v>6019004302</v>
      </c>
      <c r="B2455" t="s">
        <v>1986</v>
      </c>
      <c r="C2455">
        <v>0.27189999999999998</v>
      </c>
    </row>
    <row r="2456" spans="1:3" x14ac:dyDescent="0.2">
      <c r="A2456">
        <v>40145030406</v>
      </c>
      <c r="B2456" t="s">
        <v>6564</v>
      </c>
      <c r="C2456">
        <v>0.27150000000000002</v>
      </c>
    </row>
    <row r="2457" spans="1:3" x14ac:dyDescent="0.2">
      <c r="A2457">
        <v>6001404200</v>
      </c>
      <c r="B2457" t="s">
        <v>24655</v>
      </c>
      <c r="C2457">
        <v>0.27100000000000002</v>
      </c>
    </row>
    <row r="2458" spans="1:3" x14ac:dyDescent="0.2">
      <c r="A2458">
        <v>6029005401</v>
      </c>
      <c r="B2458" t="s">
        <v>9184</v>
      </c>
      <c r="C2458">
        <v>0.27089999999999997</v>
      </c>
    </row>
    <row r="2459" spans="1:3" x14ac:dyDescent="0.2">
      <c r="A2459">
        <v>39013012200</v>
      </c>
      <c r="B2459" t="s">
        <v>15064</v>
      </c>
      <c r="C2459">
        <v>0.26879999999999998</v>
      </c>
    </row>
    <row r="2460" spans="1:3" x14ac:dyDescent="0.2">
      <c r="A2460">
        <v>4013319905</v>
      </c>
      <c r="B2460" t="s">
        <v>6359</v>
      </c>
      <c r="C2460">
        <v>0.26869999999999999</v>
      </c>
    </row>
    <row r="2461" spans="1:3" x14ac:dyDescent="0.2">
      <c r="A2461">
        <v>48453000500</v>
      </c>
      <c r="B2461" t="s">
        <v>24192</v>
      </c>
      <c r="C2461">
        <v>0.26850000000000002</v>
      </c>
    </row>
    <row r="2462" spans="1:3" x14ac:dyDescent="0.2">
      <c r="A2462">
        <v>6067007206</v>
      </c>
      <c r="B2462" t="s">
        <v>10766</v>
      </c>
      <c r="C2462">
        <v>0.26769999999999999</v>
      </c>
    </row>
    <row r="2463" spans="1:3" x14ac:dyDescent="0.2">
      <c r="A2463">
        <v>12021010405</v>
      </c>
      <c r="B2463" t="s">
        <v>20393</v>
      </c>
      <c r="C2463">
        <v>0.2671</v>
      </c>
    </row>
    <row r="2464" spans="1:3" x14ac:dyDescent="0.2">
      <c r="A2464">
        <v>42091204002</v>
      </c>
      <c r="B2464" t="s">
        <v>23047</v>
      </c>
      <c r="C2464">
        <v>0.26669999999999999</v>
      </c>
    </row>
    <row r="2465" spans="1:3" x14ac:dyDescent="0.2">
      <c r="A2465">
        <v>2170000200</v>
      </c>
      <c r="B2465" t="s">
        <v>17055</v>
      </c>
      <c r="C2465">
        <v>0.26390000000000002</v>
      </c>
    </row>
    <row r="2466" spans="1:3" x14ac:dyDescent="0.2">
      <c r="A2466">
        <v>37049961100</v>
      </c>
      <c r="B2466" t="s">
        <v>8763</v>
      </c>
      <c r="C2466">
        <v>0.26319999999999999</v>
      </c>
    </row>
    <row r="2467" spans="1:3" x14ac:dyDescent="0.2">
      <c r="A2467">
        <v>12011040300</v>
      </c>
      <c r="B2467" t="s">
        <v>23226</v>
      </c>
      <c r="C2467">
        <v>0.2621</v>
      </c>
    </row>
    <row r="2468" spans="1:3" x14ac:dyDescent="0.2">
      <c r="A2468">
        <v>17031833000</v>
      </c>
      <c r="B2468" t="s">
        <v>439</v>
      </c>
      <c r="C2468">
        <v>0.2616</v>
      </c>
    </row>
    <row r="2469" spans="1:3" x14ac:dyDescent="0.2">
      <c r="A2469">
        <v>47065011446</v>
      </c>
      <c r="B2469" t="s">
        <v>12373</v>
      </c>
      <c r="C2469">
        <v>0.26140000000000002</v>
      </c>
    </row>
    <row r="2470" spans="1:3" x14ac:dyDescent="0.2">
      <c r="A2470">
        <v>12091020700</v>
      </c>
      <c r="B2470" t="s">
        <v>7338</v>
      </c>
      <c r="C2470">
        <v>0.2606</v>
      </c>
    </row>
    <row r="2471" spans="1:3" x14ac:dyDescent="0.2">
      <c r="A2471">
        <v>37183053203</v>
      </c>
      <c r="B2471" t="s">
        <v>11893</v>
      </c>
      <c r="C2471">
        <v>0.25979999999999998</v>
      </c>
    </row>
    <row r="2472" spans="1:3" x14ac:dyDescent="0.2">
      <c r="A2472">
        <v>6061020713</v>
      </c>
      <c r="B2472" t="s">
        <v>22584</v>
      </c>
      <c r="C2472">
        <v>0.25950000000000001</v>
      </c>
    </row>
    <row r="2473" spans="1:3" x14ac:dyDescent="0.2">
      <c r="A2473">
        <v>32031001201</v>
      </c>
      <c r="B2473" t="s">
        <v>3035</v>
      </c>
      <c r="C2473">
        <v>0.25900000000000001</v>
      </c>
    </row>
    <row r="2474" spans="1:3" x14ac:dyDescent="0.2">
      <c r="A2474">
        <v>12099006906</v>
      </c>
      <c r="B2474" t="s">
        <v>2072</v>
      </c>
      <c r="C2474">
        <v>0.25869999999999999</v>
      </c>
    </row>
    <row r="2475" spans="1:3" x14ac:dyDescent="0.2">
      <c r="A2475">
        <v>6073020710</v>
      </c>
      <c r="B2475" t="s">
        <v>16194</v>
      </c>
      <c r="C2475">
        <v>0.25729999999999997</v>
      </c>
    </row>
    <row r="2476" spans="1:3" x14ac:dyDescent="0.2">
      <c r="A2476">
        <v>17111870606</v>
      </c>
      <c r="B2476" t="s">
        <v>18022</v>
      </c>
      <c r="C2476">
        <v>0.25690000000000002</v>
      </c>
    </row>
    <row r="2477" spans="1:3" x14ac:dyDescent="0.2">
      <c r="A2477">
        <v>51041100928</v>
      </c>
      <c r="B2477" t="s">
        <v>23652</v>
      </c>
      <c r="C2477">
        <v>0.25629999999999997</v>
      </c>
    </row>
    <row r="2478" spans="1:3" x14ac:dyDescent="0.2">
      <c r="A2478">
        <v>42101036400</v>
      </c>
      <c r="B2478" t="s">
        <v>6817</v>
      </c>
      <c r="C2478">
        <v>0.25600000000000001</v>
      </c>
    </row>
    <row r="2479" spans="1:3" x14ac:dyDescent="0.2">
      <c r="A2479">
        <v>20091050301</v>
      </c>
      <c r="B2479" t="s">
        <v>14141</v>
      </c>
      <c r="C2479">
        <v>0.25540000000000002</v>
      </c>
    </row>
    <row r="2480" spans="1:3" x14ac:dyDescent="0.2">
      <c r="A2480">
        <v>4013422509</v>
      </c>
      <c r="B2480" t="s">
        <v>17678</v>
      </c>
      <c r="C2480">
        <v>0.25540000000000002</v>
      </c>
    </row>
    <row r="2481" spans="1:3" x14ac:dyDescent="0.2">
      <c r="A2481">
        <v>35001003715</v>
      </c>
      <c r="B2481" t="s">
        <v>21807</v>
      </c>
      <c r="C2481">
        <v>0.25380000000000003</v>
      </c>
    </row>
    <row r="2482" spans="1:3" x14ac:dyDescent="0.2">
      <c r="A2482">
        <v>55079021200</v>
      </c>
      <c r="B2482" t="s">
        <v>10631</v>
      </c>
      <c r="C2482">
        <v>0.25319999999999998</v>
      </c>
    </row>
    <row r="2483" spans="1:3" x14ac:dyDescent="0.2">
      <c r="A2483">
        <v>47113001605</v>
      </c>
      <c r="B2483" t="s">
        <v>717</v>
      </c>
      <c r="C2483">
        <v>0.25240000000000001</v>
      </c>
    </row>
    <row r="2484" spans="1:3" x14ac:dyDescent="0.2">
      <c r="A2484">
        <v>37183053412</v>
      </c>
      <c r="B2484" t="s">
        <v>20432</v>
      </c>
      <c r="C2484">
        <v>0.25240000000000001</v>
      </c>
    </row>
    <row r="2485" spans="1:3" x14ac:dyDescent="0.2">
      <c r="A2485">
        <v>25017350103</v>
      </c>
      <c r="B2485" t="s">
        <v>24065</v>
      </c>
      <c r="C2485">
        <v>0.25209999999999999</v>
      </c>
    </row>
    <row r="2486" spans="1:3" x14ac:dyDescent="0.2">
      <c r="A2486">
        <v>6097151308</v>
      </c>
      <c r="B2486" t="s">
        <v>15391</v>
      </c>
      <c r="C2486">
        <v>0.25209999999999999</v>
      </c>
    </row>
    <row r="2487" spans="1:3" x14ac:dyDescent="0.2">
      <c r="A2487">
        <v>12099007762</v>
      </c>
      <c r="B2487" t="s">
        <v>731</v>
      </c>
      <c r="C2487">
        <v>0.25190000000000001</v>
      </c>
    </row>
    <row r="2488" spans="1:3" x14ac:dyDescent="0.2">
      <c r="A2488">
        <v>41067031909</v>
      </c>
      <c r="B2488" t="s">
        <v>20554</v>
      </c>
      <c r="C2488">
        <v>0.251</v>
      </c>
    </row>
    <row r="2489" spans="1:3" x14ac:dyDescent="0.2">
      <c r="A2489">
        <v>6075021100</v>
      </c>
      <c r="B2489" t="s">
        <v>19909</v>
      </c>
      <c r="C2489">
        <v>0.251</v>
      </c>
    </row>
    <row r="2490" spans="1:3" x14ac:dyDescent="0.2">
      <c r="A2490">
        <v>17031804607</v>
      </c>
      <c r="B2490" t="s">
        <v>21580</v>
      </c>
      <c r="C2490">
        <v>0.251</v>
      </c>
    </row>
    <row r="2491" spans="1:3" x14ac:dyDescent="0.2">
      <c r="A2491">
        <v>18017951400</v>
      </c>
      <c r="B2491" t="s">
        <v>5450</v>
      </c>
      <c r="C2491">
        <v>0.25040000000000001</v>
      </c>
    </row>
    <row r="2492" spans="1:3" x14ac:dyDescent="0.2">
      <c r="A2492">
        <v>49011125805</v>
      </c>
      <c r="B2492" t="s">
        <v>4979</v>
      </c>
      <c r="C2492">
        <v>0.24840000000000001</v>
      </c>
    </row>
    <row r="2493" spans="1:3" x14ac:dyDescent="0.2">
      <c r="A2493">
        <v>37063001604</v>
      </c>
      <c r="B2493" t="s">
        <v>510</v>
      </c>
      <c r="C2493">
        <v>0.24829999999999999</v>
      </c>
    </row>
    <row r="2494" spans="1:3" x14ac:dyDescent="0.2">
      <c r="A2494">
        <v>36119008602</v>
      </c>
      <c r="B2494" t="s">
        <v>24883</v>
      </c>
      <c r="C2494">
        <v>0.24779999999999999</v>
      </c>
    </row>
    <row r="2495" spans="1:3" x14ac:dyDescent="0.2">
      <c r="A2495">
        <v>39049006100</v>
      </c>
      <c r="B2495" t="s">
        <v>2358</v>
      </c>
      <c r="C2495">
        <v>0.2477</v>
      </c>
    </row>
    <row r="2496" spans="1:3" x14ac:dyDescent="0.2">
      <c r="A2496">
        <v>6073018801</v>
      </c>
      <c r="B2496" t="s">
        <v>11238</v>
      </c>
      <c r="C2496">
        <v>0.24709999999999999</v>
      </c>
    </row>
    <row r="2497" spans="1:3" x14ac:dyDescent="0.2">
      <c r="A2497">
        <v>41067031807</v>
      </c>
      <c r="B2497" t="s">
        <v>23280</v>
      </c>
      <c r="C2497">
        <v>0.24640000000000001</v>
      </c>
    </row>
    <row r="2498" spans="1:3" x14ac:dyDescent="0.2">
      <c r="A2498">
        <v>41005022710</v>
      </c>
      <c r="B2498" t="s">
        <v>19562</v>
      </c>
      <c r="C2498">
        <v>0.2447</v>
      </c>
    </row>
    <row r="2499" spans="1:3" x14ac:dyDescent="0.2">
      <c r="A2499">
        <v>40109107804</v>
      </c>
      <c r="B2499" t="s">
        <v>5045</v>
      </c>
      <c r="C2499">
        <v>0.24460000000000001</v>
      </c>
    </row>
    <row r="2500" spans="1:3" x14ac:dyDescent="0.2">
      <c r="A2500">
        <v>51095080402</v>
      </c>
      <c r="B2500" t="s">
        <v>3633</v>
      </c>
      <c r="C2500">
        <v>0.24429999999999999</v>
      </c>
    </row>
    <row r="2501" spans="1:3" x14ac:dyDescent="0.2">
      <c r="A2501">
        <v>34031236601</v>
      </c>
      <c r="B2501" t="s">
        <v>22141</v>
      </c>
      <c r="C2501">
        <v>0.24410000000000001</v>
      </c>
    </row>
    <row r="2502" spans="1:3" x14ac:dyDescent="0.2">
      <c r="A2502">
        <v>48453001738</v>
      </c>
      <c r="B2502" t="s">
        <v>1883</v>
      </c>
      <c r="C2502">
        <v>0.24399999999999999</v>
      </c>
    </row>
    <row r="2503" spans="1:3" x14ac:dyDescent="0.2">
      <c r="A2503">
        <v>32003005341</v>
      </c>
      <c r="B2503" t="s">
        <v>11021</v>
      </c>
      <c r="C2503">
        <v>0.24399999999999999</v>
      </c>
    </row>
    <row r="2504" spans="1:3" x14ac:dyDescent="0.2">
      <c r="A2504">
        <v>29097011800</v>
      </c>
      <c r="B2504" t="s">
        <v>4904</v>
      </c>
      <c r="C2504">
        <v>0.2437</v>
      </c>
    </row>
    <row r="2505" spans="1:3" x14ac:dyDescent="0.2">
      <c r="A2505">
        <v>34035052203</v>
      </c>
      <c r="B2505" t="s">
        <v>24446</v>
      </c>
      <c r="C2505">
        <v>0.24360000000000001</v>
      </c>
    </row>
    <row r="2506" spans="1:3" x14ac:dyDescent="0.2">
      <c r="A2506">
        <v>51107611016</v>
      </c>
      <c r="B2506" t="s">
        <v>18554</v>
      </c>
      <c r="C2506">
        <v>0.24340000000000001</v>
      </c>
    </row>
    <row r="2507" spans="1:3" x14ac:dyDescent="0.2">
      <c r="A2507">
        <v>36071011900</v>
      </c>
      <c r="B2507" t="s">
        <v>21851</v>
      </c>
      <c r="C2507">
        <v>0.24329999999999999</v>
      </c>
    </row>
    <row r="2508" spans="1:3" x14ac:dyDescent="0.2">
      <c r="A2508">
        <v>41051010002</v>
      </c>
      <c r="B2508" t="s">
        <v>20320</v>
      </c>
      <c r="C2508">
        <v>0.24310000000000001</v>
      </c>
    </row>
    <row r="2509" spans="1:3" x14ac:dyDescent="0.2">
      <c r="A2509">
        <v>36103158403</v>
      </c>
      <c r="B2509" t="s">
        <v>4667</v>
      </c>
      <c r="C2509">
        <v>0.24060000000000001</v>
      </c>
    </row>
    <row r="2510" spans="1:3" x14ac:dyDescent="0.2">
      <c r="A2510">
        <v>9007541402</v>
      </c>
      <c r="B2510" t="s">
        <v>4220</v>
      </c>
      <c r="C2510">
        <v>0.23930000000000001</v>
      </c>
    </row>
    <row r="2511" spans="1:3" x14ac:dyDescent="0.2">
      <c r="A2511">
        <v>41031960302</v>
      </c>
      <c r="B2511" t="s">
        <v>15616</v>
      </c>
      <c r="C2511">
        <v>0.23910000000000001</v>
      </c>
    </row>
    <row r="2512" spans="1:3" x14ac:dyDescent="0.2">
      <c r="A2512">
        <v>24045010603</v>
      </c>
      <c r="B2512" t="s">
        <v>1047</v>
      </c>
      <c r="C2512">
        <v>0.23880000000000001</v>
      </c>
    </row>
    <row r="2513" spans="1:3" x14ac:dyDescent="0.2">
      <c r="A2513">
        <v>49057201600</v>
      </c>
      <c r="B2513" t="s">
        <v>817</v>
      </c>
      <c r="C2513">
        <v>0.2384</v>
      </c>
    </row>
    <row r="2514" spans="1:3" x14ac:dyDescent="0.2">
      <c r="A2514">
        <v>32019960800</v>
      </c>
      <c r="B2514" t="s">
        <v>8396</v>
      </c>
      <c r="C2514">
        <v>0.23749999999999999</v>
      </c>
    </row>
    <row r="2515" spans="1:3" x14ac:dyDescent="0.2">
      <c r="A2515">
        <v>39035184106</v>
      </c>
      <c r="B2515" t="s">
        <v>21810</v>
      </c>
      <c r="C2515">
        <v>0.23669999999999999</v>
      </c>
    </row>
    <row r="2516" spans="1:3" x14ac:dyDescent="0.2">
      <c r="A2516">
        <v>1125010301</v>
      </c>
      <c r="B2516" t="s">
        <v>2876</v>
      </c>
      <c r="C2516">
        <v>0.2364</v>
      </c>
    </row>
    <row r="2517" spans="1:3" x14ac:dyDescent="0.2">
      <c r="A2517">
        <v>24025306400</v>
      </c>
      <c r="B2517" t="s">
        <v>7348</v>
      </c>
      <c r="C2517">
        <v>0.23569999999999999</v>
      </c>
    </row>
    <row r="2518" spans="1:3" x14ac:dyDescent="0.2">
      <c r="A2518">
        <v>17161020900</v>
      </c>
      <c r="B2518" t="s">
        <v>1785</v>
      </c>
      <c r="C2518">
        <v>0.23499999999999999</v>
      </c>
    </row>
    <row r="2519" spans="1:3" x14ac:dyDescent="0.2">
      <c r="A2519">
        <v>48227950200</v>
      </c>
      <c r="B2519" t="s">
        <v>580</v>
      </c>
      <c r="C2519">
        <v>0.2349</v>
      </c>
    </row>
    <row r="2520" spans="1:3" x14ac:dyDescent="0.2">
      <c r="A2520">
        <v>6013352202</v>
      </c>
      <c r="B2520" t="s">
        <v>24360</v>
      </c>
      <c r="C2520">
        <v>0.2331</v>
      </c>
    </row>
    <row r="2521" spans="1:3" x14ac:dyDescent="0.2">
      <c r="A2521">
        <v>6037800329</v>
      </c>
      <c r="B2521" t="s">
        <v>23766</v>
      </c>
      <c r="C2521">
        <v>0.23280000000000001</v>
      </c>
    </row>
    <row r="2522" spans="1:3" x14ac:dyDescent="0.2">
      <c r="A2522">
        <v>37035010303</v>
      </c>
      <c r="B2522" t="s">
        <v>1889</v>
      </c>
      <c r="C2522">
        <v>0.2324</v>
      </c>
    </row>
    <row r="2523" spans="1:3" x14ac:dyDescent="0.2">
      <c r="A2523">
        <v>4009961201</v>
      </c>
      <c r="B2523" t="s">
        <v>11419</v>
      </c>
      <c r="C2523">
        <v>0.23200000000000001</v>
      </c>
    </row>
    <row r="2524" spans="1:3" x14ac:dyDescent="0.2">
      <c r="A2524">
        <v>36085029103</v>
      </c>
      <c r="B2524" t="s">
        <v>3259</v>
      </c>
      <c r="C2524">
        <v>0.2319</v>
      </c>
    </row>
    <row r="2525" spans="1:3" x14ac:dyDescent="0.2">
      <c r="A2525">
        <v>49049002701</v>
      </c>
      <c r="B2525" t="s">
        <v>12131</v>
      </c>
      <c r="C2525">
        <v>0.2316</v>
      </c>
    </row>
    <row r="2526" spans="1:3" x14ac:dyDescent="0.2">
      <c r="A2526">
        <v>51041100703</v>
      </c>
      <c r="B2526" t="s">
        <v>752</v>
      </c>
      <c r="C2526">
        <v>0.23150000000000001</v>
      </c>
    </row>
    <row r="2527" spans="1:3" x14ac:dyDescent="0.2">
      <c r="A2527">
        <v>36007014301</v>
      </c>
      <c r="B2527" t="s">
        <v>19417</v>
      </c>
      <c r="C2527">
        <v>0.23050000000000001</v>
      </c>
    </row>
    <row r="2528" spans="1:3" x14ac:dyDescent="0.2">
      <c r="A2528">
        <v>42101001101</v>
      </c>
      <c r="B2528" t="s">
        <v>9878</v>
      </c>
      <c r="C2528">
        <v>0.22889999999999999</v>
      </c>
    </row>
    <row r="2529" spans="1:3" x14ac:dyDescent="0.2">
      <c r="A2529">
        <v>8014031200</v>
      </c>
      <c r="B2529" t="s">
        <v>12251</v>
      </c>
      <c r="C2529">
        <v>0.22750000000000001</v>
      </c>
    </row>
    <row r="2530" spans="1:3" x14ac:dyDescent="0.2">
      <c r="A2530">
        <v>9011696100</v>
      </c>
      <c r="B2530" t="s">
        <v>11368</v>
      </c>
      <c r="C2530">
        <v>0.22720000000000001</v>
      </c>
    </row>
    <row r="2531" spans="1:3" x14ac:dyDescent="0.2">
      <c r="A2531">
        <v>39035177101</v>
      </c>
      <c r="B2531" t="s">
        <v>12084</v>
      </c>
      <c r="C2531">
        <v>0.22670000000000001</v>
      </c>
    </row>
    <row r="2532" spans="1:3" x14ac:dyDescent="0.2">
      <c r="A2532">
        <v>31055007433</v>
      </c>
      <c r="B2532" t="s">
        <v>15674</v>
      </c>
      <c r="C2532">
        <v>0.22639999999999999</v>
      </c>
    </row>
    <row r="2533" spans="1:3" x14ac:dyDescent="0.2">
      <c r="A2533">
        <v>26127010400</v>
      </c>
      <c r="B2533" t="s">
        <v>13180</v>
      </c>
      <c r="C2533">
        <v>0.22620000000000001</v>
      </c>
    </row>
    <row r="2534" spans="1:3" x14ac:dyDescent="0.2">
      <c r="A2534">
        <v>47045964200</v>
      </c>
      <c r="B2534" t="s">
        <v>3051</v>
      </c>
      <c r="C2534">
        <v>0.2261</v>
      </c>
    </row>
    <row r="2535" spans="1:3" x14ac:dyDescent="0.2">
      <c r="A2535">
        <v>17163501800</v>
      </c>
      <c r="B2535" t="s">
        <v>8237</v>
      </c>
      <c r="C2535">
        <v>0.22589999999999999</v>
      </c>
    </row>
    <row r="2536" spans="1:3" x14ac:dyDescent="0.2">
      <c r="A2536">
        <v>4013422205</v>
      </c>
      <c r="B2536" t="s">
        <v>15760</v>
      </c>
      <c r="C2536">
        <v>0.22539999999999999</v>
      </c>
    </row>
    <row r="2537" spans="1:3" x14ac:dyDescent="0.2">
      <c r="A2537">
        <v>41051005700</v>
      </c>
      <c r="B2537" t="s">
        <v>18805</v>
      </c>
      <c r="C2537">
        <v>0.22509999999999999</v>
      </c>
    </row>
    <row r="2538" spans="1:3" x14ac:dyDescent="0.2">
      <c r="A2538">
        <v>24005400100</v>
      </c>
      <c r="B2538" t="s">
        <v>246</v>
      </c>
      <c r="C2538">
        <v>0.22450000000000001</v>
      </c>
    </row>
    <row r="2539" spans="1:3" x14ac:dyDescent="0.2">
      <c r="A2539">
        <v>6073006000</v>
      </c>
      <c r="B2539" t="s">
        <v>13802</v>
      </c>
      <c r="C2539">
        <v>0.2243</v>
      </c>
    </row>
    <row r="2540" spans="1:3" x14ac:dyDescent="0.2">
      <c r="A2540">
        <v>37025042603</v>
      </c>
      <c r="B2540" t="s">
        <v>1967</v>
      </c>
      <c r="C2540">
        <v>0.22220000000000001</v>
      </c>
    </row>
    <row r="2541" spans="1:3" x14ac:dyDescent="0.2">
      <c r="A2541">
        <v>25017374700</v>
      </c>
      <c r="B2541" t="s">
        <v>24950</v>
      </c>
      <c r="C2541">
        <v>0.222</v>
      </c>
    </row>
    <row r="2542" spans="1:3" x14ac:dyDescent="0.2">
      <c r="A2542">
        <v>42089301204</v>
      </c>
      <c r="B2542" t="s">
        <v>15772</v>
      </c>
      <c r="C2542">
        <v>0.2215</v>
      </c>
    </row>
    <row r="2543" spans="1:3" x14ac:dyDescent="0.2">
      <c r="A2543">
        <v>44007017300</v>
      </c>
      <c r="B2543" t="s">
        <v>4198</v>
      </c>
      <c r="C2543">
        <v>0.22120000000000001</v>
      </c>
    </row>
    <row r="2544" spans="1:3" x14ac:dyDescent="0.2">
      <c r="A2544">
        <v>20079030400</v>
      </c>
      <c r="B2544" t="s">
        <v>6970</v>
      </c>
      <c r="C2544">
        <v>0.22090000000000001</v>
      </c>
    </row>
    <row r="2545" spans="1:3" x14ac:dyDescent="0.2">
      <c r="A2545">
        <v>36047003800</v>
      </c>
      <c r="B2545" t="s">
        <v>1662</v>
      </c>
      <c r="C2545">
        <v>0.2203</v>
      </c>
    </row>
    <row r="2546" spans="1:3" x14ac:dyDescent="0.2">
      <c r="A2546">
        <v>9013530301</v>
      </c>
      <c r="B2546" t="s">
        <v>17930</v>
      </c>
      <c r="C2546">
        <v>0.22</v>
      </c>
    </row>
    <row r="2547" spans="1:3" x14ac:dyDescent="0.2">
      <c r="A2547">
        <v>51177020107</v>
      </c>
      <c r="B2547" t="s">
        <v>3071</v>
      </c>
      <c r="C2547">
        <v>0.2198</v>
      </c>
    </row>
    <row r="2548" spans="1:3" x14ac:dyDescent="0.2">
      <c r="A2548">
        <v>48183010200</v>
      </c>
      <c r="B2548" t="s">
        <v>6358</v>
      </c>
      <c r="C2548">
        <v>0.21909999999999999</v>
      </c>
    </row>
    <row r="2549" spans="1:3" x14ac:dyDescent="0.2">
      <c r="A2549">
        <v>48397040102</v>
      </c>
      <c r="B2549" t="s">
        <v>8372</v>
      </c>
      <c r="C2549">
        <v>0.219</v>
      </c>
    </row>
    <row r="2550" spans="1:3" x14ac:dyDescent="0.2">
      <c r="A2550">
        <v>36061005400</v>
      </c>
      <c r="B2550" t="s">
        <v>8390</v>
      </c>
      <c r="C2550">
        <v>0.218</v>
      </c>
    </row>
    <row r="2551" spans="1:3" x14ac:dyDescent="0.2">
      <c r="A2551">
        <v>12105012206</v>
      </c>
      <c r="B2551" t="s">
        <v>685</v>
      </c>
      <c r="C2551">
        <v>0.21779999999999999</v>
      </c>
    </row>
    <row r="2552" spans="1:3" x14ac:dyDescent="0.2">
      <c r="A2552">
        <v>48001950902</v>
      </c>
      <c r="B2552" t="s">
        <v>2824</v>
      </c>
      <c r="C2552">
        <v>0.21779999999999999</v>
      </c>
    </row>
    <row r="2553" spans="1:3" x14ac:dyDescent="0.2">
      <c r="A2553">
        <v>32003005842</v>
      </c>
      <c r="B2553" t="s">
        <v>759</v>
      </c>
      <c r="C2553">
        <v>0.216</v>
      </c>
    </row>
    <row r="2554" spans="1:3" x14ac:dyDescent="0.2">
      <c r="A2554">
        <v>4013116733</v>
      </c>
      <c r="B2554" t="s">
        <v>12857</v>
      </c>
      <c r="C2554">
        <v>0.2155</v>
      </c>
    </row>
    <row r="2555" spans="1:3" x14ac:dyDescent="0.2">
      <c r="A2555">
        <v>39049006387</v>
      </c>
      <c r="B2555" t="s">
        <v>22376</v>
      </c>
      <c r="C2555">
        <v>0.21510000000000001</v>
      </c>
    </row>
    <row r="2556" spans="1:3" x14ac:dyDescent="0.2">
      <c r="A2556">
        <v>42091203204</v>
      </c>
      <c r="B2556" t="s">
        <v>25004</v>
      </c>
      <c r="C2556">
        <v>0.21440000000000001</v>
      </c>
    </row>
    <row r="2557" spans="1:3" x14ac:dyDescent="0.2">
      <c r="A2557">
        <v>31001966000</v>
      </c>
      <c r="B2557" t="s">
        <v>5796</v>
      </c>
      <c r="C2557">
        <v>0.21379999999999999</v>
      </c>
    </row>
    <row r="2558" spans="1:3" x14ac:dyDescent="0.2">
      <c r="A2558">
        <v>6083001905</v>
      </c>
      <c r="B2558" t="s">
        <v>20978</v>
      </c>
      <c r="C2558">
        <v>0.21360000000000001</v>
      </c>
    </row>
    <row r="2559" spans="1:3" x14ac:dyDescent="0.2">
      <c r="A2559">
        <v>34037374900</v>
      </c>
      <c r="B2559" t="s">
        <v>18906</v>
      </c>
      <c r="C2559">
        <v>0.2135</v>
      </c>
    </row>
    <row r="2560" spans="1:3" x14ac:dyDescent="0.2">
      <c r="A2560">
        <v>6097150100</v>
      </c>
      <c r="B2560" t="s">
        <v>19765</v>
      </c>
      <c r="C2560">
        <v>0.2132</v>
      </c>
    </row>
    <row r="2561" spans="1:3" x14ac:dyDescent="0.2">
      <c r="A2561">
        <v>53061050700</v>
      </c>
      <c r="B2561" t="s">
        <v>18553</v>
      </c>
      <c r="C2561">
        <v>0.2132</v>
      </c>
    </row>
    <row r="2562" spans="1:3" x14ac:dyDescent="0.2">
      <c r="A2562">
        <v>53053071100</v>
      </c>
      <c r="B2562" t="s">
        <v>3604</v>
      </c>
      <c r="C2562">
        <v>0.21249999999999999</v>
      </c>
    </row>
    <row r="2563" spans="1:3" x14ac:dyDescent="0.2">
      <c r="A2563">
        <v>28059040900</v>
      </c>
      <c r="B2563" t="s">
        <v>9384</v>
      </c>
      <c r="C2563">
        <v>0.2114</v>
      </c>
    </row>
    <row r="2564" spans="1:3" x14ac:dyDescent="0.2">
      <c r="A2564">
        <v>53033032326</v>
      </c>
      <c r="B2564" t="s">
        <v>23372</v>
      </c>
      <c r="C2564">
        <v>0.21110000000000001</v>
      </c>
    </row>
    <row r="2565" spans="1:3" x14ac:dyDescent="0.2">
      <c r="A2565">
        <v>6081611500</v>
      </c>
      <c r="B2565" t="s">
        <v>24970</v>
      </c>
      <c r="C2565">
        <v>0.21110000000000001</v>
      </c>
    </row>
    <row r="2566" spans="1:3" x14ac:dyDescent="0.2">
      <c r="A2566">
        <v>36111952400</v>
      </c>
      <c r="B2566" t="s">
        <v>9032</v>
      </c>
      <c r="C2566">
        <v>0.21029999999999999</v>
      </c>
    </row>
    <row r="2567" spans="1:3" x14ac:dyDescent="0.2">
      <c r="A2567">
        <v>25017374600</v>
      </c>
      <c r="B2567" t="s">
        <v>23547</v>
      </c>
      <c r="C2567">
        <v>0.2102</v>
      </c>
    </row>
    <row r="2568" spans="1:3" x14ac:dyDescent="0.2">
      <c r="A2568">
        <v>51810045417</v>
      </c>
      <c r="B2568" t="s">
        <v>7667</v>
      </c>
      <c r="C2568">
        <v>0.20930000000000001</v>
      </c>
    </row>
    <row r="2569" spans="1:3" x14ac:dyDescent="0.2">
      <c r="A2569">
        <v>37067003201</v>
      </c>
      <c r="B2569" t="s">
        <v>10109</v>
      </c>
      <c r="C2569">
        <v>0.2084</v>
      </c>
    </row>
    <row r="2570" spans="1:3" x14ac:dyDescent="0.2">
      <c r="A2570">
        <v>21015070301</v>
      </c>
      <c r="B2570" t="s">
        <v>4307</v>
      </c>
      <c r="C2570">
        <v>0.20830000000000001</v>
      </c>
    </row>
    <row r="2571" spans="1:3" x14ac:dyDescent="0.2">
      <c r="A2571">
        <v>12015020103</v>
      </c>
      <c r="B2571" t="s">
        <v>3663</v>
      </c>
      <c r="C2571">
        <v>0.20810000000000001</v>
      </c>
    </row>
    <row r="2572" spans="1:3" x14ac:dyDescent="0.2">
      <c r="A2572">
        <v>53061053509</v>
      </c>
      <c r="B2572" t="s">
        <v>7569</v>
      </c>
      <c r="C2572">
        <v>0.20749999999999999</v>
      </c>
    </row>
    <row r="2573" spans="1:3" x14ac:dyDescent="0.2">
      <c r="A2573">
        <v>36119011700</v>
      </c>
      <c r="B2573" t="s">
        <v>9153</v>
      </c>
      <c r="C2573">
        <v>0.20680000000000001</v>
      </c>
    </row>
    <row r="2574" spans="1:3" x14ac:dyDescent="0.2">
      <c r="A2574">
        <v>48139060211</v>
      </c>
      <c r="B2574" t="s">
        <v>6129</v>
      </c>
      <c r="C2574">
        <v>0.2059</v>
      </c>
    </row>
    <row r="2575" spans="1:3" x14ac:dyDescent="0.2">
      <c r="A2575">
        <v>6037301501</v>
      </c>
      <c r="B2575" t="s">
        <v>22088</v>
      </c>
      <c r="C2575">
        <v>0.2056</v>
      </c>
    </row>
    <row r="2576" spans="1:3" x14ac:dyDescent="0.2">
      <c r="A2576">
        <v>6037214400</v>
      </c>
      <c r="B2576" t="s">
        <v>3916</v>
      </c>
      <c r="C2576">
        <v>0.2054</v>
      </c>
    </row>
    <row r="2577" spans="1:3" x14ac:dyDescent="0.2">
      <c r="A2577">
        <v>36015001000</v>
      </c>
      <c r="B2577" t="s">
        <v>1071</v>
      </c>
      <c r="C2577">
        <v>0.20530000000000001</v>
      </c>
    </row>
    <row r="2578" spans="1:3" x14ac:dyDescent="0.2">
      <c r="A2578">
        <v>24047950900</v>
      </c>
      <c r="B2578" t="s">
        <v>4495</v>
      </c>
      <c r="C2578">
        <v>0.20530000000000001</v>
      </c>
    </row>
    <row r="2579" spans="1:3" x14ac:dyDescent="0.2">
      <c r="A2579">
        <v>27037060726</v>
      </c>
      <c r="B2579" t="s">
        <v>10816</v>
      </c>
      <c r="C2579">
        <v>0.20269999999999999</v>
      </c>
    </row>
    <row r="2580" spans="1:3" x14ac:dyDescent="0.2">
      <c r="A2580">
        <v>37183053414</v>
      </c>
      <c r="B2580" t="s">
        <v>18111</v>
      </c>
      <c r="C2580">
        <v>0.2019</v>
      </c>
    </row>
    <row r="2581" spans="1:3" x14ac:dyDescent="0.2">
      <c r="A2581">
        <v>36079010200</v>
      </c>
      <c r="B2581" t="s">
        <v>22527</v>
      </c>
      <c r="C2581">
        <v>0.20169999999999999</v>
      </c>
    </row>
    <row r="2582" spans="1:3" x14ac:dyDescent="0.2">
      <c r="A2582">
        <v>34039038201</v>
      </c>
      <c r="B2582" t="s">
        <v>24917</v>
      </c>
      <c r="C2582">
        <v>0.20150000000000001</v>
      </c>
    </row>
    <row r="2583" spans="1:3" x14ac:dyDescent="0.2">
      <c r="A2583">
        <v>17031740400</v>
      </c>
      <c r="B2583" t="s">
        <v>17612</v>
      </c>
      <c r="C2583">
        <v>0.20080000000000001</v>
      </c>
    </row>
    <row r="2584" spans="1:3" x14ac:dyDescent="0.2">
      <c r="A2584">
        <v>18019050504</v>
      </c>
      <c r="B2584" t="s">
        <v>4457</v>
      </c>
      <c r="C2584">
        <v>0.20039999999999999</v>
      </c>
    </row>
    <row r="2585" spans="1:3" x14ac:dyDescent="0.2">
      <c r="A2585">
        <v>34039038700</v>
      </c>
      <c r="B2585" t="s">
        <v>24720</v>
      </c>
      <c r="C2585">
        <v>0.20019999999999999</v>
      </c>
    </row>
    <row r="2586" spans="1:3" x14ac:dyDescent="0.2">
      <c r="A2586">
        <v>42077002301</v>
      </c>
      <c r="B2586" t="s">
        <v>3028</v>
      </c>
      <c r="C2586">
        <v>0.2</v>
      </c>
    </row>
    <row r="2587" spans="1:3" x14ac:dyDescent="0.2">
      <c r="A2587">
        <v>25021456302</v>
      </c>
      <c r="B2587" t="s">
        <v>19789</v>
      </c>
      <c r="C2587">
        <v>0.19919999999999999</v>
      </c>
    </row>
    <row r="2588" spans="1:3" x14ac:dyDescent="0.2">
      <c r="A2588">
        <v>12057011407</v>
      </c>
      <c r="B2588" t="s">
        <v>22915</v>
      </c>
      <c r="C2588">
        <v>0.19919999999999999</v>
      </c>
    </row>
    <row r="2589" spans="1:3" x14ac:dyDescent="0.2">
      <c r="A2589">
        <v>34007607200</v>
      </c>
      <c r="B2589" t="s">
        <v>16673</v>
      </c>
      <c r="C2589">
        <v>0.1991</v>
      </c>
    </row>
    <row r="2590" spans="1:3" x14ac:dyDescent="0.2">
      <c r="A2590">
        <v>12057005500</v>
      </c>
      <c r="B2590" t="s">
        <v>22220</v>
      </c>
      <c r="C2590">
        <v>0.19889999999999999</v>
      </c>
    </row>
    <row r="2591" spans="1:3" x14ac:dyDescent="0.2">
      <c r="A2591">
        <v>40027201802</v>
      </c>
      <c r="B2591" t="s">
        <v>9866</v>
      </c>
      <c r="C2591">
        <v>0.1988</v>
      </c>
    </row>
    <row r="2592" spans="1:3" x14ac:dyDescent="0.2">
      <c r="A2592">
        <v>17143004101</v>
      </c>
      <c r="B2592" t="s">
        <v>19267</v>
      </c>
      <c r="C2592">
        <v>0.19800000000000001</v>
      </c>
    </row>
    <row r="2593" spans="1:3" x14ac:dyDescent="0.2">
      <c r="A2593">
        <v>27037061009</v>
      </c>
      <c r="B2593" t="s">
        <v>15147</v>
      </c>
      <c r="C2593">
        <v>0.1976</v>
      </c>
    </row>
    <row r="2594" spans="1:3" x14ac:dyDescent="0.2">
      <c r="A2594">
        <v>48339691100</v>
      </c>
      <c r="B2594" t="s">
        <v>14854</v>
      </c>
      <c r="C2594">
        <v>0.19739999999999999</v>
      </c>
    </row>
    <row r="2595" spans="1:3" x14ac:dyDescent="0.2">
      <c r="A2595">
        <v>56043000301</v>
      </c>
      <c r="B2595" t="s">
        <v>10309</v>
      </c>
      <c r="C2595">
        <v>0.19700000000000001</v>
      </c>
    </row>
    <row r="2596" spans="1:3" x14ac:dyDescent="0.2">
      <c r="A2596">
        <v>36061014602</v>
      </c>
      <c r="B2596" t="s">
        <v>15595</v>
      </c>
      <c r="C2596">
        <v>0.19620000000000001</v>
      </c>
    </row>
    <row r="2597" spans="1:3" x14ac:dyDescent="0.2">
      <c r="A2597">
        <v>12009065022</v>
      </c>
      <c r="B2597" t="s">
        <v>18348</v>
      </c>
      <c r="C2597">
        <v>0.1961</v>
      </c>
    </row>
    <row r="2598" spans="1:3" x14ac:dyDescent="0.2">
      <c r="A2598">
        <v>53021020501</v>
      </c>
      <c r="B2598" t="s">
        <v>2140</v>
      </c>
      <c r="C2598">
        <v>0.19600000000000001</v>
      </c>
    </row>
    <row r="2599" spans="1:3" x14ac:dyDescent="0.2">
      <c r="A2599">
        <v>48291701100</v>
      </c>
      <c r="B2599" t="s">
        <v>2960</v>
      </c>
      <c r="C2599">
        <v>0.19539999999999999</v>
      </c>
    </row>
    <row r="2600" spans="1:3" x14ac:dyDescent="0.2">
      <c r="A2600">
        <v>17031062600</v>
      </c>
      <c r="B2600" t="s">
        <v>3933</v>
      </c>
      <c r="C2600">
        <v>0.19539999999999999</v>
      </c>
    </row>
    <row r="2601" spans="1:3" x14ac:dyDescent="0.2">
      <c r="A2601">
        <v>26049011209</v>
      </c>
      <c r="B2601" t="s">
        <v>16090</v>
      </c>
      <c r="C2601">
        <v>0.1951</v>
      </c>
    </row>
    <row r="2602" spans="1:3" x14ac:dyDescent="0.2">
      <c r="A2602">
        <v>34029725100</v>
      </c>
      <c r="B2602" t="s">
        <v>18804</v>
      </c>
      <c r="C2602">
        <v>0.1946</v>
      </c>
    </row>
    <row r="2603" spans="1:3" x14ac:dyDescent="0.2">
      <c r="A2603">
        <v>53011041317</v>
      </c>
      <c r="B2603" t="s">
        <v>9933</v>
      </c>
      <c r="C2603">
        <v>0.19409999999999999</v>
      </c>
    </row>
    <row r="2604" spans="1:3" x14ac:dyDescent="0.2">
      <c r="A2604">
        <v>9005310100</v>
      </c>
      <c r="B2604" t="s">
        <v>12159</v>
      </c>
      <c r="C2604">
        <v>0.1938</v>
      </c>
    </row>
    <row r="2605" spans="1:3" x14ac:dyDescent="0.2">
      <c r="A2605">
        <v>17031804611</v>
      </c>
      <c r="B2605" t="s">
        <v>16004</v>
      </c>
      <c r="C2605">
        <v>0.19359999999999999</v>
      </c>
    </row>
    <row r="2606" spans="1:3" x14ac:dyDescent="0.2">
      <c r="A2606">
        <v>53033002200</v>
      </c>
      <c r="B2606" t="s">
        <v>22485</v>
      </c>
      <c r="C2606">
        <v>0.19350000000000001</v>
      </c>
    </row>
    <row r="2607" spans="1:3" x14ac:dyDescent="0.2">
      <c r="A2607">
        <v>6053012800</v>
      </c>
      <c r="B2607" t="s">
        <v>16070</v>
      </c>
      <c r="C2607">
        <v>0.19270000000000001</v>
      </c>
    </row>
    <row r="2608" spans="1:3" x14ac:dyDescent="0.2">
      <c r="A2608">
        <v>26163554300</v>
      </c>
      <c r="B2608" t="s">
        <v>11607</v>
      </c>
      <c r="C2608">
        <v>0.19270000000000001</v>
      </c>
    </row>
    <row r="2609" spans="1:3" x14ac:dyDescent="0.2">
      <c r="A2609">
        <v>18017951600</v>
      </c>
      <c r="B2609" t="s">
        <v>5450</v>
      </c>
      <c r="C2609">
        <v>0.19239999999999999</v>
      </c>
    </row>
    <row r="2610" spans="1:3" x14ac:dyDescent="0.2">
      <c r="A2610">
        <v>53033022500</v>
      </c>
      <c r="B2610" t="s">
        <v>23661</v>
      </c>
      <c r="C2610">
        <v>0.19220000000000001</v>
      </c>
    </row>
    <row r="2611" spans="1:3" x14ac:dyDescent="0.2">
      <c r="A2611">
        <v>47119011002</v>
      </c>
      <c r="B2611" t="s">
        <v>4661</v>
      </c>
      <c r="C2611">
        <v>0.1908</v>
      </c>
    </row>
    <row r="2612" spans="1:3" x14ac:dyDescent="0.2">
      <c r="A2612">
        <v>48453001761</v>
      </c>
      <c r="B2612" t="s">
        <v>1883</v>
      </c>
      <c r="C2612">
        <v>0.1908</v>
      </c>
    </row>
    <row r="2613" spans="1:3" x14ac:dyDescent="0.2">
      <c r="A2613">
        <v>35049010700</v>
      </c>
      <c r="B2613" t="s">
        <v>2097</v>
      </c>
      <c r="C2613">
        <v>0.1905</v>
      </c>
    </row>
    <row r="2614" spans="1:3" x14ac:dyDescent="0.2">
      <c r="A2614">
        <v>42051261200</v>
      </c>
      <c r="B2614" t="s">
        <v>13771</v>
      </c>
      <c r="C2614">
        <v>0.19</v>
      </c>
    </row>
    <row r="2615" spans="1:3" x14ac:dyDescent="0.2">
      <c r="A2615">
        <v>17031831000</v>
      </c>
      <c r="B2615" t="s">
        <v>7555</v>
      </c>
      <c r="C2615">
        <v>0.18990000000000001</v>
      </c>
    </row>
    <row r="2616" spans="1:3" x14ac:dyDescent="0.2">
      <c r="A2616">
        <v>13223120400</v>
      </c>
      <c r="B2616" t="s">
        <v>6270</v>
      </c>
      <c r="C2616">
        <v>0.1895</v>
      </c>
    </row>
    <row r="2617" spans="1:3" x14ac:dyDescent="0.2">
      <c r="A2617">
        <v>42091205809</v>
      </c>
      <c r="B2617" t="s">
        <v>14634</v>
      </c>
      <c r="C2617">
        <v>0.1893</v>
      </c>
    </row>
    <row r="2618" spans="1:3" x14ac:dyDescent="0.2">
      <c r="A2618">
        <v>8014031000</v>
      </c>
      <c r="B2618" t="s">
        <v>12251</v>
      </c>
      <c r="C2618">
        <v>0.18859999999999999</v>
      </c>
    </row>
    <row r="2619" spans="1:3" x14ac:dyDescent="0.2">
      <c r="A2619">
        <v>42045403300</v>
      </c>
      <c r="B2619" t="s">
        <v>17005</v>
      </c>
      <c r="C2619">
        <v>0.18820000000000001</v>
      </c>
    </row>
    <row r="2620" spans="1:3" x14ac:dyDescent="0.2">
      <c r="A2620">
        <v>8001009410</v>
      </c>
      <c r="B2620" t="s">
        <v>9439</v>
      </c>
      <c r="C2620">
        <v>0.18609999999999999</v>
      </c>
    </row>
    <row r="2621" spans="1:3" x14ac:dyDescent="0.2">
      <c r="A2621">
        <v>42003477300</v>
      </c>
      <c r="B2621" t="s">
        <v>822</v>
      </c>
      <c r="C2621">
        <v>0.18609999999999999</v>
      </c>
    </row>
    <row r="2622" spans="1:3" x14ac:dyDescent="0.2">
      <c r="A2622">
        <v>6087122201</v>
      </c>
      <c r="B2622" t="s">
        <v>21262</v>
      </c>
      <c r="C2622">
        <v>0.1855</v>
      </c>
    </row>
    <row r="2623" spans="1:3" x14ac:dyDescent="0.2">
      <c r="A2623">
        <v>51087201404</v>
      </c>
      <c r="B2623" t="s">
        <v>7106</v>
      </c>
      <c r="C2623">
        <v>0.18540000000000001</v>
      </c>
    </row>
    <row r="2624" spans="1:3" x14ac:dyDescent="0.2">
      <c r="A2624">
        <v>28047003800</v>
      </c>
      <c r="B2624" t="s">
        <v>1054</v>
      </c>
      <c r="C2624">
        <v>0.18509999999999999</v>
      </c>
    </row>
    <row r="2625" spans="1:3" x14ac:dyDescent="0.2">
      <c r="A2625">
        <v>19045000100</v>
      </c>
      <c r="B2625" t="s">
        <v>4804</v>
      </c>
      <c r="C2625">
        <v>0.1847</v>
      </c>
    </row>
    <row r="2626" spans="1:3" x14ac:dyDescent="0.2">
      <c r="A2626">
        <v>24015031202</v>
      </c>
      <c r="B2626" t="s">
        <v>11926</v>
      </c>
      <c r="C2626">
        <v>0.1847</v>
      </c>
    </row>
    <row r="2627" spans="1:3" x14ac:dyDescent="0.2">
      <c r="A2627">
        <v>1015001800</v>
      </c>
      <c r="B2627" t="s">
        <v>10724</v>
      </c>
      <c r="C2627">
        <v>0.18459999999999999</v>
      </c>
    </row>
    <row r="2628" spans="1:3" x14ac:dyDescent="0.2">
      <c r="A2628">
        <v>39049007941</v>
      </c>
      <c r="B2628" t="s">
        <v>20171</v>
      </c>
      <c r="C2628">
        <v>0.1835</v>
      </c>
    </row>
    <row r="2629" spans="1:3" x14ac:dyDescent="0.2">
      <c r="A2629">
        <v>12061050602</v>
      </c>
      <c r="B2629" t="s">
        <v>1132</v>
      </c>
      <c r="C2629">
        <v>0.1822</v>
      </c>
    </row>
    <row r="2630" spans="1:3" x14ac:dyDescent="0.2">
      <c r="A2630">
        <v>26125156100</v>
      </c>
      <c r="B2630" t="s">
        <v>22182</v>
      </c>
      <c r="C2630">
        <v>0.18190000000000001</v>
      </c>
    </row>
    <row r="2631" spans="1:3" x14ac:dyDescent="0.2">
      <c r="A2631">
        <v>6059099509</v>
      </c>
      <c r="B2631" t="s">
        <v>25273</v>
      </c>
      <c r="C2631">
        <v>0.18190000000000001</v>
      </c>
    </row>
    <row r="2632" spans="1:3" x14ac:dyDescent="0.2">
      <c r="A2632">
        <v>1089002600</v>
      </c>
      <c r="B2632" t="s">
        <v>1119</v>
      </c>
      <c r="C2632">
        <v>0.18160000000000001</v>
      </c>
    </row>
    <row r="2633" spans="1:3" x14ac:dyDescent="0.2">
      <c r="A2633">
        <v>17097864408</v>
      </c>
      <c r="B2633" t="s">
        <v>21762</v>
      </c>
      <c r="C2633">
        <v>0.18110000000000001</v>
      </c>
    </row>
    <row r="2634" spans="1:3" x14ac:dyDescent="0.2">
      <c r="A2634">
        <v>42077006203</v>
      </c>
      <c r="B2634" t="s">
        <v>3028</v>
      </c>
      <c r="C2634">
        <v>0.1797</v>
      </c>
    </row>
    <row r="2635" spans="1:3" x14ac:dyDescent="0.2">
      <c r="A2635">
        <v>21117060300</v>
      </c>
      <c r="B2635" t="s">
        <v>2020</v>
      </c>
      <c r="C2635">
        <v>0.17949999999999999</v>
      </c>
    </row>
    <row r="2636" spans="1:3" x14ac:dyDescent="0.2">
      <c r="A2636">
        <v>19193001800</v>
      </c>
      <c r="B2636" t="s">
        <v>3800</v>
      </c>
      <c r="C2636">
        <v>0.17879999999999999</v>
      </c>
    </row>
    <row r="2637" spans="1:3" x14ac:dyDescent="0.2">
      <c r="A2637">
        <v>34025811200</v>
      </c>
      <c r="B2637" t="s">
        <v>19343</v>
      </c>
      <c r="C2637">
        <v>0.1787</v>
      </c>
    </row>
    <row r="2638" spans="1:3" x14ac:dyDescent="0.2">
      <c r="A2638">
        <v>42107000602</v>
      </c>
      <c r="B2638" t="s">
        <v>14272</v>
      </c>
      <c r="C2638">
        <v>0.1769</v>
      </c>
    </row>
    <row r="2639" spans="1:3" x14ac:dyDescent="0.2">
      <c r="A2639">
        <v>17031070200</v>
      </c>
      <c r="B2639" t="s">
        <v>2102</v>
      </c>
      <c r="C2639">
        <v>0.1767</v>
      </c>
    </row>
    <row r="2640" spans="1:3" x14ac:dyDescent="0.2">
      <c r="A2640">
        <v>20177001601</v>
      </c>
      <c r="B2640" t="s">
        <v>3910</v>
      </c>
      <c r="C2640">
        <v>0.1767</v>
      </c>
    </row>
    <row r="2641" spans="1:3" x14ac:dyDescent="0.2">
      <c r="A2641">
        <v>34015501603</v>
      </c>
      <c r="B2641" t="s">
        <v>10982</v>
      </c>
      <c r="C2641">
        <v>0.17649999999999999</v>
      </c>
    </row>
    <row r="2642" spans="1:3" x14ac:dyDescent="0.2">
      <c r="A2642">
        <v>21227011300</v>
      </c>
      <c r="B2642" t="s">
        <v>1948</v>
      </c>
      <c r="C2642">
        <v>0.17630000000000001</v>
      </c>
    </row>
    <row r="2643" spans="1:3" x14ac:dyDescent="0.2">
      <c r="A2643">
        <v>18089042702</v>
      </c>
      <c r="B2643" t="s">
        <v>20796</v>
      </c>
      <c r="C2643">
        <v>0.17610000000000001</v>
      </c>
    </row>
    <row r="2644" spans="1:3" x14ac:dyDescent="0.2">
      <c r="A2644">
        <v>19145490400</v>
      </c>
      <c r="B2644" t="s">
        <v>14917</v>
      </c>
      <c r="C2644">
        <v>0.17610000000000001</v>
      </c>
    </row>
    <row r="2645" spans="1:3" x14ac:dyDescent="0.2">
      <c r="A2645">
        <v>17089850500</v>
      </c>
      <c r="B2645" t="s">
        <v>20446</v>
      </c>
      <c r="C2645">
        <v>0.17599999999999999</v>
      </c>
    </row>
    <row r="2646" spans="1:3" x14ac:dyDescent="0.2">
      <c r="A2646">
        <v>6075012602</v>
      </c>
      <c r="B2646" t="s">
        <v>20214</v>
      </c>
      <c r="C2646">
        <v>0.17599999999999999</v>
      </c>
    </row>
    <row r="2647" spans="1:3" x14ac:dyDescent="0.2">
      <c r="A2647">
        <v>25017316300</v>
      </c>
      <c r="B2647" t="s">
        <v>21690</v>
      </c>
      <c r="C2647">
        <v>0.17599999999999999</v>
      </c>
    </row>
    <row r="2648" spans="1:3" x14ac:dyDescent="0.2">
      <c r="A2648">
        <v>12073002411</v>
      </c>
      <c r="B2648" t="s">
        <v>1941</v>
      </c>
      <c r="C2648">
        <v>0.1759</v>
      </c>
    </row>
    <row r="2649" spans="1:3" x14ac:dyDescent="0.2">
      <c r="A2649">
        <v>51810041600</v>
      </c>
      <c r="B2649" t="s">
        <v>4118</v>
      </c>
      <c r="C2649">
        <v>0.17560000000000001</v>
      </c>
    </row>
    <row r="2650" spans="1:3" x14ac:dyDescent="0.2">
      <c r="A2650">
        <v>5063490300</v>
      </c>
      <c r="B2650" t="s">
        <v>4555</v>
      </c>
      <c r="C2650">
        <v>0.17469999999999999</v>
      </c>
    </row>
    <row r="2651" spans="1:3" x14ac:dyDescent="0.2">
      <c r="A2651">
        <v>26163568900</v>
      </c>
      <c r="B2651" t="s">
        <v>5827</v>
      </c>
      <c r="C2651">
        <v>0.17380000000000001</v>
      </c>
    </row>
    <row r="2652" spans="1:3" x14ac:dyDescent="0.2">
      <c r="A2652">
        <v>12021010212</v>
      </c>
      <c r="B2652" t="s">
        <v>3067</v>
      </c>
      <c r="C2652">
        <v>0.1736</v>
      </c>
    </row>
    <row r="2653" spans="1:3" x14ac:dyDescent="0.2">
      <c r="A2653">
        <v>2170001001</v>
      </c>
      <c r="B2653" t="s">
        <v>13083</v>
      </c>
      <c r="C2653">
        <v>0.17349999999999999</v>
      </c>
    </row>
    <row r="2654" spans="1:3" x14ac:dyDescent="0.2">
      <c r="A2654">
        <v>17063000102</v>
      </c>
      <c r="B2654" t="s">
        <v>18285</v>
      </c>
      <c r="C2654">
        <v>0.1734</v>
      </c>
    </row>
    <row r="2655" spans="1:3" x14ac:dyDescent="0.2">
      <c r="A2655">
        <v>42011010802</v>
      </c>
      <c r="B2655" t="s">
        <v>19677</v>
      </c>
      <c r="C2655">
        <v>0.1729</v>
      </c>
    </row>
    <row r="2656" spans="1:3" x14ac:dyDescent="0.2">
      <c r="A2656">
        <v>17197881700</v>
      </c>
      <c r="B2656" t="s">
        <v>709</v>
      </c>
      <c r="C2656">
        <v>0.17249999999999999</v>
      </c>
    </row>
    <row r="2657" spans="1:3" x14ac:dyDescent="0.2">
      <c r="A2657">
        <v>40079040102</v>
      </c>
      <c r="B2657" t="s">
        <v>5664</v>
      </c>
      <c r="C2657">
        <v>0.17119999999999999</v>
      </c>
    </row>
    <row r="2658" spans="1:3" x14ac:dyDescent="0.2">
      <c r="A2658">
        <v>17043846003</v>
      </c>
      <c r="B2658" t="s">
        <v>18293</v>
      </c>
      <c r="C2658">
        <v>0.17100000000000001</v>
      </c>
    </row>
    <row r="2659" spans="1:3" x14ac:dyDescent="0.2">
      <c r="A2659">
        <v>6037143901</v>
      </c>
      <c r="B2659" t="s">
        <v>18811</v>
      </c>
      <c r="C2659">
        <v>0.1704</v>
      </c>
    </row>
    <row r="2660" spans="1:3" x14ac:dyDescent="0.2">
      <c r="A2660">
        <v>24043010400</v>
      </c>
      <c r="B2660" t="s">
        <v>2491</v>
      </c>
      <c r="C2660">
        <v>0.16950000000000001</v>
      </c>
    </row>
    <row r="2661" spans="1:3" x14ac:dyDescent="0.2">
      <c r="A2661">
        <v>17031802403</v>
      </c>
      <c r="B2661" t="s">
        <v>15237</v>
      </c>
      <c r="C2661">
        <v>0.1694</v>
      </c>
    </row>
    <row r="2662" spans="1:3" x14ac:dyDescent="0.2">
      <c r="A2662">
        <v>18067001300</v>
      </c>
      <c r="B2662" t="s">
        <v>5980</v>
      </c>
      <c r="C2662">
        <v>0.16930000000000001</v>
      </c>
    </row>
    <row r="2663" spans="1:3" x14ac:dyDescent="0.2">
      <c r="A2663">
        <v>27083360300</v>
      </c>
      <c r="B2663" t="s">
        <v>17835</v>
      </c>
      <c r="C2663">
        <v>0.16930000000000001</v>
      </c>
    </row>
    <row r="2664" spans="1:3" x14ac:dyDescent="0.2">
      <c r="A2664">
        <v>6029005204</v>
      </c>
      <c r="B2664" t="s">
        <v>10686</v>
      </c>
      <c r="C2664">
        <v>0.1686</v>
      </c>
    </row>
    <row r="2665" spans="1:3" x14ac:dyDescent="0.2">
      <c r="A2665">
        <v>9003487202</v>
      </c>
      <c r="B2665" t="s">
        <v>22554</v>
      </c>
      <c r="C2665">
        <v>0.16669999999999999</v>
      </c>
    </row>
    <row r="2666" spans="1:3" x14ac:dyDescent="0.2">
      <c r="A2666">
        <v>17073030900</v>
      </c>
      <c r="B2666" t="s">
        <v>8322</v>
      </c>
      <c r="C2666">
        <v>0.1661</v>
      </c>
    </row>
    <row r="2667" spans="1:3" x14ac:dyDescent="0.2">
      <c r="A2667">
        <v>41005022906</v>
      </c>
      <c r="B2667" t="s">
        <v>10546</v>
      </c>
      <c r="C2667">
        <v>0.1658</v>
      </c>
    </row>
    <row r="2668" spans="1:3" x14ac:dyDescent="0.2">
      <c r="A2668">
        <v>41051002502</v>
      </c>
      <c r="B2668" t="s">
        <v>4234</v>
      </c>
      <c r="C2668">
        <v>0.16550000000000001</v>
      </c>
    </row>
    <row r="2669" spans="1:3" x14ac:dyDescent="0.2">
      <c r="A2669">
        <v>24003740800</v>
      </c>
      <c r="B2669" t="s">
        <v>19518</v>
      </c>
      <c r="C2669">
        <v>0.16539999999999999</v>
      </c>
    </row>
    <row r="2670" spans="1:3" x14ac:dyDescent="0.2">
      <c r="A2670">
        <v>37159051901</v>
      </c>
      <c r="B2670" t="s">
        <v>7648</v>
      </c>
      <c r="C2670">
        <v>0.16520000000000001</v>
      </c>
    </row>
    <row r="2671" spans="1:3" x14ac:dyDescent="0.2">
      <c r="A2671">
        <v>21111010005</v>
      </c>
      <c r="B2671" t="s">
        <v>14936</v>
      </c>
      <c r="C2671">
        <v>0.16500000000000001</v>
      </c>
    </row>
    <row r="2672" spans="1:3" x14ac:dyDescent="0.2">
      <c r="A2672">
        <v>26121002200</v>
      </c>
      <c r="B2672" t="s">
        <v>2613</v>
      </c>
      <c r="C2672">
        <v>0.16470000000000001</v>
      </c>
    </row>
    <row r="2673" spans="1:3" x14ac:dyDescent="0.2">
      <c r="A2673">
        <v>27053020902</v>
      </c>
      <c r="B2673" t="s">
        <v>20303</v>
      </c>
      <c r="C2673">
        <v>0.16470000000000001</v>
      </c>
    </row>
    <row r="2674" spans="1:3" x14ac:dyDescent="0.2">
      <c r="A2674">
        <v>21093001001</v>
      </c>
      <c r="B2674" t="s">
        <v>3507</v>
      </c>
      <c r="C2674">
        <v>0.16439999999999999</v>
      </c>
    </row>
    <row r="2675" spans="1:3" x14ac:dyDescent="0.2">
      <c r="A2675">
        <v>40087400101</v>
      </c>
      <c r="B2675" t="s">
        <v>14780</v>
      </c>
      <c r="C2675">
        <v>0.1641</v>
      </c>
    </row>
    <row r="2676" spans="1:3" x14ac:dyDescent="0.2">
      <c r="A2676">
        <v>36011041800</v>
      </c>
      <c r="B2676" t="s">
        <v>8585</v>
      </c>
      <c r="C2676">
        <v>0.1636</v>
      </c>
    </row>
    <row r="2677" spans="1:3" x14ac:dyDescent="0.2">
      <c r="A2677">
        <v>17161022000</v>
      </c>
      <c r="B2677" t="s">
        <v>15917</v>
      </c>
      <c r="C2677">
        <v>0.16339999999999999</v>
      </c>
    </row>
    <row r="2678" spans="1:3" x14ac:dyDescent="0.2">
      <c r="A2678">
        <v>34009022000</v>
      </c>
      <c r="B2678" t="s">
        <v>14594</v>
      </c>
      <c r="C2678">
        <v>0.1633</v>
      </c>
    </row>
    <row r="2679" spans="1:3" x14ac:dyDescent="0.2">
      <c r="A2679">
        <v>39049006394</v>
      </c>
      <c r="B2679" t="s">
        <v>22651</v>
      </c>
      <c r="C2679">
        <v>0.1633</v>
      </c>
    </row>
    <row r="2680" spans="1:3" x14ac:dyDescent="0.2">
      <c r="A2680">
        <v>18141000800</v>
      </c>
      <c r="B2680" t="s">
        <v>18904</v>
      </c>
      <c r="C2680">
        <v>0.16270000000000001</v>
      </c>
    </row>
    <row r="2681" spans="1:3" x14ac:dyDescent="0.2">
      <c r="A2681">
        <v>24005420302</v>
      </c>
      <c r="B2681" t="s">
        <v>269</v>
      </c>
      <c r="C2681">
        <v>0.16189999999999999</v>
      </c>
    </row>
    <row r="2682" spans="1:3" x14ac:dyDescent="0.2">
      <c r="A2682">
        <v>12105014005</v>
      </c>
      <c r="B2682" t="s">
        <v>1040</v>
      </c>
      <c r="C2682">
        <v>0.16089999999999999</v>
      </c>
    </row>
    <row r="2683" spans="1:3" x14ac:dyDescent="0.2">
      <c r="A2683">
        <v>39063000500</v>
      </c>
      <c r="B2683" t="s">
        <v>5637</v>
      </c>
      <c r="C2683">
        <v>0.16039999999999999</v>
      </c>
    </row>
    <row r="2684" spans="1:3" x14ac:dyDescent="0.2">
      <c r="A2684">
        <v>27053107600</v>
      </c>
      <c r="B2684" t="s">
        <v>20806</v>
      </c>
      <c r="C2684">
        <v>0.16009999999999999</v>
      </c>
    </row>
    <row r="2685" spans="1:3" x14ac:dyDescent="0.2">
      <c r="A2685">
        <v>36029009007</v>
      </c>
      <c r="B2685" t="s">
        <v>2992</v>
      </c>
      <c r="C2685">
        <v>0.15970000000000001</v>
      </c>
    </row>
    <row r="2686" spans="1:3" x14ac:dyDescent="0.2">
      <c r="A2686">
        <v>4013420707</v>
      </c>
      <c r="B2686" t="s">
        <v>12942</v>
      </c>
      <c r="C2686">
        <v>0.1595</v>
      </c>
    </row>
    <row r="2687" spans="1:3" x14ac:dyDescent="0.2">
      <c r="A2687">
        <v>47017962100</v>
      </c>
      <c r="B2687" t="s">
        <v>8049</v>
      </c>
      <c r="C2687">
        <v>0.1595</v>
      </c>
    </row>
    <row r="2688" spans="1:3" x14ac:dyDescent="0.2">
      <c r="A2688">
        <v>18049953500</v>
      </c>
      <c r="B2688" t="s">
        <v>10867</v>
      </c>
      <c r="C2688">
        <v>0.159</v>
      </c>
    </row>
    <row r="2689" spans="1:3" x14ac:dyDescent="0.2">
      <c r="A2689">
        <v>45091061005</v>
      </c>
      <c r="B2689" t="s">
        <v>7681</v>
      </c>
      <c r="C2689">
        <v>0.159</v>
      </c>
    </row>
    <row r="2690" spans="1:3" x14ac:dyDescent="0.2">
      <c r="A2690">
        <v>49035112817</v>
      </c>
      <c r="B2690" t="s">
        <v>16463</v>
      </c>
      <c r="C2690">
        <v>0.1588</v>
      </c>
    </row>
    <row r="2691" spans="1:3" x14ac:dyDescent="0.2">
      <c r="A2691">
        <v>39061026600</v>
      </c>
      <c r="B2691" t="s">
        <v>1574</v>
      </c>
      <c r="C2691">
        <v>0.1588</v>
      </c>
    </row>
    <row r="2692" spans="1:3" x14ac:dyDescent="0.2">
      <c r="A2692">
        <v>22051022301</v>
      </c>
      <c r="B2692" t="s">
        <v>15806</v>
      </c>
      <c r="C2692">
        <v>0.15870000000000001</v>
      </c>
    </row>
    <row r="2693" spans="1:3" x14ac:dyDescent="0.2">
      <c r="A2693">
        <v>55079080400</v>
      </c>
      <c r="B2693" t="s">
        <v>646</v>
      </c>
      <c r="C2693">
        <v>0.15859999999999999</v>
      </c>
    </row>
    <row r="2694" spans="1:3" x14ac:dyDescent="0.2">
      <c r="A2694">
        <v>25013812701</v>
      </c>
      <c r="B2694" t="s">
        <v>11320</v>
      </c>
      <c r="C2694">
        <v>0.15670000000000001</v>
      </c>
    </row>
    <row r="2695" spans="1:3" x14ac:dyDescent="0.2">
      <c r="A2695">
        <v>26099262200</v>
      </c>
      <c r="B2695" t="s">
        <v>6377</v>
      </c>
      <c r="C2695">
        <v>0.1547</v>
      </c>
    </row>
    <row r="2696" spans="1:3" x14ac:dyDescent="0.2">
      <c r="A2696">
        <v>29127960500</v>
      </c>
      <c r="B2696" t="s">
        <v>4569</v>
      </c>
      <c r="C2696">
        <v>0.1545</v>
      </c>
    </row>
    <row r="2697" spans="1:3" x14ac:dyDescent="0.2">
      <c r="A2697">
        <v>9003514900</v>
      </c>
      <c r="B2697" t="s">
        <v>11045</v>
      </c>
      <c r="C2697">
        <v>0.1545</v>
      </c>
    </row>
    <row r="2698" spans="1:3" x14ac:dyDescent="0.2">
      <c r="A2698">
        <v>36027070301</v>
      </c>
      <c r="B2698" t="s">
        <v>15852</v>
      </c>
      <c r="C2698">
        <v>0.15429999999999999</v>
      </c>
    </row>
    <row r="2699" spans="1:3" x14ac:dyDescent="0.2">
      <c r="A2699">
        <v>4025000500</v>
      </c>
      <c r="B2699" t="s">
        <v>7883</v>
      </c>
      <c r="C2699">
        <v>0.15429999999999999</v>
      </c>
    </row>
    <row r="2700" spans="1:3" x14ac:dyDescent="0.2">
      <c r="A2700">
        <v>36119013202</v>
      </c>
      <c r="B2700" t="s">
        <v>24801</v>
      </c>
      <c r="C2700">
        <v>0.15379999999999999</v>
      </c>
    </row>
    <row r="2701" spans="1:3" x14ac:dyDescent="0.2">
      <c r="A2701">
        <v>48491020106</v>
      </c>
      <c r="B2701" t="s">
        <v>20977</v>
      </c>
      <c r="C2701">
        <v>0.15359999999999999</v>
      </c>
    </row>
    <row r="2702" spans="1:3" x14ac:dyDescent="0.2">
      <c r="A2702">
        <v>27037060734</v>
      </c>
      <c r="B2702" t="s">
        <v>17189</v>
      </c>
      <c r="C2702">
        <v>0.15340000000000001</v>
      </c>
    </row>
    <row r="2703" spans="1:3" x14ac:dyDescent="0.2">
      <c r="A2703">
        <v>39017011116</v>
      </c>
      <c r="B2703" t="s">
        <v>7626</v>
      </c>
      <c r="C2703">
        <v>0.1532</v>
      </c>
    </row>
    <row r="2704" spans="1:3" x14ac:dyDescent="0.2">
      <c r="A2704">
        <v>51153901509</v>
      </c>
      <c r="B2704" t="s">
        <v>14956</v>
      </c>
      <c r="C2704">
        <v>0.15260000000000001</v>
      </c>
    </row>
    <row r="2705" spans="1:3" x14ac:dyDescent="0.2">
      <c r="A2705">
        <v>12021010418</v>
      </c>
      <c r="B2705" t="s">
        <v>17735</v>
      </c>
      <c r="C2705">
        <v>0.1507</v>
      </c>
    </row>
    <row r="2706" spans="1:3" x14ac:dyDescent="0.2">
      <c r="A2706">
        <v>4015950401</v>
      </c>
      <c r="B2706" t="s">
        <v>25270</v>
      </c>
      <c r="C2706">
        <v>0.1507</v>
      </c>
    </row>
    <row r="2707" spans="1:3" x14ac:dyDescent="0.2">
      <c r="A2707">
        <v>36111954400</v>
      </c>
      <c r="B2707" t="s">
        <v>20346</v>
      </c>
      <c r="C2707">
        <v>0.15049999999999999</v>
      </c>
    </row>
    <row r="2708" spans="1:3" x14ac:dyDescent="0.2">
      <c r="A2708">
        <v>22073010202</v>
      </c>
      <c r="B2708" t="s">
        <v>525</v>
      </c>
      <c r="C2708">
        <v>0.15010000000000001</v>
      </c>
    </row>
    <row r="2709" spans="1:3" x14ac:dyDescent="0.2">
      <c r="A2709">
        <v>53029970300</v>
      </c>
      <c r="B2709" t="s">
        <v>7402</v>
      </c>
      <c r="C2709">
        <v>0.15010000000000001</v>
      </c>
    </row>
    <row r="2710" spans="1:3" x14ac:dyDescent="0.2">
      <c r="A2710">
        <v>42101021100</v>
      </c>
      <c r="B2710" t="s">
        <v>6034</v>
      </c>
      <c r="C2710">
        <v>0.15</v>
      </c>
    </row>
    <row r="2711" spans="1:3" x14ac:dyDescent="0.2">
      <c r="A2711">
        <v>19173180100</v>
      </c>
      <c r="B2711" t="s">
        <v>12775</v>
      </c>
      <c r="C2711">
        <v>0.14990000000000001</v>
      </c>
    </row>
    <row r="2712" spans="1:3" x14ac:dyDescent="0.2">
      <c r="A2712">
        <v>26017280600</v>
      </c>
      <c r="B2712" t="s">
        <v>4048</v>
      </c>
      <c r="C2712">
        <v>0.1497</v>
      </c>
    </row>
    <row r="2713" spans="1:3" x14ac:dyDescent="0.2">
      <c r="A2713">
        <v>5069000302</v>
      </c>
      <c r="B2713" t="s">
        <v>8915</v>
      </c>
      <c r="C2713">
        <v>0.14949999999999999</v>
      </c>
    </row>
    <row r="2714" spans="1:3" x14ac:dyDescent="0.2">
      <c r="A2714">
        <v>4005001500</v>
      </c>
      <c r="B2714" t="s">
        <v>11252</v>
      </c>
      <c r="C2714">
        <v>0.14940000000000001</v>
      </c>
    </row>
    <row r="2715" spans="1:3" x14ac:dyDescent="0.2">
      <c r="A2715">
        <v>37071033304</v>
      </c>
      <c r="B2715" t="s">
        <v>922</v>
      </c>
      <c r="C2715">
        <v>0.1492</v>
      </c>
    </row>
    <row r="2716" spans="1:3" x14ac:dyDescent="0.2">
      <c r="A2716">
        <v>26081000300</v>
      </c>
      <c r="B2716" t="s">
        <v>3128</v>
      </c>
      <c r="C2716">
        <v>0.1492</v>
      </c>
    </row>
    <row r="2717" spans="1:3" x14ac:dyDescent="0.2">
      <c r="A2717">
        <v>36055002900</v>
      </c>
      <c r="B2717" t="s">
        <v>20831</v>
      </c>
      <c r="C2717">
        <v>0.1492</v>
      </c>
    </row>
    <row r="2718" spans="1:3" x14ac:dyDescent="0.2">
      <c r="A2718">
        <v>36001000401</v>
      </c>
      <c r="B2718" t="s">
        <v>23844</v>
      </c>
      <c r="C2718">
        <v>0.14860000000000001</v>
      </c>
    </row>
    <row r="2719" spans="1:3" x14ac:dyDescent="0.2">
      <c r="A2719">
        <v>6073010800</v>
      </c>
      <c r="B2719" t="s">
        <v>14382</v>
      </c>
      <c r="C2719">
        <v>0.14849999999999999</v>
      </c>
    </row>
    <row r="2720" spans="1:3" x14ac:dyDescent="0.2">
      <c r="A2720">
        <v>47011010200</v>
      </c>
      <c r="B2720" t="s">
        <v>945</v>
      </c>
      <c r="C2720">
        <v>0.14799999999999999</v>
      </c>
    </row>
    <row r="2721" spans="1:3" x14ac:dyDescent="0.2">
      <c r="A2721">
        <v>40083600800</v>
      </c>
      <c r="B2721" t="s">
        <v>10627</v>
      </c>
      <c r="C2721">
        <v>0.14760000000000001</v>
      </c>
    </row>
    <row r="2722" spans="1:3" x14ac:dyDescent="0.2">
      <c r="A2722">
        <v>41029001001</v>
      </c>
      <c r="B2722" t="s">
        <v>11220</v>
      </c>
      <c r="C2722">
        <v>0.14729999999999999</v>
      </c>
    </row>
    <row r="2723" spans="1:3" x14ac:dyDescent="0.2">
      <c r="A2723">
        <v>26125183400</v>
      </c>
      <c r="B2723" t="s">
        <v>17141</v>
      </c>
      <c r="C2723">
        <v>0.1472</v>
      </c>
    </row>
    <row r="2724" spans="1:3" x14ac:dyDescent="0.2">
      <c r="A2724">
        <v>33017081500</v>
      </c>
      <c r="B2724" t="s">
        <v>15940</v>
      </c>
      <c r="C2724">
        <v>0.14649999999999999</v>
      </c>
    </row>
    <row r="2725" spans="1:3" x14ac:dyDescent="0.2">
      <c r="A2725">
        <v>36065025003</v>
      </c>
      <c r="B2725" t="s">
        <v>22749</v>
      </c>
      <c r="C2725">
        <v>0.14599999999999999</v>
      </c>
    </row>
    <row r="2726" spans="1:3" x14ac:dyDescent="0.2">
      <c r="A2726">
        <v>45045003103</v>
      </c>
      <c r="B2726" t="s">
        <v>6459</v>
      </c>
      <c r="C2726">
        <v>0.1457</v>
      </c>
    </row>
    <row r="2727" spans="1:3" x14ac:dyDescent="0.2">
      <c r="A2727">
        <v>17037000100</v>
      </c>
      <c r="B2727" t="s">
        <v>18250</v>
      </c>
      <c r="C2727">
        <v>0.14499999999999999</v>
      </c>
    </row>
    <row r="2728" spans="1:3" x14ac:dyDescent="0.2">
      <c r="A2728">
        <v>34003057200</v>
      </c>
      <c r="B2728" t="s">
        <v>20798</v>
      </c>
      <c r="C2728">
        <v>0.1447</v>
      </c>
    </row>
    <row r="2729" spans="1:3" x14ac:dyDescent="0.2">
      <c r="A2729">
        <v>46103011200</v>
      </c>
      <c r="B2729" t="s">
        <v>3875</v>
      </c>
      <c r="C2729">
        <v>0.14449999999999999</v>
      </c>
    </row>
    <row r="2730" spans="1:3" x14ac:dyDescent="0.2">
      <c r="A2730">
        <v>39035161200</v>
      </c>
      <c r="B2730" t="s">
        <v>7370</v>
      </c>
      <c r="C2730">
        <v>0.14449999999999999</v>
      </c>
    </row>
    <row r="2731" spans="1:3" x14ac:dyDescent="0.2">
      <c r="A2731">
        <v>49001100100</v>
      </c>
      <c r="B2731" t="s">
        <v>10297</v>
      </c>
      <c r="C2731">
        <v>0.14410000000000001</v>
      </c>
    </row>
    <row r="2732" spans="1:3" x14ac:dyDescent="0.2">
      <c r="A2732">
        <v>6087120302</v>
      </c>
      <c r="B2732" t="s">
        <v>22127</v>
      </c>
      <c r="C2732">
        <v>0.14369999999999999</v>
      </c>
    </row>
    <row r="2733" spans="1:3" x14ac:dyDescent="0.2">
      <c r="A2733">
        <v>34003020200</v>
      </c>
      <c r="B2733" t="s">
        <v>24899</v>
      </c>
      <c r="C2733">
        <v>0.14360000000000001</v>
      </c>
    </row>
    <row r="2734" spans="1:3" x14ac:dyDescent="0.2">
      <c r="A2734">
        <v>41065970700</v>
      </c>
      <c r="B2734" t="s">
        <v>10732</v>
      </c>
      <c r="C2734">
        <v>0.1434</v>
      </c>
    </row>
    <row r="2735" spans="1:3" x14ac:dyDescent="0.2">
      <c r="A2735">
        <v>22103040709</v>
      </c>
      <c r="B2735" t="s">
        <v>3343</v>
      </c>
      <c r="C2735">
        <v>0.14330000000000001</v>
      </c>
    </row>
    <row r="2736" spans="1:3" x14ac:dyDescent="0.2">
      <c r="A2736">
        <v>53061050600</v>
      </c>
      <c r="B2736" t="s">
        <v>25012</v>
      </c>
      <c r="C2736">
        <v>0.14319999999999999</v>
      </c>
    </row>
    <row r="2737" spans="1:3" x14ac:dyDescent="0.2">
      <c r="A2737">
        <v>48027023403</v>
      </c>
      <c r="B2737" t="s">
        <v>14771</v>
      </c>
      <c r="C2737">
        <v>0.1431</v>
      </c>
    </row>
    <row r="2738" spans="1:3" x14ac:dyDescent="0.2">
      <c r="A2738">
        <v>4005001600</v>
      </c>
      <c r="B2738" t="s">
        <v>15723</v>
      </c>
      <c r="C2738">
        <v>0.14249999999999999</v>
      </c>
    </row>
    <row r="2739" spans="1:3" x14ac:dyDescent="0.2">
      <c r="A2739">
        <v>8013012800</v>
      </c>
      <c r="B2739" t="s">
        <v>20079</v>
      </c>
      <c r="C2739">
        <v>0.14230000000000001</v>
      </c>
    </row>
    <row r="2740" spans="1:3" x14ac:dyDescent="0.2">
      <c r="A2740">
        <v>48285000100</v>
      </c>
      <c r="B2740" t="s">
        <v>11307</v>
      </c>
      <c r="C2740">
        <v>0.1419</v>
      </c>
    </row>
    <row r="2741" spans="1:3" x14ac:dyDescent="0.2">
      <c r="A2741">
        <v>28121020801</v>
      </c>
      <c r="B2741" t="s">
        <v>3813</v>
      </c>
      <c r="C2741">
        <v>0.14180000000000001</v>
      </c>
    </row>
    <row r="2742" spans="1:3" x14ac:dyDescent="0.2">
      <c r="A2742">
        <v>42125744100</v>
      </c>
      <c r="B2742" t="s">
        <v>15794</v>
      </c>
      <c r="C2742">
        <v>0.14149999999999999</v>
      </c>
    </row>
    <row r="2743" spans="1:3" x14ac:dyDescent="0.2">
      <c r="A2743">
        <v>17097860811</v>
      </c>
      <c r="B2743" t="s">
        <v>15847</v>
      </c>
      <c r="C2743">
        <v>0.14099999999999999</v>
      </c>
    </row>
    <row r="2744" spans="1:3" x14ac:dyDescent="0.2">
      <c r="A2744">
        <v>13097080402</v>
      </c>
      <c r="B2744" t="s">
        <v>14769</v>
      </c>
      <c r="C2744">
        <v>0.14080000000000001</v>
      </c>
    </row>
    <row r="2745" spans="1:3" x14ac:dyDescent="0.2">
      <c r="A2745">
        <v>36085017011</v>
      </c>
      <c r="B2745" t="s">
        <v>3259</v>
      </c>
      <c r="C2745">
        <v>0.14050000000000001</v>
      </c>
    </row>
    <row r="2746" spans="1:3" x14ac:dyDescent="0.2">
      <c r="A2746">
        <v>39035186106</v>
      </c>
      <c r="B2746" t="s">
        <v>19970</v>
      </c>
      <c r="C2746">
        <v>0.14030000000000001</v>
      </c>
    </row>
    <row r="2747" spans="1:3" x14ac:dyDescent="0.2">
      <c r="A2747">
        <v>49049003105</v>
      </c>
      <c r="B2747" t="s">
        <v>9237</v>
      </c>
      <c r="C2747">
        <v>0.14030000000000001</v>
      </c>
    </row>
    <row r="2748" spans="1:3" x14ac:dyDescent="0.2">
      <c r="A2748">
        <v>34013021400</v>
      </c>
      <c r="B2748" t="s">
        <v>24316</v>
      </c>
      <c r="C2748">
        <v>0.14019999999999999</v>
      </c>
    </row>
    <row r="2749" spans="1:3" x14ac:dyDescent="0.2">
      <c r="A2749">
        <v>54019020700</v>
      </c>
      <c r="B2749" t="s">
        <v>6728</v>
      </c>
      <c r="C2749">
        <v>0.1396</v>
      </c>
    </row>
    <row r="2750" spans="1:3" x14ac:dyDescent="0.2">
      <c r="A2750">
        <v>12099007009</v>
      </c>
      <c r="B2750" t="s">
        <v>12297</v>
      </c>
      <c r="C2750">
        <v>0.13919999999999999</v>
      </c>
    </row>
    <row r="2751" spans="1:3" x14ac:dyDescent="0.2">
      <c r="A2751">
        <v>6089011100</v>
      </c>
      <c r="B2751" t="s">
        <v>15111</v>
      </c>
      <c r="C2751">
        <v>0.13819999999999999</v>
      </c>
    </row>
    <row r="2752" spans="1:3" x14ac:dyDescent="0.2">
      <c r="A2752">
        <v>1089010200</v>
      </c>
      <c r="B2752" t="s">
        <v>7760</v>
      </c>
      <c r="C2752">
        <v>0.1381</v>
      </c>
    </row>
    <row r="2753" spans="1:3" x14ac:dyDescent="0.2">
      <c r="A2753">
        <v>22073005302</v>
      </c>
      <c r="B2753" t="s">
        <v>2403</v>
      </c>
      <c r="C2753">
        <v>0.13800000000000001</v>
      </c>
    </row>
    <row r="2754" spans="1:3" x14ac:dyDescent="0.2">
      <c r="A2754">
        <v>25027739500</v>
      </c>
      <c r="B2754" t="s">
        <v>22024</v>
      </c>
      <c r="C2754">
        <v>0.13739999999999999</v>
      </c>
    </row>
    <row r="2755" spans="1:3" x14ac:dyDescent="0.2">
      <c r="A2755">
        <v>6037800325</v>
      </c>
      <c r="B2755" t="s">
        <v>22990</v>
      </c>
      <c r="C2755">
        <v>0.13739999999999999</v>
      </c>
    </row>
    <row r="2756" spans="1:3" x14ac:dyDescent="0.2">
      <c r="A2756">
        <v>41039002903</v>
      </c>
      <c r="B2756" t="s">
        <v>15804</v>
      </c>
      <c r="C2756">
        <v>0.13700000000000001</v>
      </c>
    </row>
    <row r="2757" spans="1:3" x14ac:dyDescent="0.2">
      <c r="A2757">
        <v>6005000200</v>
      </c>
      <c r="B2757" t="s">
        <v>21062</v>
      </c>
      <c r="C2757">
        <v>0.13700000000000001</v>
      </c>
    </row>
    <row r="2758" spans="1:3" x14ac:dyDescent="0.2">
      <c r="A2758">
        <v>27037061004</v>
      </c>
      <c r="B2758" t="s">
        <v>15147</v>
      </c>
      <c r="C2758">
        <v>0.13689999999999999</v>
      </c>
    </row>
    <row r="2759" spans="1:3" x14ac:dyDescent="0.2">
      <c r="A2759">
        <v>12035060301</v>
      </c>
      <c r="B2759" t="s">
        <v>11015</v>
      </c>
      <c r="C2759">
        <v>0.13550000000000001</v>
      </c>
    </row>
    <row r="2760" spans="1:3" x14ac:dyDescent="0.2">
      <c r="A2760">
        <v>6017030504</v>
      </c>
      <c r="B2760" t="s">
        <v>12299</v>
      </c>
      <c r="C2760">
        <v>0.13500000000000001</v>
      </c>
    </row>
    <row r="2761" spans="1:3" x14ac:dyDescent="0.2">
      <c r="A2761">
        <v>34015500600</v>
      </c>
      <c r="B2761" t="s">
        <v>21731</v>
      </c>
      <c r="C2761">
        <v>0.13489999999999999</v>
      </c>
    </row>
    <row r="2762" spans="1:3" x14ac:dyDescent="0.2">
      <c r="A2762">
        <v>12033001101</v>
      </c>
      <c r="B2762" t="s">
        <v>8377</v>
      </c>
      <c r="C2762">
        <v>0.13450000000000001</v>
      </c>
    </row>
    <row r="2763" spans="1:3" x14ac:dyDescent="0.2">
      <c r="A2763">
        <v>48303010504</v>
      </c>
      <c r="B2763" t="s">
        <v>1032</v>
      </c>
      <c r="C2763">
        <v>0.1341</v>
      </c>
    </row>
    <row r="2764" spans="1:3" x14ac:dyDescent="0.2">
      <c r="A2764">
        <v>39151714302</v>
      </c>
      <c r="B2764" t="s">
        <v>1659</v>
      </c>
      <c r="C2764">
        <v>0.13389999999999999</v>
      </c>
    </row>
    <row r="2765" spans="1:3" x14ac:dyDescent="0.2">
      <c r="A2765">
        <v>42077006304</v>
      </c>
      <c r="B2765" t="s">
        <v>3028</v>
      </c>
      <c r="C2765">
        <v>0.1333</v>
      </c>
    </row>
    <row r="2766" spans="1:3" x14ac:dyDescent="0.2">
      <c r="A2766">
        <v>54037972300</v>
      </c>
      <c r="B2766" t="s">
        <v>11056</v>
      </c>
      <c r="C2766">
        <v>0.13220000000000001</v>
      </c>
    </row>
    <row r="2767" spans="1:3" x14ac:dyDescent="0.2">
      <c r="A2767">
        <v>18057110804</v>
      </c>
      <c r="B2767" t="s">
        <v>22377</v>
      </c>
      <c r="C2767">
        <v>0.13159999999999999</v>
      </c>
    </row>
    <row r="2768" spans="1:3" x14ac:dyDescent="0.2">
      <c r="A2768">
        <v>6061020601</v>
      </c>
      <c r="B2768" t="s">
        <v>21931</v>
      </c>
      <c r="C2768">
        <v>0.13070000000000001</v>
      </c>
    </row>
    <row r="2769" spans="1:3" x14ac:dyDescent="0.2">
      <c r="A2769">
        <v>17201000402</v>
      </c>
      <c r="B2769" t="s">
        <v>500</v>
      </c>
      <c r="C2769">
        <v>0.13039999999999999</v>
      </c>
    </row>
    <row r="2770" spans="1:3" x14ac:dyDescent="0.2">
      <c r="A2770">
        <v>47055920700</v>
      </c>
      <c r="B2770" t="s">
        <v>4086</v>
      </c>
      <c r="C2770">
        <v>0.13039999999999999</v>
      </c>
    </row>
    <row r="2771" spans="1:3" x14ac:dyDescent="0.2">
      <c r="A2771">
        <v>34019011304</v>
      </c>
      <c r="B2771" t="s">
        <v>22848</v>
      </c>
      <c r="C2771">
        <v>0.1303</v>
      </c>
    </row>
    <row r="2772" spans="1:3" x14ac:dyDescent="0.2">
      <c r="A2772">
        <v>36055013701</v>
      </c>
      <c r="B2772" t="s">
        <v>2125</v>
      </c>
      <c r="C2772">
        <v>0.13009999999999999</v>
      </c>
    </row>
    <row r="2773" spans="1:3" x14ac:dyDescent="0.2">
      <c r="A2773">
        <v>12083002702</v>
      </c>
      <c r="B2773" t="s">
        <v>5239</v>
      </c>
      <c r="C2773">
        <v>0.12989999999999999</v>
      </c>
    </row>
    <row r="2774" spans="1:3" x14ac:dyDescent="0.2">
      <c r="A2774">
        <v>28047002900</v>
      </c>
      <c r="B2774" t="s">
        <v>5919</v>
      </c>
      <c r="C2774">
        <v>0.12790000000000001</v>
      </c>
    </row>
    <row r="2775" spans="1:3" x14ac:dyDescent="0.2">
      <c r="A2775">
        <v>12101031409</v>
      </c>
      <c r="B2775" t="s">
        <v>7726</v>
      </c>
      <c r="C2775">
        <v>0.1278</v>
      </c>
    </row>
    <row r="2776" spans="1:3" x14ac:dyDescent="0.2">
      <c r="A2776">
        <v>26163593300</v>
      </c>
      <c r="B2776" t="s">
        <v>17328</v>
      </c>
      <c r="C2776">
        <v>0.12740000000000001</v>
      </c>
    </row>
    <row r="2777" spans="1:3" x14ac:dyDescent="0.2">
      <c r="A2777">
        <v>45073030602</v>
      </c>
      <c r="B2777" t="s">
        <v>6678</v>
      </c>
      <c r="C2777">
        <v>0.1268</v>
      </c>
    </row>
    <row r="2778" spans="1:3" x14ac:dyDescent="0.2">
      <c r="A2778">
        <v>12085000603</v>
      </c>
      <c r="B2778" t="s">
        <v>16630</v>
      </c>
      <c r="C2778">
        <v>0.12659999999999999</v>
      </c>
    </row>
    <row r="2779" spans="1:3" x14ac:dyDescent="0.2">
      <c r="A2779">
        <v>16001002413</v>
      </c>
      <c r="B2779" t="s">
        <v>9212</v>
      </c>
      <c r="C2779">
        <v>0.12659999999999999</v>
      </c>
    </row>
    <row r="2780" spans="1:3" x14ac:dyDescent="0.2">
      <c r="A2780">
        <v>12023110602</v>
      </c>
      <c r="B2780" t="s">
        <v>2565</v>
      </c>
      <c r="C2780">
        <v>0.12540000000000001</v>
      </c>
    </row>
    <row r="2781" spans="1:3" x14ac:dyDescent="0.2">
      <c r="A2781">
        <v>53073000804</v>
      </c>
      <c r="B2781" t="s">
        <v>3739</v>
      </c>
      <c r="C2781">
        <v>0.12509999999999999</v>
      </c>
    </row>
    <row r="2782" spans="1:3" x14ac:dyDescent="0.2">
      <c r="A2782">
        <v>12099000702</v>
      </c>
      <c r="B2782" t="s">
        <v>11017</v>
      </c>
      <c r="C2782">
        <v>0.12470000000000001</v>
      </c>
    </row>
    <row r="2783" spans="1:3" x14ac:dyDescent="0.2">
      <c r="A2783">
        <v>53063001100</v>
      </c>
      <c r="B2783" t="s">
        <v>7695</v>
      </c>
      <c r="C2783">
        <v>0.1245</v>
      </c>
    </row>
    <row r="2784" spans="1:3" x14ac:dyDescent="0.2">
      <c r="A2784">
        <v>9001011000</v>
      </c>
      <c r="B2784" t="s">
        <v>24960</v>
      </c>
      <c r="C2784">
        <v>0.1239</v>
      </c>
    </row>
    <row r="2785" spans="1:3" x14ac:dyDescent="0.2">
      <c r="A2785">
        <v>47179060800</v>
      </c>
      <c r="B2785" t="s">
        <v>8279</v>
      </c>
      <c r="C2785">
        <v>0.1235</v>
      </c>
    </row>
    <row r="2786" spans="1:3" x14ac:dyDescent="0.2">
      <c r="A2786">
        <v>25015822200</v>
      </c>
      <c r="B2786" t="s">
        <v>17813</v>
      </c>
      <c r="C2786">
        <v>0.1235</v>
      </c>
    </row>
    <row r="2787" spans="1:3" x14ac:dyDescent="0.2">
      <c r="A2787">
        <v>55031020500</v>
      </c>
      <c r="B2787" t="s">
        <v>15936</v>
      </c>
      <c r="C2787">
        <v>0.12330000000000001</v>
      </c>
    </row>
    <row r="2788" spans="1:3" x14ac:dyDescent="0.2">
      <c r="A2788">
        <v>55053960500</v>
      </c>
      <c r="B2788" t="s">
        <v>6794</v>
      </c>
      <c r="C2788">
        <v>0.1229</v>
      </c>
    </row>
    <row r="2789" spans="1:3" x14ac:dyDescent="0.2">
      <c r="A2789">
        <v>12089050503</v>
      </c>
      <c r="B2789" t="s">
        <v>9370</v>
      </c>
      <c r="C2789">
        <v>0.12239999999999999</v>
      </c>
    </row>
    <row r="2790" spans="1:3" x14ac:dyDescent="0.2">
      <c r="A2790">
        <v>9001010300</v>
      </c>
      <c r="B2790" t="s">
        <v>22380</v>
      </c>
      <c r="C2790">
        <v>0.12239999999999999</v>
      </c>
    </row>
    <row r="2791" spans="1:3" x14ac:dyDescent="0.2">
      <c r="A2791">
        <v>42091201800</v>
      </c>
      <c r="B2791" t="s">
        <v>23539</v>
      </c>
      <c r="C2791">
        <v>0.1216</v>
      </c>
    </row>
    <row r="2792" spans="1:3" x14ac:dyDescent="0.2">
      <c r="A2792">
        <v>2170001300</v>
      </c>
      <c r="B2792" t="s">
        <v>12233</v>
      </c>
      <c r="C2792">
        <v>0.1207</v>
      </c>
    </row>
    <row r="2793" spans="1:3" x14ac:dyDescent="0.2">
      <c r="A2793">
        <v>49035103800</v>
      </c>
      <c r="B2793" t="s">
        <v>5594</v>
      </c>
      <c r="C2793">
        <v>0.1196</v>
      </c>
    </row>
    <row r="2794" spans="1:3" x14ac:dyDescent="0.2">
      <c r="A2794">
        <v>17201000300</v>
      </c>
      <c r="B2794" t="s">
        <v>9902</v>
      </c>
      <c r="C2794">
        <v>0.1193</v>
      </c>
    </row>
    <row r="2795" spans="1:3" x14ac:dyDescent="0.2">
      <c r="A2795">
        <v>4017964202</v>
      </c>
      <c r="B2795" t="s">
        <v>21602</v>
      </c>
      <c r="C2795">
        <v>0.1192</v>
      </c>
    </row>
    <row r="2796" spans="1:3" x14ac:dyDescent="0.2">
      <c r="A2796">
        <v>19057000800</v>
      </c>
      <c r="B2796" t="s">
        <v>17843</v>
      </c>
      <c r="C2796">
        <v>0.11899999999999999</v>
      </c>
    </row>
    <row r="2797" spans="1:3" x14ac:dyDescent="0.2">
      <c r="A2797">
        <v>53063012801</v>
      </c>
      <c r="B2797" t="s">
        <v>10125</v>
      </c>
      <c r="C2797">
        <v>0.11899999999999999</v>
      </c>
    </row>
    <row r="2798" spans="1:3" x14ac:dyDescent="0.2">
      <c r="A2798">
        <v>48289950200</v>
      </c>
      <c r="B2798" t="s">
        <v>10751</v>
      </c>
      <c r="C2798">
        <v>0.1188</v>
      </c>
    </row>
    <row r="2799" spans="1:3" x14ac:dyDescent="0.2">
      <c r="A2799">
        <v>47045964000</v>
      </c>
      <c r="B2799" t="s">
        <v>6722</v>
      </c>
      <c r="C2799">
        <v>0.11849999999999999</v>
      </c>
    </row>
    <row r="2800" spans="1:3" x14ac:dyDescent="0.2">
      <c r="A2800">
        <v>24025303603</v>
      </c>
      <c r="B2800" t="s">
        <v>18279</v>
      </c>
      <c r="C2800">
        <v>0.1173</v>
      </c>
    </row>
    <row r="2801" spans="1:3" x14ac:dyDescent="0.2">
      <c r="A2801">
        <v>27141030503</v>
      </c>
      <c r="B2801" t="s">
        <v>17691</v>
      </c>
      <c r="C2801">
        <v>0.1172</v>
      </c>
    </row>
    <row r="2802" spans="1:3" x14ac:dyDescent="0.2">
      <c r="A2802">
        <v>55101001703</v>
      </c>
      <c r="B2802" t="s">
        <v>5814</v>
      </c>
      <c r="C2802">
        <v>0.1169</v>
      </c>
    </row>
    <row r="2803" spans="1:3" x14ac:dyDescent="0.2">
      <c r="A2803">
        <v>12011090503</v>
      </c>
      <c r="B2803" t="s">
        <v>23939</v>
      </c>
      <c r="C2803">
        <v>0.1166</v>
      </c>
    </row>
    <row r="2804" spans="1:3" x14ac:dyDescent="0.2">
      <c r="A2804">
        <v>4013216848</v>
      </c>
      <c r="B2804" t="s">
        <v>18774</v>
      </c>
      <c r="C2804">
        <v>0.11600000000000001</v>
      </c>
    </row>
    <row r="2805" spans="1:3" x14ac:dyDescent="0.2">
      <c r="A2805">
        <v>34021003006</v>
      </c>
      <c r="B2805" t="s">
        <v>13618</v>
      </c>
      <c r="C2805">
        <v>0.11559999999999999</v>
      </c>
    </row>
    <row r="2806" spans="1:3" x14ac:dyDescent="0.2">
      <c r="A2806">
        <v>27053109100</v>
      </c>
      <c r="B2806" t="s">
        <v>14568</v>
      </c>
      <c r="C2806">
        <v>0.1154</v>
      </c>
    </row>
    <row r="2807" spans="1:3" x14ac:dyDescent="0.2">
      <c r="A2807">
        <v>1127020300</v>
      </c>
      <c r="B2807" t="s">
        <v>1729</v>
      </c>
      <c r="C2807">
        <v>0.1152</v>
      </c>
    </row>
    <row r="2808" spans="1:3" x14ac:dyDescent="0.2">
      <c r="A2808">
        <v>29127960400</v>
      </c>
      <c r="B2808" t="s">
        <v>4569</v>
      </c>
      <c r="C2808">
        <v>0.11509999999999999</v>
      </c>
    </row>
    <row r="2809" spans="1:3" x14ac:dyDescent="0.2">
      <c r="A2809">
        <v>37021001900</v>
      </c>
      <c r="B2809" t="s">
        <v>15663</v>
      </c>
      <c r="C2809">
        <v>0.11459999999999999</v>
      </c>
    </row>
    <row r="2810" spans="1:3" x14ac:dyDescent="0.2">
      <c r="A2810">
        <v>24025303900</v>
      </c>
      <c r="B2810" t="s">
        <v>18279</v>
      </c>
      <c r="C2810">
        <v>0.1142</v>
      </c>
    </row>
    <row r="2811" spans="1:3" x14ac:dyDescent="0.2">
      <c r="A2811">
        <v>36083041200</v>
      </c>
      <c r="B2811" t="s">
        <v>2858</v>
      </c>
      <c r="C2811">
        <v>0.11409999999999999</v>
      </c>
    </row>
    <row r="2812" spans="1:3" x14ac:dyDescent="0.2">
      <c r="A2812">
        <v>8031003001</v>
      </c>
      <c r="B2812" t="s">
        <v>21363</v>
      </c>
      <c r="C2812">
        <v>0.114</v>
      </c>
    </row>
    <row r="2813" spans="1:3" x14ac:dyDescent="0.2">
      <c r="A2813">
        <v>48143950100</v>
      </c>
      <c r="B2813" t="s">
        <v>7618</v>
      </c>
      <c r="C2813">
        <v>0.1133</v>
      </c>
    </row>
    <row r="2814" spans="1:3" x14ac:dyDescent="0.2">
      <c r="A2814">
        <v>42133020100</v>
      </c>
      <c r="B2814" t="s">
        <v>11083</v>
      </c>
      <c r="C2814">
        <v>0.11310000000000001</v>
      </c>
    </row>
    <row r="2815" spans="1:3" x14ac:dyDescent="0.2">
      <c r="A2815">
        <v>53067012620</v>
      </c>
      <c r="B2815" t="s">
        <v>14493</v>
      </c>
      <c r="C2815">
        <v>0.11260000000000001</v>
      </c>
    </row>
    <row r="2816" spans="1:3" x14ac:dyDescent="0.2">
      <c r="A2816">
        <v>1089002721</v>
      </c>
      <c r="B2816" t="s">
        <v>1119</v>
      </c>
      <c r="C2816">
        <v>0.11219999999999999</v>
      </c>
    </row>
    <row r="2817" spans="1:3" x14ac:dyDescent="0.2">
      <c r="A2817">
        <v>36047057100</v>
      </c>
      <c r="B2817" t="s">
        <v>1662</v>
      </c>
      <c r="C2817">
        <v>0.112</v>
      </c>
    </row>
    <row r="2818" spans="1:3" x14ac:dyDescent="0.2">
      <c r="A2818">
        <v>37129012007</v>
      </c>
      <c r="B2818" t="s">
        <v>18503</v>
      </c>
      <c r="C2818">
        <v>0.1118</v>
      </c>
    </row>
    <row r="2819" spans="1:3" x14ac:dyDescent="0.2">
      <c r="A2819">
        <v>42045409000</v>
      </c>
      <c r="B2819" t="s">
        <v>23104</v>
      </c>
      <c r="C2819">
        <v>0.1115</v>
      </c>
    </row>
    <row r="2820" spans="1:3" x14ac:dyDescent="0.2">
      <c r="A2820">
        <v>17197881009</v>
      </c>
      <c r="B2820" t="s">
        <v>2501</v>
      </c>
      <c r="C2820">
        <v>0.111</v>
      </c>
    </row>
    <row r="2821" spans="1:3" x14ac:dyDescent="0.2">
      <c r="A2821">
        <v>1089001000</v>
      </c>
      <c r="B2821" t="s">
        <v>1119</v>
      </c>
      <c r="C2821">
        <v>0.11070000000000001</v>
      </c>
    </row>
    <row r="2822" spans="1:3" x14ac:dyDescent="0.2">
      <c r="A2822">
        <v>13121011506</v>
      </c>
      <c r="B2822" t="s">
        <v>24652</v>
      </c>
      <c r="C2822">
        <v>0.1103</v>
      </c>
    </row>
    <row r="2823" spans="1:3" x14ac:dyDescent="0.2">
      <c r="A2823">
        <v>42029304405</v>
      </c>
      <c r="B2823" t="s">
        <v>16202</v>
      </c>
      <c r="C2823">
        <v>0.11</v>
      </c>
    </row>
    <row r="2824" spans="1:3" x14ac:dyDescent="0.2">
      <c r="A2824">
        <v>53063012600</v>
      </c>
      <c r="B2824" t="s">
        <v>10125</v>
      </c>
      <c r="C2824">
        <v>0.10920000000000001</v>
      </c>
    </row>
    <row r="2825" spans="1:3" x14ac:dyDescent="0.2">
      <c r="A2825">
        <v>18127050101</v>
      </c>
      <c r="B2825" t="s">
        <v>10196</v>
      </c>
      <c r="C2825">
        <v>0.1091</v>
      </c>
    </row>
    <row r="2826" spans="1:3" x14ac:dyDescent="0.2">
      <c r="A2826">
        <v>34027040900</v>
      </c>
      <c r="B2826" t="s">
        <v>21886</v>
      </c>
      <c r="C2826">
        <v>0.1091</v>
      </c>
    </row>
    <row r="2827" spans="1:3" x14ac:dyDescent="0.2">
      <c r="A2827">
        <v>31037964700</v>
      </c>
      <c r="B2827" t="s">
        <v>9353</v>
      </c>
      <c r="C2827">
        <v>0.10879999999999999</v>
      </c>
    </row>
    <row r="2828" spans="1:3" x14ac:dyDescent="0.2">
      <c r="A2828">
        <v>26115831700</v>
      </c>
      <c r="B2828" t="s">
        <v>3577</v>
      </c>
      <c r="C2828">
        <v>0.1087</v>
      </c>
    </row>
    <row r="2829" spans="1:3" x14ac:dyDescent="0.2">
      <c r="A2829">
        <v>48309004000</v>
      </c>
      <c r="B2829" t="s">
        <v>16345</v>
      </c>
      <c r="C2829">
        <v>0.1075</v>
      </c>
    </row>
    <row r="2830" spans="1:3" x14ac:dyDescent="0.2">
      <c r="A2830">
        <v>22103040305</v>
      </c>
      <c r="B2830" t="s">
        <v>15343</v>
      </c>
      <c r="C2830">
        <v>0.1074</v>
      </c>
    </row>
    <row r="2831" spans="1:3" x14ac:dyDescent="0.2">
      <c r="A2831">
        <v>55033970700</v>
      </c>
      <c r="B2831" t="s">
        <v>16871</v>
      </c>
      <c r="C2831">
        <v>0.10730000000000001</v>
      </c>
    </row>
    <row r="2832" spans="1:3" x14ac:dyDescent="0.2">
      <c r="A2832">
        <v>42051261401</v>
      </c>
      <c r="B2832" t="s">
        <v>10172</v>
      </c>
      <c r="C2832">
        <v>0.1072</v>
      </c>
    </row>
    <row r="2833" spans="1:3" x14ac:dyDescent="0.2">
      <c r="A2833">
        <v>55055100400</v>
      </c>
      <c r="B2833" t="s">
        <v>19613</v>
      </c>
      <c r="C2833">
        <v>0.1066</v>
      </c>
    </row>
    <row r="2834" spans="1:3" x14ac:dyDescent="0.2">
      <c r="A2834">
        <v>22071013301</v>
      </c>
      <c r="B2834" t="s">
        <v>24414</v>
      </c>
      <c r="C2834">
        <v>0.10630000000000001</v>
      </c>
    </row>
    <row r="2835" spans="1:3" x14ac:dyDescent="0.2">
      <c r="A2835">
        <v>1019955900</v>
      </c>
      <c r="B2835" t="s">
        <v>6340</v>
      </c>
      <c r="C2835">
        <v>0.106</v>
      </c>
    </row>
    <row r="2836" spans="1:3" x14ac:dyDescent="0.2">
      <c r="A2836">
        <v>47163042802</v>
      </c>
      <c r="B2836" t="s">
        <v>7350</v>
      </c>
      <c r="C2836">
        <v>0.106</v>
      </c>
    </row>
    <row r="2837" spans="1:3" x14ac:dyDescent="0.2">
      <c r="A2837">
        <v>4025001401</v>
      </c>
      <c r="B2837" t="s">
        <v>5830</v>
      </c>
      <c r="C2837">
        <v>0.1056</v>
      </c>
    </row>
    <row r="2838" spans="1:3" x14ac:dyDescent="0.2">
      <c r="A2838">
        <v>42017101405</v>
      </c>
      <c r="B2838" t="s">
        <v>21793</v>
      </c>
      <c r="C2838">
        <v>0.1048</v>
      </c>
    </row>
    <row r="2839" spans="1:3" x14ac:dyDescent="0.2">
      <c r="A2839">
        <v>16051960300</v>
      </c>
      <c r="B2839" t="s">
        <v>13905</v>
      </c>
      <c r="C2839">
        <v>0.1047</v>
      </c>
    </row>
    <row r="2840" spans="1:3" x14ac:dyDescent="0.2">
      <c r="A2840">
        <v>12071040114</v>
      </c>
      <c r="B2840" t="s">
        <v>22413</v>
      </c>
      <c r="C2840">
        <v>0.1046</v>
      </c>
    </row>
    <row r="2841" spans="1:3" x14ac:dyDescent="0.2">
      <c r="A2841">
        <v>17115001400</v>
      </c>
      <c r="B2841" t="s">
        <v>671</v>
      </c>
      <c r="C2841">
        <v>0.1045</v>
      </c>
    </row>
    <row r="2842" spans="1:3" x14ac:dyDescent="0.2">
      <c r="A2842">
        <v>30023000500</v>
      </c>
      <c r="B2842" t="s">
        <v>10662</v>
      </c>
      <c r="C2842">
        <v>0.10440000000000001</v>
      </c>
    </row>
    <row r="2843" spans="1:3" x14ac:dyDescent="0.2">
      <c r="A2843">
        <v>13059002100</v>
      </c>
      <c r="B2843" t="s">
        <v>483</v>
      </c>
      <c r="C2843">
        <v>0.1037</v>
      </c>
    </row>
    <row r="2844" spans="1:3" x14ac:dyDescent="0.2">
      <c r="A2844">
        <v>10003011100</v>
      </c>
      <c r="B2844" t="s">
        <v>529</v>
      </c>
      <c r="C2844">
        <v>0.1021</v>
      </c>
    </row>
    <row r="2845" spans="1:3" x14ac:dyDescent="0.2">
      <c r="A2845">
        <v>8123002203</v>
      </c>
      <c r="B2845" t="s">
        <v>11869</v>
      </c>
      <c r="C2845">
        <v>0.1019</v>
      </c>
    </row>
    <row r="2846" spans="1:3" x14ac:dyDescent="0.2">
      <c r="A2846">
        <v>26163583200</v>
      </c>
      <c r="B2846" t="s">
        <v>3422</v>
      </c>
      <c r="C2846">
        <v>0.1018</v>
      </c>
    </row>
    <row r="2847" spans="1:3" x14ac:dyDescent="0.2">
      <c r="A2847">
        <v>29095014112</v>
      </c>
      <c r="B2847" t="s">
        <v>8853</v>
      </c>
      <c r="C2847">
        <v>0.1013</v>
      </c>
    </row>
    <row r="2848" spans="1:3" x14ac:dyDescent="0.2">
      <c r="A2848">
        <v>25017313101</v>
      </c>
      <c r="B2848" t="s">
        <v>21729</v>
      </c>
      <c r="C2848">
        <v>0.1011</v>
      </c>
    </row>
    <row r="2849" spans="1:3" x14ac:dyDescent="0.2">
      <c r="A2849">
        <v>31151960900</v>
      </c>
      <c r="B2849" t="s">
        <v>19883</v>
      </c>
      <c r="C2849">
        <v>0.10050000000000001</v>
      </c>
    </row>
    <row r="2850" spans="1:3" x14ac:dyDescent="0.2">
      <c r="A2850">
        <v>55073000300</v>
      </c>
      <c r="B2850" t="s">
        <v>6424</v>
      </c>
      <c r="C2850">
        <v>9.98E-2</v>
      </c>
    </row>
    <row r="2851" spans="1:3" x14ac:dyDescent="0.2">
      <c r="A2851">
        <v>26073000500</v>
      </c>
      <c r="B2851" t="s">
        <v>9891</v>
      </c>
      <c r="C2851">
        <v>9.9599999999999994E-2</v>
      </c>
    </row>
    <row r="2852" spans="1:3" x14ac:dyDescent="0.2">
      <c r="A2852">
        <v>42133020521</v>
      </c>
      <c r="B2852" t="s">
        <v>13906</v>
      </c>
      <c r="C2852">
        <v>9.9400000000000002E-2</v>
      </c>
    </row>
    <row r="2853" spans="1:3" x14ac:dyDescent="0.2">
      <c r="A2853">
        <v>42043024503</v>
      </c>
      <c r="B2853" t="s">
        <v>18518</v>
      </c>
      <c r="C2853">
        <v>9.8900000000000002E-2</v>
      </c>
    </row>
    <row r="2854" spans="1:3" x14ac:dyDescent="0.2">
      <c r="A2854">
        <v>50007004002</v>
      </c>
      <c r="B2854" t="s">
        <v>20053</v>
      </c>
      <c r="C2854">
        <v>9.7199999999999995E-2</v>
      </c>
    </row>
    <row r="2855" spans="1:3" x14ac:dyDescent="0.2">
      <c r="A2855">
        <v>17097864904</v>
      </c>
      <c r="B2855" t="s">
        <v>23999</v>
      </c>
      <c r="C2855">
        <v>9.69E-2</v>
      </c>
    </row>
    <row r="2856" spans="1:3" x14ac:dyDescent="0.2">
      <c r="A2856">
        <v>42029301401</v>
      </c>
      <c r="B2856" t="s">
        <v>2593</v>
      </c>
      <c r="C2856">
        <v>9.6799999999999997E-2</v>
      </c>
    </row>
    <row r="2857" spans="1:3" x14ac:dyDescent="0.2">
      <c r="A2857">
        <v>51760050400</v>
      </c>
      <c r="B2857" t="s">
        <v>22032</v>
      </c>
      <c r="C2857">
        <v>9.6299999999999997E-2</v>
      </c>
    </row>
    <row r="2858" spans="1:3" x14ac:dyDescent="0.2">
      <c r="A2858">
        <v>36119012400</v>
      </c>
      <c r="B2858" t="s">
        <v>25010</v>
      </c>
      <c r="C2858">
        <v>9.5799999999999996E-2</v>
      </c>
    </row>
    <row r="2859" spans="1:3" x14ac:dyDescent="0.2">
      <c r="A2859">
        <v>34029722701</v>
      </c>
      <c r="B2859" t="s">
        <v>11835</v>
      </c>
      <c r="C2859">
        <v>9.5799999999999996E-2</v>
      </c>
    </row>
    <row r="2860" spans="1:3" x14ac:dyDescent="0.2">
      <c r="A2860">
        <v>36001012700</v>
      </c>
      <c r="B2860" t="s">
        <v>5508</v>
      </c>
      <c r="C2860">
        <v>9.5600000000000004E-2</v>
      </c>
    </row>
    <row r="2861" spans="1:3" x14ac:dyDescent="0.2">
      <c r="A2861">
        <v>20091052306</v>
      </c>
      <c r="B2861" t="s">
        <v>24553</v>
      </c>
      <c r="C2861">
        <v>9.5600000000000004E-2</v>
      </c>
    </row>
    <row r="2862" spans="1:3" x14ac:dyDescent="0.2">
      <c r="A2862">
        <v>27123036400</v>
      </c>
      <c r="B2862" t="s">
        <v>22471</v>
      </c>
      <c r="C2862">
        <v>9.5600000000000004E-2</v>
      </c>
    </row>
    <row r="2863" spans="1:3" x14ac:dyDescent="0.2">
      <c r="A2863">
        <v>36029015600</v>
      </c>
      <c r="B2863" t="s">
        <v>3527</v>
      </c>
      <c r="C2863">
        <v>9.5399999999999999E-2</v>
      </c>
    </row>
    <row r="2864" spans="1:3" x14ac:dyDescent="0.2">
      <c r="A2864">
        <v>26099251900</v>
      </c>
      <c r="B2864" t="s">
        <v>14763</v>
      </c>
      <c r="C2864">
        <v>9.4799999999999995E-2</v>
      </c>
    </row>
    <row r="2865" spans="1:3" x14ac:dyDescent="0.2">
      <c r="A2865">
        <v>37183053806</v>
      </c>
      <c r="B2865" t="s">
        <v>24450</v>
      </c>
      <c r="C2865">
        <v>9.4E-2</v>
      </c>
    </row>
    <row r="2866" spans="1:3" x14ac:dyDescent="0.2">
      <c r="A2866">
        <v>36111950600</v>
      </c>
      <c r="B2866" t="s">
        <v>24355</v>
      </c>
      <c r="C2866">
        <v>9.3899999999999997E-2</v>
      </c>
    </row>
    <row r="2867" spans="1:3" x14ac:dyDescent="0.2">
      <c r="A2867">
        <v>16065950302</v>
      </c>
      <c r="B2867" t="s">
        <v>13860</v>
      </c>
      <c r="C2867">
        <v>9.3700000000000006E-2</v>
      </c>
    </row>
    <row r="2868" spans="1:3" x14ac:dyDescent="0.2">
      <c r="A2868">
        <v>55079130100</v>
      </c>
      <c r="B2868" t="s">
        <v>20824</v>
      </c>
      <c r="C2868">
        <v>9.3700000000000006E-2</v>
      </c>
    </row>
    <row r="2869" spans="1:3" x14ac:dyDescent="0.2">
      <c r="A2869">
        <v>37089930701</v>
      </c>
      <c r="B2869" t="s">
        <v>14585</v>
      </c>
      <c r="C2869">
        <v>9.35E-2</v>
      </c>
    </row>
    <row r="2870" spans="1:3" x14ac:dyDescent="0.2">
      <c r="A2870">
        <v>36059416401</v>
      </c>
      <c r="B2870" t="s">
        <v>14012</v>
      </c>
      <c r="C2870">
        <v>9.3299999999999994E-2</v>
      </c>
    </row>
    <row r="2871" spans="1:3" x14ac:dyDescent="0.2">
      <c r="A2871">
        <v>51015070700</v>
      </c>
      <c r="B2871" t="s">
        <v>16912</v>
      </c>
      <c r="C2871">
        <v>9.3299999999999994E-2</v>
      </c>
    </row>
    <row r="2872" spans="1:3" x14ac:dyDescent="0.2">
      <c r="A2872">
        <v>29510103400</v>
      </c>
      <c r="B2872" t="s">
        <v>18662</v>
      </c>
      <c r="C2872">
        <v>9.2999999999999999E-2</v>
      </c>
    </row>
    <row r="2873" spans="1:3" x14ac:dyDescent="0.2">
      <c r="A2873">
        <v>42045406202</v>
      </c>
      <c r="B2873" t="s">
        <v>7448</v>
      </c>
      <c r="C2873">
        <v>9.2799999999999994E-2</v>
      </c>
    </row>
    <row r="2874" spans="1:3" x14ac:dyDescent="0.2">
      <c r="A2874">
        <v>9003430602</v>
      </c>
      <c r="B2874" t="s">
        <v>17409</v>
      </c>
      <c r="C2874">
        <v>9.2200000000000004E-2</v>
      </c>
    </row>
    <row r="2875" spans="1:3" x14ac:dyDescent="0.2">
      <c r="A2875">
        <v>36055011601</v>
      </c>
      <c r="B2875" t="s">
        <v>22744</v>
      </c>
      <c r="C2875">
        <v>9.2100000000000001E-2</v>
      </c>
    </row>
    <row r="2876" spans="1:3" x14ac:dyDescent="0.2">
      <c r="A2876">
        <v>17031800200</v>
      </c>
      <c r="B2876" t="s">
        <v>24822</v>
      </c>
      <c r="C2876">
        <v>9.0800000000000006E-2</v>
      </c>
    </row>
    <row r="2877" spans="1:3" x14ac:dyDescent="0.2">
      <c r="A2877">
        <v>34029722402</v>
      </c>
      <c r="B2877" t="s">
        <v>11835</v>
      </c>
      <c r="C2877">
        <v>0.09</v>
      </c>
    </row>
    <row r="2878" spans="1:3" x14ac:dyDescent="0.2">
      <c r="A2878">
        <v>21111010102</v>
      </c>
      <c r="B2878" t="s">
        <v>2107</v>
      </c>
      <c r="C2878">
        <v>8.9700000000000002E-2</v>
      </c>
    </row>
    <row r="2879" spans="1:3" x14ac:dyDescent="0.2">
      <c r="A2879">
        <v>41019010000</v>
      </c>
      <c r="B2879" t="s">
        <v>8384</v>
      </c>
      <c r="C2879">
        <v>8.9300000000000004E-2</v>
      </c>
    </row>
    <row r="2880" spans="1:3" x14ac:dyDescent="0.2">
      <c r="A2880">
        <v>34027046298</v>
      </c>
      <c r="B2880" t="s">
        <v>24532</v>
      </c>
      <c r="C2880">
        <v>8.8400000000000006E-2</v>
      </c>
    </row>
    <row r="2881" spans="1:3" x14ac:dyDescent="0.2">
      <c r="A2881">
        <v>19141490300</v>
      </c>
      <c r="B2881" t="s">
        <v>19424</v>
      </c>
      <c r="C2881">
        <v>8.7999999999999995E-2</v>
      </c>
    </row>
    <row r="2882" spans="1:3" x14ac:dyDescent="0.2">
      <c r="A2882">
        <v>37055970502</v>
      </c>
      <c r="B2882" t="s">
        <v>14965</v>
      </c>
      <c r="C2882">
        <v>8.72E-2</v>
      </c>
    </row>
    <row r="2883" spans="1:3" x14ac:dyDescent="0.2">
      <c r="A2883">
        <v>12115001304</v>
      </c>
      <c r="B2883" t="s">
        <v>3122</v>
      </c>
      <c r="C2883">
        <v>8.72E-2</v>
      </c>
    </row>
    <row r="2884" spans="1:3" x14ac:dyDescent="0.2">
      <c r="A2884">
        <v>37119003400</v>
      </c>
      <c r="B2884" t="s">
        <v>19513</v>
      </c>
      <c r="C2884">
        <v>8.6999999999999994E-2</v>
      </c>
    </row>
    <row r="2885" spans="1:3" x14ac:dyDescent="0.2">
      <c r="A2885">
        <v>8031004002</v>
      </c>
      <c r="B2885" t="s">
        <v>4568</v>
      </c>
      <c r="C2885">
        <v>8.6800000000000002E-2</v>
      </c>
    </row>
    <row r="2886" spans="1:3" x14ac:dyDescent="0.2">
      <c r="A2886">
        <v>26055550500</v>
      </c>
      <c r="B2886" t="s">
        <v>9648</v>
      </c>
      <c r="C2886">
        <v>8.6199999999999999E-2</v>
      </c>
    </row>
    <row r="2887" spans="1:3" x14ac:dyDescent="0.2">
      <c r="A2887">
        <v>34003061300</v>
      </c>
      <c r="B2887" t="s">
        <v>24937</v>
      </c>
      <c r="C2887">
        <v>8.6099999999999996E-2</v>
      </c>
    </row>
    <row r="2888" spans="1:3" x14ac:dyDescent="0.2">
      <c r="A2888">
        <v>21195930300</v>
      </c>
      <c r="B2888" t="s">
        <v>8584</v>
      </c>
      <c r="C2888">
        <v>8.5599999999999996E-2</v>
      </c>
    </row>
    <row r="2889" spans="1:3" x14ac:dyDescent="0.2">
      <c r="A2889">
        <v>36067013000</v>
      </c>
      <c r="B2889" t="s">
        <v>12235</v>
      </c>
      <c r="C2889">
        <v>8.5500000000000007E-2</v>
      </c>
    </row>
    <row r="2890" spans="1:3" x14ac:dyDescent="0.2">
      <c r="A2890">
        <v>31055006904</v>
      </c>
      <c r="B2890" t="s">
        <v>8033</v>
      </c>
      <c r="C2890">
        <v>8.5000000000000006E-2</v>
      </c>
    </row>
    <row r="2891" spans="1:3" x14ac:dyDescent="0.2">
      <c r="A2891">
        <v>55017010500</v>
      </c>
      <c r="B2891" t="s">
        <v>16072</v>
      </c>
      <c r="C2891">
        <v>8.4400000000000003E-2</v>
      </c>
    </row>
    <row r="2892" spans="1:3" x14ac:dyDescent="0.2">
      <c r="A2892">
        <v>20173002000</v>
      </c>
      <c r="B2892" t="s">
        <v>21463</v>
      </c>
      <c r="C2892">
        <v>8.3799999999999999E-2</v>
      </c>
    </row>
    <row r="2893" spans="1:3" x14ac:dyDescent="0.2">
      <c r="A2893">
        <v>17085020300</v>
      </c>
      <c r="B2893" t="s">
        <v>17899</v>
      </c>
      <c r="C2893">
        <v>8.3699999999999997E-2</v>
      </c>
    </row>
    <row r="2894" spans="1:3" x14ac:dyDescent="0.2">
      <c r="A2894">
        <v>25027736400</v>
      </c>
      <c r="B2894" t="s">
        <v>20505</v>
      </c>
      <c r="C2894">
        <v>8.3400000000000002E-2</v>
      </c>
    </row>
    <row r="2895" spans="1:3" x14ac:dyDescent="0.2">
      <c r="A2895">
        <v>36055011504</v>
      </c>
      <c r="B2895" t="s">
        <v>22744</v>
      </c>
      <c r="C2895">
        <v>8.3400000000000002E-2</v>
      </c>
    </row>
    <row r="2896" spans="1:3" x14ac:dyDescent="0.2">
      <c r="A2896">
        <v>19113000902</v>
      </c>
      <c r="B2896" t="s">
        <v>10644</v>
      </c>
      <c r="C2896">
        <v>8.3199999999999996E-2</v>
      </c>
    </row>
    <row r="2897" spans="1:3" x14ac:dyDescent="0.2">
      <c r="A2897">
        <v>36105950400</v>
      </c>
      <c r="B2897" t="s">
        <v>16993</v>
      </c>
      <c r="C2897">
        <v>8.3099999999999993E-2</v>
      </c>
    </row>
    <row r="2898" spans="1:3" x14ac:dyDescent="0.2">
      <c r="A2898">
        <v>17197881001</v>
      </c>
      <c r="B2898" t="s">
        <v>2501</v>
      </c>
      <c r="C2898">
        <v>8.3099999999999993E-2</v>
      </c>
    </row>
    <row r="2899" spans="1:3" x14ac:dyDescent="0.2">
      <c r="A2899">
        <v>18085962300</v>
      </c>
      <c r="B2899" t="s">
        <v>8431</v>
      </c>
      <c r="C2899">
        <v>8.2600000000000007E-2</v>
      </c>
    </row>
    <row r="2900" spans="1:3" x14ac:dyDescent="0.2">
      <c r="A2900">
        <v>20021958300</v>
      </c>
      <c r="B2900" t="s">
        <v>7102</v>
      </c>
      <c r="C2900">
        <v>8.2600000000000007E-2</v>
      </c>
    </row>
    <row r="2901" spans="1:3" x14ac:dyDescent="0.2">
      <c r="A2901">
        <v>21111008500</v>
      </c>
      <c r="B2901" t="s">
        <v>24516</v>
      </c>
      <c r="C2901">
        <v>8.2500000000000004E-2</v>
      </c>
    </row>
    <row r="2902" spans="1:3" x14ac:dyDescent="0.2">
      <c r="A2902">
        <v>36103134907</v>
      </c>
      <c r="B2902" t="s">
        <v>24348</v>
      </c>
      <c r="C2902">
        <v>8.2400000000000001E-2</v>
      </c>
    </row>
    <row r="2903" spans="1:3" x14ac:dyDescent="0.2">
      <c r="A2903">
        <v>13117130202</v>
      </c>
      <c r="B2903" t="s">
        <v>8469</v>
      </c>
      <c r="C2903">
        <v>8.2000000000000003E-2</v>
      </c>
    </row>
    <row r="2904" spans="1:3" x14ac:dyDescent="0.2">
      <c r="A2904">
        <v>41071030302</v>
      </c>
      <c r="B2904" t="s">
        <v>12495</v>
      </c>
      <c r="C2904">
        <v>8.0500000000000002E-2</v>
      </c>
    </row>
    <row r="2905" spans="1:3" x14ac:dyDescent="0.2">
      <c r="A2905">
        <v>12099006006</v>
      </c>
      <c r="B2905" t="s">
        <v>1840</v>
      </c>
      <c r="C2905">
        <v>8.0199999999999994E-2</v>
      </c>
    </row>
    <row r="2906" spans="1:3" x14ac:dyDescent="0.2">
      <c r="A2906">
        <v>42129804801</v>
      </c>
      <c r="B2906" t="s">
        <v>8764</v>
      </c>
      <c r="C2906">
        <v>7.9699999999999993E-2</v>
      </c>
    </row>
    <row r="2907" spans="1:3" x14ac:dyDescent="0.2">
      <c r="A2907">
        <v>53059950200</v>
      </c>
      <c r="B2907" t="s">
        <v>7829</v>
      </c>
      <c r="C2907">
        <v>7.9299999999999995E-2</v>
      </c>
    </row>
    <row r="2908" spans="1:3" x14ac:dyDescent="0.2">
      <c r="A2908">
        <v>42051261700</v>
      </c>
      <c r="B2908" t="s">
        <v>11012</v>
      </c>
      <c r="C2908">
        <v>7.9200000000000007E-2</v>
      </c>
    </row>
    <row r="2909" spans="1:3" x14ac:dyDescent="0.2">
      <c r="A2909">
        <v>1043965100</v>
      </c>
      <c r="B2909" t="s">
        <v>7101</v>
      </c>
      <c r="C2909">
        <v>7.8799999999999995E-2</v>
      </c>
    </row>
    <row r="2910" spans="1:3" x14ac:dyDescent="0.2">
      <c r="A2910">
        <v>17099963500</v>
      </c>
      <c r="B2910" t="s">
        <v>11865</v>
      </c>
      <c r="C2910">
        <v>7.8600000000000003E-2</v>
      </c>
    </row>
    <row r="2911" spans="1:3" x14ac:dyDescent="0.2">
      <c r="A2911">
        <v>29189222100</v>
      </c>
      <c r="B2911" t="s">
        <v>23088</v>
      </c>
      <c r="C2911">
        <v>7.8299999999999995E-2</v>
      </c>
    </row>
    <row r="2912" spans="1:3" x14ac:dyDescent="0.2">
      <c r="A2912">
        <v>8075965900</v>
      </c>
      <c r="B2912" t="s">
        <v>16582</v>
      </c>
      <c r="C2912">
        <v>7.8E-2</v>
      </c>
    </row>
    <row r="2913" spans="1:3" x14ac:dyDescent="0.2">
      <c r="A2913">
        <v>12099000511</v>
      </c>
      <c r="B2913" t="s">
        <v>731</v>
      </c>
      <c r="C2913">
        <v>7.6999999999999999E-2</v>
      </c>
    </row>
    <row r="2914" spans="1:3" x14ac:dyDescent="0.2">
      <c r="A2914">
        <v>30093000600</v>
      </c>
      <c r="B2914" t="s">
        <v>8392</v>
      </c>
      <c r="C2914">
        <v>7.6399999999999996E-2</v>
      </c>
    </row>
    <row r="2915" spans="1:3" x14ac:dyDescent="0.2">
      <c r="A2915">
        <v>13195020100</v>
      </c>
      <c r="B2915" t="s">
        <v>5872</v>
      </c>
      <c r="C2915">
        <v>7.6300000000000007E-2</v>
      </c>
    </row>
    <row r="2916" spans="1:3" x14ac:dyDescent="0.2">
      <c r="A2916">
        <v>42121200400</v>
      </c>
      <c r="B2916" t="s">
        <v>10879</v>
      </c>
      <c r="C2916">
        <v>7.5800000000000006E-2</v>
      </c>
    </row>
    <row r="2917" spans="1:3" x14ac:dyDescent="0.2">
      <c r="A2917">
        <v>18097340800</v>
      </c>
      <c r="B2917" t="s">
        <v>9319</v>
      </c>
      <c r="C2917">
        <v>7.5399999999999995E-2</v>
      </c>
    </row>
    <row r="2918" spans="1:3" x14ac:dyDescent="0.2">
      <c r="A2918">
        <v>16017950300</v>
      </c>
      <c r="B2918" t="s">
        <v>15722</v>
      </c>
      <c r="C2918">
        <v>7.51E-2</v>
      </c>
    </row>
    <row r="2919" spans="1:3" x14ac:dyDescent="0.2">
      <c r="A2919">
        <v>27003050215</v>
      </c>
      <c r="B2919" t="s">
        <v>17560</v>
      </c>
      <c r="C2919">
        <v>7.4899999999999994E-2</v>
      </c>
    </row>
    <row r="2920" spans="1:3" x14ac:dyDescent="0.2">
      <c r="A2920">
        <v>45013010300</v>
      </c>
      <c r="B2920" t="s">
        <v>9395</v>
      </c>
      <c r="C2920">
        <v>7.4499999999999997E-2</v>
      </c>
    </row>
    <row r="2921" spans="1:3" x14ac:dyDescent="0.2">
      <c r="A2921">
        <v>56025001603</v>
      </c>
      <c r="B2921" t="s">
        <v>3390</v>
      </c>
      <c r="C2921">
        <v>7.4300000000000005E-2</v>
      </c>
    </row>
    <row r="2922" spans="1:3" x14ac:dyDescent="0.2">
      <c r="A2922">
        <v>21185030602</v>
      </c>
      <c r="B2922" t="s">
        <v>16390</v>
      </c>
      <c r="C2922">
        <v>7.4099999999999999E-2</v>
      </c>
    </row>
    <row r="2923" spans="1:3" x14ac:dyDescent="0.2">
      <c r="A2923">
        <v>42095018300</v>
      </c>
      <c r="B2923" t="s">
        <v>14232</v>
      </c>
      <c r="C2923">
        <v>7.3499999999999996E-2</v>
      </c>
    </row>
    <row r="2924" spans="1:3" x14ac:dyDescent="0.2">
      <c r="A2924">
        <v>25023520100</v>
      </c>
      <c r="B2924" t="s">
        <v>22741</v>
      </c>
      <c r="C2924">
        <v>7.3099999999999998E-2</v>
      </c>
    </row>
    <row r="2925" spans="1:3" x14ac:dyDescent="0.2">
      <c r="A2925">
        <v>20103071203</v>
      </c>
      <c r="B2925" t="s">
        <v>17101</v>
      </c>
      <c r="C2925">
        <v>7.2900000000000006E-2</v>
      </c>
    </row>
    <row r="2926" spans="1:3" x14ac:dyDescent="0.2">
      <c r="A2926">
        <v>33011016100</v>
      </c>
      <c r="B2926" t="s">
        <v>17725</v>
      </c>
      <c r="C2926">
        <v>7.2300000000000003E-2</v>
      </c>
    </row>
    <row r="2927" spans="1:3" x14ac:dyDescent="0.2">
      <c r="A2927">
        <v>39049009740</v>
      </c>
      <c r="B2927" t="s">
        <v>7588</v>
      </c>
      <c r="C2927">
        <v>7.1499999999999994E-2</v>
      </c>
    </row>
    <row r="2928" spans="1:3" x14ac:dyDescent="0.2">
      <c r="A2928">
        <v>5149952600</v>
      </c>
      <c r="B2928" t="s">
        <v>4860</v>
      </c>
      <c r="C2928">
        <v>7.1199999999999999E-2</v>
      </c>
    </row>
    <row r="2929" spans="1:3" x14ac:dyDescent="0.2">
      <c r="A2929">
        <v>24013514100</v>
      </c>
      <c r="B2929" t="s">
        <v>19887</v>
      </c>
      <c r="C2929">
        <v>7.0900000000000005E-2</v>
      </c>
    </row>
    <row r="2930" spans="1:3" x14ac:dyDescent="0.2">
      <c r="A2930">
        <v>26163580500</v>
      </c>
      <c r="B2930" t="s">
        <v>12220</v>
      </c>
      <c r="C2930">
        <v>7.0800000000000002E-2</v>
      </c>
    </row>
    <row r="2931" spans="1:3" x14ac:dyDescent="0.2">
      <c r="A2931">
        <v>27113090400</v>
      </c>
      <c r="B2931" t="s">
        <v>16440</v>
      </c>
      <c r="C2931">
        <v>7.0400000000000004E-2</v>
      </c>
    </row>
    <row r="2932" spans="1:3" x14ac:dyDescent="0.2">
      <c r="A2932">
        <v>42003551300</v>
      </c>
      <c r="B2932" t="s">
        <v>2605</v>
      </c>
      <c r="C2932">
        <v>7.0400000000000004E-2</v>
      </c>
    </row>
    <row r="2933" spans="1:3" x14ac:dyDescent="0.2">
      <c r="A2933">
        <v>44001030100</v>
      </c>
      <c r="B2933" t="s">
        <v>22866</v>
      </c>
      <c r="C2933">
        <v>6.9800000000000001E-2</v>
      </c>
    </row>
    <row r="2934" spans="1:3" x14ac:dyDescent="0.2">
      <c r="A2934">
        <v>47111970100</v>
      </c>
      <c r="B2934" t="s">
        <v>7954</v>
      </c>
      <c r="C2934">
        <v>6.9599999999999995E-2</v>
      </c>
    </row>
    <row r="2935" spans="1:3" x14ac:dyDescent="0.2">
      <c r="A2935">
        <v>13293010202</v>
      </c>
      <c r="B2935" t="s">
        <v>1183</v>
      </c>
      <c r="C2935">
        <v>6.9400000000000003E-2</v>
      </c>
    </row>
    <row r="2936" spans="1:3" x14ac:dyDescent="0.2">
      <c r="A2936">
        <v>49013940300</v>
      </c>
      <c r="B2936" t="s">
        <v>15374</v>
      </c>
      <c r="C2936">
        <v>6.9400000000000003E-2</v>
      </c>
    </row>
    <row r="2937" spans="1:3" x14ac:dyDescent="0.2">
      <c r="A2937">
        <v>26091060100</v>
      </c>
      <c r="B2937" t="s">
        <v>16053</v>
      </c>
      <c r="C2937">
        <v>6.93E-2</v>
      </c>
    </row>
    <row r="2938" spans="1:3" x14ac:dyDescent="0.2">
      <c r="A2938">
        <v>42001031101</v>
      </c>
      <c r="B2938" t="s">
        <v>18166</v>
      </c>
      <c r="C2938">
        <v>6.93E-2</v>
      </c>
    </row>
    <row r="2939" spans="1:3" x14ac:dyDescent="0.2">
      <c r="A2939">
        <v>55115100300</v>
      </c>
      <c r="B2939" t="s">
        <v>13497</v>
      </c>
      <c r="C2939">
        <v>6.9199999999999998E-2</v>
      </c>
    </row>
    <row r="2940" spans="1:3" x14ac:dyDescent="0.2">
      <c r="A2940">
        <v>51085321402</v>
      </c>
      <c r="B2940" t="s">
        <v>15052</v>
      </c>
      <c r="C2940">
        <v>6.9099999999999995E-2</v>
      </c>
    </row>
    <row r="2941" spans="1:3" x14ac:dyDescent="0.2">
      <c r="A2941">
        <v>9001030300</v>
      </c>
      <c r="B2941" t="s">
        <v>24097</v>
      </c>
      <c r="C2941">
        <v>6.9099999999999995E-2</v>
      </c>
    </row>
    <row r="2942" spans="1:3" x14ac:dyDescent="0.2">
      <c r="A2942">
        <v>12115002100</v>
      </c>
      <c r="B2942" t="s">
        <v>19735</v>
      </c>
      <c r="C2942">
        <v>6.9000000000000006E-2</v>
      </c>
    </row>
    <row r="2943" spans="1:3" x14ac:dyDescent="0.2">
      <c r="A2943">
        <v>49011126304</v>
      </c>
      <c r="B2943" t="s">
        <v>20654</v>
      </c>
      <c r="C2943">
        <v>6.83E-2</v>
      </c>
    </row>
    <row r="2944" spans="1:3" x14ac:dyDescent="0.2">
      <c r="A2944">
        <v>12107950100</v>
      </c>
      <c r="B2944" t="s">
        <v>1488</v>
      </c>
      <c r="C2944">
        <v>6.8000000000000005E-2</v>
      </c>
    </row>
    <row r="2945" spans="1:3" x14ac:dyDescent="0.2">
      <c r="A2945">
        <v>36089490100</v>
      </c>
      <c r="B2945" t="s">
        <v>12067</v>
      </c>
      <c r="C2945">
        <v>6.7400000000000002E-2</v>
      </c>
    </row>
    <row r="2946" spans="1:3" x14ac:dyDescent="0.2">
      <c r="A2946">
        <v>26125128600</v>
      </c>
      <c r="B2946" t="s">
        <v>12838</v>
      </c>
      <c r="C2946">
        <v>6.7400000000000002E-2</v>
      </c>
    </row>
    <row r="2947" spans="1:3" x14ac:dyDescent="0.2">
      <c r="A2947">
        <v>39173022400</v>
      </c>
      <c r="B2947" t="s">
        <v>7703</v>
      </c>
      <c r="C2947">
        <v>6.7000000000000004E-2</v>
      </c>
    </row>
    <row r="2948" spans="1:3" x14ac:dyDescent="0.2">
      <c r="A2948">
        <v>30061964600</v>
      </c>
      <c r="B2948" t="s">
        <v>19219</v>
      </c>
      <c r="C2948">
        <v>6.6900000000000001E-2</v>
      </c>
    </row>
    <row r="2949" spans="1:3" x14ac:dyDescent="0.2">
      <c r="A2949">
        <v>29043020203</v>
      </c>
      <c r="B2949" t="s">
        <v>12212</v>
      </c>
      <c r="C2949">
        <v>6.6100000000000006E-2</v>
      </c>
    </row>
    <row r="2950" spans="1:3" x14ac:dyDescent="0.2">
      <c r="A2950">
        <v>12127080202</v>
      </c>
      <c r="B2950" t="s">
        <v>15141</v>
      </c>
      <c r="C2950">
        <v>6.59E-2</v>
      </c>
    </row>
    <row r="2951" spans="1:3" x14ac:dyDescent="0.2">
      <c r="A2951">
        <v>39061010500</v>
      </c>
      <c r="B2951" t="s">
        <v>9675</v>
      </c>
      <c r="C2951">
        <v>6.5600000000000006E-2</v>
      </c>
    </row>
    <row r="2952" spans="1:3" x14ac:dyDescent="0.2">
      <c r="A2952">
        <v>33001966200</v>
      </c>
      <c r="B2952" t="s">
        <v>10961</v>
      </c>
      <c r="C2952">
        <v>6.54E-2</v>
      </c>
    </row>
    <row r="2953" spans="1:3" x14ac:dyDescent="0.2">
      <c r="A2953">
        <v>41041951500</v>
      </c>
      <c r="B2953" t="s">
        <v>16739</v>
      </c>
      <c r="C2953">
        <v>6.54E-2</v>
      </c>
    </row>
    <row r="2954" spans="1:3" x14ac:dyDescent="0.2">
      <c r="A2954">
        <v>21117064700</v>
      </c>
      <c r="B2954" t="s">
        <v>18835</v>
      </c>
      <c r="C2954">
        <v>6.5199999999999994E-2</v>
      </c>
    </row>
    <row r="2955" spans="1:3" x14ac:dyDescent="0.2">
      <c r="A2955">
        <v>17091010100</v>
      </c>
      <c r="B2955" t="s">
        <v>22660</v>
      </c>
      <c r="C2955">
        <v>6.4899999999999999E-2</v>
      </c>
    </row>
    <row r="2956" spans="1:3" x14ac:dyDescent="0.2">
      <c r="A2956">
        <v>12127082607</v>
      </c>
      <c r="B2956" t="s">
        <v>23370</v>
      </c>
      <c r="C2956">
        <v>6.4299999999999996E-2</v>
      </c>
    </row>
    <row r="2957" spans="1:3" x14ac:dyDescent="0.2">
      <c r="A2957">
        <v>39153503701</v>
      </c>
      <c r="B2957" t="s">
        <v>4176</v>
      </c>
      <c r="C2957">
        <v>6.4299999999999996E-2</v>
      </c>
    </row>
    <row r="2958" spans="1:3" x14ac:dyDescent="0.2">
      <c r="A2958">
        <v>45073030902</v>
      </c>
      <c r="B2958" t="s">
        <v>6678</v>
      </c>
      <c r="C2958">
        <v>6.4299999999999996E-2</v>
      </c>
    </row>
    <row r="2959" spans="1:3" x14ac:dyDescent="0.2">
      <c r="A2959">
        <v>56029965400</v>
      </c>
      <c r="B2959" t="s">
        <v>17415</v>
      </c>
      <c r="C2959">
        <v>6.3799999999999996E-2</v>
      </c>
    </row>
    <row r="2960" spans="1:3" x14ac:dyDescent="0.2">
      <c r="A2960">
        <v>51161030300</v>
      </c>
      <c r="B2960" t="s">
        <v>7652</v>
      </c>
      <c r="C2960">
        <v>6.3700000000000007E-2</v>
      </c>
    </row>
    <row r="2961" spans="1:3" x14ac:dyDescent="0.2">
      <c r="A2961">
        <v>5007021409</v>
      </c>
      <c r="B2961" t="s">
        <v>4964</v>
      </c>
      <c r="C2961">
        <v>6.3600000000000004E-2</v>
      </c>
    </row>
    <row r="2962" spans="1:3" x14ac:dyDescent="0.2">
      <c r="A2962">
        <v>33017084400</v>
      </c>
      <c r="B2962" t="s">
        <v>12473</v>
      </c>
      <c r="C2962">
        <v>6.3200000000000006E-2</v>
      </c>
    </row>
    <row r="2963" spans="1:3" x14ac:dyDescent="0.2">
      <c r="A2963">
        <v>29105960500</v>
      </c>
      <c r="B2963" t="s">
        <v>6375</v>
      </c>
      <c r="C2963">
        <v>6.3200000000000006E-2</v>
      </c>
    </row>
    <row r="2964" spans="1:3" x14ac:dyDescent="0.2">
      <c r="A2964">
        <v>30031000800</v>
      </c>
      <c r="B2964" t="s">
        <v>13066</v>
      </c>
      <c r="C2964">
        <v>6.3E-2</v>
      </c>
    </row>
    <row r="2965" spans="1:3" x14ac:dyDescent="0.2">
      <c r="A2965">
        <v>26049012501</v>
      </c>
      <c r="B2965" t="s">
        <v>9072</v>
      </c>
      <c r="C2965">
        <v>6.3E-2</v>
      </c>
    </row>
    <row r="2966" spans="1:3" x14ac:dyDescent="0.2">
      <c r="A2966">
        <v>12115002507</v>
      </c>
      <c r="B2966" t="s">
        <v>13053</v>
      </c>
      <c r="C2966">
        <v>6.2899999999999998E-2</v>
      </c>
    </row>
    <row r="2967" spans="1:3" x14ac:dyDescent="0.2">
      <c r="A2967">
        <v>27019090501</v>
      </c>
      <c r="B2967" t="s">
        <v>23171</v>
      </c>
      <c r="C2967">
        <v>6.2799999999999995E-2</v>
      </c>
    </row>
    <row r="2968" spans="1:3" x14ac:dyDescent="0.2">
      <c r="A2968">
        <v>45073031100</v>
      </c>
      <c r="B2968" t="s">
        <v>7120</v>
      </c>
      <c r="C2968">
        <v>6.2700000000000006E-2</v>
      </c>
    </row>
    <row r="2969" spans="1:3" x14ac:dyDescent="0.2">
      <c r="A2969">
        <v>20095961100</v>
      </c>
      <c r="B2969" t="s">
        <v>13188</v>
      </c>
      <c r="C2969">
        <v>6.2600000000000003E-2</v>
      </c>
    </row>
    <row r="2970" spans="1:3" x14ac:dyDescent="0.2">
      <c r="A2970">
        <v>19041080200</v>
      </c>
      <c r="B2970" t="s">
        <v>15839</v>
      </c>
      <c r="C2970">
        <v>6.2199999999999998E-2</v>
      </c>
    </row>
    <row r="2971" spans="1:3" x14ac:dyDescent="0.2">
      <c r="A2971">
        <v>47165020407</v>
      </c>
      <c r="B2971" t="s">
        <v>10728</v>
      </c>
      <c r="C2971">
        <v>6.2199999999999998E-2</v>
      </c>
    </row>
    <row r="2972" spans="1:3" x14ac:dyDescent="0.2">
      <c r="A2972">
        <v>42039111100</v>
      </c>
      <c r="B2972" t="s">
        <v>11955</v>
      </c>
      <c r="C2972">
        <v>6.2100000000000002E-2</v>
      </c>
    </row>
    <row r="2973" spans="1:3" x14ac:dyDescent="0.2">
      <c r="A2973">
        <v>26155030500</v>
      </c>
      <c r="B2973" t="s">
        <v>5544</v>
      </c>
      <c r="C2973">
        <v>6.2E-2</v>
      </c>
    </row>
    <row r="2974" spans="1:3" x14ac:dyDescent="0.2">
      <c r="A2974">
        <v>37121950400</v>
      </c>
      <c r="B2974" t="s">
        <v>6963</v>
      </c>
      <c r="C2974">
        <v>6.2E-2</v>
      </c>
    </row>
    <row r="2975" spans="1:3" x14ac:dyDescent="0.2">
      <c r="A2975">
        <v>55059002903</v>
      </c>
      <c r="B2975" t="s">
        <v>15793</v>
      </c>
      <c r="C2975">
        <v>6.1699999999999998E-2</v>
      </c>
    </row>
    <row r="2976" spans="1:3" x14ac:dyDescent="0.2">
      <c r="A2976">
        <v>36019101600</v>
      </c>
      <c r="B2976" t="s">
        <v>10588</v>
      </c>
      <c r="C2976">
        <v>6.0900000000000003E-2</v>
      </c>
    </row>
    <row r="2977" spans="1:3" x14ac:dyDescent="0.2">
      <c r="A2977">
        <v>8059012026</v>
      </c>
      <c r="B2977" t="s">
        <v>22928</v>
      </c>
      <c r="C2977">
        <v>6.0600000000000001E-2</v>
      </c>
    </row>
    <row r="2978" spans="1:3" x14ac:dyDescent="0.2">
      <c r="A2978">
        <v>42017104506</v>
      </c>
      <c r="B2978" t="s">
        <v>20564</v>
      </c>
      <c r="C2978">
        <v>6.0400000000000002E-2</v>
      </c>
    </row>
    <row r="2979" spans="1:3" x14ac:dyDescent="0.2">
      <c r="A2979">
        <v>36117020202</v>
      </c>
      <c r="B2979" t="s">
        <v>15526</v>
      </c>
      <c r="C2979">
        <v>6.0400000000000002E-2</v>
      </c>
    </row>
    <row r="2980" spans="1:3" x14ac:dyDescent="0.2">
      <c r="A2980">
        <v>21087930200</v>
      </c>
      <c r="B2980" t="s">
        <v>5027</v>
      </c>
      <c r="C2980">
        <v>5.9400000000000001E-2</v>
      </c>
    </row>
    <row r="2981" spans="1:3" x14ac:dyDescent="0.2">
      <c r="A2981">
        <v>29183310301</v>
      </c>
      <c r="B2981" t="s">
        <v>8242</v>
      </c>
      <c r="C2981">
        <v>5.9200000000000003E-2</v>
      </c>
    </row>
    <row r="2982" spans="1:3" x14ac:dyDescent="0.2">
      <c r="A2982">
        <v>26093713700</v>
      </c>
      <c r="B2982" t="s">
        <v>15094</v>
      </c>
      <c r="C2982">
        <v>5.91E-2</v>
      </c>
    </row>
    <row r="2983" spans="1:3" x14ac:dyDescent="0.2">
      <c r="A2983">
        <v>55071000300</v>
      </c>
      <c r="B2983" t="s">
        <v>10593</v>
      </c>
      <c r="C2983">
        <v>5.8900000000000001E-2</v>
      </c>
    </row>
    <row r="2984" spans="1:3" x14ac:dyDescent="0.2">
      <c r="A2984">
        <v>42021012500</v>
      </c>
      <c r="B2984" t="s">
        <v>19665</v>
      </c>
      <c r="C2984">
        <v>5.8700000000000002E-2</v>
      </c>
    </row>
    <row r="2985" spans="1:3" x14ac:dyDescent="0.2">
      <c r="A2985">
        <v>12009066101</v>
      </c>
      <c r="B2985" t="s">
        <v>13624</v>
      </c>
      <c r="C2985">
        <v>5.8299999999999998E-2</v>
      </c>
    </row>
    <row r="2986" spans="1:3" x14ac:dyDescent="0.2">
      <c r="A2986">
        <v>26029000100</v>
      </c>
      <c r="B2986" t="s">
        <v>13599</v>
      </c>
      <c r="C2986">
        <v>5.7599999999999998E-2</v>
      </c>
    </row>
    <row r="2987" spans="1:3" x14ac:dyDescent="0.2">
      <c r="A2987">
        <v>47163042100</v>
      </c>
      <c r="B2987" t="s">
        <v>5634</v>
      </c>
      <c r="C2987">
        <v>5.7599999999999998E-2</v>
      </c>
    </row>
    <row r="2988" spans="1:3" x14ac:dyDescent="0.2">
      <c r="A2988">
        <v>55131420106</v>
      </c>
      <c r="B2988" t="s">
        <v>15297</v>
      </c>
      <c r="C2988">
        <v>5.7500000000000002E-2</v>
      </c>
    </row>
    <row r="2989" spans="1:3" x14ac:dyDescent="0.2">
      <c r="A2989">
        <v>27163070602</v>
      </c>
      <c r="B2989" t="s">
        <v>20590</v>
      </c>
      <c r="C2989">
        <v>5.7500000000000002E-2</v>
      </c>
    </row>
    <row r="2990" spans="1:3" x14ac:dyDescent="0.2">
      <c r="A2990">
        <v>45019002802</v>
      </c>
      <c r="B2990" t="s">
        <v>3105</v>
      </c>
      <c r="C2990">
        <v>5.74E-2</v>
      </c>
    </row>
    <row r="2991" spans="1:3" x14ac:dyDescent="0.2">
      <c r="A2991">
        <v>36103110801</v>
      </c>
      <c r="B2991" t="s">
        <v>24367</v>
      </c>
      <c r="C2991">
        <v>5.74E-2</v>
      </c>
    </row>
    <row r="2992" spans="1:3" x14ac:dyDescent="0.2">
      <c r="A2992">
        <v>13047030202</v>
      </c>
      <c r="B2992" t="s">
        <v>7694</v>
      </c>
      <c r="C2992">
        <v>5.7299999999999997E-2</v>
      </c>
    </row>
    <row r="2993" spans="1:3" x14ac:dyDescent="0.2">
      <c r="A2993">
        <v>1043964600</v>
      </c>
      <c r="B2993" t="s">
        <v>7991</v>
      </c>
      <c r="C2993">
        <v>5.7200000000000001E-2</v>
      </c>
    </row>
    <row r="2994" spans="1:3" x14ac:dyDescent="0.2">
      <c r="A2994">
        <v>23011023001</v>
      </c>
      <c r="B2994" t="s">
        <v>19260</v>
      </c>
      <c r="C2994">
        <v>5.6800000000000003E-2</v>
      </c>
    </row>
    <row r="2995" spans="1:3" x14ac:dyDescent="0.2">
      <c r="A2995">
        <v>42017104301</v>
      </c>
      <c r="B2995" t="s">
        <v>24402</v>
      </c>
      <c r="C2995">
        <v>5.67E-2</v>
      </c>
    </row>
    <row r="2996" spans="1:3" x14ac:dyDescent="0.2">
      <c r="A2996">
        <v>47121960100</v>
      </c>
      <c r="B2996" t="s">
        <v>6550</v>
      </c>
      <c r="C2996">
        <v>5.67E-2</v>
      </c>
    </row>
    <row r="2997" spans="1:3" x14ac:dyDescent="0.2">
      <c r="A2997">
        <v>29203470200</v>
      </c>
      <c r="B2997" t="s">
        <v>8907</v>
      </c>
      <c r="C2997">
        <v>5.6500000000000002E-2</v>
      </c>
    </row>
    <row r="2998" spans="1:3" x14ac:dyDescent="0.2">
      <c r="A2998">
        <v>21185030402</v>
      </c>
      <c r="B2998" t="s">
        <v>11097</v>
      </c>
      <c r="C2998">
        <v>5.6399999999999999E-2</v>
      </c>
    </row>
    <row r="2999" spans="1:3" x14ac:dyDescent="0.2">
      <c r="A2999">
        <v>29189221423</v>
      </c>
      <c r="B2999" t="s">
        <v>8583</v>
      </c>
      <c r="C2999">
        <v>5.6300000000000003E-2</v>
      </c>
    </row>
    <row r="3000" spans="1:3" x14ac:dyDescent="0.2">
      <c r="A3000">
        <v>54089000500</v>
      </c>
      <c r="B3000" t="s">
        <v>13090</v>
      </c>
      <c r="C3000">
        <v>5.62E-2</v>
      </c>
    </row>
    <row r="3001" spans="1:3" x14ac:dyDescent="0.2">
      <c r="A3001">
        <v>53003960100</v>
      </c>
      <c r="B3001" t="s">
        <v>16886</v>
      </c>
      <c r="C3001">
        <v>5.5800000000000002E-2</v>
      </c>
    </row>
    <row r="3002" spans="1:3" x14ac:dyDescent="0.2">
      <c r="A3002">
        <v>29189221301</v>
      </c>
      <c r="B3002" t="s">
        <v>20974</v>
      </c>
      <c r="C3002">
        <v>5.5500000000000001E-2</v>
      </c>
    </row>
    <row r="3003" spans="1:3" x14ac:dyDescent="0.2">
      <c r="A3003">
        <v>39035186105</v>
      </c>
      <c r="B3003" t="s">
        <v>19970</v>
      </c>
      <c r="C3003">
        <v>5.5500000000000001E-2</v>
      </c>
    </row>
    <row r="3004" spans="1:3" x14ac:dyDescent="0.2">
      <c r="A3004">
        <v>42095016500</v>
      </c>
      <c r="B3004" t="s">
        <v>14193</v>
      </c>
      <c r="C3004">
        <v>5.5300000000000002E-2</v>
      </c>
    </row>
    <row r="3005" spans="1:3" x14ac:dyDescent="0.2">
      <c r="A3005">
        <v>29023950202</v>
      </c>
      <c r="B3005" t="s">
        <v>2184</v>
      </c>
      <c r="C3005">
        <v>5.5199999999999999E-2</v>
      </c>
    </row>
    <row r="3006" spans="1:3" x14ac:dyDescent="0.2">
      <c r="A3006">
        <v>42067070100</v>
      </c>
      <c r="B3006" t="s">
        <v>17044</v>
      </c>
      <c r="C3006">
        <v>5.4800000000000001E-2</v>
      </c>
    </row>
    <row r="3007" spans="1:3" x14ac:dyDescent="0.2">
      <c r="A3007">
        <v>39051040200</v>
      </c>
      <c r="B3007" t="s">
        <v>6866</v>
      </c>
      <c r="C3007">
        <v>5.4699999999999999E-2</v>
      </c>
    </row>
    <row r="3008" spans="1:3" x14ac:dyDescent="0.2">
      <c r="A3008">
        <v>21145031100</v>
      </c>
      <c r="B3008" t="s">
        <v>1463</v>
      </c>
      <c r="C3008">
        <v>5.4699999999999999E-2</v>
      </c>
    </row>
    <row r="3009" spans="1:3" x14ac:dyDescent="0.2">
      <c r="A3009">
        <v>39053953500</v>
      </c>
      <c r="B3009" t="s">
        <v>8829</v>
      </c>
      <c r="C3009">
        <v>5.3699999999999998E-2</v>
      </c>
    </row>
    <row r="3010" spans="1:3" x14ac:dyDescent="0.2">
      <c r="A3010">
        <v>42011013800</v>
      </c>
      <c r="B3010" t="s">
        <v>12459</v>
      </c>
      <c r="C3010">
        <v>5.3600000000000002E-2</v>
      </c>
    </row>
    <row r="3011" spans="1:3" x14ac:dyDescent="0.2">
      <c r="A3011">
        <v>22001960300</v>
      </c>
      <c r="B3011" t="s">
        <v>5364</v>
      </c>
      <c r="C3011">
        <v>5.3600000000000002E-2</v>
      </c>
    </row>
    <row r="3012" spans="1:3" x14ac:dyDescent="0.2">
      <c r="A3012">
        <v>39055310900</v>
      </c>
      <c r="B3012" t="s">
        <v>20215</v>
      </c>
      <c r="C3012">
        <v>5.3400000000000003E-2</v>
      </c>
    </row>
    <row r="3013" spans="1:3" x14ac:dyDescent="0.2">
      <c r="A3013">
        <v>18003011205</v>
      </c>
      <c r="B3013" t="s">
        <v>12342</v>
      </c>
      <c r="C3013">
        <v>5.33E-2</v>
      </c>
    </row>
    <row r="3014" spans="1:3" x14ac:dyDescent="0.2">
      <c r="A3014">
        <v>18057110511</v>
      </c>
      <c r="B3014" t="s">
        <v>7805</v>
      </c>
      <c r="C3014">
        <v>5.2499999999999998E-2</v>
      </c>
    </row>
    <row r="3015" spans="1:3" x14ac:dyDescent="0.2">
      <c r="A3015">
        <v>17113005201</v>
      </c>
      <c r="B3015" t="s">
        <v>3399</v>
      </c>
      <c r="C3015">
        <v>5.1799999999999999E-2</v>
      </c>
    </row>
    <row r="3016" spans="1:3" x14ac:dyDescent="0.2">
      <c r="A3016">
        <v>36029007700</v>
      </c>
      <c r="B3016" t="s">
        <v>15330</v>
      </c>
      <c r="C3016">
        <v>5.1799999999999999E-2</v>
      </c>
    </row>
    <row r="3017" spans="1:3" x14ac:dyDescent="0.2">
      <c r="A3017">
        <v>29189218401</v>
      </c>
      <c r="B3017" t="s">
        <v>13311</v>
      </c>
      <c r="C3017">
        <v>5.1799999999999999E-2</v>
      </c>
    </row>
    <row r="3018" spans="1:3" x14ac:dyDescent="0.2">
      <c r="A3018">
        <v>21073071100</v>
      </c>
      <c r="B3018" t="s">
        <v>4254</v>
      </c>
      <c r="C3018">
        <v>5.1400000000000001E-2</v>
      </c>
    </row>
    <row r="3019" spans="1:3" x14ac:dyDescent="0.2">
      <c r="A3019">
        <v>47171080300</v>
      </c>
      <c r="B3019" t="s">
        <v>13733</v>
      </c>
      <c r="C3019">
        <v>5.1200000000000002E-2</v>
      </c>
    </row>
    <row r="3020" spans="1:3" x14ac:dyDescent="0.2">
      <c r="A3020">
        <v>47019070100</v>
      </c>
      <c r="B3020" t="s">
        <v>7199</v>
      </c>
      <c r="C3020">
        <v>5.11E-2</v>
      </c>
    </row>
    <row r="3021" spans="1:3" x14ac:dyDescent="0.2">
      <c r="A3021">
        <v>18103952100</v>
      </c>
      <c r="B3021" t="s">
        <v>8757</v>
      </c>
      <c r="C3021">
        <v>5.0900000000000001E-2</v>
      </c>
    </row>
    <row r="3022" spans="1:3" x14ac:dyDescent="0.2">
      <c r="A3022">
        <v>39141955601</v>
      </c>
      <c r="B3022" t="s">
        <v>6044</v>
      </c>
      <c r="C3022">
        <v>5.0700000000000002E-2</v>
      </c>
    </row>
    <row r="3023" spans="1:3" x14ac:dyDescent="0.2">
      <c r="A3023">
        <v>9003468102</v>
      </c>
      <c r="B3023" t="s">
        <v>24077</v>
      </c>
      <c r="C3023">
        <v>5.0599999999999999E-2</v>
      </c>
    </row>
    <row r="3024" spans="1:3" x14ac:dyDescent="0.2">
      <c r="A3024">
        <v>33015003802</v>
      </c>
      <c r="B3024" t="s">
        <v>18253</v>
      </c>
      <c r="C3024">
        <v>5.0500000000000003E-2</v>
      </c>
    </row>
    <row r="3025" spans="1:3" x14ac:dyDescent="0.2">
      <c r="A3025">
        <v>55135101000</v>
      </c>
      <c r="B3025" t="s">
        <v>15031</v>
      </c>
      <c r="C3025">
        <v>5.0299999999999997E-2</v>
      </c>
    </row>
    <row r="3026" spans="1:3" x14ac:dyDescent="0.2">
      <c r="A3026">
        <v>50025967100</v>
      </c>
      <c r="B3026" t="s">
        <v>16977</v>
      </c>
      <c r="C3026">
        <v>4.9700000000000001E-2</v>
      </c>
    </row>
    <row r="3027" spans="1:3" x14ac:dyDescent="0.2">
      <c r="A3027">
        <v>37161960100</v>
      </c>
      <c r="B3027" t="s">
        <v>5092</v>
      </c>
      <c r="C3027">
        <v>4.8800000000000003E-2</v>
      </c>
    </row>
    <row r="3028" spans="1:3" x14ac:dyDescent="0.2">
      <c r="A3028">
        <v>27137012500</v>
      </c>
      <c r="B3028" t="s">
        <v>14111</v>
      </c>
      <c r="C3028">
        <v>4.87E-2</v>
      </c>
    </row>
    <row r="3029" spans="1:3" x14ac:dyDescent="0.2">
      <c r="A3029">
        <v>5135470400</v>
      </c>
      <c r="B3029" t="s">
        <v>7201</v>
      </c>
      <c r="C3029">
        <v>4.87E-2</v>
      </c>
    </row>
    <row r="3030" spans="1:3" x14ac:dyDescent="0.2">
      <c r="A3030">
        <v>26049010201</v>
      </c>
      <c r="B3030" t="s">
        <v>9072</v>
      </c>
      <c r="C3030">
        <v>4.8300000000000003E-2</v>
      </c>
    </row>
    <row r="3031" spans="1:3" x14ac:dyDescent="0.2">
      <c r="A3031">
        <v>18043071003</v>
      </c>
      <c r="B3031" t="s">
        <v>14086</v>
      </c>
      <c r="C3031">
        <v>4.82E-2</v>
      </c>
    </row>
    <row r="3032" spans="1:3" x14ac:dyDescent="0.2">
      <c r="A3032">
        <v>55133204501</v>
      </c>
      <c r="B3032" t="s">
        <v>21428</v>
      </c>
      <c r="C3032">
        <v>4.7699999999999999E-2</v>
      </c>
    </row>
    <row r="3033" spans="1:3" x14ac:dyDescent="0.2">
      <c r="A3033">
        <v>26049012602</v>
      </c>
      <c r="B3033" t="s">
        <v>9843</v>
      </c>
      <c r="C3033">
        <v>4.7699999999999999E-2</v>
      </c>
    </row>
    <row r="3034" spans="1:3" x14ac:dyDescent="0.2">
      <c r="A3034">
        <v>26125131800</v>
      </c>
      <c r="B3034" t="s">
        <v>18359</v>
      </c>
      <c r="C3034">
        <v>4.7600000000000003E-2</v>
      </c>
    </row>
    <row r="3035" spans="1:3" x14ac:dyDescent="0.2">
      <c r="A3035">
        <v>39057270100</v>
      </c>
      <c r="B3035" t="s">
        <v>9387</v>
      </c>
      <c r="C3035">
        <v>4.7600000000000003E-2</v>
      </c>
    </row>
    <row r="3036" spans="1:3" x14ac:dyDescent="0.2">
      <c r="A3036">
        <v>12115002718</v>
      </c>
      <c r="B3036" t="s">
        <v>10041</v>
      </c>
      <c r="C3036">
        <v>4.7500000000000001E-2</v>
      </c>
    </row>
    <row r="3037" spans="1:3" x14ac:dyDescent="0.2">
      <c r="A3037">
        <v>47147080604</v>
      </c>
      <c r="B3037" t="s">
        <v>13469</v>
      </c>
      <c r="C3037">
        <v>4.7500000000000001E-2</v>
      </c>
    </row>
    <row r="3038" spans="1:3" x14ac:dyDescent="0.2">
      <c r="A3038">
        <v>26103001900</v>
      </c>
      <c r="B3038" t="s">
        <v>14736</v>
      </c>
      <c r="C3038">
        <v>4.7300000000000002E-2</v>
      </c>
    </row>
    <row r="3039" spans="1:3" x14ac:dyDescent="0.2">
      <c r="A3039">
        <v>39101010400</v>
      </c>
      <c r="B3039" t="s">
        <v>2061</v>
      </c>
      <c r="C3039">
        <v>4.7300000000000002E-2</v>
      </c>
    </row>
    <row r="3040" spans="1:3" x14ac:dyDescent="0.2">
      <c r="A3040">
        <v>20179952700</v>
      </c>
      <c r="B3040" t="s">
        <v>22860</v>
      </c>
      <c r="C3040">
        <v>4.7199999999999999E-2</v>
      </c>
    </row>
    <row r="3041" spans="1:3" x14ac:dyDescent="0.2">
      <c r="A3041">
        <v>21029020800</v>
      </c>
      <c r="B3041" t="s">
        <v>4942</v>
      </c>
      <c r="C3041">
        <v>4.6800000000000001E-2</v>
      </c>
    </row>
    <row r="3042" spans="1:3" x14ac:dyDescent="0.2">
      <c r="A3042">
        <v>26055550800</v>
      </c>
      <c r="B3042" t="s">
        <v>12420</v>
      </c>
      <c r="C3042">
        <v>4.6699999999999998E-2</v>
      </c>
    </row>
    <row r="3043" spans="1:3" x14ac:dyDescent="0.2">
      <c r="A3043">
        <v>20043020200</v>
      </c>
      <c r="B3043" t="s">
        <v>14103</v>
      </c>
      <c r="C3043">
        <v>4.6600000000000003E-2</v>
      </c>
    </row>
    <row r="3044" spans="1:3" x14ac:dyDescent="0.2">
      <c r="A3044">
        <v>25013810200</v>
      </c>
      <c r="B3044" t="s">
        <v>20926</v>
      </c>
      <c r="C3044">
        <v>4.65E-2</v>
      </c>
    </row>
    <row r="3045" spans="1:3" x14ac:dyDescent="0.2">
      <c r="A3045">
        <v>47013950600</v>
      </c>
      <c r="B3045" t="s">
        <v>4803</v>
      </c>
      <c r="C3045">
        <v>4.65E-2</v>
      </c>
    </row>
    <row r="3046" spans="1:3" x14ac:dyDescent="0.2">
      <c r="A3046">
        <v>29019001901</v>
      </c>
      <c r="B3046" t="s">
        <v>17317</v>
      </c>
      <c r="C3046">
        <v>4.6399999999999997E-2</v>
      </c>
    </row>
    <row r="3047" spans="1:3" x14ac:dyDescent="0.2">
      <c r="A3047">
        <v>12109021205</v>
      </c>
      <c r="B3047" t="s">
        <v>2764</v>
      </c>
      <c r="C3047">
        <v>4.6300000000000001E-2</v>
      </c>
    </row>
    <row r="3048" spans="1:3" x14ac:dyDescent="0.2">
      <c r="A3048">
        <v>21215080102</v>
      </c>
      <c r="B3048" t="s">
        <v>9264</v>
      </c>
      <c r="C3048">
        <v>4.5600000000000002E-2</v>
      </c>
    </row>
    <row r="3049" spans="1:3" x14ac:dyDescent="0.2">
      <c r="A3049">
        <v>37111970800</v>
      </c>
      <c r="B3049" t="s">
        <v>7355</v>
      </c>
      <c r="C3049">
        <v>4.5400000000000003E-2</v>
      </c>
    </row>
    <row r="3050" spans="1:3" x14ac:dyDescent="0.2">
      <c r="A3050">
        <v>55131460101</v>
      </c>
      <c r="B3050" t="s">
        <v>21875</v>
      </c>
      <c r="C3050">
        <v>4.5199999999999997E-2</v>
      </c>
    </row>
    <row r="3051" spans="1:3" x14ac:dyDescent="0.2">
      <c r="A3051">
        <v>9009184400</v>
      </c>
      <c r="B3051" t="s">
        <v>22082</v>
      </c>
      <c r="C3051">
        <v>4.5100000000000001E-2</v>
      </c>
    </row>
    <row r="3052" spans="1:3" x14ac:dyDescent="0.2">
      <c r="A3052">
        <v>55133201704</v>
      </c>
      <c r="B3052" t="s">
        <v>21213</v>
      </c>
      <c r="C3052">
        <v>4.4900000000000002E-2</v>
      </c>
    </row>
    <row r="3053" spans="1:3" x14ac:dyDescent="0.2">
      <c r="A3053">
        <v>42007602400</v>
      </c>
      <c r="B3053" t="s">
        <v>15968</v>
      </c>
      <c r="C3053">
        <v>4.4499999999999998E-2</v>
      </c>
    </row>
    <row r="3054" spans="1:3" x14ac:dyDescent="0.2">
      <c r="A3054">
        <v>26077003002</v>
      </c>
      <c r="B3054" t="s">
        <v>16714</v>
      </c>
      <c r="C3054">
        <v>4.3999999999999997E-2</v>
      </c>
    </row>
    <row r="3055" spans="1:3" x14ac:dyDescent="0.2">
      <c r="A3055">
        <v>17193958000</v>
      </c>
      <c r="B3055" t="s">
        <v>11619</v>
      </c>
      <c r="C3055">
        <v>4.3999999999999997E-2</v>
      </c>
    </row>
    <row r="3056" spans="1:3" x14ac:dyDescent="0.2">
      <c r="A3056">
        <v>47025970900</v>
      </c>
      <c r="B3056" t="s">
        <v>6330</v>
      </c>
      <c r="C3056">
        <v>4.2500000000000003E-2</v>
      </c>
    </row>
    <row r="3057" spans="1:3" x14ac:dyDescent="0.2">
      <c r="A3057">
        <v>1077011300</v>
      </c>
      <c r="B3057" t="s">
        <v>11484</v>
      </c>
      <c r="C3057">
        <v>4.2500000000000003E-2</v>
      </c>
    </row>
    <row r="3058" spans="1:3" x14ac:dyDescent="0.2">
      <c r="A3058">
        <v>26045020700</v>
      </c>
      <c r="B3058" t="s">
        <v>13904</v>
      </c>
      <c r="C3058">
        <v>4.2200000000000001E-2</v>
      </c>
    </row>
    <row r="3059" spans="1:3" x14ac:dyDescent="0.2">
      <c r="A3059">
        <v>37039930602</v>
      </c>
      <c r="B3059" t="s">
        <v>8097</v>
      </c>
      <c r="C3059">
        <v>4.2200000000000001E-2</v>
      </c>
    </row>
    <row r="3060" spans="1:3" x14ac:dyDescent="0.2">
      <c r="A3060">
        <v>29019001701</v>
      </c>
      <c r="B3060" t="s">
        <v>15092</v>
      </c>
      <c r="C3060">
        <v>4.2099999999999999E-2</v>
      </c>
    </row>
    <row r="3061" spans="1:3" x14ac:dyDescent="0.2">
      <c r="A3061">
        <v>55125950500</v>
      </c>
      <c r="B3061" t="s">
        <v>21536</v>
      </c>
      <c r="C3061">
        <v>4.2099999999999999E-2</v>
      </c>
    </row>
    <row r="3062" spans="1:3" x14ac:dyDescent="0.2">
      <c r="A3062">
        <v>47005963100</v>
      </c>
      <c r="B3062" t="s">
        <v>7850</v>
      </c>
      <c r="C3062">
        <v>4.1599999999999998E-2</v>
      </c>
    </row>
    <row r="3063" spans="1:3" x14ac:dyDescent="0.2">
      <c r="A3063">
        <v>39119911100</v>
      </c>
      <c r="B3063" t="s">
        <v>11134</v>
      </c>
      <c r="C3063">
        <v>4.1500000000000002E-2</v>
      </c>
    </row>
    <row r="3064" spans="1:3" x14ac:dyDescent="0.2">
      <c r="A3064">
        <v>17067953800</v>
      </c>
      <c r="B3064" t="s">
        <v>15220</v>
      </c>
      <c r="C3064">
        <v>4.1500000000000002E-2</v>
      </c>
    </row>
    <row r="3065" spans="1:3" x14ac:dyDescent="0.2">
      <c r="A3065">
        <v>46109950400</v>
      </c>
      <c r="B3065" t="s">
        <v>14737</v>
      </c>
      <c r="C3065">
        <v>4.1300000000000003E-2</v>
      </c>
    </row>
    <row r="3066" spans="1:3" x14ac:dyDescent="0.2">
      <c r="A3066">
        <v>42069110700</v>
      </c>
      <c r="B3066" t="s">
        <v>14542</v>
      </c>
      <c r="C3066">
        <v>4.1300000000000003E-2</v>
      </c>
    </row>
    <row r="3067" spans="1:3" x14ac:dyDescent="0.2">
      <c r="A3067">
        <v>55117010601</v>
      </c>
      <c r="B3067" t="s">
        <v>15047</v>
      </c>
      <c r="C3067">
        <v>4.1300000000000003E-2</v>
      </c>
    </row>
    <row r="3068" spans="1:3" x14ac:dyDescent="0.2">
      <c r="A3068">
        <v>42003459202</v>
      </c>
      <c r="B3068" t="s">
        <v>822</v>
      </c>
      <c r="C3068">
        <v>4.0800000000000003E-2</v>
      </c>
    </row>
    <row r="3069" spans="1:3" x14ac:dyDescent="0.2">
      <c r="A3069">
        <v>42071014602</v>
      </c>
      <c r="B3069" t="s">
        <v>19080</v>
      </c>
      <c r="C3069">
        <v>4.0800000000000003E-2</v>
      </c>
    </row>
    <row r="3070" spans="1:3" x14ac:dyDescent="0.2">
      <c r="A3070">
        <v>39041012300</v>
      </c>
      <c r="B3070" t="s">
        <v>13895</v>
      </c>
      <c r="C3070">
        <v>4.07E-2</v>
      </c>
    </row>
    <row r="3071" spans="1:3" x14ac:dyDescent="0.2">
      <c r="A3071">
        <v>25017327103</v>
      </c>
      <c r="B3071" t="s">
        <v>21467</v>
      </c>
      <c r="C3071">
        <v>4.0500000000000001E-2</v>
      </c>
    </row>
    <row r="3072" spans="1:3" x14ac:dyDescent="0.2">
      <c r="A3072">
        <v>42045403602</v>
      </c>
      <c r="B3072" t="s">
        <v>21281</v>
      </c>
      <c r="C3072">
        <v>0.04</v>
      </c>
    </row>
    <row r="3073" spans="1:3" x14ac:dyDescent="0.2">
      <c r="A3073">
        <v>23019018000</v>
      </c>
      <c r="B3073" t="s">
        <v>19593</v>
      </c>
      <c r="C3073">
        <v>0.04</v>
      </c>
    </row>
    <row r="3074" spans="1:3" x14ac:dyDescent="0.2">
      <c r="A3074">
        <v>21055930200</v>
      </c>
      <c r="B3074" t="s">
        <v>11826</v>
      </c>
      <c r="C3074">
        <v>3.9800000000000002E-2</v>
      </c>
    </row>
    <row r="3075" spans="1:3" x14ac:dyDescent="0.2">
      <c r="A3075">
        <v>34025804100</v>
      </c>
      <c r="B3075" t="s">
        <v>24940</v>
      </c>
      <c r="C3075">
        <v>3.9600000000000003E-2</v>
      </c>
    </row>
    <row r="3076" spans="1:3" x14ac:dyDescent="0.2">
      <c r="A3076">
        <v>36095740100</v>
      </c>
      <c r="B3076" t="s">
        <v>20327</v>
      </c>
      <c r="C3076">
        <v>3.9399999999999998E-2</v>
      </c>
    </row>
    <row r="3077" spans="1:3" x14ac:dyDescent="0.2">
      <c r="A3077">
        <v>17083010500</v>
      </c>
      <c r="B3077" t="s">
        <v>14469</v>
      </c>
      <c r="C3077">
        <v>3.9199999999999999E-2</v>
      </c>
    </row>
    <row r="3078" spans="1:3" x14ac:dyDescent="0.2">
      <c r="A3078">
        <v>18095011300</v>
      </c>
      <c r="B3078" t="s">
        <v>10148</v>
      </c>
      <c r="C3078">
        <v>3.9199999999999999E-2</v>
      </c>
    </row>
    <row r="3079" spans="1:3" x14ac:dyDescent="0.2">
      <c r="A3079">
        <v>47009011602</v>
      </c>
      <c r="B3079" t="s">
        <v>4500</v>
      </c>
      <c r="C3079">
        <v>3.9E-2</v>
      </c>
    </row>
    <row r="3080" spans="1:3" x14ac:dyDescent="0.2">
      <c r="A3080">
        <v>34029714400</v>
      </c>
      <c r="B3080" t="s">
        <v>25050</v>
      </c>
      <c r="C3080">
        <v>3.8899999999999997E-2</v>
      </c>
    </row>
    <row r="3081" spans="1:3" x14ac:dyDescent="0.2">
      <c r="A3081">
        <v>39089759100</v>
      </c>
      <c r="B3081" t="s">
        <v>13211</v>
      </c>
      <c r="C3081">
        <v>3.8699999999999998E-2</v>
      </c>
    </row>
    <row r="3082" spans="1:3" x14ac:dyDescent="0.2">
      <c r="A3082">
        <v>17015960400</v>
      </c>
      <c r="B3082" t="s">
        <v>12980</v>
      </c>
      <c r="C3082">
        <v>3.85E-2</v>
      </c>
    </row>
    <row r="3083" spans="1:3" x14ac:dyDescent="0.2">
      <c r="A3083">
        <v>26055550200</v>
      </c>
      <c r="B3083" t="s">
        <v>12420</v>
      </c>
      <c r="C3083">
        <v>3.8100000000000002E-2</v>
      </c>
    </row>
    <row r="3084" spans="1:3" x14ac:dyDescent="0.2">
      <c r="A3084">
        <v>18095011501</v>
      </c>
      <c r="B3084" t="s">
        <v>2152</v>
      </c>
      <c r="C3084">
        <v>3.7900000000000003E-2</v>
      </c>
    </row>
    <row r="3085" spans="1:3" x14ac:dyDescent="0.2">
      <c r="A3085">
        <v>18143966800</v>
      </c>
      <c r="B3085" t="s">
        <v>2890</v>
      </c>
      <c r="C3085">
        <v>3.7600000000000001E-2</v>
      </c>
    </row>
    <row r="3086" spans="1:3" x14ac:dyDescent="0.2">
      <c r="A3086">
        <v>47035970501</v>
      </c>
      <c r="B3086" t="s">
        <v>7238</v>
      </c>
      <c r="C3086">
        <v>3.7400000000000003E-2</v>
      </c>
    </row>
    <row r="3087" spans="1:3" x14ac:dyDescent="0.2">
      <c r="A3087">
        <v>23009966200</v>
      </c>
      <c r="B3087" t="s">
        <v>23214</v>
      </c>
      <c r="C3087">
        <v>3.73E-2</v>
      </c>
    </row>
    <row r="3088" spans="1:3" x14ac:dyDescent="0.2">
      <c r="A3088">
        <v>1077011400</v>
      </c>
      <c r="B3088" t="s">
        <v>4709</v>
      </c>
      <c r="C3088">
        <v>3.6700000000000003E-2</v>
      </c>
    </row>
    <row r="3089" spans="1:3" x14ac:dyDescent="0.2">
      <c r="A3089">
        <v>39141956800</v>
      </c>
      <c r="B3089" t="s">
        <v>6044</v>
      </c>
      <c r="C3089">
        <v>3.6499999999999998E-2</v>
      </c>
    </row>
    <row r="3090" spans="1:3" x14ac:dyDescent="0.2">
      <c r="A3090">
        <v>55025013000</v>
      </c>
      <c r="B3090" t="s">
        <v>22482</v>
      </c>
      <c r="C3090">
        <v>3.6299999999999999E-2</v>
      </c>
    </row>
    <row r="3091" spans="1:3" x14ac:dyDescent="0.2">
      <c r="A3091">
        <v>42073011700</v>
      </c>
      <c r="B3091" t="s">
        <v>11488</v>
      </c>
      <c r="C3091">
        <v>3.5900000000000001E-2</v>
      </c>
    </row>
    <row r="3092" spans="1:3" x14ac:dyDescent="0.2">
      <c r="A3092">
        <v>46077958100</v>
      </c>
      <c r="B3092" t="s">
        <v>18984</v>
      </c>
      <c r="C3092">
        <v>3.5900000000000001E-2</v>
      </c>
    </row>
    <row r="3093" spans="1:3" x14ac:dyDescent="0.2">
      <c r="A3093">
        <v>39101010201</v>
      </c>
      <c r="B3093" t="s">
        <v>2061</v>
      </c>
      <c r="C3093">
        <v>3.5900000000000001E-2</v>
      </c>
    </row>
    <row r="3094" spans="1:3" x14ac:dyDescent="0.2">
      <c r="A3094">
        <v>23027041000</v>
      </c>
      <c r="B3094" t="s">
        <v>19579</v>
      </c>
      <c r="C3094">
        <v>3.5700000000000003E-2</v>
      </c>
    </row>
    <row r="3095" spans="1:3" x14ac:dyDescent="0.2">
      <c r="A3095">
        <v>55131450105</v>
      </c>
      <c r="B3095" t="s">
        <v>18657</v>
      </c>
      <c r="C3095">
        <v>3.5200000000000002E-2</v>
      </c>
    </row>
    <row r="3096" spans="1:3" x14ac:dyDescent="0.2">
      <c r="A3096">
        <v>23011020000</v>
      </c>
      <c r="B3096" t="s">
        <v>14440</v>
      </c>
      <c r="C3096">
        <v>3.5099999999999999E-2</v>
      </c>
    </row>
    <row r="3097" spans="1:3" x14ac:dyDescent="0.2">
      <c r="A3097">
        <v>23031034002</v>
      </c>
      <c r="B3097" t="s">
        <v>17649</v>
      </c>
      <c r="C3097">
        <v>3.5099999999999999E-2</v>
      </c>
    </row>
    <row r="3098" spans="1:3" x14ac:dyDescent="0.2">
      <c r="A3098">
        <v>23021960600</v>
      </c>
      <c r="B3098" t="s">
        <v>15840</v>
      </c>
      <c r="C3098">
        <v>3.4599999999999999E-2</v>
      </c>
    </row>
    <row r="3099" spans="1:3" x14ac:dyDescent="0.2">
      <c r="A3099">
        <v>55037190100</v>
      </c>
      <c r="B3099" t="s">
        <v>14078</v>
      </c>
      <c r="C3099">
        <v>3.4200000000000001E-2</v>
      </c>
    </row>
    <row r="3100" spans="1:3" x14ac:dyDescent="0.2">
      <c r="A3100">
        <v>54065970700</v>
      </c>
      <c r="B3100" t="s">
        <v>9433</v>
      </c>
      <c r="C3100">
        <v>3.3799999999999997E-2</v>
      </c>
    </row>
    <row r="3101" spans="1:3" x14ac:dyDescent="0.2">
      <c r="A3101">
        <v>47099960200</v>
      </c>
      <c r="B3101" t="s">
        <v>4009</v>
      </c>
      <c r="C3101">
        <v>3.3700000000000001E-2</v>
      </c>
    </row>
    <row r="3102" spans="1:3" x14ac:dyDescent="0.2">
      <c r="A3102">
        <v>42085032200</v>
      </c>
      <c r="B3102" t="s">
        <v>7027</v>
      </c>
      <c r="C3102">
        <v>3.3700000000000001E-2</v>
      </c>
    </row>
    <row r="3103" spans="1:3" x14ac:dyDescent="0.2">
      <c r="A3103">
        <v>18093950600</v>
      </c>
      <c r="B3103" t="s">
        <v>9762</v>
      </c>
      <c r="C3103">
        <v>3.3599999999999998E-2</v>
      </c>
    </row>
    <row r="3104" spans="1:3" x14ac:dyDescent="0.2">
      <c r="A3104">
        <v>33001966401</v>
      </c>
      <c r="B3104" t="s">
        <v>22795</v>
      </c>
      <c r="C3104">
        <v>3.3399999999999999E-2</v>
      </c>
    </row>
    <row r="3105" spans="1:3" x14ac:dyDescent="0.2">
      <c r="A3105">
        <v>47099960700</v>
      </c>
      <c r="B3105" t="s">
        <v>13181</v>
      </c>
      <c r="C3105">
        <v>3.3300000000000003E-2</v>
      </c>
    </row>
    <row r="3106" spans="1:3" x14ac:dyDescent="0.2">
      <c r="A3106">
        <v>42003427100</v>
      </c>
      <c r="B3106" t="s">
        <v>822</v>
      </c>
      <c r="C3106">
        <v>3.32E-2</v>
      </c>
    </row>
    <row r="3107" spans="1:3" x14ac:dyDescent="0.2">
      <c r="A3107">
        <v>18167010500</v>
      </c>
      <c r="B3107" t="s">
        <v>8118</v>
      </c>
      <c r="C3107">
        <v>3.32E-2</v>
      </c>
    </row>
    <row r="3108" spans="1:3" x14ac:dyDescent="0.2">
      <c r="A3108">
        <v>42129806600</v>
      </c>
      <c r="B3108" t="s">
        <v>17990</v>
      </c>
      <c r="C3108">
        <v>3.3000000000000002E-2</v>
      </c>
    </row>
    <row r="3109" spans="1:3" x14ac:dyDescent="0.2">
      <c r="A3109">
        <v>39059977100</v>
      </c>
      <c r="B3109" t="s">
        <v>13831</v>
      </c>
      <c r="C3109">
        <v>3.3000000000000002E-2</v>
      </c>
    </row>
    <row r="3110" spans="1:3" x14ac:dyDescent="0.2">
      <c r="A3110">
        <v>26147640100</v>
      </c>
      <c r="B3110" t="s">
        <v>19935</v>
      </c>
      <c r="C3110">
        <v>3.2899999999999999E-2</v>
      </c>
    </row>
    <row r="3111" spans="1:3" x14ac:dyDescent="0.2">
      <c r="A3111">
        <v>22023970201</v>
      </c>
      <c r="B3111" t="s">
        <v>4859</v>
      </c>
      <c r="C3111">
        <v>3.27E-2</v>
      </c>
    </row>
    <row r="3112" spans="1:3" x14ac:dyDescent="0.2">
      <c r="A3112">
        <v>33003956000</v>
      </c>
      <c r="B3112" t="s">
        <v>15624</v>
      </c>
      <c r="C3112">
        <v>3.2300000000000002E-2</v>
      </c>
    </row>
    <row r="3113" spans="1:3" x14ac:dyDescent="0.2">
      <c r="A3113">
        <v>36083052103</v>
      </c>
      <c r="B3113" t="s">
        <v>18128</v>
      </c>
      <c r="C3113">
        <v>3.1899999999999998E-2</v>
      </c>
    </row>
    <row r="3114" spans="1:3" x14ac:dyDescent="0.2">
      <c r="A3114">
        <v>17179021102</v>
      </c>
      <c r="B3114" t="s">
        <v>5198</v>
      </c>
      <c r="C3114">
        <v>3.1699999999999999E-2</v>
      </c>
    </row>
    <row r="3115" spans="1:3" x14ac:dyDescent="0.2">
      <c r="A3115">
        <v>36029013202</v>
      </c>
      <c r="B3115" t="s">
        <v>21202</v>
      </c>
      <c r="C3115">
        <v>3.1699999999999999E-2</v>
      </c>
    </row>
    <row r="3116" spans="1:3" x14ac:dyDescent="0.2">
      <c r="A3116">
        <v>39137030200</v>
      </c>
      <c r="B3116" t="s">
        <v>14845</v>
      </c>
      <c r="C3116">
        <v>3.1600000000000003E-2</v>
      </c>
    </row>
    <row r="3117" spans="1:3" x14ac:dyDescent="0.2">
      <c r="A3117">
        <v>26147652100</v>
      </c>
      <c r="B3117" t="s">
        <v>9611</v>
      </c>
      <c r="C3117">
        <v>3.1600000000000003E-2</v>
      </c>
    </row>
    <row r="3118" spans="1:3" x14ac:dyDescent="0.2">
      <c r="A3118">
        <v>39093090100</v>
      </c>
      <c r="B3118" t="s">
        <v>9502</v>
      </c>
      <c r="C3118">
        <v>3.1300000000000001E-2</v>
      </c>
    </row>
    <row r="3119" spans="1:3" x14ac:dyDescent="0.2">
      <c r="A3119">
        <v>55025012700</v>
      </c>
      <c r="B3119" t="s">
        <v>21368</v>
      </c>
      <c r="C3119">
        <v>3.1300000000000001E-2</v>
      </c>
    </row>
    <row r="3120" spans="1:3" x14ac:dyDescent="0.2">
      <c r="A3120">
        <v>29071800202</v>
      </c>
      <c r="B3120" t="s">
        <v>17800</v>
      </c>
      <c r="C3120">
        <v>3.1099999999999999E-2</v>
      </c>
    </row>
    <row r="3121" spans="1:3" x14ac:dyDescent="0.2">
      <c r="A3121">
        <v>42121201300</v>
      </c>
      <c r="B3121" t="s">
        <v>17214</v>
      </c>
      <c r="C3121">
        <v>3.0700000000000002E-2</v>
      </c>
    </row>
    <row r="3122" spans="1:3" x14ac:dyDescent="0.2">
      <c r="A3122">
        <v>54051021300</v>
      </c>
      <c r="B3122" t="s">
        <v>17859</v>
      </c>
      <c r="C3122">
        <v>3.0300000000000001E-2</v>
      </c>
    </row>
    <row r="3123" spans="1:3" x14ac:dyDescent="0.2">
      <c r="A3123">
        <v>19103010200</v>
      </c>
      <c r="B3123" t="s">
        <v>22159</v>
      </c>
      <c r="C3123">
        <v>3.0200000000000001E-2</v>
      </c>
    </row>
    <row r="3124" spans="1:3" x14ac:dyDescent="0.2">
      <c r="A3124">
        <v>27007450500</v>
      </c>
      <c r="B3124" t="s">
        <v>19107</v>
      </c>
      <c r="C3124">
        <v>2.9700000000000001E-2</v>
      </c>
    </row>
    <row r="3125" spans="1:3" x14ac:dyDescent="0.2">
      <c r="A3125">
        <v>18007100100</v>
      </c>
      <c r="B3125" t="s">
        <v>17761</v>
      </c>
      <c r="C3125">
        <v>2.9600000000000001E-2</v>
      </c>
    </row>
    <row r="3126" spans="1:3" x14ac:dyDescent="0.2">
      <c r="A3126">
        <v>19155021400</v>
      </c>
      <c r="B3126" t="s">
        <v>19089</v>
      </c>
      <c r="C3126">
        <v>2.9499999999999998E-2</v>
      </c>
    </row>
    <row r="3127" spans="1:3" x14ac:dyDescent="0.2">
      <c r="A3127">
        <v>23009965100</v>
      </c>
      <c r="B3127" t="s">
        <v>13555</v>
      </c>
      <c r="C3127">
        <v>2.93E-2</v>
      </c>
    </row>
    <row r="3128" spans="1:3" x14ac:dyDescent="0.2">
      <c r="A3128">
        <v>1093964100</v>
      </c>
      <c r="B3128" t="s">
        <v>4379</v>
      </c>
      <c r="C3128">
        <v>2.8899999999999999E-2</v>
      </c>
    </row>
    <row r="3129" spans="1:3" x14ac:dyDescent="0.2">
      <c r="A3129">
        <v>19023070200</v>
      </c>
      <c r="B3129" t="s">
        <v>18320</v>
      </c>
      <c r="C3129">
        <v>2.8899999999999999E-2</v>
      </c>
    </row>
    <row r="3130" spans="1:3" x14ac:dyDescent="0.2">
      <c r="A3130">
        <v>42133023710</v>
      </c>
      <c r="B3130" t="s">
        <v>15714</v>
      </c>
      <c r="C3130">
        <v>2.8799999999999999E-2</v>
      </c>
    </row>
    <row r="3131" spans="1:3" x14ac:dyDescent="0.2">
      <c r="A3131">
        <v>21003920100</v>
      </c>
      <c r="B3131" t="s">
        <v>7167</v>
      </c>
      <c r="C3131">
        <v>2.86E-2</v>
      </c>
    </row>
    <row r="3132" spans="1:3" x14ac:dyDescent="0.2">
      <c r="A3132">
        <v>19121060100</v>
      </c>
      <c r="B3132" t="s">
        <v>16627</v>
      </c>
      <c r="C3132">
        <v>2.8299999999999999E-2</v>
      </c>
    </row>
    <row r="3133" spans="1:3" x14ac:dyDescent="0.2">
      <c r="A3133">
        <v>50009950100</v>
      </c>
      <c r="B3133" t="s">
        <v>25008</v>
      </c>
      <c r="C3133">
        <v>2.8199999999999999E-2</v>
      </c>
    </row>
    <row r="3134" spans="1:3" x14ac:dyDescent="0.2">
      <c r="A3134">
        <v>17101880700</v>
      </c>
      <c r="B3134" t="s">
        <v>9164</v>
      </c>
      <c r="C3134">
        <v>2.8199999999999999E-2</v>
      </c>
    </row>
    <row r="3135" spans="1:3" x14ac:dyDescent="0.2">
      <c r="A3135">
        <v>39149971500</v>
      </c>
      <c r="B3135" t="s">
        <v>16800</v>
      </c>
      <c r="C3135">
        <v>2.8000000000000001E-2</v>
      </c>
    </row>
    <row r="3136" spans="1:3" x14ac:dyDescent="0.2">
      <c r="A3136">
        <v>42015950800</v>
      </c>
      <c r="B3136" t="s">
        <v>19746</v>
      </c>
      <c r="C3136">
        <v>2.7799999999999998E-2</v>
      </c>
    </row>
    <row r="3137" spans="1:3" x14ac:dyDescent="0.2">
      <c r="A3137">
        <v>13227050100</v>
      </c>
      <c r="B3137" t="s">
        <v>5578</v>
      </c>
      <c r="C3137">
        <v>2.76E-2</v>
      </c>
    </row>
    <row r="3138" spans="1:3" x14ac:dyDescent="0.2">
      <c r="A3138">
        <v>26071000500</v>
      </c>
      <c r="B3138" t="s">
        <v>18432</v>
      </c>
      <c r="C3138">
        <v>2.7099999999999999E-2</v>
      </c>
    </row>
    <row r="3139" spans="1:3" x14ac:dyDescent="0.2">
      <c r="A3139">
        <v>42011013402</v>
      </c>
      <c r="B3139" t="s">
        <v>20004</v>
      </c>
      <c r="C3139">
        <v>2.6800000000000001E-2</v>
      </c>
    </row>
    <row r="3140" spans="1:3" x14ac:dyDescent="0.2">
      <c r="A3140">
        <v>23007970101</v>
      </c>
      <c r="B3140" t="s">
        <v>22923</v>
      </c>
      <c r="C3140">
        <v>2.6700000000000002E-2</v>
      </c>
    </row>
    <row r="3141" spans="1:3" x14ac:dyDescent="0.2">
      <c r="A3141">
        <v>42051260200</v>
      </c>
      <c r="B3141" t="s">
        <v>13771</v>
      </c>
      <c r="C3141">
        <v>2.6499999999999999E-2</v>
      </c>
    </row>
    <row r="3142" spans="1:3" x14ac:dyDescent="0.2">
      <c r="A3142">
        <v>42033330600</v>
      </c>
      <c r="B3142" t="s">
        <v>15692</v>
      </c>
      <c r="C3142">
        <v>2.6100000000000002E-2</v>
      </c>
    </row>
    <row r="3143" spans="1:3" x14ac:dyDescent="0.2">
      <c r="A3143">
        <v>39175938500</v>
      </c>
      <c r="B3143" t="s">
        <v>10693</v>
      </c>
      <c r="C3143">
        <v>2.58E-2</v>
      </c>
    </row>
    <row r="3144" spans="1:3" x14ac:dyDescent="0.2">
      <c r="A3144">
        <v>55005001002</v>
      </c>
      <c r="B3144" t="s">
        <v>17102</v>
      </c>
      <c r="C3144">
        <v>2.5700000000000001E-2</v>
      </c>
    </row>
    <row r="3145" spans="1:3" x14ac:dyDescent="0.2">
      <c r="A3145">
        <v>17121952200</v>
      </c>
      <c r="B3145" t="s">
        <v>9674</v>
      </c>
      <c r="C3145">
        <v>2.5399999999999999E-2</v>
      </c>
    </row>
    <row r="3146" spans="1:3" x14ac:dyDescent="0.2">
      <c r="A3146">
        <v>42073011100</v>
      </c>
      <c r="B3146" t="s">
        <v>13631</v>
      </c>
      <c r="C3146">
        <v>2.53E-2</v>
      </c>
    </row>
    <row r="3147" spans="1:3" x14ac:dyDescent="0.2">
      <c r="A3147">
        <v>50005957600</v>
      </c>
      <c r="B3147" t="s">
        <v>23690</v>
      </c>
      <c r="C3147">
        <v>2.5000000000000001E-2</v>
      </c>
    </row>
    <row r="3148" spans="1:3" x14ac:dyDescent="0.2">
      <c r="A3148">
        <v>18095010500</v>
      </c>
      <c r="B3148" t="s">
        <v>9649</v>
      </c>
      <c r="C3148">
        <v>2.4799999999999999E-2</v>
      </c>
    </row>
    <row r="3149" spans="1:3" x14ac:dyDescent="0.2">
      <c r="A3149">
        <v>17165955100</v>
      </c>
      <c r="B3149" t="s">
        <v>3514</v>
      </c>
      <c r="C3149">
        <v>2.47E-2</v>
      </c>
    </row>
    <row r="3150" spans="1:3" x14ac:dyDescent="0.2">
      <c r="A3150">
        <v>54075960200</v>
      </c>
      <c r="B3150" t="s">
        <v>10890</v>
      </c>
      <c r="C3150">
        <v>2.47E-2</v>
      </c>
    </row>
    <row r="3151" spans="1:3" x14ac:dyDescent="0.2">
      <c r="A3151">
        <v>47001020800</v>
      </c>
      <c r="B3151" t="s">
        <v>9053</v>
      </c>
      <c r="C3151">
        <v>2.46E-2</v>
      </c>
    </row>
    <row r="3152" spans="1:3" x14ac:dyDescent="0.2">
      <c r="A3152">
        <v>47133950100</v>
      </c>
      <c r="B3152" t="s">
        <v>9003</v>
      </c>
      <c r="C3152">
        <v>2.3900000000000001E-2</v>
      </c>
    </row>
    <row r="3153" spans="1:3" x14ac:dyDescent="0.2">
      <c r="A3153">
        <v>17021958600</v>
      </c>
      <c r="B3153" t="s">
        <v>11008</v>
      </c>
      <c r="C3153">
        <v>2.3699999999999999E-2</v>
      </c>
    </row>
    <row r="3154" spans="1:3" x14ac:dyDescent="0.2">
      <c r="A3154">
        <v>21013960300</v>
      </c>
      <c r="B3154" t="s">
        <v>5666</v>
      </c>
      <c r="C3154">
        <v>2.35E-2</v>
      </c>
    </row>
    <row r="3155" spans="1:3" x14ac:dyDescent="0.2">
      <c r="A3155">
        <v>42117951000</v>
      </c>
      <c r="B3155" t="s">
        <v>18822</v>
      </c>
      <c r="C3155">
        <v>2.3199999999999998E-2</v>
      </c>
    </row>
    <row r="3156" spans="1:3" x14ac:dyDescent="0.2">
      <c r="A3156">
        <v>55085970101</v>
      </c>
      <c r="B3156" t="s">
        <v>20878</v>
      </c>
      <c r="C3156">
        <v>2.3199999999999998E-2</v>
      </c>
    </row>
    <row r="3157" spans="1:3" x14ac:dyDescent="0.2">
      <c r="A3157">
        <v>33015056000</v>
      </c>
      <c r="B3157" t="s">
        <v>19409</v>
      </c>
      <c r="C3157">
        <v>2.3099999999999999E-2</v>
      </c>
    </row>
    <row r="3158" spans="1:3" x14ac:dyDescent="0.2">
      <c r="A3158">
        <v>17051951000</v>
      </c>
      <c r="B3158" t="s">
        <v>6372</v>
      </c>
      <c r="C3158">
        <v>2.3099999999999999E-2</v>
      </c>
    </row>
    <row r="3159" spans="1:3" x14ac:dyDescent="0.2">
      <c r="A3159">
        <v>36069052000</v>
      </c>
      <c r="B3159" t="s">
        <v>19971</v>
      </c>
      <c r="C3159">
        <v>2.3099999999999999E-2</v>
      </c>
    </row>
    <row r="3160" spans="1:3" x14ac:dyDescent="0.2">
      <c r="A3160">
        <v>19067480100</v>
      </c>
      <c r="B3160" t="s">
        <v>13224</v>
      </c>
      <c r="C3160">
        <v>2.3099999999999999E-2</v>
      </c>
    </row>
    <row r="3161" spans="1:3" x14ac:dyDescent="0.2">
      <c r="A3161">
        <v>39087050900</v>
      </c>
      <c r="B3161" t="s">
        <v>4565</v>
      </c>
      <c r="C3161">
        <v>2.29E-2</v>
      </c>
    </row>
    <row r="3162" spans="1:3" x14ac:dyDescent="0.2">
      <c r="A3162">
        <v>19117950100</v>
      </c>
      <c r="B3162" t="s">
        <v>12840</v>
      </c>
      <c r="C3162">
        <v>2.2499999999999999E-2</v>
      </c>
    </row>
    <row r="3163" spans="1:3" x14ac:dyDescent="0.2">
      <c r="A3163">
        <v>42117950500</v>
      </c>
      <c r="B3163" t="s">
        <v>12389</v>
      </c>
      <c r="C3163">
        <v>2.2200000000000001E-2</v>
      </c>
    </row>
    <row r="3164" spans="1:3" x14ac:dyDescent="0.2">
      <c r="A3164">
        <v>29071800500</v>
      </c>
      <c r="B3164" t="s">
        <v>13414</v>
      </c>
      <c r="C3164">
        <v>2.1899999999999999E-2</v>
      </c>
    </row>
    <row r="3165" spans="1:3" x14ac:dyDescent="0.2">
      <c r="A3165">
        <v>27027030202</v>
      </c>
      <c r="B3165" t="s">
        <v>19830</v>
      </c>
      <c r="C3165">
        <v>2.1399999999999999E-2</v>
      </c>
    </row>
    <row r="3166" spans="1:3" x14ac:dyDescent="0.2">
      <c r="A3166">
        <v>21115960400</v>
      </c>
      <c r="B3166" t="s">
        <v>15565</v>
      </c>
      <c r="C3166">
        <v>2.12E-2</v>
      </c>
    </row>
    <row r="3167" spans="1:3" x14ac:dyDescent="0.2">
      <c r="A3167">
        <v>18109510600</v>
      </c>
      <c r="B3167" t="s">
        <v>7758</v>
      </c>
      <c r="C3167">
        <v>2.1000000000000001E-2</v>
      </c>
    </row>
    <row r="3168" spans="1:3" x14ac:dyDescent="0.2">
      <c r="A3168">
        <v>18023950100</v>
      </c>
      <c r="B3168" t="s">
        <v>5188</v>
      </c>
      <c r="C3168">
        <v>2.07E-2</v>
      </c>
    </row>
    <row r="3169" spans="1:3" x14ac:dyDescent="0.2">
      <c r="A3169">
        <v>17079977300</v>
      </c>
      <c r="B3169" t="s">
        <v>16364</v>
      </c>
      <c r="C3169">
        <v>2.07E-2</v>
      </c>
    </row>
    <row r="3170" spans="1:3" x14ac:dyDescent="0.2">
      <c r="A3170">
        <v>17183010702</v>
      </c>
      <c r="B3170" t="s">
        <v>11764</v>
      </c>
      <c r="C3170">
        <v>2.0500000000000001E-2</v>
      </c>
    </row>
    <row r="3171" spans="1:3" x14ac:dyDescent="0.2">
      <c r="A3171">
        <v>18027954400</v>
      </c>
      <c r="B3171" t="s">
        <v>7006</v>
      </c>
      <c r="C3171">
        <v>2.0500000000000001E-2</v>
      </c>
    </row>
    <row r="3172" spans="1:3" x14ac:dyDescent="0.2">
      <c r="A3172">
        <v>31117957900</v>
      </c>
      <c r="B3172" t="s">
        <v>25049</v>
      </c>
      <c r="C3172">
        <v>2.0400000000000001E-2</v>
      </c>
    </row>
    <row r="3173" spans="1:3" x14ac:dyDescent="0.2">
      <c r="A3173">
        <v>55029100600</v>
      </c>
      <c r="B3173" t="s">
        <v>15461</v>
      </c>
      <c r="C3173">
        <v>2.0400000000000001E-2</v>
      </c>
    </row>
    <row r="3174" spans="1:3" x14ac:dyDescent="0.2">
      <c r="A3174">
        <v>24001002100</v>
      </c>
      <c r="B3174" t="s">
        <v>9334</v>
      </c>
      <c r="C3174">
        <v>2.0199999999999999E-2</v>
      </c>
    </row>
    <row r="3175" spans="1:3" x14ac:dyDescent="0.2">
      <c r="A3175">
        <v>21159950300</v>
      </c>
      <c r="B3175" t="s">
        <v>10048</v>
      </c>
      <c r="C3175">
        <v>1.9599999999999999E-2</v>
      </c>
    </row>
    <row r="3176" spans="1:3" x14ac:dyDescent="0.2">
      <c r="A3176">
        <v>54023969400</v>
      </c>
      <c r="B3176" t="s">
        <v>10360</v>
      </c>
      <c r="C3176">
        <v>1.89E-2</v>
      </c>
    </row>
    <row r="3177" spans="1:3" x14ac:dyDescent="0.2">
      <c r="A3177">
        <v>54077963900</v>
      </c>
      <c r="B3177" t="s">
        <v>15439</v>
      </c>
      <c r="C3177">
        <v>1.8599999999999998E-2</v>
      </c>
    </row>
    <row r="3178" spans="1:3" x14ac:dyDescent="0.2">
      <c r="A3178">
        <v>39019720700</v>
      </c>
      <c r="B3178" t="s">
        <v>11402</v>
      </c>
      <c r="C3178">
        <v>1.72E-2</v>
      </c>
    </row>
    <row r="3179" spans="1:3" x14ac:dyDescent="0.2">
      <c r="A3179">
        <v>21171930100</v>
      </c>
      <c r="B3179" t="s">
        <v>10719</v>
      </c>
      <c r="C3179">
        <v>1.7100000000000001E-2</v>
      </c>
    </row>
    <row r="3180" spans="1:3" x14ac:dyDescent="0.2">
      <c r="A3180">
        <v>42065950600</v>
      </c>
      <c r="B3180" t="s">
        <v>20707</v>
      </c>
      <c r="C3180">
        <v>1.5900000000000001E-2</v>
      </c>
    </row>
    <row r="3181" spans="1:3" x14ac:dyDescent="0.2">
      <c r="A3181">
        <v>36029014101</v>
      </c>
      <c r="B3181" t="s">
        <v>20817</v>
      </c>
      <c r="C3181">
        <v>1.5699999999999999E-2</v>
      </c>
    </row>
    <row r="3182" spans="1:3" x14ac:dyDescent="0.2">
      <c r="A3182">
        <v>12071001915</v>
      </c>
      <c r="B3182" t="s">
        <v>470</v>
      </c>
      <c r="C3182">
        <v>1.34E-2</v>
      </c>
    </row>
    <row r="3183" spans="1:3" x14ac:dyDescent="0.2">
      <c r="A3183">
        <v>18027954500</v>
      </c>
      <c r="B3183" t="s">
        <v>12439</v>
      </c>
      <c r="C3183">
        <v>0.01</v>
      </c>
    </row>
    <row r="3184" spans="1:3" x14ac:dyDescent="0.2">
      <c r="A3184">
        <v>21025920600</v>
      </c>
      <c r="B3184" t="s">
        <v>17978</v>
      </c>
      <c r="C3184">
        <v>8.5000000000000006E-3</v>
      </c>
    </row>
    <row r="3185" spans="1:3" x14ac:dyDescent="0.2">
      <c r="A3185">
        <v>55035960300</v>
      </c>
    </row>
    <row r="3186" spans="1:3" x14ac:dyDescent="0.2">
      <c r="A3186">
        <v>42057960100</v>
      </c>
      <c r="B3186" t="s">
        <v>10818</v>
      </c>
      <c r="C3186">
        <v>4.8000000000000001E-2</v>
      </c>
    </row>
    <row r="3187" spans="1:3" x14ac:dyDescent="0.2">
      <c r="A3187">
        <v>18177010100</v>
      </c>
      <c r="B3187" t="s">
        <v>3382</v>
      </c>
      <c r="C3187">
        <v>3.15E-2</v>
      </c>
    </row>
    <row r="3188" spans="1:3" x14ac:dyDescent="0.2">
      <c r="A3188">
        <v>45079002300</v>
      </c>
      <c r="B3188" t="s">
        <v>24743</v>
      </c>
      <c r="C3188">
        <v>2.8299999999999999E-2</v>
      </c>
    </row>
    <row r="3189" spans="1:3" x14ac:dyDescent="0.2">
      <c r="A3189">
        <v>42023960100</v>
      </c>
      <c r="B3189" t="s">
        <v>9443</v>
      </c>
      <c r="C3189">
        <v>2.41E-2</v>
      </c>
    </row>
    <row r="3190" spans="1:3" x14ac:dyDescent="0.2">
      <c r="A3190">
        <v>39163953100</v>
      </c>
      <c r="B3190" t="s">
        <v>5726</v>
      </c>
      <c r="C3190">
        <v>2.18E-2</v>
      </c>
    </row>
    <row r="3191" spans="1:3" x14ac:dyDescent="0.2">
      <c r="A3191">
        <v>18143967100</v>
      </c>
      <c r="B3191" t="s">
        <v>8382</v>
      </c>
      <c r="C3191">
        <v>1.9900000000000001E-2</v>
      </c>
    </row>
    <row r="3192" spans="1:3" x14ac:dyDescent="0.2">
      <c r="A3192">
        <v>54051020800</v>
      </c>
      <c r="B3192" t="s">
        <v>15541</v>
      </c>
      <c r="C3192">
        <v>1.7100000000000001E-2</v>
      </c>
    </row>
    <row r="3193" spans="1:3" x14ac:dyDescent="0.2">
      <c r="A3193">
        <v>21121930100</v>
      </c>
      <c r="B3193" t="s">
        <v>2623</v>
      </c>
      <c r="C3193">
        <v>1.67E-2</v>
      </c>
    </row>
    <row r="3194" spans="1:3" x14ac:dyDescent="0.2">
      <c r="A3194">
        <v>21195930100</v>
      </c>
      <c r="B3194" t="s">
        <v>8584</v>
      </c>
      <c r="C3194">
        <v>1.4200000000000001E-2</v>
      </c>
    </row>
    <row r="3195" spans="1:3" x14ac:dyDescent="0.2">
      <c r="A3195">
        <v>42021011700</v>
      </c>
      <c r="B3195" t="s">
        <v>19665</v>
      </c>
      <c r="C3195">
        <v>1.03E-2</v>
      </c>
    </row>
    <row r="3196" spans="1:3" x14ac:dyDescent="0.2">
      <c r="A3196">
        <v>21071920600</v>
      </c>
      <c r="B3196" t="s">
        <v>8435</v>
      </c>
      <c r="C3196">
        <v>9.9000000000000008E-3</v>
      </c>
    </row>
    <row r="3197" spans="1:3" x14ac:dyDescent="0.2">
      <c r="A3197">
        <v>22089071000</v>
      </c>
    </row>
    <row r="3198" spans="1:3" x14ac:dyDescent="0.2">
      <c r="A3198">
        <v>28049000900</v>
      </c>
      <c r="B3198" t="s">
        <v>495</v>
      </c>
      <c r="C3198">
        <v>0.998</v>
      </c>
    </row>
    <row r="3199" spans="1:3" x14ac:dyDescent="0.2">
      <c r="A3199">
        <v>72119130601</v>
      </c>
      <c r="B3199" t="s">
        <v>25282</v>
      </c>
      <c r="C3199">
        <v>0.99560000000000004</v>
      </c>
    </row>
    <row r="3200" spans="1:3" x14ac:dyDescent="0.2">
      <c r="A3200">
        <v>42101016701</v>
      </c>
      <c r="B3200" t="s">
        <v>473</v>
      </c>
      <c r="C3200">
        <v>0.98099999999999998</v>
      </c>
    </row>
    <row r="3201" spans="1:3" x14ac:dyDescent="0.2">
      <c r="A3201">
        <v>12073001101</v>
      </c>
      <c r="B3201" t="s">
        <v>2938</v>
      </c>
      <c r="C3201">
        <v>0.97650000000000003</v>
      </c>
    </row>
    <row r="3202" spans="1:3" x14ac:dyDescent="0.2">
      <c r="A3202">
        <v>36081002500</v>
      </c>
      <c r="B3202" t="s">
        <v>1582</v>
      </c>
      <c r="C3202">
        <v>0.97619999999999996</v>
      </c>
    </row>
    <row r="3203" spans="1:3" x14ac:dyDescent="0.2">
      <c r="A3203">
        <v>12057001800</v>
      </c>
      <c r="B3203" t="s">
        <v>451</v>
      </c>
      <c r="C3203">
        <v>0.97599999999999998</v>
      </c>
    </row>
    <row r="3204" spans="1:3" x14ac:dyDescent="0.2">
      <c r="A3204">
        <v>6037433801</v>
      </c>
      <c r="B3204" t="s">
        <v>4087</v>
      </c>
      <c r="C3204">
        <v>0.97599999999999998</v>
      </c>
    </row>
    <row r="3205" spans="1:3" x14ac:dyDescent="0.2">
      <c r="A3205">
        <v>48427950202</v>
      </c>
      <c r="B3205" t="s">
        <v>3095</v>
      </c>
      <c r="C3205">
        <v>0.95979999999999999</v>
      </c>
    </row>
    <row r="3206" spans="1:3" x14ac:dyDescent="0.2">
      <c r="A3206">
        <v>6073010111</v>
      </c>
      <c r="B3206" t="s">
        <v>8174</v>
      </c>
      <c r="C3206">
        <v>0.95079999999999998</v>
      </c>
    </row>
    <row r="3207" spans="1:3" x14ac:dyDescent="0.2">
      <c r="A3207">
        <v>4013114401</v>
      </c>
      <c r="B3207" t="s">
        <v>838</v>
      </c>
      <c r="C3207">
        <v>0.94030000000000002</v>
      </c>
    </row>
    <row r="3208" spans="1:3" x14ac:dyDescent="0.2">
      <c r="A3208">
        <v>29189221800</v>
      </c>
      <c r="B3208" t="s">
        <v>1331</v>
      </c>
      <c r="C3208">
        <v>0.93100000000000005</v>
      </c>
    </row>
    <row r="3209" spans="1:3" x14ac:dyDescent="0.2">
      <c r="A3209">
        <v>48201423600</v>
      </c>
      <c r="B3209" t="s">
        <v>2060</v>
      </c>
      <c r="C3209">
        <v>0.90559999999999996</v>
      </c>
    </row>
    <row r="3210" spans="1:3" x14ac:dyDescent="0.2">
      <c r="A3210">
        <v>6037554301</v>
      </c>
      <c r="B3210" t="s">
        <v>5944</v>
      </c>
      <c r="C3210">
        <v>0.88629999999999998</v>
      </c>
    </row>
    <row r="3211" spans="1:3" x14ac:dyDescent="0.2">
      <c r="A3211">
        <v>48453002208</v>
      </c>
      <c r="B3211" t="s">
        <v>2245</v>
      </c>
      <c r="C3211">
        <v>0.86670000000000003</v>
      </c>
    </row>
    <row r="3212" spans="1:3" x14ac:dyDescent="0.2">
      <c r="A3212">
        <v>37001020400</v>
      </c>
      <c r="B3212" t="s">
        <v>2499</v>
      </c>
      <c r="C3212">
        <v>0.81330000000000002</v>
      </c>
    </row>
    <row r="3213" spans="1:3" x14ac:dyDescent="0.2">
      <c r="A3213">
        <v>6065040613</v>
      </c>
      <c r="B3213" t="s">
        <v>15358</v>
      </c>
      <c r="C3213">
        <v>0.75339999999999996</v>
      </c>
    </row>
    <row r="3214" spans="1:3" x14ac:dyDescent="0.2">
      <c r="A3214">
        <v>12011091100</v>
      </c>
      <c r="B3214" t="s">
        <v>9004</v>
      </c>
      <c r="C3214">
        <v>0.74680000000000002</v>
      </c>
    </row>
    <row r="3215" spans="1:3" x14ac:dyDescent="0.2">
      <c r="A3215">
        <v>5107480300</v>
      </c>
      <c r="B3215" t="s">
        <v>730</v>
      </c>
      <c r="C3215">
        <v>0.71840000000000004</v>
      </c>
    </row>
    <row r="3216" spans="1:3" x14ac:dyDescent="0.2">
      <c r="A3216">
        <v>6037297201</v>
      </c>
      <c r="B3216" t="s">
        <v>7500</v>
      </c>
      <c r="C3216">
        <v>0.71509999999999996</v>
      </c>
    </row>
    <row r="3217" spans="1:3" x14ac:dyDescent="0.2">
      <c r="A3217">
        <v>22005031000</v>
      </c>
      <c r="B3217" t="s">
        <v>1851</v>
      </c>
      <c r="C3217">
        <v>0.69699999999999995</v>
      </c>
    </row>
    <row r="3218" spans="1:3" x14ac:dyDescent="0.2">
      <c r="A3218">
        <v>51810040600</v>
      </c>
      <c r="B3218" t="s">
        <v>4118</v>
      </c>
      <c r="C3218">
        <v>0.68920000000000003</v>
      </c>
    </row>
    <row r="3219" spans="1:3" x14ac:dyDescent="0.2">
      <c r="A3219">
        <v>12086007805</v>
      </c>
      <c r="B3219" t="s">
        <v>23845</v>
      </c>
      <c r="C3219">
        <v>0.65439999999999998</v>
      </c>
    </row>
    <row r="3220" spans="1:3" x14ac:dyDescent="0.2">
      <c r="A3220">
        <v>12057013702</v>
      </c>
      <c r="B3220" t="s">
        <v>1578</v>
      </c>
      <c r="C3220">
        <v>0.63929999999999998</v>
      </c>
    </row>
    <row r="3221" spans="1:3" x14ac:dyDescent="0.2">
      <c r="A3221">
        <v>48029181819</v>
      </c>
      <c r="B3221" t="s">
        <v>4537</v>
      </c>
      <c r="C3221">
        <v>0.63190000000000002</v>
      </c>
    </row>
    <row r="3222" spans="1:3" x14ac:dyDescent="0.2">
      <c r="A3222">
        <v>12001002217</v>
      </c>
      <c r="B3222" t="s">
        <v>1238</v>
      </c>
      <c r="C3222">
        <v>0.62309999999999999</v>
      </c>
    </row>
    <row r="3223" spans="1:3" x14ac:dyDescent="0.2">
      <c r="A3223">
        <v>6065031703</v>
      </c>
      <c r="B3223" t="s">
        <v>13178</v>
      </c>
      <c r="C3223">
        <v>0.62250000000000005</v>
      </c>
    </row>
    <row r="3224" spans="1:3" x14ac:dyDescent="0.2">
      <c r="A3224">
        <v>6037123304</v>
      </c>
      <c r="B3224" t="s">
        <v>6820</v>
      </c>
      <c r="C3224">
        <v>0.60760000000000003</v>
      </c>
    </row>
    <row r="3225" spans="1:3" x14ac:dyDescent="0.2">
      <c r="A3225">
        <v>48113015306</v>
      </c>
      <c r="B3225" t="s">
        <v>2171</v>
      </c>
      <c r="C3225">
        <v>0.59740000000000004</v>
      </c>
    </row>
    <row r="3226" spans="1:3" x14ac:dyDescent="0.2">
      <c r="A3226">
        <v>6037106646</v>
      </c>
      <c r="B3226" t="s">
        <v>16601</v>
      </c>
      <c r="C3226">
        <v>0.57650000000000001</v>
      </c>
    </row>
    <row r="3227" spans="1:3" x14ac:dyDescent="0.2">
      <c r="A3227">
        <v>6031000403</v>
      </c>
      <c r="B3227" t="s">
        <v>7721</v>
      </c>
      <c r="C3227">
        <v>0.57410000000000005</v>
      </c>
    </row>
    <row r="3228" spans="1:3" x14ac:dyDescent="0.2">
      <c r="A3228">
        <v>6085511608</v>
      </c>
      <c r="B3228" t="s">
        <v>22643</v>
      </c>
      <c r="C3228">
        <v>0.54039999999999999</v>
      </c>
    </row>
    <row r="3229" spans="1:3" x14ac:dyDescent="0.2">
      <c r="A3229">
        <v>24031700310</v>
      </c>
      <c r="B3229" t="s">
        <v>18268</v>
      </c>
      <c r="C3229">
        <v>0.53100000000000003</v>
      </c>
    </row>
    <row r="3230" spans="1:3" x14ac:dyDescent="0.2">
      <c r="A3230">
        <v>39061007900</v>
      </c>
      <c r="B3230" t="s">
        <v>2015</v>
      </c>
      <c r="C3230">
        <v>0.52110000000000001</v>
      </c>
    </row>
    <row r="3231" spans="1:3" x14ac:dyDescent="0.2">
      <c r="A3231">
        <v>6073008702</v>
      </c>
      <c r="B3231" t="s">
        <v>17172</v>
      </c>
      <c r="C3231">
        <v>0.51019999999999999</v>
      </c>
    </row>
    <row r="3232" spans="1:3" x14ac:dyDescent="0.2">
      <c r="A3232">
        <v>13135050309</v>
      </c>
      <c r="B3232" t="s">
        <v>5318</v>
      </c>
      <c r="C3232">
        <v>0.48970000000000002</v>
      </c>
    </row>
    <row r="3233" spans="1:3" x14ac:dyDescent="0.2">
      <c r="A3233">
        <v>6067007301</v>
      </c>
      <c r="B3233" t="s">
        <v>8272</v>
      </c>
      <c r="C3233">
        <v>0.4834</v>
      </c>
    </row>
    <row r="3234" spans="1:3" x14ac:dyDescent="0.2">
      <c r="A3234">
        <v>37183053601</v>
      </c>
      <c r="B3234" t="s">
        <v>25283</v>
      </c>
      <c r="C3234">
        <v>0.46650000000000003</v>
      </c>
    </row>
    <row r="3235" spans="1:3" x14ac:dyDescent="0.2">
      <c r="A3235">
        <v>12021010702</v>
      </c>
      <c r="B3235" t="s">
        <v>5569</v>
      </c>
      <c r="C3235">
        <v>0.4466</v>
      </c>
    </row>
    <row r="3236" spans="1:3" x14ac:dyDescent="0.2">
      <c r="A3236">
        <v>45063020509</v>
      </c>
      <c r="B3236" t="s">
        <v>3614</v>
      </c>
      <c r="C3236">
        <v>0.43859999999999999</v>
      </c>
    </row>
    <row r="3237" spans="1:3" x14ac:dyDescent="0.2">
      <c r="A3237">
        <v>6103000800</v>
      </c>
      <c r="B3237" t="s">
        <v>8170</v>
      </c>
      <c r="C3237">
        <v>0.4078</v>
      </c>
    </row>
    <row r="3238" spans="1:3" x14ac:dyDescent="0.2">
      <c r="A3238">
        <v>17201003602</v>
      </c>
      <c r="B3238" t="s">
        <v>500</v>
      </c>
      <c r="C3238">
        <v>0.38869999999999999</v>
      </c>
    </row>
    <row r="3239" spans="1:3" x14ac:dyDescent="0.2">
      <c r="A3239">
        <v>6079010204</v>
      </c>
      <c r="B3239" t="s">
        <v>10958</v>
      </c>
      <c r="C3239">
        <v>0.37519999999999998</v>
      </c>
    </row>
    <row r="3240" spans="1:3" x14ac:dyDescent="0.2">
      <c r="A3240">
        <v>6059032047</v>
      </c>
      <c r="B3240" t="s">
        <v>20082</v>
      </c>
      <c r="C3240">
        <v>0.3664</v>
      </c>
    </row>
    <row r="3241" spans="1:3" x14ac:dyDescent="0.2">
      <c r="A3241">
        <v>24025301703</v>
      </c>
      <c r="B3241" t="s">
        <v>10545</v>
      </c>
      <c r="C3241">
        <v>0.35870000000000002</v>
      </c>
    </row>
    <row r="3242" spans="1:3" x14ac:dyDescent="0.2">
      <c r="A3242">
        <v>34025812200</v>
      </c>
      <c r="B3242" t="s">
        <v>12533</v>
      </c>
      <c r="C3242">
        <v>0.35499999999999998</v>
      </c>
    </row>
    <row r="3243" spans="1:3" x14ac:dyDescent="0.2">
      <c r="A3243">
        <v>45041001900</v>
      </c>
      <c r="B3243" t="s">
        <v>3803</v>
      </c>
      <c r="C3243">
        <v>0.35420000000000001</v>
      </c>
    </row>
    <row r="3244" spans="1:3" x14ac:dyDescent="0.2">
      <c r="A3244">
        <v>51059422403</v>
      </c>
      <c r="B3244" t="s">
        <v>7140</v>
      </c>
      <c r="C3244">
        <v>0.35249999999999998</v>
      </c>
    </row>
    <row r="3245" spans="1:3" x14ac:dyDescent="0.2">
      <c r="A3245">
        <v>10005050302</v>
      </c>
      <c r="B3245" t="s">
        <v>5443</v>
      </c>
      <c r="C3245">
        <v>0.30930000000000002</v>
      </c>
    </row>
    <row r="3246" spans="1:3" x14ac:dyDescent="0.2">
      <c r="A3246">
        <v>51117930800</v>
      </c>
      <c r="B3246" t="s">
        <v>14924</v>
      </c>
      <c r="C3246">
        <v>0.307</v>
      </c>
    </row>
    <row r="3247" spans="1:3" x14ac:dyDescent="0.2">
      <c r="A3247">
        <v>48121021629</v>
      </c>
      <c r="B3247" t="s">
        <v>22808</v>
      </c>
      <c r="C3247">
        <v>0.3049</v>
      </c>
    </row>
    <row r="3248" spans="1:3" x14ac:dyDescent="0.2">
      <c r="A3248">
        <v>22039950400</v>
      </c>
      <c r="B3248" t="s">
        <v>1263</v>
      </c>
      <c r="C3248">
        <v>0.3024</v>
      </c>
    </row>
    <row r="3249" spans="1:3" x14ac:dyDescent="0.2">
      <c r="A3249">
        <v>32003002808</v>
      </c>
      <c r="B3249" t="s">
        <v>759</v>
      </c>
      <c r="C3249">
        <v>0.29830000000000001</v>
      </c>
    </row>
    <row r="3250" spans="1:3" x14ac:dyDescent="0.2">
      <c r="A3250">
        <v>42029302101</v>
      </c>
      <c r="B3250" t="s">
        <v>22195</v>
      </c>
      <c r="C3250">
        <v>0.26619999999999999</v>
      </c>
    </row>
    <row r="3251" spans="1:3" x14ac:dyDescent="0.2">
      <c r="A3251">
        <v>1047956202</v>
      </c>
      <c r="B3251" t="s">
        <v>11333</v>
      </c>
      <c r="C3251">
        <v>0.254</v>
      </c>
    </row>
    <row r="3252" spans="1:3" x14ac:dyDescent="0.2">
      <c r="A3252">
        <v>48375010100</v>
      </c>
      <c r="B3252" t="s">
        <v>636</v>
      </c>
      <c r="C3252">
        <v>0.2324</v>
      </c>
    </row>
    <row r="3253" spans="1:3" x14ac:dyDescent="0.2">
      <c r="A3253">
        <v>39151701300</v>
      </c>
      <c r="B3253" t="s">
        <v>1391</v>
      </c>
      <c r="C3253">
        <v>0.2266</v>
      </c>
    </row>
    <row r="3254" spans="1:3" x14ac:dyDescent="0.2">
      <c r="A3254">
        <v>12103025415</v>
      </c>
      <c r="B3254" t="s">
        <v>8352</v>
      </c>
      <c r="C3254">
        <v>0.2261</v>
      </c>
    </row>
    <row r="3255" spans="1:3" x14ac:dyDescent="0.2">
      <c r="A3255">
        <v>25025000503</v>
      </c>
      <c r="B3255" t="s">
        <v>13232</v>
      </c>
      <c r="C3255">
        <v>0.2135</v>
      </c>
    </row>
    <row r="3256" spans="1:3" x14ac:dyDescent="0.2">
      <c r="A3256">
        <v>42101033300</v>
      </c>
      <c r="B3256" t="s">
        <v>6817</v>
      </c>
      <c r="C3256">
        <v>0.20569999999999999</v>
      </c>
    </row>
    <row r="3257" spans="1:3" x14ac:dyDescent="0.2">
      <c r="A3257">
        <v>48083950700</v>
      </c>
      <c r="B3257" t="s">
        <v>8092</v>
      </c>
      <c r="C3257">
        <v>0.19919999999999999</v>
      </c>
    </row>
    <row r="3258" spans="1:3" x14ac:dyDescent="0.2">
      <c r="A3258">
        <v>47097050300</v>
      </c>
      <c r="B3258" t="s">
        <v>4201</v>
      </c>
      <c r="C3258">
        <v>0.1991</v>
      </c>
    </row>
    <row r="3259" spans="1:3" x14ac:dyDescent="0.2">
      <c r="A3259">
        <v>6053012200</v>
      </c>
      <c r="B3259" t="s">
        <v>22124</v>
      </c>
      <c r="C3259">
        <v>0.1893</v>
      </c>
    </row>
    <row r="3260" spans="1:3" x14ac:dyDescent="0.2">
      <c r="A3260">
        <v>12105013102</v>
      </c>
      <c r="B3260" t="s">
        <v>2024</v>
      </c>
      <c r="C3260">
        <v>0.18149999999999999</v>
      </c>
    </row>
    <row r="3261" spans="1:3" x14ac:dyDescent="0.2">
      <c r="A3261">
        <v>25025170502</v>
      </c>
      <c r="B3261" t="s">
        <v>12340</v>
      </c>
      <c r="C3261">
        <v>0.1696</v>
      </c>
    </row>
    <row r="3262" spans="1:3" x14ac:dyDescent="0.2">
      <c r="A3262">
        <v>42063961102</v>
      </c>
      <c r="B3262" t="s">
        <v>17942</v>
      </c>
      <c r="C3262">
        <v>0.16850000000000001</v>
      </c>
    </row>
    <row r="3263" spans="1:3" x14ac:dyDescent="0.2">
      <c r="A3263">
        <v>6115041100</v>
      </c>
      <c r="B3263" t="s">
        <v>13124</v>
      </c>
      <c r="C3263">
        <v>0.16619999999999999</v>
      </c>
    </row>
    <row r="3264" spans="1:3" x14ac:dyDescent="0.2">
      <c r="A3264">
        <v>53033004800</v>
      </c>
      <c r="B3264" t="s">
        <v>20145</v>
      </c>
      <c r="C3264">
        <v>0.15970000000000001</v>
      </c>
    </row>
    <row r="3265" spans="1:3" x14ac:dyDescent="0.2">
      <c r="A3265">
        <v>12019030703</v>
      </c>
      <c r="B3265" t="s">
        <v>14979</v>
      </c>
      <c r="C3265">
        <v>0.15429999999999999</v>
      </c>
    </row>
    <row r="3266" spans="1:3" x14ac:dyDescent="0.2">
      <c r="A3266">
        <v>34027042301</v>
      </c>
      <c r="B3266" t="s">
        <v>23497</v>
      </c>
      <c r="C3266">
        <v>0.15129999999999999</v>
      </c>
    </row>
    <row r="3267" spans="1:3" x14ac:dyDescent="0.2">
      <c r="A3267">
        <v>17031820201</v>
      </c>
      <c r="B3267" t="s">
        <v>23593</v>
      </c>
      <c r="C3267">
        <v>0.14810000000000001</v>
      </c>
    </row>
    <row r="3268" spans="1:3" x14ac:dyDescent="0.2">
      <c r="A3268">
        <v>17031100300</v>
      </c>
      <c r="B3268" t="s">
        <v>20714</v>
      </c>
      <c r="C3268">
        <v>0.14779999999999999</v>
      </c>
    </row>
    <row r="3269" spans="1:3" x14ac:dyDescent="0.2">
      <c r="A3269">
        <v>47125100602</v>
      </c>
      <c r="B3269" t="s">
        <v>1371</v>
      </c>
      <c r="C3269">
        <v>0.14419999999999999</v>
      </c>
    </row>
    <row r="3270" spans="1:3" x14ac:dyDescent="0.2">
      <c r="A3270">
        <v>29095008200</v>
      </c>
      <c r="B3270" t="s">
        <v>1802</v>
      </c>
      <c r="C3270">
        <v>0.1429</v>
      </c>
    </row>
    <row r="3271" spans="1:3" x14ac:dyDescent="0.2">
      <c r="A3271">
        <v>37183053712</v>
      </c>
      <c r="B3271" t="s">
        <v>17727</v>
      </c>
      <c r="C3271">
        <v>0.13830000000000001</v>
      </c>
    </row>
    <row r="3272" spans="1:3" x14ac:dyDescent="0.2">
      <c r="A3272">
        <v>54081000500</v>
      </c>
      <c r="B3272" t="s">
        <v>5730</v>
      </c>
      <c r="C3272">
        <v>0.1338</v>
      </c>
    </row>
    <row r="3273" spans="1:3" x14ac:dyDescent="0.2">
      <c r="A3273">
        <v>13117130507</v>
      </c>
      <c r="B3273" t="s">
        <v>8469</v>
      </c>
      <c r="C3273">
        <v>0.1198</v>
      </c>
    </row>
    <row r="3274" spans="1:3" x14ac:dyDescent="0.2">
      <c r="A3274">
        <v>39041011412</v>
      </c>
      <c r="B3274" t="s">
        <v>20727</v>
      </c>
      <c r="C3274">
        <v>0.11799999999999999</v>
      </c>
    </row>
    <row r="3275" spans="1:3" x14ac:dyDescent="0.2">
      <c r="A3275">
        <v>26099228000</v>
      </c>
      <c r="B3275" t="s">
        <v>16911</v>
      </c>
      <c r="C3275">
        <v>0.1076</v>
      </c>
    </row>
    <row r="3276" spans="1:3" x14ac:dyDescent="0.2">
      <c r="A3276">
        <v>48245011303</v>
      </c>
      <c r="B3276" t="s">
        <v>1345</v>
      </c>
      <c r="C3276">
        <v>0.1061</v>
      </c>
    </row>
    <row r="3277" spans="1:3" x14ac:dyDescent="0.2">
      <c r="A3277">
        <v>21015070307</v>
      </c>
      <c r="B3277" t="s">
        <v>4307</v>
      </c>
      <c r="C3277">
        <v>0.10059999999999999</v>
      </c>
    </row>
    <row r="3278" spans="1:3" x14ac:dyDescent="0.2">
      <c r="A3278">
        <v>21095970800</v>
      </c>
      <c r="B3278" t="s">
        <v>8870</v>
      </c>
      <c r="C3278">
        <v>9.5899999999999999E-2</v>
      </c>
    </row>
    <row r="3279" spans="1:3" x14ac:dyDescent="0.2">
      <c r="A3279">
        <v>9001050600</v>
      </c>
      <c r="B3279" t="s">
        <v>24727</v>
      </c>
      <c r="C3279">
        <v>8.7499999999999994E-2</v>
      </c>
    </row>
    <row r="3280" spans="1:3" x14ac:dyDescent="0.2">
      <c r="A3280">
        <v>42043024300</v>
      </c>
      <c r="B3280" t="s">
        <v>7328</v>
      </c>
      <c r="C3280">
        <v>8.5000000000000006E-2</v>
      </c>
    </row>
    <row r="3281" spans="1:3" x14ac:dyDescent="0.2">
      <c r="A3281">
        <v>55083100600</v>
      </c>
      <c r="B3281" t="s">
        <v>14781</v>
      </c>
      <c r="C3281">
        <v>8.1000000000000003E-2</v>
      </c>
    </row>
    <row r="3282" spans="1:3" x14ac:dyDescent="0.2">
      <c r="A3282">
        <v>12103024513</v>
      </c>
      <c r="B3282" t="s">
        <v>2621</v>
      </c>
      <c r="C3282">
        <v>7.9500000000000001E-2</v>
      </c>
    </row>
    <row r="3283" spans="1:3" x14ac:dyDescent="0.2">
      <c r="A3283">
        <v>36055014901</v>
      </c>
      <c r="B3283" t="s">
        <v>19844</v>
      </c>
      <c r="C3283">
        <v>7.2300000000000003E-2</v>
      </c>
    </row>
    <row r="3284" spans="1:3" x14ac:dyDescent="0.2">
      <c r="A3284">
        <v>9011709100</v>
      </c>
      <c r="B3284" t="s">
        <v>15431</v>
      </c>
      <c r="C3284">
        <v>7.2099999999999997E-2</v>
      </c>
    </row>
    <row r="3285" spans="1:3" x14ac:dyDescent="0.2">
      <c r="A3285">
        <v>47009011001</v>
      </c>
      <c r="B3285" t="s">
        <v>4500</v>
      </c>
      <c r="C3285">
        <v>7.1099999999999997E-2</v>
      </c>
    </row>
    <row r="3286" spans="1:3" x14ac:dyDescent="0.2">
      <c r="A3286">
        <v>29027070800</v>
      </c>
      <c r="B3286" t="s">
        <v>7543</v>
      </c>
      <c r="C3286">
        <v>6.93E-2</v>
      </c>
    </row>
    <row r="3287" spans="1:3" x14ac:dyDescent="0.2">
      <c r="A3287">
        <v>23031030201</v>
      </c>
      <c r="B3287" t="s">
        <v>13085</v>
      </c>
      <c r="C3287">
        <v>6.7799999999999999E-2</v>
      </c>
    </row>
    <row r="3288" spans="1:3" x14ac:dyDescent="0.2">
      <c r="A3288">
        <v>54045956900</v>
      </c>
      <c r="B3288" t="s">
        <v>6466</v>
      </c>
      <c r="C3288">
        <v>6.6199999999999995E-2</v>
      </c>
    </row>
    <row r="3289" spans="1:3" x14ac:dyDescent="0.2">
      <c r="A3289">
        <v>24043010802</v>
      </c>
      <c r="B3289" t="s">
        <v>10897</v>
      </c>
      <c r="C3289">
        <v>6.4600000000000005E-2</v>
      </c>
    </row>
    <row r="3290" spans="1:3" x14ac:dyDescent="0.2">
      <c r="A3290">
        <v>12103025015</v>
      </c>
      <c r="B3290" t="s">
        <v>24961</v>
      </c>
      <c r="C3290">
        <v>6.3700000000000007E-2</v>
      </c>
    </row>
    <row r="3291" spans="1:3" x14ac:dyDescent="0.2">
      <c r="A3291">
        <v>25021406101</v>
      </c>
      <c r="B3291" t="s">
        <v>24932</v>
      </c>
      <c r="C3291">
        <v>6.3399999999999998E-2</v>
      </c>
    </row>
    <row r="3292" spans="1:3" x14ac:dyDescent="0.2">
      <c r="A3292">
        <v>39025040303</v>
      </c>
      <c r="B3292" t="s">
        <v>7312</v>
      </c>
      <c r="C3292">
        <v>6.2600000000000003E-2</v>
      </c>
    </row>
    <row r="3293" spans="1:3" x14ac:dyDescent="0.2">
      <c r="A3293">
        <v>17031819802</v>
      </c>
      <c r="B3293" t="s">
        <v>24613</v>
      </c>
      <c r="C3293">
        <v>5.8299999999999998E-2</v>
      </c>
    </row>
    <row r="3294" spans="1:3" x14ac:dyDescent="0.2">
      <c r="A3294">
        <v>17197884005</v>
      </c>
      <c r="B3294" t="s">
        <v>17870</v>
      </c>
      <c r="C3294">
        <v>4.6199999999999998E-2</v>
      </c>
    </row>
    <row r="3295" spans="1:3" x14ac:dyDescent="0.2">
      <c r="A3295">
        <v>29109470500</v>
      </c>
      <c r="B3295" t="s">
        <v>4510</v>
      </c>
      <c r="C3295">
        <v>4.2000000000000003E-2</v>
      </c>
    </row>
    <row r="3296" spans="1:3" x14ac:dyDescent="0.2">
      <c r="A3296">
        <v>45077010403</v>
      </c>
      <c r="B3296" t="s">
        <v>4851</v>
      </c>
      <c r="C3296">
        <v>4.0300000000000002E-2</v>
      </c>
    </row>
    <row r="3297" spans="1:3" x14ac:dyDescent="0.2">
      <c r="A3297">
        <v>25015821500</v>
      </c>
      <c r="B3297" t="s">
        <v>22407</v>
      </c>
      <c r="C3297">
        <v>3.39E-2</v>
      </c>
    </row>
    <row r="3298" spans="1:3" x14ac:dyDescent="0.2">
      <c r="A3298">
        <v>36029014000</v>
      </c>
      <c r="B3298" t="s">
        <v>23847</v>
      </c>
      <c r="C3298">
        <v>0.03</v>
      </c>
    </row>
    <row r="3299" spans="1:3" x14ac:dyDescent="0.2">
      <c r="A3299">
        <v>36035970200</v>
      </c>
      <c r="B3299" t="s">
        <v>14175</v>
      </c>
      <c r="C3299">
        <v>2.76E-2</v>
      </c>
    </row>
    <row r="3300" spans="1:3" x14ac:dyDescent="0.2">
      <c r="A3300">
        <v>39155930600</v>
      </c>
      <c r="B3300" t="s">
        <v>15142</v>
      </c>
      <c r="C3300">
        <v>2.7400000000000001E-2</v>
      </c>
    </row>
    <row r="3301" spans="1:3" x14ac:dyDescent="0.2">
      <c r="A3301">
        <v>55077960200</v>
      </c>
      <c r="B3301" t="s">
        <v>13274</v>
      </c>
      <c r="C3301">
        <v>2.4899999999999999E-2</v>
      </c>
    </row>
    <row r="3302" spans="1:3" x14ac:dyDescent="0.2">
      <c r="A3302">
        <v>42113960200</v>
      </c>
      <c r="B3302" t="s">
        <v>17500</v>
      </c>
      <c r="C3302">
        <v>2.3199999999999998E-2</v>
      </c>
    </row>
    <row r="3303" spans="1:3" x14ac:dyDescent="0.2">
      <c r="A3303">
        <v>5037950300</v>
      </c>
      <c r="B3303" t="s">
        <v>1988</v>
      </c>
      <c r="C3303">
        <v>2.01E-2</v>
      </c>
    </row>
    <row r="3304" spans="1:3" x14ac:dyDescent="0.2">
      <c r="A3304">
        <v>29147470200</v>
      </c>
      <c r="B3304" t="s">
        <v>11133</v>
      </c>
      <c r="C3304">
        <v>1.9599999999999999E-2</v>
      </c>
    </row>
    <row r="3305" spans="1:3" x14ac:dyDescent="0.2">
      <c r="A3305">
        <v>42097082300</v>
      </c>
      <c r="B3305" t="s">
        <v>18656</v>
      </c>
      <c r="C3305">
        <v>1.8100000000000002E-2</v>
      </c>
    </row>
    <row r="3306" spans="1:3" x14ac:dyDescent="0.2">
      <c r="A3306">
        <v>51027010200</v>
      </c>
      <c r="B3306" t="s">
        <v>13033</v>
      </c>
      <c r="C3306">
        <v>6.4000000000000003E-3</v>
      </c>
    </row>
    <row r="3307" spans="1:3" x14ac:dyDescent="0.2">
      <c r="A3307">
        <v>17111864204</v>
      </c>
    </row>
    <row r="3308" spans="1:3" x14ac:dyDescent="0.2">
      <c r="A3308">
        <v>45041980100</v>
      </c>
      <c r="B3308" t="s">
        <v>1664</v>
      </c>
      <c r="C3308">
        <v>1</v>
      </c>
    </row>
    <row r="3309" spans="1:3" x14ac:dyDescent="0.2">
      <c r="A3309">
        <v>48451980000</v>
      </c>
      <c r="B3309" t="s">
        <v>2439</v>
      </c>
      <c r="C3309">
        <v>1</v>
      </c>
    </row>
    <row r="3310" spans="1:3" x14ac:dyDescent="0.2">
      <c r="A3310">
        <v>72075710400</v>
      </c>
      <c r="B3310" t="s">
        <v>25279</v>
      </c>
      <c r="C3310">
        <v>0.99860000000000004</v>
      </c>
    </row>
    <row r="3311" spans="1:3" x14ac:dyDescent="0.2">
      <c r="A3311">
        <v>72101955201</v>
      </c>
      <c r="B3311" t="s">
        <v>25287</v>
      </c>
      <c r="C3311">
        <v>0.99829999999999997</v>
      </c>
    </row>
    <row r="3312" spans="1:3" x14ac:dyDescent="0.2">
      <c r="A3312">
        <v>72075710700</v>
      </c>
      <c r="B3312" t="s">
        <v>25256</v>
      </c>
      <c r="C3312">
        <v>0.99809999999999999</v>
      </c>
    </row>
    <row r="3313" spans="1:3" x14ac:dyDescent="0.2">
      <c r="A3313">
        <v>72129220200</v>
      </c>
      <c r="B3313" t="s">
        <v>25290</v>
      </c>
      <c r="C3313">
        <v>0.99780000000000002</v>
      </c>
    </row>
    <row r="3314" spans="1:3" x14ac:dyDescent="0.2">
      <c r="A3314">
        <v>72055961200</v>
      </c>
      <c r="B3314" t="s">
        <v>25292</v>
      </c>
      <c r="C3314">
        <v>0.99709999999999999</v>
      </c>
    </row>
    <row r="3315" spans="1:3" x14ac:dyDescent="0.2">
      <c r="A3315">
        <v>72031050503</v>
      </c>
      <c r="B3315" t="s">
        <v>25220</v>
      </c>
      <c r="C3315">
        <v>0.99660000000000004</v>
      </c>
    </row>
    <row r="3316" spans="1:3" x14ac:dyDescent="0.2">
      <c r="A3316">
        <v>11001007409</v>
      </c>
      <c r="B3316" t="s">
        <v>985</v>
      </c>
      <c r="C3316">
        <v>0.99660000000000004</v>
      </c>
    </row>
    <row r="3317" spans="1:3" x14ac:dyDescent="0.2">
      <c r="A3317">
        <v>72099420500</v>
      </c>
      <c r="B3317" t="s">
        <v>25284</v>
      </c>
      <c r="C3317">
        <v>0.99619999999999997</v>
      </c>
    </row>
    <row r="3318" spans="1:3" x14ac:dyDescent="0.2">
      <c r="A3318">
        <v>72031050901</v>
      </c>
      <c r="B3318" t="s">
        <v>25220</v>
      </c>
      <c r="C3318">
        <v>0.99619999999999997</v>
      </c>
    </row>
    <row r="3319" spans="1:3" x14ac:dyDescent="0.2">
      <c r="A3319">
        <v>39035111401</v>
      </c>
      <c r="B3319" t="s">
        <v>576</v>
      </c>
      <c r="C3319">
        <v>0.996</v>
      </c>
    </row>
    <row r="3320" spans="1:3" x14ac:dyDescent="0.2">
      <c r="A3320">
        <v>72047530200</v>
      </c>
      <c r="B3320" t="s">
        <v>25241</v>
      </c>
      <c r="C3320">
        <v>0.99529999999999996</v>
      </c>
    </row>
    <row r="3321" spans="1:3" x14ac:dyDescent="0.2">
      <c r="A3321">
        <v>72001956700</v>
      </c>
      <c r="B3321" t="s">
        <v>25244</v>
      </c>
      <c r="C3321">
        <v>0.99509999999999998</v>
      </c>
    </row>
    <row r="3322" spans="1:3" x14ac:dyDescent="0.2">
      <c r="A3322">
        <v>72153750400</v>
      </c>
      <c r="B3322" t="s">
        <v>25285</v>
      </c>
      <c r="C3322">
        <v>0.995</v>
      </c>
    </row>
    <row r="3323" spans="1:3" x14ac:dyDescent="0.2">
      <c r="A3323">
        <v>72137121900</v>
      </c>
      <c r="B3323" t="s">
        <v>25225</v>
      </c>
      <c r="C3323">
        <v>0.99490000000000001</v>
      </c>
    </row>
    <row r="3324" spans="1:3" x14ac:dyDescent="0.2">
      <c r="A3324">
        <v>72029100400</v>
      </c>
      <c r="B3324" t="s">
        <v>25269</v>
      </c>
      <c r="C3324">
        <v>0.99490000000000001</v>
      </c>
    </row>
    <row r="3325" spans="1:3" x14ac:dyDescent="0.2">
      <c r="A3325">
        <v>13121008202</v>
      </c>
      <c r="B3325" t="s">
        <v>1141</v>
      </c>
      <c r="C3325">
        <v>0.99370000000000003</v>
      </c>
    </row>
    <row r="3326" spans="1:3" x14ac:dyDescent="0.2">
      <c r="A3326">
        <v>72031050212</v>
      </c>
      <c r="B3326" t="s">
        <v>25221</v>
      </c>
      <c r="C3326">
        <v>0.99360000000000004</v>
      </c>
    </row>
    <row r="3327" spans="1:3" x14ac:dyDescent="0.2">
      <c r="A3327">
        <v>72135510101</v>
      </c>
      <c r="B3327" t="s">
        <v>25274</v>
      </c>
      <c r="C3327">
        <v>0.99299999999999999</v>
      </c>
    </row>
    <row r="3328" spans="1:3" x14ac:dyDescent="0.2">
      <c r="A3328">
        <v>36005012300</v>
      </c>
      <c r="B3328" t="s">
        <v>1194</v>
      </c>
      <c r="C3328">
        <v>0.99280000000000002</v>
      </c>
    </row>
    <row r="3329" spans="1:3" x14ac:dyDescent="0.2">
      <c r="A3329">
        <v>6037232120</v>
      </c>
      <c r="B3329" t="s">
        <v>1051</v>
      </c>
      <c r="C3329">
        <v>0.99260000000000004</v>
      </c>
    </row>
    <row r="3330" spans="1:3" x14ac:dyDescent="0.2">
      <c r="A3330">
        <v>17031381200</v>
      </c>
      <c r="B3330" t="s">
        <v>417</v>
      </c>
      <c r="C3330">
        <v>0.99219999999999997</v>
      </c>
    </row>
    <row r="3331" spans="1:3" x14ac:dyDescent="0.2">
      <c r="A3331">
        <v>48245005900</v>
      </c>
      <c r="B3331" t="s">
        <v>1172</v>
      </c>
      <c r="C3331">
        <v>0.99209999999999998</v>
      </c>
    </row>
    <row r="3332" spans="1:3" x14ac:dyDescent="0.2">
      <c r="A3332">
        <v>6037237202</v>
      </c>
      <c r="B3332" t="s">
        <v>1051</v>
      </c>
      <c r="C3332">
        <v>0.99180000000000001</v>
      </c>
    </row>
    <row r="3333" spans="1:3" x14ac:dyDescent="0.2">
      <c r="A3333">
        <v>12031002902</v>
      </c>
      <c r="B3333" t="s">
        <v>667</v>
      </c>
      <c r="C3333">
        <v>0.99150000000000005</v>
      </c>
    </row>
    <row r="3334" spans="1:3" x14ac:dyDescent="0.2">
      <c r="A3334">
        <v>17031710100</v>
      </c>
      <c r="B3334" t="s">
        <v>920</v>
      </c>
      <c r="C3334">
        <v>0.99139999999999995</v>
      </c>
    </row>
    <row r="3335" spans="1:3" x14ac:dyDescent="0.2">
      <c r="A3335">
        <v>72021032302</v>
      </c>
      <c r="B3335" t="s">
        <v>25215</v>
      </c>
      <c r="C3335">
        <v>0.99119999999999997</v>
      </c>
    </row>
    <row r="3336" spans="1:3" x14ac:dyDescent="0.2">
      <c r="A3336">
        <v>6037543202</v>
      </c>
      <c r="B3336" t="s">
        <v>2066</v>
      </c>
      <c r="C3336">
        <v>0.99119999999999997</v>
      </c>
    </row>
    <row r="3337" spans="1:3" x14ac:dyDescent="0.2">
      <c r="A3337">
        <v>72113072703</v>
      </c>
      <c r="B3337" t="s">
        <v>25229</v>
      </c>
      <c r="C3337">
        <v>0.99109999999999998</v>
      </c>
    </row>
    <row r="3338" spans="1:3" x14ac:dyDescent="0.2">
      <c r="A3338">
        <v>26163511200</v>
      </c>
      <c r="B3338" t="s">
        <v>545</v>
      </c>
      <c r="C3338">
        <v>0.99029999999999996</v>
      </c>
    </row>
    <row r="3339" spans="1:3" x14ac:dyDescent="0.2">
      <c r="A3339">
        <v>6037534804</v>
      </c>
      <c r="B3339" t="s">
        <v>5113</v>
      </c>
      <c r="C3339">
        <v>0.99019999999999997</v>
      </c>
    </row>
    <row r="3340" spans="1:3" x14ac:dyDescent="0.2">
      <c r="A3340">
        <v>26163539700</v>
      </c>
      <c r="B3340" t="s">
        <v>535</v>
      </c>
      <c r="C3340">
        <v>0.98939999999999995</v>
      </c>
    </row>
    <row r="3341" spans="1:3" x14ac:dyDescent="0.2">
      <c r="A3341">
        <v>25025092400</v>
      </c>
      <c r="B3341" t="s">
        <v>4521</v>
      </c>
      <c r="C3341">
        <v>0.98939999999999995</v>
      </c>
    </row>
    <row r="3342" spans="1:3" x14ac:dyDescent="0.2">
      <c r="A3342">
        <v>13121010303</v>
      </c>
      <c r="B3342" t="s">
        <v>10964</v>
      </c>
      <c r="C3342">
        <v>0.98899999999999999</v>
      </c>
    </row>
    <row r="3343" spans="1:3" x14ac:dyDescent="0.2">
      <c r="A3343">
        <v>36005004200</v>
      </c>
      <c r="B3343" t="s">
        <v>1194</v>
      </c>
      <c r="C3343">
        <v>0.98880000000000001</v>
      </c>
    </row>
    <row r="3344" spans="1:3" x14ac:dyDescent="0.2">
      <c r="A3344">
        <v>36005020501</v>
      </c>
      <c r="B3344" t="s">
        <v>1194</v>
      </c>
      <c r="C3344">
        <v>0.98870000000000002</v>
      </c>
    </row>
    <row r="3345" spans="1:3" x14ac:dyDescent="0.2">
      <c r="A3345">
        <v>6037541603</v>
      </c>
      <c r="B3345" t="s">
        <v>2066</v>
      </c>
      <c r="C3345">
        <v>0.98860000000000003</v>
      </c>
    </row>
    <row r="3346" spans="1:3" x14ac:dyDescent="0.2">
      <c r="A3346">
        <v>48427950106</v>
      </c>
      <c r="B3346" t="s">
        <v>2159</v>
      </c>
      <c r="C3346">
        <v>0.98829999999999996</v>
      </c>
    </row>
    <row r="3347" spans="1:3" x14ac:dyDescent="0.2">
      <c r="A3347">
        <v>36047034500</v>
      </c>
      <c r="B3347" t="s">
        <v>1662</v>
      </c>
      <c r="C3347">
        <v>0.9879</v>
      </c>
    </row>
    <row r="3348" spans="1:3" x14ac:dyDescent="0.2">
      <c r="A3348">
        <v>34013001500</v>
      </c>
      <c r="B3348" t="s">
        <v>679</v>
      </c>
      <c r="C3348">
        <v>0.98550000000000004</v>
      </c>
    </row>
    <row r="3349" spans="1:3" x14ac:dyDescent="0.2">
      <c r="A3349">
        <v>26163535300</v>
      </c>
      <c r="B3349" t="s">
        <v>535</v>
      </c>
      <c r="C3349">
        <v>0.98540000000000005</v>
      </c>
    </row>
    <row r="3350" spans="1:3" x14ac:dyDescent="0.2">
      <c r="A3350">
        <v>47157000900</v>
      </c>
      <c r="B3350" t="s">
        <v>1269</v>
      </c>
      <c r="C3350">
        <v>0.98540000000000005</v>
      </c>
    </row>
    <row r="3351" spans="1:3" x14ac:dyDescent="0.2">
      <c r="A3351">
        <v>36005021502</v>
      </c>
      <c r="B3351" t="s">
        <v>1194</v>
      </c>
      <c r="C3351">
        <v>0.98499999999999999</v>
      </c>
    </row>
    <row r="3352" spans="1:3" x14ac:dyDescent="0.2">
      <c r="A3352">
        <v>15003006401</v>
      </c>
      <c r="B3352" t="s">
        <v>10912</v>
      </c>
      <c r="C3352">
        <v>0.98399999999999999</v>
      </c>
    </row>
    <row r="3353" spans="1:3" x14ac:dyDescent="0.2">
      <c r="A3353">
        <v>36047038500</v>
      </c>
      <c r="B3353" t="s">
        <v>1662</v>
      </c>
      <c r="C3353">
        <v>0.9839</v>
      </c>
    </row>
    <row r="3354" spans="1:3" x14ac:dyDescent="0.2">
      <c r="A3354">
        <v>45079010502</v>
      </c>
      <c r="B3354" t="s">
        <v>533</v>
      </c>
      <c r="C3354">
        <v>0.9829</v>
      </c>
    </row>
    <row r="3355" spans="1:3" x14ac:dyDescent="0.2">
      <c r="A3355">
        <v>48201423100</v>
      </c>
      <c r="B3355" t="s">
        <v>1981</v>
      </c>
      <c r="C3355">
        <v>0.98260000000000003</v>
      </c>
    </row>
    <row r="3356" spans="1:3" x14ac:dyDescent="0.2">
      <c r="A3356">
        <v>6037243100</v>
      </c>
      <c r="B3356" t="s">
        <v>1051</v>
      </c>
      <c r="C3356">
        <v>0.98219999999999996</v>
      </c>
    </row>
    <row r="3357" spans="1:3" x14ac:dyDescent="0.2">
      <c r="A3357">
        <v>15003005500</v>
      </c>
      <c r="B3357" t="s">
        <v>3645</v>
      </c>
      <c r="C3357">
        <v>0.98219999999999996</v>
      </c>
    </row>
    <row r="3358" spans="1:3" x14ac:dyDescent="0.2">
      <c r="A3358">
        <v>6081611800</v>
      </c>
      <c r="B3358" t="s">
        <v>5126</v>
      </c>
      <c r="C3358">
        <v>0.98219999999999996</v>
      </c>
    </row>
    <row r="3359" spans="1:3" x14ac:dyDescent="0.2">
      <c r="A3359">
        <v>6037208301</v>
      </c>
      <c r="B3359" t="s">
        <v>3916</v>
      </c>
      <c r="C3359">
        <v>0.98180000000000001</v>
      </c>
    </row>
    <row r="3360" spans="1:3" x14ac:dyDescent="0.2">
      <c r="A3360">
        <v>6037601501</v>
      </c>
      <c r="B3360" t="s">
        <v>4028</v>
      </c>
      <c r="C3360">
        <v>0.98070000000000002</v>
      </c>
    </row>
    <row r="3361" spans="1:3" x14ac:dyDescent="0.2">
      <c r="A3361">
        <v>6037600702</v>
      </c>
      <c r="B3361" t="s">
        <v>7931</v>
      </c>
      <c r="C3361">
        <v>0.98040000000000005</v>
      </c>
    </row>
    <row r="3362" spans="1:3" x14ac:dyDescent="0.2">
      <c r="A3362">
        <v>34013011500</v>
      </c>
      <c r="B3362" t="s">
        <v>1262</v>
      </c>
      <c r="C3362">
        <v>0.98029999999999995</v>
      </c>
    </row>
    <row r="3363" spans="1:3" x14ac:dyDescent="0.2">
      <c r="A3363">
        <v>13089023411</v>
      </c>
      <c r="B3363" t="s">
        <v>908</v>
      </c>
      <c r="C3363">
        <v>0.98019999999999996</v>
      </c>
    </row>
    <row r="3364" spans="1:3" x14ac:dyDescent="0.2">
      <c r="A3364">
        <v>72127009800</v>
      </c>
      <c r="B3364" t="s">
        <v>25233</v>
      </c>
      <c r="C3364">
        <v>0.97989999999999999</v>
      </c>
    </row>
    <row r="3365" spans="1:3" x14ac:dyDescent="0.2">
      <c r="A3365">
        <v>12031001500</v>
      </c>
      <c r="B3365" t="s">
        <v>616</v>
      </c>
      <c r="C3365">
        <v>0.97960000000000003</v>
      </c>
    </row>
    <row r="3366" spans="1:3" x14ac:dyDescent="0.2">
      <c r="A3366">
        <v>21111000900</v>
      </c>
      <c r="B3366" t="s">
        <v>1170</v>
      </c>
      <c r="C3366">
        <v>0.97860000000000003</v>
      </c>
    </row>
    <row r="3367" spans="1:3" x14ac:dyDescent="0.2">
      <c r="A3367">
        <v>6037482304</v>
      </c>
      <c r="B3367" t="s">
        <v>15369</v>
      </c>
      <c r="C3367">
        <v>0.97809999999999997</v>
      </c>
    </row>
    <row r="3368" spans="1:3" x14ac:dyDescent="0.2">
      <c r="A3368">
        <v>36081084900</v>
      </c>
      <c r="B3368" t="s">
        <v>1582</v>
      </c>
      <c r="C3368">
        <v>0.97789999999999999</v>
      </c>
    </row>
    <row r="3369" spans="1:3" x14ac:dyDescent="0.2">
      <c r="A3369">
        <v>26163500500</v>
      </c>
      <c r="B3369" t="s">
        <v>535</v>
      </c>
      <c r="C3369">
        <v>0.97729999999999995</v>
      </c>
    </row>
    <row r="3370" spans="1:3" x14ac:dyDescent="0.2">
      <c r="A3370">
        <v>12086001606</v>
      </c>
      <c r="B3370" t="s">
        <v>8717</v>
      </c>
      <c r="C3370">
        <v>0.97570000000000001</v>
      </c>
    </row>
    <row r="3371" spans="1:3" x14ac:dyDescent="0.2">
      <c r="A3371">
        <v>36119002600</v>
      </c>
      <c r="B3371" t="s">
        <v>1631</v>
      </c>
      <c r="C3371">
        <v>0.97550000000000003</v>
      </c>
    </row>
    <row r="3372" spans="1:3" x14ac:dyDescent="0.2">
      <c r="A3372">
        <v>72061040304</v>
      </c>
      <c r="B3372" t="s">
        <v>25253</v>
      </c>
      <c r="C3372">
        <v>0.97440000000000004</v>
      </c>
    </row>
    <row r="3373" spans="1:3" x14ac:dyDescent="0.2">
      <c r="A3373">
        <v>36047117800</v>
      </c>
      <c r="B3373" t="s">
        <v>1662</v>
      </c>
      <c r="C3373">
        <v>0.97440000000000004</v>
      </c>
    </row>
    <row r="3374" spans="1:3" x14ac:dyDescent="0.2">
      <c r="A3374">
        <v>35013001705</v>
      </c>
      <c r="B3374" t="s">
        <v>2676</v>
      </c>
      <c r="C3374">
        <v>0.97370000000000001</v>
      </c>
    </row>
    <row r="3375" spans="1:3" x14ac:dyDescent="0.2">
      <c r="A3375">
        <v>29510127100</v>
      </c>
      <c r="B3375" t="s">
        <v>1125</v>
      </c>
      <c r="C3375">
        <v>0.97309999999999997</v>
      </c>
    </row>
    <row r="3376" spans="1:3" x14ac:dyDescent="0.2">
      <c r="A3376">
        <v>24033802408</v>
      </c>
      <c r="B3376" t="s">
        <v>2592</v>
      </c>
      <c r="C3376">
        <v>0.97250000000000003</v>
      </c>
    </row>
    <row r="3377" spans="1:3" x14ac:dyDescent="0.2">
      <c r="A3377">
        <v>6037221210</v>
      </c>
      <c r="B3377" t="s">
        <v>3916</v>
      </c>
      <c r="C3377">
        <v>0.9718</v>
      </c>
    </row>
    <row r="3378" spans="1:3" x14ac:dyDescent="0.2">
      <c r="A3378">
        <v>13089021204</v>
      </c>
      <c r="B3378" t="s">
        <v>592</v>
      </c>
      <c r="C3378">
        <v>0.96970000000000001</v>
      </c>
    </row>
    <row r="3379" spans="1:3" x14ac:dyDescent="0.2">
      <c r="A3379">
        <v>6037209102</v>
      </c>
      <c r="B3379" t="s">
        <v>3916</v>
      </c>
      <c r="C3379">
        <v>0.96919999999999995</v>
      </c>
    </row>
    <row r="3380" spans="1:3" x14ac:dyDescent="0.2">
      <c r="A3380">
        <v>48113012208</v>
      </c>
      <c r="B3380" t="s">
        <v>433</v>
      </c>
      <c r="C3380">
        <v>0.96750000000000003</v>
      </c>
    </row>
    <row r="3381" spans="1:3" x14ac:dyDescent="0.2">
      <c r="A3381">
        <v>6071001813</v>
      </c>
      <c r="B3381" t="s">
        <v>2032</v>
      </c>
      <c r="C3381">
        <v>0.96719999999999995</v>
      </c>
    </row>
    <row r="3382" spans="1:3" x14ac:dyDescent="0.2">
      <c r="A3382">
        <v>6037404802</v>
      </c>
      <c r="B3382" t="s">
        <v>5230</v>
      </c>
      <c r="C3382">
        <v>0.96489999999999998</v>
      </c>
    </row>
    <row r="3383" spans="1:3" x14ac:dyDescent="0.2">
      <c r="A3383">
        <v>22071013100</v>
      </c>
      <c r="B3383" t="s">
        <v>458</v>
      </c>
      <c r="C3383">
        <v>0.9607</v>
      </c>
    </row>
    <row r="3384" spans="1:3" x14ac:dyDescent="0.2">
      <c r="A3384">
        <v>48061011700</v>
      </c>
      <c r="B3384" t="s">
        <v>1961</v>
      </c>
      <c r="C3384">
        <v>0.95860000000000001</v>
      </c>
    </row>
    <row r="3385" spans="1:3" x14ac:dyDescent="0.2">
      <c r="A3385">
        <v>6037208302</v>
      </c>
      <c r="B3385" t="s">
        <v>3916</v>
      </c>
      <c r="C3385">
        <v>0.95850000000000002</v>
      </c>
    </row>
    <row r="3386" spans="1:3" x14ac:dyDescent="0.2">
      <c r="A3386">
        <v>29095007900</v>
      </c>
      <c r="B3386" t="s">
        <v>905</v>
      </c>
      <c r="C3386">
        <v>0.95840000000000003</v>
      </c>
    </row>
    <row r="3387" spans="1:3" x14ac:dyDescent="0.2">
      <c r="A3387">
        <v>48201332800</v>
      </c>
      <c r="B3387" t="s">
        <v>3534</v>
      </c>
      <c r="C3387">
        <v>0.95799999999999996</v>
      </c>
    </row>
    <row r="3388" spans="1:3" x14ac:dyDescent="0.2">
      <c r="A3388">
        <v>6059086502</v>
      </c>
      <c r="B3388" t="s">
        <v>6641</v>
      </c>
      <c r="C3388">
        <v>0.95760000000000001</v>
      </c>
    </row>
    <row r="3389" spans="1:3" x14ac:dyDescent="0.2">
      <c r="A3389">
        <v>6111003700</v>
      </c>
      <c r="B3389" t="s">
        <v>8121</v>
      </c>
      <c r="C3389">
        <v>0.95720000000000005</v>
      </c>
    </row>
    <row r="3390" spans="1:3" x14ac:dyDescent="0.2">
      <c r="A3390">
        <v>12086013700</v>
      </c>
      <c r="B3390" t="s">
        <v>8717</v>
      </c>
      <c r="C3390">
        <v>0.95640000000000003</v>
      </c>
    </row>
    <row r="3391" spans="1:3" x14ac:dyDescent="0.2">
      <c r="A3391">
        <v>6037480902</v>
      </c>
      <c r="B3391" t="s">
        <v>15912</v>
      </c>
      <c r="C3391">
        <v>0.95609999999999995</v>
      </c>
    </row>
    <row r="3392" spans="1:3" x14ac:dyDescent="0.2">
      <c r="A3392">
        <v>47157007822</v>
      </c>
      <c r="B3392" t="s">
        <v>644</v>
      </c>
      <c r="C3392">
        <v>0.95540000000000003</v>
      </c>
    </row>
    <row r="3393" spans="1:3" x14ac:dyDescent="0.2">
      <c r="A3393">
        <v>5035030101</v>
      </c>
      <c r="B3393" t="s">
        <v>420</v>
      </c>
      <c r="C3393">
        <v>0.95499999999999996</v>
      </c>
    </row>
    <row r="3394" spans="1:3" x14ac:dyDescent="0.2">
      <c r="A3394">
        <v>13121008602</v>
      </c>
      <c r="B3394" t="s">
        <v>546</v>
      </c>
      <c r="C3394">
        <v>0.95330000000000004</v>
      </c>
    </row>
    <row r="3395" spans="1:3" x14ac:dyDescent="0.2">
      <c r="A3395">
        <v>36047101600</v>
      </c>
      <c r="B3395" t="s">
        <v>1662</v>
      </c>
      <c r="C3395">
        <v>0.95150000000000001</v>
      </c>
    </row>
    <row r="3396" spans="1:3" x14ac:dyDescent="0.2">
      <c r="A3396">
        <v>6085503321</v>
      </c>
      <c r="B3396" t="s">
        <v>6101</v>
      </c>
      <c r="C3396">
        <v>0.95150000000000001</v>
      </c>
    </row>
    <row r="3397" spans="1:3" x14ac:dyDescent="0.2">
      <c r="A3397">
        <v>6037119002</v>
      </c>
      <c r="B3397" t="s">
        <v>4983</v>
      </c>
      <c r="C3397">
        <v>0.94689999999999996</v>
      </c>
    </row>
    <row r="3398" spans="1:3" x14ac:dyDescent="0.2">
      <c r="A3398">
        <v>34011020100</v>
      </c>
      <c r="B3398" t="s">
        <v>829</v>
      </c>
      <c r="C3398">
        <v>0.94679999999999997</v>
      </c>
    </row>
    <row r="3399" spans="1:3" x14ac:dyDescent="0.2">
      <c r="A3399">
        <v>45075011100</v>
      </c>
      <c r="B3399" t="s">
        <v>1514</v>
      </c>
      <c r="C3399">
        <v>0.94620000000000004</v>
      </c>
    </row>
    <row r="3400" spans="1:3" x14ac:dyDescent="0.2">
      <c r="A3400">
        <v>17031837400</v>
      </c>
      <c r="B3400" t="s">
        <v>527</v>
      </c>
      <c r="C3400">
        <v>0.94430000000000003</v>
      </c>
    </row>
    <row r="3401" spans="1:3" x14ac:dyDescent="0.2">
      <c r="A3401">
        <v>36047100400</v>
      </c>
      <c r="B3401" t="s">
        <v>1662</v>
      </c>
      <c r="C3401">
        <v>0.94389999999999996</v>
      </c>
    </row>
    <row r="3402" spans="1:3" x14ac:dyDescent="0.2">
      <c r="A3402">
        <v>12115000300</v>
      </c>
      <c r="B3402" t="s">
        <v>575</v>
      </c>
      <c r="C3402">
        <v>0.94340000000000002</v>
      </c>
    </row>
    <row r="3403" spans="1:3" x14ac:dyDescent="0.2">
      <c r="A3403">
        <v>36081043900</v>
      </c>
      <c r="B3403" t="s">
        <v>1582</v>
      </c>
      <c r="C3403">
        <v>0.94320000000000004</v>
      </c>
    </row>
    <row r="3404" spans="1:3" x14ac:dyDescent="0.2">
      <c r="A3404">
        <v>48355001500</v>
      </c>
      <c r="B3404" t="s">
        <v>704</v>
      </c>
      <c r="C3404">
        <v>0.94199999999999995</v>
      </c>
    </row>
    <row r="3405" spans="1:3" x14ac:dyDescent="0.2">
      <c r="A3405">
        <v>47157001400</v>
      </c>
      <c r="B3405" t="s">
        <v>815</v>
      </c>
      <c r="C3405">
        <v>0.94169999999999998</v>
      </c>
    </row>
    <row r="3406" spans="1:3" x14ac:dyDescent="0.2">
      <c r="A3406">
        <v>24033802203</v>
      </c>
      <c r="B3406" t="s">
        <v>5328</v>
      </c>
      <c r="C3406">
        <v>0.94110000000000005</v>
      </c>
    </row>
    <row r="3407" spans="1:3" x14ac:dyDescent="0.2">
      <c r="A3407">
        <v>48113011103</v>
      </c>
      <c r="B3407" t="s">
        <v>1025</v>
      </c>
      <c r="C3407">
        <v>0.94099999999999995</v>
      </c>
    </row>
    <row r="3408" spans="1:3" x14ac:dyDescent="0.2">
      <c r="A3408">
        <v>24510170200</v>
      </c>
      <c r="B3408" t="s">
        <v>405</v>
      </c>
      <c r="C3408">
        <v>0.9405</v>
      </c>
    </row>
    <row r="3409" spans="1:3" x14ac:dyDescent="0.2">
      <c r="A3409">
        <v>17031291600</v>
      </c>
      <c r="B3409" t="s">
        <v>578</v>
      </c>
      <c r="C3409">
        <v>0.93930000000000002</v>
      </c>
    </row>
    <row r="3410" spans="1:3" x14ac:dyDescent="0.2">
      <c r="A3410">
        <v>6071004103</v>
      </c>
      <c r="B3410" t="s">
        <v>1833</v>
      </c>
      <c r="C3410">
        <v>0.9375</v>
      </c>
    </row>
    <row r="3411" spans="1:3" x14ac:dyDescent="0.2">
      <c r="A3411">
        <v>17031222900</v>
      </c>
      <c r="B3411" t="s">
        <v>2299</v>
      </c>
      <c r="C3411">
        <v>0.93730000000000002</v>
      </c>
    </row>
    <row r="3412" spans="1:3" x14ac:dyDescent="0.2">
      <c r="A3412">
        <v>36047007800</v>
      </c>
      <c r="B3412" t="s">
        <v>1662</v>
      </c>
      <c r="C3412">
        <v>0.93710000000000004</v>
      </c>
    </row>
    <row r="3413" spans="1:3" x14ac:dyDescent="0.2">
      <c r="A3413">
        <v>25025091700</v>
      </c>
      <c r="B3413" t="s">
        <v>2915</v>
      </c>
      <c r="C3413">
        <v>0.93479999999999996</v>
      </c>
    </row>
    <row r="3414" spans="1:3" x14ac:dyDescent="0.2">
      <c r="A3414">
        <v>6037405201</v>
      </c>
      <c r="B3414" t="s">
        <v>5230</v>
      </c>
      <c r="C3414">
        <v>0.93410000000000004</v>
      </c>
    </row>
    <row r="3415" spans="1:3" x14ac:dyDescent="0.2">
      <c r="A3415">
        <v>36081063800</v>
      </c>
      <c r="B3415" t="s">
        <v>1582</v>
      </c>
      <c r="C3415">
        <v>0.93259999999999998</v>
      </c>
    </row>
    <row r="3416" spans="1:3" x14ac:dyDescent="0.2">
      <c r="A3416">
        <v>24033803516</v>
      </c>
      <c r="B3416" t="s">
        <v>12855</v>
      </c>
      <c r="C3416">
        <v>0.9325</v>
      </c>
    </row>
    <row r="3417" spans="1:3" x14ac:dyDescent="0.2">
      <c r="A3417">
        <v>48201332900</v>
      </c>
      <c r="B3417" t="s">
        <v>3534</v>
      </c>
      <c r="C3417">
        <v>0.93189999999999995</v>
      </c>
    </row>
    <row r="3418" spans="1:3" x14ac:dyDescent="0.2">
      <c r="A3418">
        <v>36081042700</v>
      </c>
      <c r="B3418" t="s">
        <v>1582</v>
      </c>
      <c r="C3418">
        <v>0.93159999999999998</v>
      </c>
    </row>
    <row r="3419" spans="1:3" x14ac:dyDescent="0.2">
      <c r="A3419">
        <v>34013000800</v>
      </c>
      <c r="B3419" t="s">
        <v>1845</v>
      </c>
      <c r="C3419">
        <v>0.92969999999999997</v>
      </c>
    </row>
    <row r="3420" spans="1:3" x14ac:dyDescent="0.2">
      <c r="A3420">
        <v>36005024000</v>
      </c>
      <c r="B3420" t="s">
        <v>1194</v>
      </c>
      <c r="C3420">
        <v>0.92810000000000004</v>
      </c>
    </row>
    <row r="3421" spans="1:3" x14ac:dyDescent="0.2">
      <c r="A3421">
        <v>15003001100</v>
      </c>
      <c r="B3421" t="s">
        <v>15919</v>
      </c>
      <c r="C3421">
        <v>0.92589999999999995</v>
      </c>
    </row>
    <row r="3422" spans="1:3" x14ac:dyDescent="0.2">
      <c r="A3422">
        <v>48113019900</v>
      </c>
      <c r="B3422" t="s">
        <v>1025</v>
      </c>
      <c r="C3422">
        <v>0.92479999999999996</v>
      </c>
    </row>
    <row r="3423" spans="1:3" x14ac:dyDescent="0.2">
      <c r="A3423">
        <v>42043021400</v>
      </c>
      <c r="B3423" t="s">
        <v>1007</v>
      </c>
      <c r="C3423">
        <v>0.92430000000000001</v>
      </c>
    </row>
    <row r="3424" spans="1:3" x14ac:dyDescent="0.2">
      <c r="A3424">
        <v>6085503509</v>
      </c>
      <c r="B3424" t="s">
        <v>5418</v>
      </c>
      <c r="C3424">
        <v>0.92400000000000004</v>
      </c>
    </row>
    <row r="3425" spans="1:3" x14ac:dyDescent="0.2">
      <c r="A3425">
        <v>6047001602</v>
      </c>
      <c r="B3425" t="s">
        <v>2674</v>
      </c>
      <c r="C3425">
        <v>0.92379999999999995</v>
      </c>
    </row>
    <row r="3426" spans="1:3" x14ac:dyDescent="0.2">
      <c r="A3426">
        <v>4019003702</v>
      </c>
      <c r="B3426" t="s">
        <v>1736</v>
      </c>
      <c r="C3426">
        <v>0.9214</v>
      </c>
    </row>
    <row r="3427" spans="1:3" x14ac:dyDescent="0.2">
      <c r="A3427">
        <v>72031050106</v>
      </c>
      <c r="B3427" t="s">
        <v>25220</v>
      </c>
      <c r="C3427">
        <v>0.92069999999999996</v>
      </c>
    </row>
    <row r="3428" spans="1:3" x14ac:dyDescent="0.2">
      <c r="A3428">
        <v>6037407802</v>
      </c>
      <c r="B3428" t="s">
        <v>5232</v>
      </c>
      <c r="C3428">
        <v>0.92020000000000002</v>
      </c>
    </row>
    <row r="3429" spans="1:3" x14ac:dyDescent="0.2">
      <c r="A3429">
        <v>47157021724</v>
      </c>
      <c r="B3429" t="s">
        <v>644</v>
      </c>
      <c r="C3429">
        <v>0.92</v>
      </c>
    </row>
    <row r="3430" spans="1:3" x14ac:dyDescent="0.2">
      <c r="A3430">
        <v>9001044500</v>
      </c>
      <c r="B3430" t="s">
        <v>3862</v>
      </c>
      <c r="C3430">
        <v>0.91979999999999995</v>
      </c>
    </row>
    <row r="3431" spans="1:3" x14ac:dyDescent="0.2">
      <c r="A3431">
        <v>48201550401</v>
      </c>
      <c r="B3431" t="s">
        <v>1982</v>
      </c>
      <c r="C3431">
        <v>0.91879999999999995</v>
      </c>
    </row>
    <row r="3432" spans="1:3" x14ac:dyDescent="0.2">
      <c r="A3432">
        <v>6073011801</v>
      </c>
      <c r="B3432" t="s">
        <v>7378</v>
      </c>
      <c r="C3432">
        <v>0.91800000000000004</v>
      </c>
    </row>
    <row r="3433" spans="1:3" x14ac:dyDescent="0.2">
      <c r="A3433">
        <v>34031182000</v>
      </c>
      <c r="B3433" t="s">
        <v>1102</v>
      </c>
      <c r="C3433">
        <v>0.91500000000000004</v>
      </c>
    </row>
    <row r="3434" spans="1:3" x14ac:dyDescent="0.2">
      <c r="A3434">
        <v>42101028901</v>
      </c>
      <c r="B3434" t="s">
        <v>3607</v>
      </c>
      <c r="C3434">
        <v>0.91</v>
      </c>
    </row>
    <row r="3435" spans="1:3" x14ac:dyDescent="0.2">
      <c r="A3435">
        <v>48201330800</v>
      </c>
      <c r="B3435" t="s">
        <v>5727</v>
      </c>
      <c r="C3435">
        <v>0.90990000000000004</v>
      </c>
    </row>
    <row r="3436" spans="1:3" x14ac:dyDescent="0.2">
      <c r="A3436">
        <v>48141002500</v>
      </c>
      <c r="B3436" t="s">
        <v>5677</v>
      </c>
      <c r="C3436">
        <v>0.90910000000000002</v>
      </c>
    </row>
    <row r="3437" spans="1:3" x14ac:dyDescent="0.2">
      <c r="A3437">
        <v>12086010704</v>
      </c>
      <c r="B3437" t="s">
        <v>712</v>
      </c>
      <c r="C3437">
        <v>0.90900000000000003</v>
      </c>
    </row>
    <row r="3438" spans="1:3" x14ac:dyDescent="0.2">
      <c r="A3438">
        <v>48029152000</v>
      </c>
      <c r="B3438" t="s">
        <v>1976</v>
      </c>
      <c r="C3438">
        <v>0.90720000000000001</v>
      </c>
    </row>
    <row r="3439" spans="1:3" x14ac:dyDescent="0.2">
      <c r="A3439">
        <v>48029180201</v>
      </c>
      <c r="B3439" t="s">
        <v>2539</v>
      </c>
      <c r="C3439">
        <v>0.90649999999999997</v>
      </c>
    </row>
    <row r="3440" spans="1:3" x14ac:dyDescent="0.2">
      <c r="A3440">
        <v>5069001903</v>
      </c>
      <c r="B3440" t="s">
        <v>587</v>
      </c>
      <c r="C3440">
        <v>0.90600000000000003</v>
      </c>
    </row>
    <row r="3441" spans="1:3" x14ac:dyDescent="0.2">
      <c r="A3441">
        <v>34023005601</v>
      </c>
      <c r="B3441" t="s">
        <v>2142</v>
      </c>
      <c r="C3441">
        <v>0.90300000000000002</v>
      </c>
    </row>
    <row r="3442" spans="1:3" x14ac:dyDescent="0.2">
      <c r="A3442">
        <v>4019003706</v>
      </c>
      <c r="B3442" t="s">
        <v>1736</v>
      </c>
      <c r="C3442">
        <v>0.90280000000000005</v>
      </c>
    </row>
    <row r="3443" spans="1:3" x14ac:dyDescent="0.2">
      <c r="A3443">
        <v>36081084500</v>
      </c>
      <c r="B3443" t="s">
        <v>1582</v>
      </c>
      <c r="C3443">
        <v>0.90259999999999996</v>
      </c>
    </row>
    <row r="3444" spans="1:3" x14ac:dyDescent="0.2">
      <c r="A3444">
        <v>6085503211</v>
      </c>
      <c r="B3444" t="s">
        <v>6487</v>
      </c>
      <c r="C3444">
        <v>0.90129999999999999</v>
      </c>
    </row>
    <row r="3445" spans="1:3" x14ac:dyDescent="0.2">
      <c r="A3445">
        <v>36047051400</v>
      </c>
      <c r="B3445" t="s">
        <v>1662</v>
      </c>
      <c r="C3445">
        <v>0.89790000000000003</v>
      </c>
    </row>
    <row r="3446" spans="1:3" x14ac:dyDescent="0.2">
      <c r="A3446">
        <v>36029003700</v>
      </c>
      <c r="B3446" t="s">
        <v>3005</v>
      </c>
      <c r="C3446">
        <v>0.89680000000000004</v>
      </c>
    </row>
    <row r="3447" spans="1:3" x14ac:dyDescent="0.2">
      <c r="A3447">
        <v>4013116900</v>
      </c>
      <c r="B3447" t="s">
        <v>2051</v>
      </c>
      <c r="C3447">
        <v>0.89480000000000004</v>
      </c>
    </row>
    <row r="3448" spans="1:3" x14ac:dyDescent="0.2">
      <c r="A3448">
        <v>12073001001</v>
      </c>
      <c r="B3448" t="s">
        <v>2109</v>
      </c>
      <c r="C3448">
        <v>0.89229999999999998</v>
      </c>
    </row>
    <row r="3449" spans="1:3" x14ac:dyDescent="0.2">
      <c r="A3449">
        <v>48061013102</v>
      </c>
      <c r="B3449" t="s">
        <v>1870</v>
      </c>
      <c r="C3449">
        <v>0.88890000000000002</v>
      </c>
    </row>
    <row r="3450" spans="1:3" x14ac:dyDescent="0.2">
      <c r="A3450">
        <v>36081048300</v>
      </c>
      <c r="B3450" t="s">
        <v>1582</v>
      </c>
      <c r="C3450">
        <v>0.88829999999999998</v>
      </c>
    </row>
    <row r="3451" spans="1:3" x14ac:dyDescent="0.2">
      <c r="A3451">
        <v>48439104504</v>
      </c>
      <c r="B3451" t="s">
        <v>2569</v>
      </c>
      <c r="C3451">
        <v>0.88619999999999999</v>
      </c>
    </row>
    <row r="3452" spans="1:3" x14ac:dyDescent="0.2">
      <c r="A3452">
        <v>4013111602</v>
      </c>
      <c r="B3452" t="s">
        <v>2293</v>
      </c>
      <c r="C3452">
        <v>0.88529999999999998</v>
      </c>
    </row>
    <row r="3453" spans="1:3" x14ac:dyDescent="0.2">
      <c r="A3453">
        <v>55079002000</v>
      </c>
      <c r="B3453" t="s">
        <v>871</v>
      </c>
      <c r="C3453">
        <v>0.88500000000000001</v>
      </c>
    </row>
    <row r="3454" spans="1:3" x14ac:dyDescent="0.2">
      <c r="A3454">
        <v>36081045600</v>
      </c>
      <c r="B3454" t="s">
        <v>1582</v>
      </c>
      <c r="C3454">
        <v>0.88339999999999996</v>
      </c>
    </row>
    <row r="3455" spans="1:3" x14ac:dyDescent="0.2">
      <c r="A3455">
        <v>1047956300</v>
      </c>
      <c r="B3455" t="s">
        <v>725</v>
      </c>
      <c r="C3455">
        <v>0.88160000000000005</v>
      </c>
    </row>
    <row r="3456" spans="1:3" x14ac:dyDescent="0.2">
      <c r="A3456">
        <v>48439106516</v>
      </c>
      <c r="B3456" t="s">
        <v>2319</v>
      </c>
      <c r="C3456">
        <v>0.877</v>
      </c>
    </row>
    <row r="3457" spans="1:3" x14ac:dyDescent="0.2">
      <c r="A3457">
        <v>48303002400</v>
      </c>
      <c r="B3457" t="s">
        <v>907</v>
      </c>
      <c r="C3457">
        <v>0.87590000000000001</v>
      </c>
    </row>
    <row r="3458" spans="1:3" x14ac:dyDescent="0.2">
      <c r="A3458">
        <v>12086018000</v>
      </c>
      <c r="B3458" t="s">
        <v>823</v>
      </c>
      <c r="C3458">
        <v>0.87450000000000006</v>
      </c>
    </row>
    <row r="3459" spans="1:3" x14ac:dyDescent="0.2">
      <c r="A3459">
        <v>15003008411</v>
      </c>
      <c r="B3459" t="s">
        <v>10800</v>
      </c>
      <c r="C3459">
        <v>0.87060000000000004</v>
      </c>
    </row>
    <row r="3460" spans="1:3" x14ac:dyDescent="0.2">
      <c r="A3460">
        <v>1073000300</v>
      </c>
      <c r="B3460" t="s">
        <v>782</v>
      </c>
      <c r="C3460">
        <v>0.87019999999999997</v>
      </c>
    </row>
    <row r="3461" spans="1:3" x14ac:dyDescent="0.2">
      <c r="A3461">
        <v>47065003200</v>
      </c>
      <c r="B3461" t="s">
        <v>1675</v>
      </c>
      <c r="C3461">
        <v>0.86739999999999995</v>
      </c>
    </row>
    <row r="3462" spans="1:3" x14ac:dyDescent="0.2">
      <c r="A3462">
        <v>6065042619</v>
      </c>
      <c r="B3462" t="s">
        <v>4109</v>
      </c>
      <c r="C3462">
        <v>0.86660000000000004</v>
      </c>
    </row>
    <row r="3463" spans="1:3" x14ac:dyDescent="0.2">
      <c r="A3463">
        <v>36047012200</v>
      </c>
      <c r="B3463" t="s">
        <v>1662</v>
      </c>
      <c r="C3463">
        <v>0.86650000000000005</v>
      </c>
    </row>
    <row r="3464" spans="1:3" x14ac:dyDescent="0.2">
      <c r="A3464">
        <v>39049008710</v>
      </c>
      <c r="B3464" t="s">
        <v>2408</v>
      </c>
      <c r="C3464">
        <v>0.86580000000000001</v>
      </c>
    </row>
    <row r="3465" spans="1:3" x14ac:dyDescent="0.2">
      <c r="A3465">
        <v>6059074111</v>
      </c>
      <c r="B3465" t="s">
        <v>16771</v>
      </c>
      <c r="C3465">
        <v>0.86219999999999997</v>
      </c>
    </row>
    <row r="3466" spans="1:3" x14ac:dyDescent="0.2">
      <c r="A3466">
        <v>40113940006</v>
      </c>
      <c r="B3466" t="s">
        <v>792</v>
      </c>
      <c r="C3466">
        <v>0.85929999999999995</v>
      </c>
    </row>
    <row r="3467" spans="1:3" x14ac:dyDescent="0.2">
      <c r="A3467">
        <v>55079017500</v>
      </c>
      <c r="B3467" t="s">
        <v>2424</v>
      </c>
      <c r="C3467">
        <v>0.85809999999999997</v>
      </c>
    </row>
    <row r="3468" spans="1:3" x14ac:dyDescent="0.2">
      <c r="A3468">
        <v>15003008908</v>
      </c>
      <c r="B3468" t="s">
        <v>15056</v>
      </c>
      <c r="C3468">
        <v>0.85750000000000004</v>
      </c>
    </row>
    <row r="3469" spans="1:3" x14ac:dyDescent="0.2">
      <c r="A3469">
        <v>13021013202</v>
      </c>
      <c r="B3469" t="s">
        <v>528</v>
      </c>
      <c r="C3469">
        <v>0.85640000000000005</v>
      </c>
    </row>
    <row r="3470" spans="1:3" x14ac:dyDescent="0.2">
      <c r="A3470">
        <v>39035183402</v>
      </c>
      <c r="B3470" t="s">
        <v>3271</v>
      </c>
      <c r="C3470">
        <v>0.85599999999999998</v>
      </c>
    </row>
    <row r="3471" spans="1:3" x14ac:dyDescent="0.2">
      <c r="A3471">
        <v>48029131506</v>
      </c>
      <c r="B3471" t="s">
        <v>3635</v>
      </c>
      <c r="C3471">
        <v>0.85189999999999999</v>
      </c>
    </row>
    <row r="3472" spans="1:3" x14ac:dyDescent="0.2">
      <c r="A3472">
        <v>48029162004</v>
      </c>
      <c r="B3472" t="s">
        <v>6282</v>
      </c>
      <c r="C3472">
        <v>0.85129999999999995</v>
      </c>
    </row>
    <row r="3473" spans="1:3" x14ac:dyDescent="0.2">
      <c r="A3473">
        <v>12086006900</v>
      </c>
      <c r="B3473" t="s">
        <v>9884</v>
      </c>
      <c r="C3473">
        <v>0.85070000000000001</v>
      </c>
    </row>
    <row r="3474" spans="1:3" x14ac:dyDescent="0.2">
      <c r="A3474">
        <v>48167724700</v>
      </c>
      <c r="B3474" t="s">
        <v>828</v>
      </c>
      <c r="C3474">
        <v>0.85019999999999996</v>
      </c>
    </row>
    <row r="3475" spans="1:3" x14ac:dyDescent="0.2">
      <c r="A3475">
        <v>48453001811</v>
      </c>
      <c r="B3475" t="s">
        <v>3687</v>
      </c>
      <c r="C3475">
        <v>0.84940000000000004</v>
      </c>
    </row>
    <row r="3476" spans="1:3" x14ac:dyDescent="0.2">
      <c r="A3476">
        <v>55079000502</v>
      </c>
      <c r="B3476" t="s">
        <v>1665</v>
      </c>
      <c r="C3476">
        <v>0.84599999999999997</v>
      </c>
    </row>
    <row r="3477" spans="1:3" x14ac:dyDescent="0.2">
      <c r="A3477">
        <v>55079004900</v>
      </c>
      <c r="B3477" t="s">
        <v>3369</v>
      </c>
      <c r="C3477">
        <v>0.84219999999999995</v>
      </c>
    </row>
    <row r="3478" spans="1:3" x14ac:dyDescent="0.2">
      <c r="A3478">
        <v>48215021201</v>
      </c>
      <c r="B3478" t="s">
        <v>3305</v>
      </c>
      <c r="C3478">
        <v>0.84030000000000005</v>
      </c>
    </row>
    <row r="3479" spans="1:3" x14ac:dyDescent="0.2">
      <c r="A3479">
        <v>1073002000</v>
      </c>
      <c r="B3479" t="s">
        <v>1392</v>
      </c>
      <c r="C3479">
        <v>0.83679999999999999</v>
      </c>
    </row>
    <row r="3480" spans="1:3" x14ac:dyDescent="0.2">
      <c r="A3480">
        <v>36059407302</v>
      </c>
      <c r="B3480" t="s">
        <v>10329</v>
      </c>
      <c r="C3480">
        <v>0.83540000000000003</v>
      </c>
    </row>
    <row r="3481" spans="1:3" x14ac:dyDescent="0.2">
      <c r="A3481">
        <v>48061012900</v>
      </c>
      <c r="B3481" t="s">
        <v>1870</v>
      </c>
      <c r="C3481">
        <v>0.83540000000000003</v>
      </c>
    </row>
    <row r="3482" spans="1:3" x14ac:dyDescent="0.2">
      <c r="A3482">
        <v>36047049100</v>
      </c>
      <c r="B3482" t="s">
        <v>1662</v>
      </c>
      <c r="C3482">
        <v>0.8286</v>
      </c>
    </row>
    <row r="3483" spans="1:3" x14ac:dyDescent="0.2">
      <c r="A3483">
        <v>12011110341</v>
      </c>
      <c r="B3483" t="s">
        <v>14909</v>
      </c>
      <c r="C3483">
        <v>0.82640000000000002</v>
      </c>
    </row>
    <row r="3484" spans="1:3" x14ac:dyDescent="0.2">
      <c r="A3484">
        <v>6085504318</v>
      </c>
      <c r="B3484" t="s">
        <v>14441</v>
      </c>
      <c r="C3484">
        <v>0.82299999999999995</v>
      </c>
    </row>
    <row r="3485" spans="1:3" x14ac:dyDescent="0.2">
      <c r="A3485">
        <v>6107002901</v>
      </c>
      <c r="B3485" t="s">
        <v>3082</v>
      </c>
      <c r="C3485">
        <v>0.82269999999999999</v>
      </c>
    </row>
    <row r="3486" spans="1:3" x14ac:dyDescent="0.2">
      <c r="A3486">
        <v>28149950200</v>
      </c>
      <c r="B3486" t="s">
        <v>1626</v>
      </c>
      <c r="C3486">
        <v>0.8226</v>
      </c>
    </row>
    <row r="3487" spans="1:3" x14ac:dyDescent="0.2">
      <c r="A3487">
        <v>6085504415</v>
      </c>
      <c r="B3487" t="s">
        <v>10457</v>
      </c>
      <c r="C3487">
        <v>0.82020000000000004</v>
      </c>
    </row>
    <row r="3488" spans="1:3" x14ac:dyDescent="0.2">
      <c r="A3488">
        <v>48113014703</v>
      </c>
      <c r="B3488" t="s">
        <v>2171</v>
      </c>
      <c r="C3488">
        <v>0.81910000000000005</v>
      </c>
    </row>
    <row r="3489" spans="1:3" x14ac:dyDescent="0.2">
      <c r="A3489">
        <v>17031840200</v>
      </c>
      <c r="B3489" t="s">
        <v>8072</v>
      </c>
      <c r="C3489">
        <v>0.81910000000000005</v>
      </c>
    </row>
    <row r="3490" spans="1:3" x14ac:dyDescent="0.2">
      <c r="A3490">
        <v>24005402603</v>
      </c>
      <c r="B3490" t="s">
        <v>293</v>
      </c>
      <c r="C3490">
        <v>0.81820000000000004</v>
      </c>
    </row>
    <row r="3491" spans="1:3" x14ac:dyDescent="0.2">
      <c r="A3491">
        <v>6037124103</v>
      </c>
      <c r="B3491" t="s">
        <v>6820</v>
      </c>
      <c r="C3491">
        <v>0.81720000000000004</v>
      </c>
    </row>
    <row r="3492" spans="1:3" x14ac:dyDescent="0.2">
      <c r="A3492">
        <v>6037910505</v>
      </c>
      <c r="B3492" t="s">
        <v>3055</v>
      </c>
      <c r="C3492">
        <v>0.81399999999999995</v>
      </c>
    </row>
    <row r="3493" spans="1:3" x14ac:dyDescent="0.2">
      <c r="A3493">
        <v>17031827805</v>
      </c>
      <c r="B3493" t="s">
        <v>3388</v>
      </c>
      <c r="C3493">
        <v>0.81399999999999995</v>
      </c>
    </row>
    <row r="3494" spans="1:3" x14ac:dyDescent="0.2">
      <c r="A3494">
        <v>6077001800</v>
      </c>
      <c r="B3494" t="s">
        <v>2610</v>
      </c>
      <c r="C3494">
        <v>0.81369999999999998</v>
      </c>
    </row>
    <row r="3495" spans="1:3" x14ac:dyDescent="0.2">
      <c r="A3495">
        <v>6065046200</v>
      </c>
      <c r="B3495" t="s">
        <v>3410</v>
      </c>
      <c r="C3495">
        <v>0.81259999999999999</v>
      </c>
    </row>
    <row r="3496" spans="1:3" x14ac:dyDescent="0.2">
      <c r="A3496">
        <v>6047001501</v>
      </c>
      <c r="B3496" t="s">
        <v>2674</v>
      </c>
      <c r="C3496">
        <v>0.8125</v>
      </c>
    </row>
    <row r="3497" spans="1:3" x14ac:dyDescent="0.2">
      <c r="A3497">
        <v>15003008906</v>
      </c>
      <c r="B3497" t="s">
        <v>15056</v>
      </c>
      <c r="C3497">
        <v>0.81069999999999998</v>
      </c>
    </row>
    <row r="3498" spans="1:3" x14ac:dyDescent="0.2">
      <c r="A3498">
        <v>36047009400</v>
      </c>
      <c r="B3498" t="s">
        <v>1662</v>
      </c>
      <c r="C3498">
        <v>0.80810000000000004</v>
      </c>
    </row>
    <row r="3499" spans="1:3" x14ac:dyDescent="0.2">
      <c r="A3499">
        <v>48157673902</v>
      </c>
      <c r="B3499" t="s">
        <v>23274</v>
      </c>
      <c r="C3499">
        <v>0.80649999999999999</v>
      </c>
    </row>
    <row r="3500" spans="1:3" x14ac:dyDescent="0.2">
      <c r="A3500">
        <v>51760041300</v>
      </c>
      <c r="B3500" t="s">
        <v>3049</v>
      </c>
      <c r="C3500">
        <v>0.80610000000000004</v>
      </c>
    </row>
    <row r="3501" spans="1:3" x14ac:dyDescent="0.2">
      <c r="A3501">
        <v>12011060125</v>
      </c>
      <c r="B3501" t="s">
        <v>2529</v>
      </c>
      <c r="C3501">
        <v>0.80579999999999996</v>
      </c>
    </row>
    <row r="3502" spans="1:3" x14ac:dyDescent="0.2">
      <c r="A3502">
        <v>37183050600</v>
      </c>
      <c r="B3502" t="s">
        <v>1005</v>
      </c>
      <c r="C3502">
        <v>0.80559999999999998</v>
      </c>
    </row>
    <row r="3503" spans="1:3" x14ac:dyDescent="0.2">
      <c r="A3503">
        <v>6073004700</v>
      </c>
      <c r="B3503" t="s">
        <v>6142</v>
      </c>
      <c r="C3503">
        <v>0.80459999999999998</v>
      </c>
    </row>
    <row r="3504" spans="1:3" x14ac:dyDescent="0.2">
      <c r="A3504">
        <v>39049000920</v>
      </c>
      <c r="B3504" t="s">
        <v>1316</v>
      </c>
      <c r="C3504">
        <v>0.80379999999999996</v>
      </c>
    </row>
    <row r="3505" spans="1:3" x14ac:dyDescent="0.2">
      <c r="A3505">
        <v>34039031903</v>
      </c>
      <c r="B3505" t="s">
        <v>2294</v>
      </c>
      <c r="C3505">
        <v>0.80330000000000001</v>
      </c>
    </row>
    <row r="3506" spans="1:3" x14ac:dyDescent="0.2">
      <c r="A3506">
        <v>6059063605</v>
      </c>
      <c r="B3506" t="s">
        <v>8724</v>
      </c>
      <c r="C3506">
        <v>0.80320000000000003</v>
      </c>
    </row>
    <row r="3507" spans="1:3" x14ac:dyDescent="0.2">
      <c r="A3507">
        <v>48189950100</v>
      </c>
      <c r="B3507" t="s">
        <v>1947</v>
      </c>
      <c r="C3507">
        <v>0.80269999999999997</v>
      </c>
    </row>
    <row r="3508" spans="1:3" x14ac:dyDescent="0.2">
      <c r="A3508">
        <v>1089000501</v>
      </c>
      <c r="B3508" t="s">
        <v>1119</v>
      </c>
      <c r="C3508">
        <v>0.8024</v>
      </c>
    </row>
    <row r="3509" spans="1:3" x14ac:dyDescent="0.2">
      <c r="A3509">
        <v>6059001704</v>
      </c>
      <c r="B3509" t="s">
        <v>9835</v>
      </c>
      <c r="C3509">
        <v>0.80110000000000003</v>
      </c>
    </row>
    <row r="3510" spans="1:3" x14ac:dyDescent="0.2">
      <c r="A3510">
        <v>6037276100</v>
      </c>
      <c r="B3510" t="s">
        <v>4191</v>
      </c>
      <c r="C3510">
        <v>0.79920000000000002</v>
      </c>
    </row>
    <row r="3511" spans="1:3" x14ac:dyDescent="0.2">
      <c r="A3511">
        <v>6013314104</v>
      </c>
      <c r="B3511" t="s">
        <v>11057</v>
      </c>
      <c r="C3511">
        <v>0.79669999999999996</v>
      </c>
    </row>
    <row r="3512" spans="1:3" x14ac:dyDescent="0.2">
      <c r="A3512">
        <v>6037543602</v>
      </c>
      <c r="B3512" t="s">
        <v>10692</v>
      </c>
      <c r="C3512">
        <v>0.79220000000000002</v>
      </c>
    </row>
    <row r="3513" spans="1:3" x14ac:dyDescent="0.2">
      <c r="A3513">
        <v>34023000501</v>
      </c>
      <c r="B3513" t="s">
        <v>11237</v>
      </c>
      <c r="C3513">
        <v>0.79149999999999998</v>
      </c>
    </row>
    <row r="3514" spans="1:3" x14ac:dyDescent="0.2">
      <c r="A3514">
        <v>36081001400</v>
      </c>
      <c r="B3514" t="s">
        <v>1582</v>
      </c>
      <c r="C3514">
        <v>0.78769999999999996</v>
      </c>
    </row>
    <row r="3515" spans="1:3" x14ac:dyDescent="0.2">
      <c r="A3515">
        <v>48141004317</v>
      </c>
      <c r="B3515" t="s">
        <v>8070</v>
      </c>
      <c r="C3515">
        <v>0.77790000000000004</v>
      </c>
    </row>
    <row r="3516" spans="1:3" x14ac:dyDescent="0.2">
      <c r="A3516">
        <v>13059130300</v>
      </c>
      <c r="B3516" t="s">
        <v>483</v>
      </c>
      <c r="C3516">
        <v>0.77669999999999995</v>
      </c>
    </row>
    <row r="3517" spans="1:3" x14ac:dyDescent="0.2">
      <c r="A3517">
        <v>5119002900</v>
      </c>
      <c r="B3517" t="s">
        <v>944</v>
      </c>
      <c r="C3517">
        <v>0.77129999999999999</v>
      </c>
    </row>
    <row r="3518" spans="1:3" x14ac:dyDescent="0.2">
      <c r="A3518">
        <v>4019004312</v>
      </c>
      <c r="B3518" t="s">
        <v>1736</v>
      </c>
      <c r="C3518">
        <v>0.76359999999999995</v>
      </c>
    </row>
    <row r="3519" spans="1:3" x14ac:dyDescent="0.2">
      <c r="A3519">
        <v>24031703207</v>
      </c>
      <c r="B3519" t="s">
        <v>7264</v>
      </c>
      <c r="C3519">
        <v>0.76249999999999996</v>
      </c>
    </row>
    <row r="3520" spans="1:3" x14ac:dyDescent="0.2">
      <c r="A3520">
        <v>36027221100</v>
      </c>
      <c r="B3520" t="s">
        <v>2758</v>
      </c>
      <c r="C3520">
        <v>0.76029999999999998</v>
      </c>
    </row>
    <row r="3521" spans="1:3" x14ac:dyDescent="0.2">
      <c r="A3521">
        <v>5119002001</v>
      </c>
      <c r="B3521" t="s">
        <v>4646</v>
      </c>
      <c r="C3521">
        <v>0.75960000000000005</v>
      </c>
    </row>
    <row r="3522" spans="1:3" x14ac:dyDescent="0.2">
      <c r="A3522">
        <v>48201541602</v>
      </c>
      <c r="B3522" t="s">
        <v>12561</v>
      </c>
      <c r="C3522">
        <v>0.75880000000000003</v>
      </c>
    </row>
    <row r="3523" spans="1:3" x14ac:dyDescent="0.2">
      <c r="A3523">
        <v>12086011201</v>
      </c>
      <c r="B3523" t="s">
        <v>712</v>
      </c>
      <c r="C3523">
        <v>0.75760000000000005</v>
      </c>
    </row>
    <row r="3524" spans="1:3" x14ac:dyDescent="0.2">
      <c r="A3524">
        <v>4019004112</v>
      </c>
      <c r="B3524" t="s">
        <v>1736</v>
      </c>
      <c r="C3524">
        <v>0.75690000000000002</v>
      </c>
    </row>
    <row r="3525" spans="1:3" x14ac:dyDescent="0.2">
      <c r="A3525">
        <v>12021010419</v>
      </c>
      <c r="B3525" t="s">
        <v>3067</v>
      </c>
      <c r="C3525">
        <v>0.75600000000000001</v>
      </c>
    </row>
    <row r="3526" spans="1:3" x14ac:dyDescent="0.2">
      <c r="A3526">
        <v>42101018800</v>
      </c>
      <c r="B3526" t="s">
        <v>6661</v>
      </c>
      <c r="C3526">
        <v>0.75409999999999999</v>
      </c>
    </row>
    <row r="3527" spans="1:3" x14ac:dyDescent="0.2">
      <c r="A3527">
        <v>36005027900</v>
      </c>
      <c r="B3527" t="s">
        <v>1194</v>
      </c>
      <c r="C3527">
        <v>0.75290000000000001</v>
      </c>
    </row>
    <row r="3528" spans="1:3" x14ac:dyDescent="0.2">
      <c r="A3528">
        <v>13121001700</v>
      </c>
      <c r="B3528" t="s">
        <v>743</v>
      </c>
      <c r="C3528">
        <v>0.75039999999999996</v>
      </c>
    </row>
    <row r="3529" spans="1:3" x14ac:dyDescent="0.2">
      <c r="A3529">
        <v>6037572800</v>
      </c>
      <c r="B3529" t="s">
        <v>7466</v>
      </c>
      <c r="C3529">
        <v>0.74729999999999996</v>
      </c>
    </row>
    <row r="3530" spans="1:3" x14ac:dyDescent="0.2">
      <c r="A3530">
        <v>42011000100</v>
      </c>
      <c r="B3530" t="s">
        <v>1285</v>
      </c>
      <c r="C3530">
        <v>0.74409999999999998</v>
      </c>
    </row>
    <row r="3531" spans="1:3" x14ac:dyDescent="0.2">
      <c r="A3531">
        <v>51041100819</v>
      </c>
      <c r="B3531" t="s">
        <v>1515</v>
      </c>
      <c r="C3531">
        <v>0.74060000000000004</v>
      </c>
    </row>
    <row r="3532" spans="1:3" x14ac:dyDescent="0.2">
      <c r="A3532">
        <v>34007602602</v>
      </c>
      <c r="B3532" t="s">
        <v>4489</v>
      </c>
      <c r="C3532">
        <v>0.73919999999999997</v>
      </c>
    </row>
    <row r="3533" spans="1:3" x14ac:dyDescent="0.2">
      <c r="A3533">
        <v>51590000400</v>
      </c>
      <c r="B3533" t="s">
        <v>1581</v>
      </c>
      <c r="C3533">
        <v>0.73640000000000005</v>
      </c>
    </row>
    <row r="3534" spans="1:3" x14ac:dyDescent="0.2">
      <c r="A3534">
        <v>6067003600</v>
      </c>
      <c r="B3534" t="s">
        <v>2530</v>
      </c>
      <c r="C3534">
        <v>0.73570000000000002</v>
      </c>
    </row>
    <row r="3535" spans="1:3" x14ac:dyDescent="0.2">
      <c r="A3535">
        <v>6071009400</v>
      </c>
      <c r="B3535" t="s">
        <v>4831</v>
      </c>
      <c r="C3535">
        <v>0.73519999999999996</v>
      </c>
    </row>
    <row r="3536" spans="1:3" x14ac:dyDescent="0.2">
      <c r="A3536">
        <v>12031011000</v>
      </c>
      <c r="B3536" t="s">
        <v>1162</v>
      </c>
      <c r="C3536">
        <v>0.73509999999999998</v>
      </c>
    </row>
    <row r="3537" spans="1:3" x14ac:dyDescent="0.2">
      <c r="A3537">
        <v>45075010700</v>
      </c>
      <c r="B3537" t="s">
        <v>1514</v>
      </c>
      <c r="C3537">
        <v>0.73199999999999998</v>
      </c>
    </row>
    <row r="3538" spans="1:3" x14ac:dyDescent="0.2">
      <c r="A3538">
        <v>22033003601</v>
      </c>
      <c r="B3538" t="s">
        <v>4501</v>
      </c>
      <c r="C3538">
        <v>0.73070000000000002</v>
      </c>
    </row>
    <row r="3539" spans="1:3" x14ac:dyDescent="0.2">
      <c r="A3539">
        <v>42091203804</v>
      </c>
      <c r="B3539" t="s">
        <v>1916</v>
      </c>
      <c r="C3539">
        <v>0.72599999999999998</v>
      </c>
    </row>
    <row r="3540" spans="1:3" x14ac:dyDescent="0.2">
      <c r="A3540">
        <v>37081011602</v>
      </c>
      <c r="B3540" t="s">
        <v>6020</v>
      </c>
      <c r="C3540">
        <v>0.72529999999999994</v>
      </c>
    </row>
    <row r="3541" spans="1:3" x14ac:dyDescent="0.2">
      <c r="A3541">
        <v>48113014502</v>
      </c>
      <c r="B3541" t="s">
        <v>2171</v>
      </c>
      <c r="C3541">
        <v>0.72509999999999997</v>
      </c>
    </row>
    <row r="3542" spans="1:3" x14ac:dyDescent="0.2">
      <c r="A3542">
        <v>11001009301</v>
      </c>
      <c r="B3542" t="s">
        <v>982</v>
      </c>
      <c r="C3542">
        <v>0.72450000000000003</v>
      </c>
    </row>
    <row r="3543" spans="1:3" x14ac:dyDescent="0.2">
      <c r="A3543">
        <v>37119001606</v>
      </c>
      <c r="B3543" t="s">
        <v>2924</v>
      </c>
      <c r="C3543">
        <v>0.72270000000000001</v>
      </c>
    </row>
    <row r="3544" spans="1:3" x14ac:dyDescent="0.2">
      <c r="A3544">
        <v>45079011305</v>
      </c>
      <c r="B3544" t="s">
        <v>533</v>
      </c>
      <c r="C3544">
        <v>0.72199999999999998</v>
      </c>
    </row>
    <row r="3545" spans="1:3" x14ac:dyDescent="0.2">
      <c r="A3545">
        <v>12073001402</v>
      </c>
      <c r="B3545" t="s">
        <v>1874</v>
      </c>
      <c r="C3545">
        <v>0.71950000000000003</v>
      </c>
    </row>
    <row r="3546" spans="1:3" x14ac:dyDescent="0.2">
      <c r="A3546">
        <v>6077005207</v>
      </c>
      <c r="B3546" t="s">
        <v>8266</v>
      </c>
      <c r="C3546">
        <v>0.71819999999999995</v>
      </c>
    </row>
    <row r="3547" spans="1:3" x14ac:dyDescent="0.2">
      <c r="A3547">
        <v>9001022100</v>
      </c>
      <c r="B3547" t="s">
        <v>13772</v>
      </c>
      <c r="C3547">
        <v>0.71450000000000002</v>
      </c>
    </row>
    <row r="3548" spans="1:3" x14ac:dyDescent="0.2">
      <c r="A3548">
        <v>12099004904</v>
      </c>
      <c r="B3548" t="s">
        <v>3406</v>
      </c>
      <c r="C3548">
        <v>0.71409999999999996</v>
      </c>
    </row>
    <row r="3549" spans="1:3" x14ac:dyDescent="0.2">
      <c r="A3549">
        <v>45053950300</v>
      </c>
      <c r="B3549" t="s">
        <v>3164</v>
      </c>
      <c r="C3549">
        <v>0.70950000000000002</v>
      </c>
    </row>
    <row r="3550" spans="1:3" x14ac:dyDescent="0.2">
      <c r="A3550">
        <v>37083931100</v>
      </c>
      <c r="B3550" t="s">
        <v>2069</v>
      </c>
      <c r="C3550">
        <v>0.70909999999999995</v>
      </c>
    </row>
    <row r="3551" spans="1:3" x14ac:dyDescent="0.2">
      <c r="A3551">
        <v>24033806100</v>
      </c>
      <c r="B3551" t="s">
        <v>1549</v>
      </c>
      <c r="C3551">
        <v>0.70679999999999998</v>
      </c>
    </row>
    <row r="3552" spans="1:3" x14ac:dyDescent="0.2">
      <c r="A3552">
        <v>4013116205</v>
      </c>
      <c r="B3552" t="s">
        <v>1081</v>
      </c>
      <c r="C3552">
        <v>0.70609999999999995</v>
      </c>
    </row>
    <row r="3553" spans="1:3" x14ac:dyDescent="0.2">
      <c r="A3553">
        <v>36047045300</v>
      </c>
      <c r="B3553" t="s">
        <v>1662</v>
      </c>
      <c r="C3553">
        <v>0.70599999999999996</v>
      </c>
    </row>
    <row r="3554" spans="1:3" x14ac:dyDescent="0.2">
      <c r="A3554">
        <v>1101002800</v>
      </c>
      <c r="B3554" t="s">
        <v>438</v>
      </c>
      <c r="C3554">
        <v>0.70209999999999995</v>
      </c>
    </row>
    <row r="3555" spans="1:3" x14ac:dyDescent="0.2">
      <c r="A3555">
        <v>39095000900</v>
      </c>
      <c r="B3555" t="s">
        <v>1114</v>
      </c>
      <c r="C3555">
        <v>0.70079999999999998</v>
      </c>
    </row>
    <row r="3556" spans="1:3" x14ac:dyDescent="0.2">
      <c r="A3556">
        <v>6037430902</v>
      </c>
      <c r="B3556" t="s">
        <v>8117</v>
      </c>
      <c r="C3556">
        <v>0.70009999999999994</v>
      </c>
    </row>
    <row r="3557" spans="1:3" x14ac:dyDescent="0.2">
      <c r="A3557">
        <v>26125171400</v>
      </c>
      <c r="B3557" t="s">
        <v>7018</v>
      </c>
      <c r="C3557">
        <v>0.69869999999999999</v>
      </c>
    </row>
    <row r="3558" spans="1:3" x14ac:dyDescent="0.2">
      <c r="A3558">
        <v>36119010902</v>
      </c>
      <c r="B3558" t="s">
        <v>8499</v>
      </c>
      <c r="C3558">
        <v>0.69689999999999996</v>
      </c>
    </row>
    <row r="3559" spans="1:3" x14ac:dyDescent="0.2">
      <c r="A3559">
        <v>6037186100</v>
      </c>
      <c r="B3559" t="s">
        <v>13323</v>
      </c>
      <c r="C3559">
        <v>0.69669999999999999</v>
      </c>
    </row>
    <row r="3560" spans="1:3" x14ac:dyDescent="0.2">
      <c r="A3560">
        <v>9015800600</v>
      </c>
      <c r="B3560" t="s">
        <v>3757</v>
      </c>
      <c r="C3560">
        <v>0.69620000000000004</v>
      </c>
    </row>
    <row r="3561" spans="1:3" x14ac:dyDescent="0.2">
      <c r="A3561">
        <v>22047953102</v>
      </c>
      <c r="B3561" t="s">
        <v>1817</v>
      </c>
      <c r="C3561">
        <v>0.69210000000000005</v>
      </c>
    </row>
    <row r="3562" spans="1:3" x14ac:dyDescent="0.2">
      <c r="A3562">
        <v>12061050904</v>
      </c>
      <c r="B3562" t="s">
        <v>8713</v>
      </c>
      <c r="C3562">
        <v>0.6905</v>
      </c>
    </row>
    <row r="3563" spans="1:3" x14ac:dyDescent="0.2">
      <c r="A3563">
        <v>36081023000</v>
      </c>
      <c r="B3563" t="s">
        <v>1582</v>
      </c>
      <c r="C3563">
        <v>0.68969999999999998</v>
      </c>
    </row>
    <row r="3564" spans="1:3" x14ac:dyDescent="0.2">
      <c r="A3564">
        <v>47065012300</v>
      </c>
      <c r="B3564" t="s">
        <v>1755</v>
      </c>
      <c r="C3564">
        <v>0.68910000000000005</v>
      </c>
    </row>
    <row r="3565" spans="1:3" x14ac:dyDescent="0.2">
      <c r="A3565">
        <v>17031160800</v>
      </c>
      <c r="B3565" t="s">
        <v>9725</v>
      </c>
      <c r="C3565">
        <v>0.68779999999999997</v>
      </c>
    </row>
    <row r="3566" spans="1:3" x14ac:dyDescent="0.2">
      <c r="A3566">
        <v>8005082000</v>
      </c>
      <c r="B3566" t="s">
        <v>6103</v>
      </c>
      <c r="C3566">
        <v>0.68740000000000001</v>
      </c>
    </row>
    <row r="3567" spans="1:3" x14ac:dyDescent="0.2">
      <c r="A3567">
        <v>48113013105</v>
      </c>
      <c r="B3567" t="s">
        <v>6951</v>
      </c>
      <c r="C3567">
        <v>0.68600000000000005</v>
      </c>
    </row>
    <row r="3568" spans="1:3" x14ac:dyDescent="0.2">
      <c r="A3568">
        <v>17031640100</v>
      </c>
      <c r="B3568" t="s">
        <v>426</v>
      </c>
      <c r="C3568">
        <v>0.68540000000000001</v>
      </c>
    </row>
    <row r="3569" spans="1:3" x14ac:dyDescent="0.2">
      <c r="A3569">
        <v>9013538100</v>
      </c>
      <c r="B3569" t="s">
        <v>22585</v>
      </c>
      <c r="C3569">
        <v>0.68530000000000002</v>
      </c>
    </row>
    <row r="3570" spans="1:3" x14ac:dyDescent="0.2">
      <c r="A3570">
        <v>45041002600</v>
      </c>
      <c r="B3570" t="s">
        <v>3272</v>
      </c>
      <c r="C3570">
        <v>0.68530000000000002</v>
      </c>
    </row>
    <row r="3571" spans="1:3" x14ac:dyDescent="0.2">
      <c r="A3571">
        <v>51059421702</v>
      </c>
      <c r="B3571" t="s">
        <v>7140</v>
      </c>
      <c r="C3571">
        <v>0.68520000000000003</v>
      </c>
    </row>
    <row r="3572" spans="1:3" x14ac:dyDescent="0.2">
      <c r="A3572">
        <v>6037900806</v>
      </c>
      <c r="B3572" t="s">
        <v>4663</v>
      </c>
      <c r="C3572">
        <v>0.68479999999999996</v>
      </c>
    </row>
    <row r="3573" spans="1:3" x14ac:dyDescent="0.2">
      <c r="A3573">
        <v>29189210100</v>
      </c>
      <c r="B3573" t="s">
        <v>613</v>
      </c>
      <c r="C3573">
        <v>0.68269999999999997</v>
      </c>
    </row>
    <row r="3574" spans="1:3" x14ac:dyDescent="0.2">
      <c r="A3574">
        <v>34035053102</v>
      </c>
      <c r="B3574" t="s">
        <v>7750</v>
      </c>
      <c r="C3574">
        <v>0.68230000000000002</v>
      </c>
    </row>
    <row r="3575" spans="1:3" x14ac:dyDescent="0.2">
      <c r="A3575">
        <v>6037400604</v>
      </c>
      <c r="B3575" t="s">
        <v>5464</v>
      </c>
      <c r="C3575">
        <v>0.67989999999999995</v>
      </c>
    </row>
    <row r="3576" spans="1:3" x14ac:dyDescent="0.2">
      <c r="A3576">
        <v>48355005407</v>
      </c>
      <c r="B3576" t="s">
        <v>3883</v>
      </c>
      <c r="C3576">
        <v>0.67869999999999997</v>
      </c>
    </row>
    <row r="3577" spans="1:3" x14ac:dyDescent="0.2">
      <c r="A3577">
        <v>18163001500</v>
      </c>
      <c r="B3577" t="s">
        <v>3342</v>
      </c>
      <c r="C3577">
        <v>0.67849999999999999</v>
      </c>
    </row>
    <row r="3578" spans="1:3" x14ac:dyDescent="0.2">
      <c r="A3578">
        <v>1089000602</v>
      </c>
      <c r="B3578" t="s">
        <v>1119</v>
      </c>
      <c r="C3578">
        <v>0.67820000000000003</v>
      </c>
    </row>
    <row r="3579" spans="1:3" x14ac:dyDescent="0.2">
      <c r="A3579">
        <v>26161421900</v>
      </c>
      <c r="B3579" t="s">
        <v>25288</v>
      </c>
      <c r="C3579">
        <v>0.6754</v>
      </c>
    </row>
    <row r="3580" spans="1:3" x14ac:dyDescent="0.2">
      <c r="A3580">
        <v>8001009318</v>
      </c>
      <c r="B3580" t="s">
        <v>4046</v>
      </c>
      <c r="C3580">
        <v>0.67479999999999996</v>
      </c>
    </row>
    <row r="3581" spans="1:3" x14ac:dyDescent="0.2">
      <c r="A3581">
        <v>13027960500</v>
      </c>
      <c r="B3581" t="s">
        <v>980</v>
      </c>
      <c r="C3581">
        <v>0.67430000000000001</v>
      </c>
    </row>
    <row r="3582" spans="1:3" x14ac:dyDescent="0.2">
      <c r="A3582">
        <v>32003004916</v>
      </c>
      <c r="B3582" t="s">
        <v>759</v>
      </c>
      <c r="C3582">
        <v>0.67369999999999997</v>
      </c>
    </row>
    <row r="3583" spans="1:3" x14ac:dyDescent="0.2">
      <c r="A3583">
        <v>35013000500</v>
      </c>
      <c r="B3583" t="s">
        <v>1381</v>
      </c>
      <c r="C3583">
        <v>0.67310000000000003</v>
      </c>
    </row>
    <row r="3584" spans="1:3" x14ac:dyDescent="0.2">
      <c r="A3584">
        <v>37119006010</v>
      </c>
      <c r="B3584" t="s">
        <v>12701</v>
      </c>
      <c r="C3584">
        <v>0.6704</v>
      </c>
    </row>
    <row r="3585" spans="1:3" x14ac:dyDescent="0.2">
      <c r="A3585">
        <v>13273120400</v>
      </c>
      <c r="B3585" t="s">
        <v>1184</v>
      </c>
      <c r="C3585">
        <v>0.66910000000000003</v>
      </c>
    </row>
    <row r="3586" spans="1:3" x14ac:dyDescent="0.2">
      <c r="A3586">
        <v>6065040503</v>
      </c>
      <c r="B3586" t="s">
        <v>6336</v>
      </c>
      <c r="C3586">
        <v>0.66820000000000002</v>
      </c>
    </row>
    <row r="3587" spans="1:3" x14ac:dyDescent="0.2">
      <c r="A3587">
        <v>53033028802</v>
      </c>
      <c r="B3587" t="s">
        <v>10659</v>
      </c>
      <c r="C3587">
        <v>0.66549999999999998</v>
      </c>
    </row>
    <row r="3588" spans="1:3" x14ac:dyDescent="0.2">
      <c r="A3588">
        <v>37001020300</v>
      </c>
      <c r="B3588" t="s">
        <v>2499</v>
      </c>
      <c r="C3588">
        <v>0.66449999999999998</v>
      </c>
    </row>
    <row r="3589" spans="1:3" x14ac:dyDescent="0.2">
      <c r="A3589">
        <v>6073013903</v>
      </c>
      <c r="B3589" t="s">
        <v>7207</v>
      </c>
      <c r="C3589">
        <v>0.66379999999999995</v>
      </c>
    </row>
    <row r="3590" spans="1:3" x14ac:dyDescent="0.2">
      <c r="A3590">
        <v>28163950100</v>
      </c>
      <c r="B3590" t="s">
        <v>694</v>
      </c>
      <c r="C3590">
        <v>0.66190000000000004</v>
      </c>
    </row>
    <row r="3591" spans="1:3" x14ac:dyDescent="0.2">
      <c r="A3591">
        <v>48201250600</v>
      </c>
      <c r="B3591" t="s">
        <v>5860</v>
      </c>
      <c r="C3591">
        <v>0.66120000000000001</v>
      </c>
    </row>
    <row r="3592" spans="1:3" x14ac:dyDescent="0.2">
      <c r="A3592">
        <v>6071000401</v>
      </c>
      <c r="B3592" t="s">
        <v>6534</v>
      </c>
      <c r="C3592">
        <v>0.65759999999999996</v>
      </c>
    </row>
    <row r="3593" spans="1:3" x14ac:dyDescent="0.2">
      <c r="A3593">
        <v>13115001600</v>
      </c>
      <c r="B3593" t="s">
        <v>1034</v>
      </c>
      <c r="C3593">
        <v>0.65680000000000005</v>
      </c>
    </row>
    <row r="3594" spans="1:3" x14ac:dyDescent="0.2">
      <c r="A3594">
        <v>12011050701</v>
      </c>
      <c r="B3594" t="s">
        <v>1414</v>
      </c>
      <c r="C3594">
        <v>0.65580000000000005</v>
      </c>
    </row>
    <row r="3595" spans="1:3" x14ac:dyDescent="0.2">
      <c r="A3595">
        <v>22031950400</v>
      </c>
      <c r="B3595" t="s">
        <v>1638</v>
      </c>
      <c r="C3595">
        <v>0.65569999999999995</v>
      </c>
    </row>
    <row r="3596" spans="1:3" x14ac:dyDescent="0.2">
      <c r="A3596">
        <v>12057000602</v>
      </c>
      <c r="B3596" t="s">
        <v>487</v>
      </c>
      <c r="C3596">
        <v>0.65229999999999999</v>
      </c>
    </row>
    <row r="3597" spans="1:3" x14ac:dyDescent="0.2">
      <c r="A3597">
        <v>4013523104</v>
      </c>
      <c r="B3597" t="s">
        <v>2520</v>
      </c>
      <c r="C3597">
        <v>0.64970000000000006</v>
      </c>
    </row>
    <row r="3598" spans="1:3" x14ac:dyDescent="0.2">
      <c r="A3598">
        <v>36081029700</v>
      </c>
      <c r="B3598" t="s">
        <v>1582</v>
      </c>
      <c r="C3598">
        <v>0.64800000000000002</v>
      </c>
    </row>
    <row r="3599" spans="1:3" x14ac:dyDescent="0.2">
      <c r="A3599">
        <v>6059001705</v>
      </c>
      <c r="B3599" t="s">
        <v>9835</v>
      </c>
      <c r="C3599">
        <v>0.64790000000000003</v>
      </c>
    </row>
    <row r="3600" spans="1:3" x14ac:dyDescent="0.2">
      <c r="A3600">
        <v>6067004006</v>
      </c>
      <c r="B3600" t="s">
        <v>16725</v>
      </c>
      <c r="C3600">
        <v>0.64380000000000004</v>
      </c>
    </row>
    <row r="3601" spans="1:3" x14ac:dyDescent="0.2">
      <c r="A3601">
        <v>48201422100</v>
      </c>
      <c r="B3601" t="s">
        <v>2060</v>
      </c>
      <c r="C3601">
        <v>0.64359999999999995</v>
      </c>
    </row>
    <row r="3602" spans="1:3" x14ac:dyDescent="0.2">
      <c r="A3602">
        <v>6067009007</v>
      </c>
      <c r="B3602" t="s">
        <v>3690</v>
      </c>
      <c r="C3602">
        <v>0.6391</v>
      </c>
    </row>
    <row r="3603" spans="1:3" x14ac:dyDescent="0.2">
      <c r="A3603">
        <v>35061970902</v>
      </c>
      <c r="B3603" t="s">
        <v>4680</v>
      </c>
      <c r="C3603">
        <v>0.63890000000000002</v>
      </c>
    </row>
    <row r="3604" spans="1:3" x14ac:dyDescent="0.2">
      <c r="A3604">
        <v>45075010400</v>
      </c>
      <c r="B3604" t="s">
        <v>4344</v>
      </c>
      <c r="C3604">
        <v>0.63490000000000002</v>
      </c>
    </row>
    <row r="3605" spans="1:3" x14ac:dyDescent="0.2">
      <c r="A3605">
        <v>36047024100</v>
      </c>
      <c r="B3605" t="s">
        <v>1662</v>
      </c>
      <c r="C3605">
        <v>0.63480000000000003</v>
      </c>
    </row>
    <row r="3606" spans="1:3" x14ac:dyDescent="0.2">
      <c r="A3606">
        <v>42133001200</v>
      </c>
      <c r="B3606" t="s">
        <v>1094</v>
      </c>
      <c r="C3606">
        <v>0.63280000000000003</v>
      </c>
    </row>
    <row r="3607" spans="1:3" x14ac:dyDescent="0.2">
      <c r="A3607">
        <v>13089021705</v>
      </c>
      <c r="B3607" t="s">
        <v>6512</v>
      </c>
      <c r="C3607">
        <v>0.63119999999999998</v>
      </c>
    </row>
    <row r="3608" spans="1:3" x14ac:dyDescent="0.2">
      <c r="A3608">
        <v>6085504417</v>
      </c>
      <c r="B3608" t="s">
        <v>10457</v>
      </c>
      <c r="C3608">
        <v>0.62539999999999996</v>
      </c>
    </row>
    <row r="3609" spans="1:3" x14ac:dyDescent="0.2">
      <c r="A3609">
        <v>51059431002</v>
      </c>
      <c r="B3609" t="s">
        <v>14423</v>
      </c>
      <c r="C3609">
        <v>0.62319999999999998</v>
      </c>
    </row>
    <row r="3610" spans="1:3" x14ac:dyDescent="0.2">
      <c r="A3610">
        <v>4013104402</v>
      </c>
      <c r="B3610" t="s">
        <v>3732</v>
      </c>
      <c r="C3610">
        <v>0.62250000000000005</v>
      </c>
    </row>
    <row r="3611" spans="1:3" x14ac:dyDescent="0.2">
      <c r="A3611">
        <v>39035140400</v>
      </c>
      <c r="B3611" t="s">
        <v>3102</v>
      </c>
      <c r="C3611">
        <v>0.62209999999999999</v>
      </c>
    </row>
    <row r="3612" spans="1:3" x14ac:dyDescent="0.2">
      <c r="A3612">
        <v>12095017501</v>
      </c>
      <c r="B3612" t="s">
        <v>703</v>
      </c>
      <c r="C3612">
        <v>0.61929999999999996</v>
      </c>
    </row>
    <row r="3613" spans="1:3" x14ac:dyDescent="0.2">
      <c r="A3613">
        <v>6047001301</v>
      </c>
      <c r="B3613" t="s">
        <v>2674</v>
      </c>
      <c r="C3613">
        <v>0.61619999999999997</v>
      </c>
    </row>
    <row r="3614" spans="1:3" x14ac:dyDescent="0.2">
      <c r="A3614">
        <v>6065040302</v>
      </c>
      <c r="B3614" t="s">
        <v>3571</v>
      </c>
      <c r="C3614">
        <v>0.61409999999999998</v>
      </c>
    </row>
    <row r="3615" spans="1:3" x14ac:dyDescent="0.2">
      <c r="A3615">
        <v>12086010300</v>
      </c>
      <c r="B3615" t="s">
        <v>823</v>
      </c>
      <c r="C3615">
        <v>0.61160000000000003</v>
      </c>
    </row>
    <row r="3616" spans="1:3" x14ac:dyDescent="0.2">
      <c r="A3616">
        <v>26065006700</v>
      </c>
      <c r="B3616" t="s">
        <v>2473</v>
      </c>
      <c r="C3616">
        <v>0.61129999999999995</v>
      </c>
    </row>
    <row r="3617" spans="1:3" x14ac:dyDescent="0.2">
      <c r="A3617">
        <v>22121020100</v>
      </c>
      <c r="B3617" t="s">
        <v>2288</v>
      </c>
      <c r="C3617">
        <v>0.60829999999999995</v>
      </c>
    </row>
    <row r="3618" spans="1:3" x14ac:dyDescent="0.2">
      <c r="A3618">
        <v>32003002403</v>
      </c>
      <c r="B3618" t="s">
        <v>759</v>
      </c>
      <c r="C3618">
        <v>0.60650000000000004</v>
      </c>
    </row>
    <row r="3619" spans="1:3" x14ac:dyDescent="0.2">
      <c r="A3619">
        <v>4013105503</v>
      </c>
      <c r="B3619" t="s">
        <v>5682</v>
      </c>
      <c r="C3619">
        <v>0.59840000000000004</v>
      </c>
    </row>
    <row r="3620" spans="1:3" x14ac:dyDescent="0.2">
      <c r="A3620">
        <v>48461950200</v>
      </c>
      <c r="B3620" t="s">
        <v>6996</v>
      </c>
      <c r="C3620">
        <v>0.59530000000000005</v>
      </c>
    </row>
    <row r="3621" spans="1:3" x14ac:dyDescent="0.2">
      <c r="A3621">
        <v>6037267501</v>
      </c>
      <c r="B3621" t="s">
        <v>18155</v>
      </c>
      <c r="C3621">
        <v>0.59289999999999998</v>
      </c>
    </row>
    <row r="3622" spans="1:3" x14ac:dyDescent="0.2">
      <c r="A3622">
        <v>17081051000</v>
      </c>
      <c r="B3622" t="s">
        <v>2728</v>
      </c>
      <c r="C3622">
        <v>0.59130000000000005</v>
      </c>
    </row>
    <row r="3623" spans="1:3" x14ac:dyDescent="0.2">
      <c r="A3623">
        <v>44007015200</v>
      </c>
      <c r="B3623" t="s">
        <v>4576</v>
      </c>
      <c r="C3623">
        <v>0.5907</v>
      </c>
    </row>
    <row r="3624" spans="1:3" x14ac:dyDescent="0.2">
      <c r="A3624">
        <v>36029010202</v>
      </c>
      <c r="B3624" t="s">
        <v>2992</v>
      </c>
      <c r="C3624">
        <v>0.59050000000000002</v>
      </c>
    </row>
    <row r="3625" spans="1:3" x14ac:dyDescent="0.2">
      <c r="A3625">
        <v>6013303102</v>
      </c>
      <c r="B3625" t="s">
        <v>12313</v>
      </c>
      <c r="C3625">
        <v>0.58930000000000005</v>
      </c>
    </row>
    <row r="3626" spans="1:3" x14ac:dyDescent="0.2">
      <c r="A3626">
        <v>17031805108</v>
      </c>
      <c r="B3626" t="s">
        <v>20321</v>
      </c>
      <c r="C3626">
        <v>0.58919999999999995</v>
      </c>
    </row>
    <row r="3627" spans="1:3" x14ac:dyDescent="0.2">
      <c r="A3627">
        <v>48073950700</v>
      </c>
      <c r="B3627" t="s">
        <v>3158</v>
      </c>
      <c r="C3627">
        <v>0.58579999999999999</v>
      </c>
    </row>
    <row r="3628" spans="1:3" x14ac:dyDescent="0.2">
      <c r="A3628">
        <v>22079012200</v>
      </c>
      <c r="B3628" t="s">
        <v>680</v>
      </c>
      <c r="C3628">
        <v>0.58550000000000002</v>
      </c>
    </row>
    <row r="3629" spans="1:3" x14ac:dyDescent="0.2">
      <c r="A3629">
        <v>6037575001</v>
      </c>
      <c r="B3629" t="s">
        <v>10061</v>
      </c>
      <c r="C3629">
        <v>0.58479999999999999</v>
      </c>
    </row>
    <row r="3630" spans="1:3" x14ac:dyDescent="0.2">
      <c r="A3630">
        <v>51700032129</v>
      </c>
      <c r="B3630" t="s">
        <v>1244</v>
      </c>
      <c r="C3630">
        <v>0.5847</v>
      </c>
    </row>
    <row r="3631" spans="1:3" x14ac:dyDescent="0.2">
      <c r="A3631">
        <v>47037019109</v>
      </c>
      <c r="B3631" t="s">
        <v>5434</v>
      </c>
      <c r="C3631">
        <v>0.58440000000000003</v>
      </c>
    </row>
    <row r="3632" spans="1:3" x14ac:dyDescent="0.2">
      <c r="A3632">
        <v>47037017300</v>
      </c>
      <c r="B3632" t="s">
        <v>436</v>
      </c>
      <c r="C3632">
        <v>0.5837</v>
      </c>
    </row>
    <row r="3633" spans="1:3" x14ac:dyDescent="0.2">
      <c r="A3633">
        <v>48355005415</v>
      </c>
      <c r="B3633" t="s">
        <v>3883</v>
      </c>
      <c r="C3633">
        <v>0.58330000000000004</v>
      </c>
    </row>
    <row r="3634" spans="1:3" x14ac:dyDescent="0.2">
      <c r="A3634">
        <v>6037701802</v>
      </c>
      <c r="B3634" t="s">
        <v>10280</v>
      </c>
      <c r="C3634">
        <v>0.58320000000000005</v>
      </c>
    </row>
    <row r="3635" spans="1:3" x14ac:dyDescent="0.2">
      <c r="A3635">
        <v>36081013200</v>
      </c>
      <c r="B3635" t="s">
        <v>1582</v>
      </c>
      <c r="C3635">
        <v>0.5796</v>
      </c>
    </row>
    <row r="3636" spans="1:3" x14ac:dyDescent="0.2">
      <c r="A3636">
        <v>13179010300</v>
      </c>
      <c r="B3636" t="s">
        <v>3094</v>
      </c>
      <c r="C3636">
        <v>0.57889999999999997</v>
      </c>
    </row>
    <row r="3637" spans="1:3" x14ac:dyDescent="0.2">
      <c r="A3637">
        <v>24031700711</v>
      </c>
      <c r="B3637" t="s">
        <v>19678</v>
      </c>
      <c r="C3637">
        <v>0.57830000000000004</v>
      </c>
    </row>
    <row r="3638" spans="1:3" x14ac:dyDescent="0.2">
      <c r="A3638">
        <v>51670820600</v>
      </c>
      <c r="B3638" t="s">
        <v>1535</v>
      </c>
      <c r="C3638">
        <v>0.57630000000000003</v>
      </c>
    </row>
    <row r="3639" spans="1:3" x14ac:dyDescent="0.2">
      <c r="A3639">
        <v>6013302007</v>
      </c>
      <c r="B3639" t="s">
        <v>12412</v>
      </c>
      <c r="C3639">
        <v>0.57620000000000005</v>
      </c>
    </row>
    <row r="3640" spans="1:3" x14ac:dyDescent="0.2">
      <c r="A3640">
        <v>36081028500</v>
      </c>
      <c r="B3640" t="s">
        <v>1582</v>
      </c>
      <c r="C3640">
        <v>0.57540000000000002</v>
      </c>
    </row>
    <row r="3641" spans="1:3" x14ac:dyDescent="0.2">
      <c r="A3641">
        <v>6013383000</v>
      </c>
      <c r="B3641" t="s">
        <v>17586</v>
      </c>
      <c r="C3641">
        <v>0.57440000000000002</v>
      </c>
    </row>
    <row r="3642" spans="1:3" x14ac:dyDescent="0.2">
      <c r="A3642">
        <v>48201521900</v>
      </c>
      <c r="B3642" t="s">
        <v>2918</v>
      </c>
      <c r="C3642">
        <v>0.56779999999999997</v>
      </c>
    </row>
    <row r="3643" spans="1:3" x14ac:dyDescent="0.2">
      <c r="A3643">
        <v>34003004001</v>
      </c>
      <c r="B3643" t="s">
        <v>23242</v>
      </c>
      <c r="C3643">
        <v>0.56769999999999998</v>
      </c>
    </row>
    <row r="3644" spans="1:3" x14ac:dyDescent="0.2">
      <c r="A3644">
        <v>20209044302</v>
      </c>
      <c r="B3644" t="s">
        <v>3528</v>
      </c>
      <c r="C3644">
        <v>0.56679999999999997</v>
      </c>
    </row>
    <row r="3645" spans="1:3" x14ac:dyDescent="0.2">
      <c r="A3645">
        <v>34021004405</v>
      </c>
      <c r="B3645" t="s">
        <v>20948</v>
      </c>
      <c r="C3645">
        <v>0.56659999999999999</v>
      </c>
    </row>
    <row r="3646" spans="1:3" x14ac:dyDescent="0.2">
      <c r="A3646">
        <v>6075030302</v>
      </c>
      <c r="B3646" t="s">
        <v>24832</v>
      </c>
      <c r="C3646">
        <v>0.56579999999999997</v>
      </c>
    </row>
    <row r="3647" spans="1:3" x14ac:dyDescent="0.2">
      <c r="A3647">
        <v>6113010608</v>
      </c>
      <c r="B3647" t="s">
        <v>17943</v>
      </c>
      <c r="C3647">
        <v>0.56479999999999997</v>
      </c>
    </row>
    <row r="3648" spans="1:3" x14ac:dyDescent="0.2">
      <c r="A3648">
        <v>12011010305</v>
      </c>
      <c r="B3648" t="s">
        <v>3351</v>
      </c>
      <c r="C3648">
        <v>0.56459999999999999</v>
      </c>
    </row>
    <row r="3649" spans="1:3" x14ac:dyDescent="0.2">
      <c r="A3649">
        <v>6065041807</v>
      </c>
      <c r="B3649" t="s">
        <v>4797</v>
      </c>
      <c r="C3649">
        <v>0.56210000000000004</v>
      </c>
    </row>
    <row r="3650" spans="1:3" x14ac:dyDescent="0.2">
      <c r="A3650">
        <v>48027021601</v>
      </c>
      <c r="B3650" t="s">
        <v>3900</v>
      </c>
      <c r="C3650">
        <v>0.55889999999999995</v>
      </c>
    </row>
    <row r="3651" spans="1:3" x14ac:dyDescent="0.2">
      <c r="A3651">
        <v>6081608200</v>
      </c>
      <c r="B3651" t="s">
        <v>22951</v>
      </c>
      <c r="C3651">
        <v>0.55810000000000004</v>
      </c>
    </row>
    <row r="3652" spans="1:3" x14ac:dyDescent="0.2">
      <c r="A3652">
        <v>6113011300</v>
      </c>
      <c r="B3652" t="s">
        <v>18551</v>
      </c>
      <c r="C3652">
        <v>0.55800000000000005</v>
      </c>
    </row>
    <row r="3653" spans="1:3" x14ac:dyDescent="0.2">
      <c r="A3653">
        <v>13153020105</v>
      </c>
      <c r="B3653" t="s">
        <v>2166</v>
      </c>
      <c r="C3653">
        <v>0.55769999999999997</v>
      </c>
    </row>
    <row r="3654" spans="1:3" x14ac:dyDescent="0.2">
      <c r="A3654">
        <v>37195000400</v>
      </c>
      <c r="B3654" t="s">
        <v>586</v>
      </c>
      <c r="C3654">
        <v>0.55689999999999995</v>
      </c>
    </row>
    <row r="3655" spans="1:3" x14ac:dyDescent="0.2">
      <c r="A3655">
        <v>53033025500</v>
      </c>
      <c r="B3655" t="s">
        <v>10209</v>
      </c>
      <c r="C3655">
        <v>0.55689999999999995</v>
      </c>
    </row>
    <row r="3656" spans="1:3" x14ac:dyDescent="0.2">
      <c r="A3656">
        <v>28013950200</v>
      </c>
      <c r="B3656" t="s">
        <v>5981</v>
      </c>
      <c r="C3656">
        <v>0.55569999999999997</v>
      </c>
    </row>
    <row r="3657" spans="1:3" x14ac:dyDescent="0.2">
      <c r="A3657">
        <v>47069950600</v>
      </c>
      <c r="B3657" t="s">
        <v>2132</v>
      </c>
      <c r="C3657">
        <v>0.55359999999999998</v>
      </c>
    </row>
    <row r="3658" spans="1:3" x14ac:dyDescent="0.2">
      <c r="A3658">
        <v>35025000702</v>
      </c>
      <c r="B3658" t="s">
        <v>1519</v>
      </c>
      <c r="C3658">
        <v>0.55320000000000003</v>
      </c>
    </row>
    <row r="3659" spans="1:3" x14ac:dyDescent="0.2">
      <c r="A3659">
        <v>12071000401</v>
      </c>
      <c r="B3659" t="s">
        <v>470</v>
      </c>
      <c r="C3659">
        <v>0.55249999999999999</v>
      </c>
    </row>
    <row r="3660" spans="1:3" x14ac:dyDescent="0.2">
      <c r="A3660">
        <v>48201312600</v>
      </c>
      <c r="B3660" t="s">
        <v>7553</v>
      </c>
      <c r="C3660">
        <v>0.55220000000000002</v>
      </c>
    </row>
    <row r="3661" spans="1:3" x14ac:dyDescent="0.2">
      <c r="A3661">
        <v>24045000500</v>
      </c>
      <c r="B3661" t="s">
        <v>1047</v>
      </c>
      <c r="C3661">
        <v>0.54849999999999999</v>
      </c>
    </row>
    <row r="3662" spans="1:3" x14ac:dyDescent="0.2">
      <c r="A3662">
        <v>12105013300</v>
      </c>
      <c r="B3662" t="s">
        <v>1040</v>
      </c>
      <c r="C3662">
        <v>0.54410000000000003</v>
      </c>
    </row>
    <row r="3663" spans="1:3" x14ac:dyDescent="0.2">
      <c r="A3663">
        <v>53053071803</v>
      </c>
      <c r="B3663" t="s">
        <v>4178</v>
      </c>
      <c r="C3663">
        <v>0.54169999999999996</v>
      </c>
    </row>
    <row r="3664" spans="1:3" x14ac:dyDescent="0.2">
      <c r="A3664">
        <v>36081077903</v>
      </c>
      <c r="B3664" t="s">
        <v>1582</v>
      </c>
      <c r="C3664">
        <v>0.53869999999999996</v>
      </c>
    </row>
    <row r="3665" spans="1:3" x14ac:dyDescent="0.2">
      <c r="A3665">
        <v>42071000300</v>
      </c>
      <c r="B3665" t="s">
        <v>1314</v>
      </c>
      <c r="C3665">
        <v>0.53790000000000004</v>
      </c>
    </row>
    <row r="3666" spans="1:3" x14ac:dyDescent="0.2">
      <c r="A3666">
        <v>53033029504</v>
      </c>
      <c r="B3666" t="s">
        <v>2927</v>
      </c>
      <c r="C3666">
        <v>0.53720000000000001</v>
      </c>
    </row>
    <row r="3667" spans="1:3" x14ac:dyDescent="0.2">
      <c r="A3667">
        <v>47037019110</v>
      </c>
      <c r="B3667" t="s">
        <v>12337</v>
      </c>
      <c r="C3667">
        <v>0.53690000000000004</v>
      </c>
    </row>
    <row r="3668" spans="1:3" x14ac:dyDescent="0.2">
      <c r="A3668">
        <v>41047001701</v>
      </c>
      <c r="B3668" t="s">
        <v>5962</v>
      </c>
      <c r="C3668">
        <v>0.53659999999999997</v>
      </c>
    </row>
    <row r="3669" spans="1:3" x14ac:dyDescent="0.2">
      <c r="A3669">
        <v>28037950200</v>
      </c>
      <c r="B3669" t="s">
        <v>3032</v>
      </c>
      <c r="C3669">
        <v>0.53649999999999998</v>
      </c>
    </row>
    <row r="3670" spans="1:3" x14ac:dyDescent="0.2">
      <c r="A3670">
        <v>28081950700</v>
      </c>
      <c r="B3670" t="s">
        <v>2347</v>
      </c>
      <c r="C3670">
        <v>0.53610000000000002</v>
      </c>
    </row>
    <row r="3671" spans="1:3" x14ac:dyDescent="0.2">
      <c r="A3671">
        <v>17119402100</v>
      </c>
      <c r="B3671" t="s">
        <v>3073</v>
      </c>
      <c r="C3671">
        <v>0.53390000000000004</v>
      </c>
    </row>
    <row r="3672" spans="1:3" x14ac:dyDescent="0.2">
      <c r="A3672">
        <v>47157021124</v>
      </c>
      <c r="B3672" t="s">
        <v>11493</v>
      </c>
      <c r="C3672">
        <v>0.52749999999999997</v>
      </c>
    </row>
    <row r="3673" spans="1:3" x14ac:dyDescent="0.2">
      <c r="A3673">
        <v>24031701409</v>
      </c>
      <c r="B3673" t="s">
        <v>20900</v>
      </c>
      <c r="C3673">
        <v>0.5242</v>
      </c>
    </row>
    <row r="3674" spans="1:3" x14ac:dyDescent="0.2">
      <c r="A3674">
        <v>6001428400</v>
      </c>
      <c r="B3674" t="s">
        <v>13695</v>
      </c>
      <c r="C3674">
        <v>0.52400000000000002</v>
      </c>
    </row>
    <row r="3675" spans="1:3" x14ac:dyDescent="0.2">
      <c r="A3675">
        <v>8071000100</v>
      </c>
      <c r="B3675" t="s">
        <v>4023</v>
      </c>
      <c r="C3675">
        <v>0.52110000000000001</v>
      </c>
    </row>
    <row r="3676" spans="1:3" x14ac:dyDescent="0.2">
      <c r="A3676">
        <v>2105000300</v>
      </c>
      <c r="B3676" t="s">
        <v>13275</v>
      </c>
      <c r="C3676">
        <v>0.52070000000000005</v>
      </c>
    </row>
    <row r="3677" spans="1:3" x14ac:dyDescent="0.2">
      <c r="A3677">
        <v>6083002802</v>
      </c>
      <c r="B3677" t="s">
        <v>6266</v>
      </c>
      <c r="C3677">
        <v>0.52049999999999996</v>
      </c>
    </row>
    <row r="3678" spans="1:3" x14ac:dyDescent="0.2">
      <c r="A3678">
        <v>6013345112</v>
      </c>
      <c r="B3678" t="s">
        <v>22335</v>
      </c>
      <c r="C3678">
        <v>0.51080000000000003</v>
      </c>
    </row>
    <row r="3679" spans="1:3" x14ac:dyDescent="0.2">
      <c r="A3679">
        <v>40109100800</v>
      </c>
      <c r="B3679" t="s">
        <v>428</v>
      </c>
      <c r="C3679">
        <v>0.51060000000000005</v>
      </c>
    </row>
    <row r="3680" spans="1:3" x14ac:dyDescent="0.2">
      <c r="A3680">
        <v>20067963700</v>
      </c>
      <c r="B3680" t="s">
        <v>6019</v>
      </c>
      <c r="C3680">
        <v>0.5081</v>
      </c>
    </row>
    <row r="3681" spans="1:3" x14ac:dyDescent="0.2">
      <c r="A3681">
        <v>45019002502</v>
      </c>
      <c r="B3681" t="s">
        <v>8836</v>
      </c>
      <c r="C3681">
        <v>0.50560000000000005</v>
      </c>
    </row>
    <row r="3682" spans="1:3" x14ac:dyDescent="0.2">
      <c r="A3682">
        <v>13051010808</v>
      </c>
      <c r="B3682" t="s">
        <v>638</v>
      </c>
      <c r="C3682">
        <v>0.50480000000000003</v>
      </c>
    </row>
    <row r="3683" spans="1:3" x14ac:dyDescent="0.2">
      <c r="A3683">
        <v>20173006000</v>
      </c>
      <c r="B3683" t="s">
        <v>4281</v>
      </c>
      <c r="C3683">
        <v>0.50460000000000005</v>
      </c>
    </row>
    <row r="3684" spans="1:3" x14ac:dyDescent="0.2">
      <c r="A3684">
        <v>48485010700</v>
      </c>
      <c r="B3684" t="s">
        <v>981</v>
      </c>
      <c r="C3684">
        <v>0.50129999999999997</v>
      </c>
    </row>
    <row r="3685" spans="1:3" x14ac:dyDescent="0.2">
      <c r="A3685">
        <v>24017850102</v>
      </c>
      <c r="B3685" t="s">
        <v>6898</v>
      </c>
      <c r="C3685">
        <v>0.50060000000000004</v>
      </c>
    </row>
    <row r="3686" spans="1:3" x14ac:dyDescent="0.2">
      <c r="A3686">
        <v>4013061019</v>
      </c>
      <c r="B3686" t="s">
        <v>4143</v>
      </c>
      <c r="C3686">
        <v>0.49830000000000002</v>
      </c>
    </row>
    <row r="3687" spans="1:3" x14ac:dyDescent="0.2">
      <c r="A3687">
        <v>6065045118</v>
      </c>
      <c r="B3687" t="s">
        <v>2630</v>
      </c>
      <c r="C3687">
        <v>0.4975</v>
      </c>
    </row>
    <row r="3688" spans="1:3" x14ac:dyDescent="0.2">
      <c r="A3688">
        <v>18089021000</v>
      </c>
      <c r="B3688" t="s">
        <v>1029</v>
      </c>
      <c r="C3688">
        <v>0.49740000000000001</v>
      </c>
    </row>
    <row r="3689" spans="1:3" x14ac:dyDescent="0.2">
      <c r="A3689">
        <v>51550020805</v>
      </c>
      <c r="B3689" t="s">
        <v>9177</v>
      </c>
      <c r="C3689">
        <v>0.49669999999999997</v>
      </c>
    </row>
    <row r="3690" spans="1:3" x14ac:dyDescent="0.2">
      <c r="A3690">
        <v>41067032005</v>
      </c>
      <c r="B3690" t="s">
        <v>12314</v>
      </c>
      <c r="C3690">
        <v>0.49630000000000002</v>
      </c>
    </row>
    <row r="3691" spans="1:3" x14ac:dyDescent="0.2">
      <c r="A3691">
        <v>6073020107</v>
      </c>
      <c r="B3691" t="s">
        <v>7666</v>
      </c>
      <c r="C3691">
        <v>0.49309999999999998</v>
      </c>
    </row>
    <row r="3692" spans="1:3" x14ac:dyDescent="0.2">
      <c r="A3692">
        <v>12031015700</v>
      </c>
      <c r="B3692" t="s">
        <v>3627</v>
      </c>
      <c r="C3692">
        <v>0.49</v>
      </c>
    </row>
    <row r="3693" spans="1:3" x14ac:dyDescent="0.2">
      <c r="A3693">
        <v>6085505900</v>
      </c>
      <c r="B3693" t="s">
        <v>12484</v>
      </c>
      <c r="C3693">
        <v>0.49</v>
      </c>
    </row>
    <row r="3694" spans="1:3" x14ac:dyDescent="0.2">
      <c r="A3694">
        <v>36061002602</v>
      </c>
      <c r="B3694" t="s">
        <v>3146</v>
      </c>
      <c r="C3694">
        <v>0.4899</v>
      </c>
    </row>
    <row r="3695" spans="1:3" x14ac:dyDescent="0.2">
      <c r="A3695">
        <v>37119006106</v>
      </c>
      <c r="B3695" t="s">
        <v>6053</v>
      </c>
      <c r="C3695">
        <v>0.4894</v>
      </c>
    </row>
    <row r="3696" spans="1:3" x14ac:dyDescent="0.2">
      <c r="A3696">
        <v>6077004402</v>
      </c>
      <c r="B3696" t="s">
        <v>4232</v>
      </c>
      <c r="C3696">
        <v>0.48680000000000001</v>
      </c>
    </row>
    <row r="3697" spans="1:3" x14ac:dyDescent="0.2">
      <c r="A3697">
        <v>6095253300</v>
      </c>
      <c r="B3697" t="s">
        <v>11384</v>
      </c>
      <c r="C3697">
        <v>0.48409999999999997</v>
      </c>
    </row>
    <row r="3698" spans="1:3" x14ac:dyDescent="0.2">
      <c r="A3698">
        <v>6001408000</v>
      </c>
      <c r="B3698" t="s">
        <v>22916</v>
      </c>
      <c r="C3698">
        <v>0.48220000000000002</v>
      </c>
    </row>
    <row r="3699" spans="1:3" x14ac:dyDescent="0.2">
      <c r="A3699">
        <v>13089021805</v>
      </c>
      <c r="B3699" t="s">
        <v>12866</v>
      </c>
      <c r="C3699">
        <v>0.48209999999999997</v>
      </c>
    </row>
    <row r="3700" spans="1:3" x14ac:dyDescent="0.2">
      <c r="A3700">
        <v>51740212600</v>
      </c>
      <c r="B3700" t="s">
        <v>640</v>
      </c>
      <c r="C3700">
        <v>0.4803</v>
      </c>
    </row>
    <row r="3701" spans="1:3" x14ac:dyDescent="0.2">
      <c r="A3701">
        <v>24031700829</v>
      </c>
      <c r="B3701" t="s">
        <v>10532</v>
      </c>
      <c r="C3701">
        <v>0.47770000000000001</v>
      </c>
    </row>
    <row r="3702" spans="1:3" x14ac:dyDescent="0.2">
      <c r="A3702">
        <v>6073008901</v>
      </c>
      <c r="B3702" t="s">
        <v>12335</v>
      </c>
      <c r="C3702">
        <v>0.47699999999999998</v>
      </c>
    </row>
    <row r="3703" spans="1:3" x14ac:dyDescent="0.2">
      <c r="A3703">
        <v>36081014000</v>
      </c>
      <c r="B3703" t="s">
        <v>1582</v>
      </c>
      <c r="C3703">
        <v>0.47260000000000002</v>
      </c>
    </row>
    <row r="3704" spans="1:3" x14ac:dyDescent="0.2">
      <c r="A3704">
        <v>6075030201</v>
      </c>
      <c r="B3704" t="s">
        <v>23075</v>
      </c>
      <c r="C3704">
        <v>0.47249999999999998</v>
      </c>
    </row>
    <row r="3705" spans="1:3" x14ac:dyDescent="0.2">
      <c r="A3705">
        <v>4019002701</v>
      </c>
      <c r="B3705" t="s">
        <v>13847</v>
      </c>
      <c r="C3705">
        <v>0.47170000000000001</v>
      </c>
    </row>
    <row r="3706" spans="1:3" x14ac:dyDescent="0.2">
      <c r="A3706">
        <v>6037504001</v>
      </c>
      <c r="B3706" t="s">
        <v>11370</v>
      </c>
      <c r="C3706">
        <v>0.47120000000000001</v>
      </c>
    </row>
    <row r="3707" spans="1:3" x14ac:dyDescent="0.2">
      <c r="A3707">
        <v>12011020207</v>
      </c>
      <c r="B3707" t="s">
        <v>12654</v>
      </c>
      <c r="C3707">
        <v>0.46970000000000001</v>
      </c>
    </row>
    <row r="3708" spans="1:3" x14ac:dyDescent="0.2">
      <c r="A3708">
        <v>12011050502</v>
      </c>
      <c r="B3708" t="s">
        <v>1414</v>
      </c>
      <c r="C3708">
        <v>0.46870000000000001</v>
      </c>
    </row>
    <row r="3709" spans="1:3" x14ac:dyDescent="0.2">
      <c r="A3709">
        <v>28035000900</v>
      </c>
      <c r="B3709" t="s">
        <v>434</v>
      </c>
      <c r="C3709">
        <v>0.4647</v>
      </c>
    </row>
    <row r="3710" spans="1:3" x14ac:dyDescent="0.2">
      <c r="A3710">
        <v>24031701220</v>
      </c>
      <c r="B3710" t="s">
        <v>13031</v>
      </c>
      <c r="C3710">
        <v>0.46410000000000001</v>
      </c>
    </row>
    <row r="3711" spans="1:3" x14ac:dyDescent="0.2">
      <c r="A3711">
        <v>48245010500</v>
      </c>
      <c r="B3711" t="s">
        <v>6627</v>
      </c>
      <c r="C3711">
        <v>0.46339999999999998</v>
      </c>
    </row>
    <row r="3712" spans="1:3" x14ac:dyDescent="0.2">
      <c r="A3712">
        <v>36081007100</v>
      </c>
      <c r="B3712" t="s">
        <v>1582</v>
      </c>
      <c r="C3712">
        <v>0.46279999999999999</v>
      </c>
    </row>
    <row r="3713" spans="1:3" x14ac:dyDescent="0.2">
      <c r="A3713">
        <v>36029005900</v>
      </c>
      <c r="B3713" t="s">
        <v>4332</v>
      </c>
      <c r="C3713">
        <v>0.4622</v>
      </c>
    </row>
    <row r="3714" spans="1:3" x14ac:dyDescent="0.2">
      <c r="A3714">
        <v>48039661800</v>
      </c>
      <c r="B3714" t="s">
        <v>7149</v>
      </c>
      <c r="C3714">
        <v>0.4622</v>
      </c>
    </row>
    <row r="3715" spans="1:3" x14ac:dyDescent="0.2">
      <c r="A3715">
        <v>22009030700</v>
      </c>
      <c r="B3715" t="s">
        <v>12677</v>
      </c>
      <c r="C3715">
        <v>0.46</v>
      </c>
    </row>
    <row r="3716" spans="1:3" x14ac:dyDescent="0.2">
      <c r="A3716">
        <v>37183052802</v>
      </c>
      <c r="B3716" t="s">
        <v>13934</v>
      </c>
      <c r="C3716">
        <v>0.45989999999999998</v>
      </c>
    </row>
    <row r="3717" spans="1:3" x14ac:dyDescent="0.2">
      <c r="A3717">
        <v>53061041903</v>
      </c>
      <c r="B3717" t="s">
        <v>10696</v>
      </c>
      <c r="C3717">
        <v>0.45939999999999998</v>
      </c>
    </row>
    <row r="3718" spans="1:3" x14ac:dyDescent="0.2">
      <c r="A3718">
        <v>6037480500</v>
      </c>
      <c r="B3718" t="s">
        <v>22927</v>
      </c>
      <c r="C3718">
        <v>0.45760000000000001</v>
      </c>
    </row>
    <row r="3719" spans="1:3" x14ac:dyDescent="0.2">
      <c r="A3719">
        <v>40065968800</v>
      </c>
      <c r="B3719" t="s">
        <v>4127</v>
      </c>
      <c r="C3719">
        <v>0.45729999999999998</v>
      </c>
    </row>
    <row r="3720" spans="1:3" x14ac:dyDescent="0.2">
      <c r="A3720">
        <v>32003005439</v>
      </c>
      <c r="B3720" t="s">
        <v>6699</v>
      </c>
      <c r="C3720">
        <v>0.45629999999999998</v>
      </c>
    </row>
    <row r="3721" spans="1:3" x14ac:dyDescent="0.2">
      <c r="A3721">
        <v>12011020212</v>
      </c>
      <c r="B3721" t="s">
        <v>12654</v>
      </c>
      <c r="C3721">
        <v>0.4536</v>
      </c>
    </row>
    <row r="3722" spans="1:3" x14ac:dyDescent="0.2">
      <c r="A3722">
        <v>48113017500</v>
      </c>
      <c r="B3722" t="s">
        <v>8859</v>
      </c>
      <c r="C3722">
        <v>0.45319999999999999</v>
      </c>
    </row>
    <row r="3723" spans="1:3" x14ac:dyDescent="0.2">
      <c r="A3723">
        <v>6073017039</v>
      </c>
      <c r="B3723" t="s">
        <v>21385</v>
      </c>
      <c r="C3723">
        <v>0.45069999999999999</v>
      </c>
    </row>
    <row r="3724" spans="1:3" x14ac:dyDescent="0.2">
      <c r="A3724">
        <v>12095017300</v>
      </c>
      <c r="B3724" t="s">
        <v>5199</v>
      </c>
      <c r="C3724">
        <v>0.44850000000000001</v>
      </c>
    </row>
    <row r="3725" spans="1:3" x14ac:dyDescent="0.2">
      <c r="A3725">
        <v>12011070315</v>
      </c>
      <c r="B3725" t="s">
        <v>7159</v>
      </c>
      <c r="C3725">
        <v>0.44700000000000001</v>
      </c>
    </row>
    <row r="3726" spans="1:3" x14ac:dyDescent="0.2">
      <c r="A3726">
        <v>37027030100</v>
      </c>
      <c r="B3726" t="s">
        <v>2252</v>
      </c>
      <c r="C3726">
        <v>0.4466</v>
      </c>
    </row>
    <row r="3727" spans="1:3" x14ac:dyDescent="0.2">
      <c r="A3727">
        <v>6099003603</v>
      </c>
      <c r="B3727" t="s">
        <v>5413</v>
      </c>
      <c r="C3727">
        <v>0.44640000000000002</v>
      </c>
    </row>
    <row r="3728" spans="1:3" x14ac:dyDescent="0.2">
      <c r="A3728">
        <v>28027950200</v>
      </c>
      <c r="B3728" t="s">
        <v>577</v>
      </c>
      <c r="C3728">
        <v>0.44540000000000002</v>
      </c>
    </row>
    <row r="3729" spans="1:3" x14ac:dyDescent="0.2">
      <c r="A3729">
        <v>37183053516</v>
      </c>
      <c r="B3729" t="s">
        <v>20005</v>
      </c>
      <c r="C3729">
        <v>0.44409999999999999</v>
      </c>
    </row>
    <row r="3730" spans="1:3" x14ac:dyDescent="0.2">
      <c r="A3730">
        <v>53033029405</v>
      </c>
      <c r="B3730" t="s">
        <v>2927</v>
      </c>
      <c r="C3730">
        <v>0.44309999999999999</v>
      </c>
    </row>
    <row r="3731" spans="1:3" x14ac:dyDescent="0.2">
      <c r="A3731">
        <v>25025010403</v>
      </c>
      <c r="B3731" t="s">
        <v>3610</v>
      </c>
      <c r="C3731">
        <v>0.43859999999999999</v>
      </c>
    </row>
    <row r="3732" spans="1:3" x14ac:dyDescent="0.2">
      <c r="A3732">
        <v>48121021612</v>
      </c>
      <c r="B3732" t="s">
        <v>15110</v>
      </c>
      <c r="C3732">
        <v>0.437</v>
      </c>
    </row>
    <row r="3733" spans="1:3" x14ac:dyDescent="0.2">
      <c r="A3733">
        <v>42091201606</v>
      </c>
      <c r="B3733" t="s">
        <v>14104</v>
      </c>
      <c r="C3733">
        <v>0.4355</v>
      </c>
    </row>
    <row r="3734" spans="1:3" x14ac:dyDescent="0.2">
      <c r="A3734">
        <v>4015951700</v>
      </c>
      <c r="B3734" t="s">
        <v>3677</v>
      </c>
      <c r="C3734">
        <v>0.43190000000000001</v>
      </c>
    </row>
    <row r="3735" spans="1:3" x14ac:dyDescent="0.2">
      <c r="A3735">
        <v>36087010503</v>
      </c>
      <c r="B3735" t="s">
        <v>22724</v>
      </c>
      <c r="C3735">
        <v>0.43020000000000003</v>
      </c>
    </row>
    <row r="3736" spans="1:3" x14ac:dyDescent="0.2">
      <c r="A3736">
        <v>37183053009</v>
      </c>
      <c r="B3736" t="s">
        <v>14494</v>
      </c>
      <c r="C3736">
        <v>0.42930000000000001</v>
      </c>
    </row>
    <row r="3737" spans="1:3" x14ac:dyDescent="0.2">
      <c r="A3737">
        <v>36081021900</v>
      </c>
      <c r="B3737" t="s">
        <v>1582</v>
      </c>
      <c r="C3737">
        <v>0.42859999999999998</v>
      </c>
    </row>
    <row r="3738" spans="1:3" x14ac:dyDescent="0.2">
      <c r="A3738">
        <v>53007960400</v>
      </c>
      <c r="B3738" t="s">
        <v>15293</v>
      </c>
      <c r="C3738">
        <v>0.42670000000000002</v>
      </c>
    </row>
    <row r="3739" spans="1:3" x14ac:dyDescent="0.2">
      <c r="A3739">
        <v>6029002808</v>
      </c>
      <c r="B3739" t="s">
        <v>20792</v>
      </c>
      <c r="C3739">
        <v>0.42630000000000001</v>
      </c>
    </row>
    <row r="3740" spans="1:3" x14ac:dyDescent="0.2">
      <c r="A3740">
        <v>28035010200</v>
      </c>
      <c r="B3740" t="s">
        <v>434</v>
      </c>
      <c r="C3740">
        <v>0.42559999999999998</v>
      </c>
    </row>
    <row r="3741" spans="1:3" x14ac:dyDescent="0.2">
      <c r="A3741">
        <v>18089021500</v>
      </c>
      <c r="B3741" t="s">
        <v>1029</v>
      </c>
      <c r="C3741">
        <v>0.4254</v>
      </c>
    </row>
    <row r="3742" spans="1:3" x14ac:dyDescent="0.2">
      <c r="A3742">
        <v>32031002614</v>
      </c>
      <c r="B3742" t="s">
        <v>5111</v>
      </c>
      <c r="C3742">
        <v>0.42399999999999999</v>
      </c>
    </row>
    <row r="3743" spans="1:3" x14ac:dyDescent="0.2">
      <c r="A3743">
        <v>36047043600</v>
      </c>
      <c r="B3743" t="s">
        <v>1662</v>
      </c>
      <c r="C3743">
        <v>0.42330000000000001</v>
      </c>
    </row>
    <row r="3744" spans="1:3" x14ac:dyDescent="0.2">
      <c r="A3744">
        <v>51710003800</v>
      </c>
      <c r="B3744" t="s">
        <v>21444</v>
      </c>
      <c r="C3744">
        <v>0.42030000000000001</v>
      </c>
    </row>
    <row r="3745" spans="1:3" x14ac:dyDescent="0.2">
      <c r="A3745">
        <v>6037670411</v>
      </c>
      <c r="B3745" t="s">
        <v>23408</v>
      </c>
      <c r="C3745">
        <v>0.41949999999999998</v>
      </c>
    </row>
    <row r="3746" spans="1:3" x14ac:dyDescent="0.2">
      <c r="A3746">
        <v>45043920202</v>
      </c>
      <c r="B3746" t="s">
        <v>4296</v>
      </c>
      <c r="C3746">
        <v>0.4194</v>
      </c>
    </row>
    <row r="3747" spans="1:3" x14ac:dyDescent="0.2">
      <c r="A3747">
        <v>24031701314</v>
      </c>
      <c r="B3747" t="s">
        <v>21636</v>
      </c>
      <c r="C3747">
        <v>0.41839999999999999</v>
      </c>
    </row>
    <row r="3748" spans="1:3" x14ac:dyDescent="0.2">
      <c r="A3748">
        <v>20173007203</v>
      </c>
      <c r="B3748" t="s">
        <v>1160</v>
      </c>
      <c r="C3748">
        <v>0.41770000000000002</v>
      </c>
    </row>
    <row r="3749" spans="1:3" x14ac:dyDescent="0.2">
      <c r="A3749">
        <v>48257050204</v>
      </c>
      <c r="B3749" t="s">
        <v>9171</v>
      </c>
      <c r="C3749">
        <v>0.41670000000000001</v>
      </c>
    </row>
    <row r="3750" spans="1:3" x14ac:dyDescent="0.2">
      <c r="A3750">
        <v>4013116718</v>
      </c>
      <c r="B3750" t="s">
        <v>12857</v>
      </c>
      <c r="C3750">
        <v>0.4163</v>
      </c>
    </row>
    <row r="3751" spans="1:3" x14ac:dyDescent="0.2">
      <c r="A3751">
        <v>35015000700</v>
      </c>
      <c r="B3751" t="s">
        <v>3683</v>
      </c>
      <c r="C3751">
        <v>0.41510000000000002</v>
      </c>
    </row>
    <row r="3752" spans="1:3" x14ac:dyDescent="0.2">
      <c r="A3752">
        <v>19103001802</v>
      </c>
      <c r="B3752" t="s">
        <v>15684</v>
      </c>
      <c r="C3752">
        <v>0.4148</v>
      </c>
    </row>
    <row r="3753" spans="1:3" x14ac:dyDescent="0.2">
      <c r="A3753">
        <v>12001002220</v>
      </c>
      <c r="B3753" t="s">
        <v>1238</v>
      </c>
      <c r="C3753">
        <v>0.4143</v>
      </c>
    </row>
    <row r="3754" spans="1:3" x14ac:dyDescent="0.2">
      <c r="A3754">
        <v>13211010300</v>
      </c>
      <c r="B3754" t="s">
        <v>6431</v>
      </c>
      <c r="C3754">
        <v>0.4143</v>
      </c>
    </row>
    <row r="3755" spans="1:3" x14ac:dyDescent="0.2">
      <c r="A3755">
        <v>41051009000</v>
      </c>
      <c r="B3755" t="s">
        <v>8458</v>
      </c>
      <c r="C3755">
        <v>0.41239999999999999</v>
      </c>
    </row>
    <row r="3756" spans="1:3" x14ac:dyDescent="0.2">
      <c r="A3756">
        <v>40143007000</v>
      </c>
      <c r="B3756" t="s">
        <v>10379</v>
      </c>
      <c r="C3756">
        <v>0.40910000000000002</v>
      </c>
    </row>
    <row r="3757" spans="1:3" x14ac:dyDescent="0.2">
      <c r="A3757">
        <v>51059471100</v>
      </c>
      <c r="B3757" t="s">
        <v>12638</v>
      </c>
      <c r="C3757">
        <v>0.40839999999999999</v>
      </c>
    </row>
    <row r="3758" spans="1:3" x14ac:dyDescent="0.2">
      <c r="A3758">
        <v>32003005423</v>
      </c>
      <c r="B3758" t="s">
        <v>3792</v>
      </c>
      <c r="C3758">
        <v>0.40839999999999999</v>
      </c>
    </row>
    <row r="3759" spans="1:3" x14ac:dyDescent="0.2">
      <c r="A3759">
        <v>9003416000</v>
      </c>
      <c r="B3759" t="s">
        <v>1795</v>
      </c>
      <c r="C3759">
        <v>0.40810000000000002</v>
      </c>
    </row>
    <row r="3760" spans="1:3" x14ac:dyDescent="0.2">
      <c r="A3760">
        <v>12086006801</v>
      </c>
      <c r="B3760" t="s">
        <v>21831</v>
      </c>
      <c r="C3760">
        <v>0.40710000000000002</v>
      </c>
    </row>
    <row r="3761" spans="1:3" x14ac:dyDescent="0.2">
      <c r="A3761">
        <v>48029120100</v>
      </c>
      <c r="B3761" t="s">
        <v>2118</v>
      </c>
      <c r="C3761">
        <v>0.40710000000000002</v>
      </c>
    </row>
    <row r="3762" spans="1:3" x14ac:dyDescent="0.2">
      <c r="A3762">
        <v>6073009400</v>
      </c>
      <c r="B3762" t="s">
        <v>11225</v>
      </c>
      <c r="C3762">
        <v>0.40649999999999997</v>
      </c>
    </row>
    <row r="3763" spans="1:3" x14ac:dyDescent="0.2">
      <c r="A3763">
        <v>42003551900</v>
      </c>
      <c r="B3763" t="s">
        <v>2605</v>
      </c>
      <c r="C3763">
        <v>0.40570000000000001</v>
      </c>
    </row>
    <row r="3764" spans="1:3" x14ac:dyDescent="0.2">
      <c r="A3764">
        <v>6019004406</v>
      </c>
      <c r="B3764" t="s">
        <v>1986</v>
      </c>
      <c r="C3764">
        <v>0.40489999999999998</v>
      </c>
    </row>
    <row r="3765" spans="1:3" x14ac:dyDescent="0.2">
      <c r="A3765">
        <v>12069031307</v>
      </c>
      <c r="B3765" t="s">
        <v>8925</v>
      </c>
      <c r="C3765">
        <v>0.40439999999999998</v>
      </c>
    </row>
    <row r="3766" spans="1:3" x14ac:dyDescent="0.2">
      <c r="A3766">
        <v>37051003103</v>
      </c>
      <c r="B3766" t="s">
        <v>5146</v>
      </c>
      <c r="C3766">
        <v>0.40429999999999999</v>
      </c>
    </row>
    <row r="3767" spans="1:3" x14ac:dyDescent="0.2">
      <c r="A3767">
        <v>53033025702</v>
      </c>
      <c r="B3767" t="s">
        <v>10209</v>
      </c>
      <c r="C3767">
        <v>0.40400000000000003</v>
      </c>
    </row>
    <row r="3768" spans="1:3" x14ac:dyDescent="0.2">
      <c r="A3768">
        <v>12099007765</v>
      </c>
      <c r="B3768" t="s">
        <v>731</v>
      </c>
      <c r="C3768">
        <v>0.40389999999999998</v>
      </c>
    </row>
    <row r="3769" spans="1:3" x14ac:dyDescent="0.2">
      <c r="A3769">
        <v>48085030516</v>
      </c>
      <c r="B3769" t="s">
        <v>3053</v>
      </c>
      <c r="C3769">
        <v>0.40139999999999998</v>
      </c>
    </row>
    <row r="3770" spans="1:3" x14ac:dyDescent="0.2">
      <c r="A3770">
        <v>45021970201</v>
      </c>
      <c r="B3770" t="s">
        <v>1103</v>
      </c>
      <c r="C3770">
        <v>0.40089999999999998</v>
      </c>
    </row>
    <row r="3771" spans="1:3" x14ac:dyDescent="0.2">
      <c r="A3771">
        <v>48491020507</v>
      </c>
      <c r="B3771" t="s">
        <v>17847</v>
      </c>
      <c r="C3771">
        <v>0.39960000000000001</v>
      </c>
    </row>
    <row r="3772" spans="1:3" x14ac:dyDescent="0.2">
      <c r="A3772">
        <v>6037190301</v>
      </c>
      <c r="B3772" t="s">
        <v>3916</v>
      </c>
      <c r="C3772">
        <v>0.39889999999999998</v>
      </c>
    </row>
    <row r="3773" spans="1:3" x14ac:dyDescent="0.2">
      <c r="A3773">
        <v>37085070904</v>
      </c>
      <c r="B3773" t="s">
        <v>4857</v>
      </c>
      <c r="C3773">
        <v>0.39800000000000002</v>
      </c>
    </row>
    <row r="3774" spans="1:3" x14ac:dyDescent="0.2">
      <c r="A3774">
        <v>36061020701</v>
      </c>
      <c r="B3774" t="s">
        <v>3207</v>
      </c>
      <c r="C3774">
        <v>0.3947</v>
      </c>
    </row>
    <row r="3775" spans="1:3" x14ac:dyDescent="0.2">
      <c r="A3775">
        <v>6101050601</v>
      </c>
      <c r="B3775" t="s">
        <v>5477</v>
      </c>
      <c r="C3775">
        <v>0.39290000000000003</v>
      </c>
    </row>
    <row r="3776" spans="1:3" x14ac:dyDescent="0.2">
      <c r="A3776">
        <v>34021004406</v>
      </c>
      <c r="B3776" t="s">
        <v>22658</v>
      </c>
      <c r="C3776">
        <v>0.38940000000000002</v>
      </c>
    </row>
    <row r="3777" spans="1:3" x14ac:dyDescent="0.2">
      <c r="A3777">
        <v>36047029400</v>
      </c>
      <c r="B3777" t="s">
        <v>1662</v>
      </c>
      <c r="C3777">
        <v>0.38819999999999999</v>
      </c>
    </row>
    <row r="3778" spans="1:3" x14ac:dyDescent="0.2">
      <c r="A3778">
        <v>12105012507</v>
      </c>
      <c r="B3778" t="s">
        <v>5202</v>
      </c>
      <c r="C3778">
        <v>0.38690000000000002</v>
      </c>
    </row>
    <row r="3779" spans="1:3" x14ac:dyDescent="0.2">
      <c r="A3779">
        <v>6037216300</v>
      </c>
      <c r="B3779" t="s">
        <v>3916</v>
      </c>
      <c r="C3779">
        <v>0.38600000000000001</v>
      </c>
    </row>
    <row r="3780" spans="1:3" x14ac:dyDescent="0.2">
      <c r="A3780">
        <v>45015021000</v>
      </c>
      <c r="B3780" t="s">
        <v>4166</v>
      </c>
      <c r="C3780">
        <v>0.3856</v>
      </c>
    </row>
    <row r="3781" spans="1:3" x14ac:dyDescent="0.2">
      <c r="A3781">
        <v>22033003907</v>
      </c>
      <c r="B3781" t="s">
        <v>637</v>
      </c>
      <c r="C3781">
        <v>0.38550000000000001</v>
      </c>
    </row>
    <row r="3782" spans="1:3" x14ac:dyDescent="0.2">
      <c r="A3782">
        <v>42101005000</v>
      </c>
      <c r="B3782" t="s">
        <v>10647</v>
      </c>
      <c r="C3782">
        <v>0.3846</v>
      </c>
    </row>
    <row r="3783" spans="1:3" x14ac:dyDescent="0.2">
      <c r="A3783">
        <v>4013812800</v>
      </c>
      <c r="B3783" t="s">
        <v>2520</v>
      </c>
      <c r="C3783">
        <v>0.38450000000000001</v>
      </c>
    </row>
    <row r="3784" spans="1:3" x14ac:dyDescent="0.2">
      <c r="A3784">
        <v>12095013607</v>
      </c>
      <c r="B3784" t="s">
        <v>1766</v>
      </c>
      <c r="C3784">
        <v>0.38440000000000002</v>
      </c>
    </row>
    <row r="3785" spans="1:3" x14ac:dyDescent="0.2">
      <c r="A3785">
        <v>12057007001</v>
      </c>
      <c r="B3785" t="s">
        <v>6187</v>
      </c>
      <c r="C3785">
        <v>0.3836</v>
      </c>
    </row>
    <row r="3786" spans="1:3" x14ac:dyDescent="0.2">
      <c r="A3786">
        <v>26125168700</v>
      </c>
      <c r="B3786" t="s">
        <v>11841</v>
      </c>
      <c r="C3786">
        <v>0.38350000000000001</v>
      </c>
    </row>
    <row r="3787" spans="1:3" x14ac:dyDescent="0.2">
      <c r="A3787">
        <v>6071010422</v>
      </c>
      <c r="B3787" t="s">
        <v>8228</v>
      </c>
      <c r="C3787">
        <v>0.3805</v>
      </c>
    </row>
    <row r="3788" spans="1:3" x14ac:dyDescent="0.2">
      <c r="A3788">
        <v>49035113505</v>
      </c>
      <c r="B3788" t="s">
        <v>6149</v>
      </c>
      <c r="C3788">
        <v>0.38040000000000002</v>
      </c>
    </row>
    <row r="3789" spans="1:3" x14ac:dyDescent="0.2">
      <c r="A3789">
        <v>53061051702</v>
      </c>
      <c r="B3789" t="s">
        <v>11834</v>
      </c>
      <c r="C3789">
        <v>0.379</v>
      </c>
    </row>
    <row r="3790" spans="1:3" x14ac:dyDescent="0.2">
      <c r="A3790">
        <v>55009000100</v>
      </c>
      <c r="B3790" t="s">
        <v>2438</v>
      </c>
      <c r="C3790">
        <v>0.37880000000000003</v>
      </c>
    </row>
    <row r="3791" spans="1:3" x14ac:dyDescent="0.2">
      <c r="A3791">
        <v>6045011800</v>
      </c>
      <c r="B3791" t="s">
        <v>12829</v>
      </c>
      <c r="C3791">
        <v>0.378</v>
      </c>
    </row>
    <row r="3792" spans="1:3" x14ac:dyDescent="0.2">
      <c r="A3792">
        <v>9009171600</v>
      </c>
      <c r="B3792" t="s">
        <v>1296</v>
      </c>
      <c r="C3792">
        <v>0.37769999999999998</v>
      </c>
    </row>
    <row r="3793" spans="1:3" x14ac:dyDescent="0.2">
      <c r="A3793">
        <v>6067007415</v>
      </c>
      <c r="B3793" t="s">
        <v>3474</v>
      </c>
      <c r="C3793">
        <v>0.37740000000000001</v>
      </c>
    </row>
    <row r="3794" spans="1:3" x14ac:dyDescent="0.2">
      <c r="A3794">
        <v>48015760502</v>
      </c>
      <c r="B3794" t="s">
        <v>9215</v>
      </c>
      <c r="C3794">
        <v>0.375</v>
      </c>
    </row>
    <row r="3795" spans="1:3" x14ac:dyDescent="0.2">
      <c r="A3795">
        <v>6111002800</v>
      </c>
      <c r="B3795" t="s">
        <v>8496</v>
      </c>
      <c r="C3795">
        <v>0.37430000000000002</v>
      </c>
    </row>
    <row r="3796" spans="1:3" x14ac:dyDescent="0.2">
      <c r="A3796">
        <v>20103070500</v>
      </c>
      <c r="B3796" t="s">
        <v>6173</v>
      </c>
      <c r="C3796">
        <v>0.37309999999999999</v>
      </c>
    </row>
    <row r="3797" spans="1:3" x14ac:dyDescent="0.2">
      <c r="A3797">
        <v>44007018300</v>
      </c>
      <c r="B3797" t="s">
        <v>4198</v>
      </c>
      <c r="C3797">
        <v>0.372</v>
      </c>
    </row>
    <row r="3798" spans="1:3" x14ac:dyDescent="0.2">
      <c r="A3798">
        <v>12031013800</v>
      </c>
      <c r="B3798" t="s">
        <v>14480</v>
      </c>
      <c r="C3798">
        <v>0.37180000000000002</v>
      </c>
    </row>
    <row r="3799" spans="1:3" x14ac:dyDescent="0.2">
      <c r="A3799">
        <v>34011040700</v>
      </c>
      <c r="B3799" t="s">
        <v>2673</v>
      </c>
      <c r="C3799">
        <v>0.3705</v>
      </c>
    </row>
    <row r="3800" spans="1:3" x14ac:dyDescent="0.2">
      <c r="A3800">
        <v>6075030102</v>
      </c>
      <c r="B3800" t="s">
        <v>23075</v>
      </c>
      <c r="C3800">
        <v>0.36980000000000002</v>
      </c>
    </row>
    <row r="3801" spans="1:3" x14ac:dyDescent="0.2">
      <c r="A3801">
        <v>25005652500</v>
      </c>
      <c r="B3801" t="s">
        <v>2714</v>
      </c>
      <c r="C3801">
        <v>0.36770000000000003</v>
      </c>
    </row>
    <row r="3802" spans="1:3" x14ac:dyDescent="0.2">
      <c r="A3802">
        <v>28107950300</v>
      </c>
      <c r="B3802" t="s">
        <v>1416</v>
      </c>
      <c r="C3802">
        <v>0.3674</v>
      </c>
    </row>
    <row r="3803" spans="1:3" x14ac:dyDescent="0.2">
      <c r="A3803">
        <v>12095018400</v>
      </c>
      <c r="B3803" t="s">
        <v>8379</v>
      </c>
      <c r="C3803">
        <v>0.3669</v>
      </c>
    </row>
    <row r="3804" spans="1:3" x14ac:dyDescent="0.2">
      <c r="A3804">
        <v>6019005608</v>
      </c>
      <c r="B3804" t="s">
        <v>5059</v>
      </c>
      <c r="C3804">
        <v>0.36680000000000001</v>
      </c>
    </row>
    <row r="3805" spans="1:3" x14ac:dyDescent="0.2">
      <c r="A3805">
        <v>24003750201</v>
      </c>
      <c r="B3805" t="s">
        <v>310</v>
      </c>
      <c r="C3805">
        <v>0.36670000000000003</v>
      </c>
    </row>
    <row r="3806" spans="1:3" x14ac:dyDescent="0.2">
      <c r="A3806">
        <v>1125012100</v>
      </c>
      <c r="B3806" t="s">
        <v>551</v>
      </c>
      <c r="C3806">
        <v>0.36570000000000003</v>
      </c>
    </row>
    <row r="3807" spans="1:3" x14ac:dyDescent="0.2">
      <c r="A3807">
        <v>12117021802</v>
      </c>
      <c r="B3807" t="s">
        <v>8958</v>
      </c>
      <c r="C3807">
        <v>0.36499999999999999</v>
      </c>
    </row>
    <row r="3808" spans="1:3" x14ac:dyDescent="0.2">
      <c r="A3808">
        <v>48167720502</v>
      </c>
      <c r="B3808" t="s">
        <v>6351</v>
      </c>
      <c r="C3808">
        <v>0.3644</v>
      </c>
    </row>
    <row r="3809" spans="1:3" x14ac:dyDescent="0.2">
      <c r="A3809">
        <v>13077170306</v>
      </c>
      <c r="B3809" t="s">
        <v>2627</v>
      </c>
      <c r="C3809">
        <v>0.36180000000000001</v>
      </c>
    </row>
    <row r="3810" spans="1:3" x14ac:dyDescent="0.2">
      <c r="A3810">
        <v>39093024200</v>
      </c>
      <c r="B3810" t="s">
        <v>1814</v>
      </c>
      <c r="C3810">
        <v>0.36120000000000002</v>
      </c>
    </row>
    <row r="3811" spans="1:3" x14ac:dyDescent="0.2">
      <c r="A3811">
        <v>6073020708</v>
      </c>
      <c r="B3811" t="s">
        <v>16194</v>
      </c>
      <c r="C3811">
        <v>0.36020000000000002</v>
      </c>
    </row>
    <row r="3812" spans="1:3" x14ac:dyDescent="0.2">
      <c r="A3812">
        <v>1059973300</v>
      </c>
      <c r="B3812" t="s">
        <v>8696</v>
      </c>
      <c r="C3812">
        <v>0.35980000000000001</v>
      </c>
    </row>
    <row r="3813" spans="1:3" x14ac:dyDescent="0.2">
      <c r="A3813">
        <v>48441013401</v>
      </c>
      <c r="B3813" t="s">
        <v>3052</v>
      </c>
      <c r="C3813">
        <v>0.35949999999999999</v>
      </c>
    </row>
    <row r="3814" spans="1:3" x14ac:dyDescent="0.2">
      <c r="A3814">
        <v>12011060607</v>
      </c>
      <c r="B3814" t="s">
        <v>7446</v>
      </c>
      <c r="C3814">
        <v>0.35580000000000001</v>
      </c>
    </row>
    <row r="3815" spans="1:3" x14ac:dyDescent="0.2">
      <c r="A3815">
        <v>48187210507</v>
      </c>
      <c r="B3815" t="s">
        <v>3475</v>
      </c>
      <c r="C3815">
        <v>0.35570000000000002</v>
      </c>
    </row>
    <row r="3816" spans="1:3" x14ac:dyDescent="0.2">
      <c r="A3816">
        <v>12057012501</v>
      </c>
      <c r="B3816" t="s">
        <v>1822</v>
      </c>
      <c r="C3816">
        <v>0.35560000000000003</v>
      </c>
    </row>
    <row r="3817" spans="1:3" x14ac:dyDescent="0.2">
      <c r="A3817">
        <v>55105001900</v>
      </c>
      <c r="B3817" t="s">
        <v>1713</v>
      </c>
      <c r="C3817">
        <v>0.35549999999999998</v>
      </c>
    </row>
    <row r="3818" spans="1:3" x14ac:dyDescent="0.2">
      <c r="A3818">
        <v>35001000109</v>
      </c>
      <c r="B3818" t="s">
        <v>3439</v>
      </c>
      <c r="C3818">
        <v>0.35510000000000003</v>
      </c>
    </row>
    <row r="3819" spans="1:3" x14ac:dyDescent="0.2">
      <c r="A3819">
        <v>47157021125</v>
      </c>
      <c r="B3819" t="s">
        <v>17066</v>
      </c>
      <c r="C3819">
        <v>0.35470000000000002</v>
      </c>
    </row>
    <row r="3820" spans="1:3" x14ac:dyDescent="0.2">
      <c r="A3820">
        <v>10001041802</v>
      </c>
      <c r="B3820" t="s">
        <v>4155</v>
      </c>
      <c r="C3820">
        <v>0.35310000000000002</v>
      </c>
    </row>
    <row r="3821" spans="1:3" x14ac:dyDescent="0.2">
      <c r="A3821">
        <v>13135050608</v>
      </c>
      <c r="B3821" t="s">
        <v>13514</v>
      </c>
      <c r="C3821">
        <v>0.35220000000000001</v>
      </c>
    </row>
    <row r="3822" spans="1:3" x14ac:dyDescent="0.2">
      <c r="A3822">
        <v>40109108525</v>
      </c>
      <c r="B3822" t="s">
        <v>3043</v>
      </c>
      <c r="C3822">
        <v>0.35220000000000001</v>
      </c>
    </row>
    <row r="3823" spans="1:3" x14ac:dyDescent="0.2">
      <c r="A3823">
        <v>4013104100</v>
      </c>
      <c r="B3823" t="s">
        <v>3732</v>
      </c>
      <c r="C3823">
        <v>0.35189999999999999</v>
      </c>
    </row>
    <row r="3824" spans="1:3" x14ac:dyDescent="0.2">
      <c r="A3824">
        <v>44007013500</v>
      </c>
      <c r="B3824" t="s">
        <v>11486</v>
      </c>
      <c r="C3824">
        <v>0.35149999999999998</v>
      </c>
    </row>
    <row r="3825" spans="1:3" x14ac:dyDescent="0.2">
      <c r="A3825">
        <v>4019004626</v>
      </c>
      <c r="B3825" t="s">
        <v>1736</v>
      </c>
      <c r="C3825">
        <v>0.34960000000000002</v>
      </c>
    </row>
    <row r="3826" spans="1:3" x14ac:dyDescent="0.2">
      <c r="A3826">
        <v>51510200201</v>
      </c>
      <c r="B3826" t="s">
        <v>8625</v>
      </c>
      <c r="C3826">
        <v>0.34920000000000001</v>
      </c>
    </row>
    <row r="3827" spans="1:3" x14ac:dyDescent="0.2">
      <c r="A3827">
        <v>45013002108</v>
      </c>
      <c r="B3827" t="s">
        <v>8560</v>
      </c>
      <c r="C3827">
        <v>0.34870000000000001</v>
      </c>
    </row>
    <row r="3828" spans="1:3" x14ac:dyDescent="0.2">
      <c r="A3828">
        <v>8005086000</v>
      </c>
      <c r="B3828" t="s">
        <v>14514</v>
      </c>
      <c r="C3828">
        <v>0.34810000000000002</v>
      </c>
    </row>
    <row r="3829" spans="1:3" x14ac:dyDescent="0.2">
      <c r="A3829">
        <v>6013338102</v>
      </c>
      <c r="B3829" t="s">
        <v>14281</v>
      </c>
      <c r="C3829">
        <v>0.34799999999999998</v>
      </c>
    </row>
    <row r="3830" spans="1:3" x14ac:dyDescent="0.2">
      <c r="A3830">
        <v>6081608700</v>
      </c>
      <c r="B3830" t="s">
        <v>18860</v>
      </c>
      <c r="C3830">
        <v>0.34799999999999998</v>
      </c>
    </row>
    <row r="3831" spans="1:3" x14ac:dyDescent="0.2">
      <c r="A3831">
        <v>51810040404</v>
      </c>
      <c r="B3831" t="s">
        <v>4118</v>
      </c>
      <c r="C3831">
        <v>0.3458</v>
      </c>
    </row>
    <row r="3832" spans="1:3" x14ac:dyDescent="0.2">
      <c r="A3832">
        <v>53009000200</v>
      </c>
      <c r="B3832" t="s">
        <v>19614</v>
      </c>
      <c r="C3832">
        <v>0.34320000000000001</v>
      </c>
    </row>
    <row r="3833" spans="1:3" x14ac:dyDescent="0.2">
      <c r="A3833">
        <v>48085031406</v>
      </c>
      <c r="B3833" t="s">
        <v>14180</v>
      </c>
      <c r="C3833">
        <v>0.34200000000000003</v>
      </c>
    </row>
    <row r="3834" spans="1:3" x14ac:dyDescent="0.2">
      <c r="A3834">
        <v>37001021206</v>
      </c>
      <c r="B3834" t="s">
        <v>5935</v>
      </c>
      <c r="C3834">
        <v>0.3417</v>
      </c>
    </row>
    <row r="3835" spans="1:3" x14ac:dyDescent="0.2">
      <c r="A3835">
        <v>34023007102</v>
      </c>
      <c r="B3835" t="s">
        <v>13546</v>
      </c>
      <c r="C3835">
        <v>0.34100000000000003</v>
      </c>
    </row>
    <row r="3836" spans="1:3" x14ac:dyDescent="0.2">
      <c r="A3836">
        <v>12057005101</v>
      </c>
      <c r="B3836" t="s">
        <v>25286</v>
      </c>
      <c r="C3836">
        <v>0.34039999999999998</v>
      </c>
    </row>
    <row r="3837" spans="1:3" x14ac:dyDescent="0.2">
      <c r="A3837">
        <v>12057012213</v>
      </c>
      <c r="B3837" t="s">
        <v>13468</v>
      </c>
      <c r="C3837">
        <v>0.3402</v>
      </c>
    </row>
    <row r="3838" spans="1:3" x14ac:dyDescent="0.2">
      <c r="A3838">
        <v>18157001800</v>
      </c>
      <c r="B3838" t="s">
        <v>3208</v>
      </c>
      <c r="C3838">
        <v>0.33979999999999999</v>
      </c>
    </row>
    <row r="3839" spans="1:3" x14ac:dyDescent="0.2">
      <c r="A3839">
        <v>34025801900</v>
      </c>
      <c r="B3839" t="s">
        <v>15209</v>
      </c>
      <c r="C3839">
        <v>0.3392</v>
      </c>
    </row>
    <row r="3840" spans="1:3" x14ac:dyDescent="0.2">
      <c r="A3840">
        <v>6013345103</v>
      </c>
      <c r="B3840" t="s">
        <v>22335</v>
      </c>
      <c r="C3840">
        <v>0.33700000000000002</v>
      </c>
    </row>
    <row r="3841" spans="1:3" x14ac:dyDescent="0.2">
      <c r="A3841">
        <v>36071012800</v>
      </c>
      <c r="B3841" t="s">
        <v>13254</v>
      </c>
      <c r="C3841">
        <v>0.3362</v>
      </c>
    </row>
    <row r="3842" spans="1:3" x14ac:dyDescent="0.2">
      <c r="A3842">
        <v>47157008700</v>
      </c>
      <c r="B3842" t="s">
        <v>4571</v>
      </c>
      <c r="C3842">
        <v>0.33579999999999999</v>
      </c>
    </row>
    <row r="3843" spans="1:3" x14ac:dyDescent="0.2">
      <c r="A3843">
        <v>34023008208</v>
      </c>
      <c r="B3843" t="s">
        <v>22056</v>
      </c>
      <c r="C3843">
        <v>0.3342</v>
      </c>
    </row>
    <row r="3844" spans="1:3" x14ac:dyDescent="0.2">
      <c r="A3844">
        <v>42101980800</v>
      </c>
      <c r="B3844" t="s">
        <v>1739</v>
      </c>
      <c r="C3844">
        <v>0.33329999999999999</v>
      </c>
    </row>
    <row r="3845" spans="1:3" x14ac:dyDescent="0.2">
      <c r="A3845">
        <v>36047003400</v>
      </c>
      <c r="B3845" t="s">
        <v>1662</v>
      </c>
      <c r="C3845">
        <v>0.33279999999999998</v>
      </c>
    </row>
    <row r="3846" spans="1:3" x14ac:dyDescent="0.2">
      <c r="A3846">
        <v>36119007401</v>
      </c>
      <c r="B3846" t="s">
        <v>22701</v>
      </c>
      <c r="C3846">
        <v>0.3322</v>
      </c>
    </row>
    <row r="3847" spans="1:3" x14ac:dyDescent="0.2">
      <c r="A3847">
        <v>6065043246</v>
      </c>
      <c r="B3847" t="s">
        <v>13845</v>
      </c>
      <c r="C3847">
        <v>0.33200000000000002</v>
      </c>
    </row>
    <row r="3848" spans="1:3" x14ac:dyDescent="0.2">
      <c r="A3848">
        <v>25027733102</v>
      </c>
      <c r="B3848" t="s">
        <v>10450</v>
      </c>
      <c r="C3848">
        <v>0.33139999999999997</v>
      </c>
    </row>
    <row r="3849" spans="1:3" x14ac:dyDescent="0.2">
      <c r="A3849">
        <v>4019004071</v>
      </c>
      <c r="B3849" t="s">
        <v>1736</v>
      </c>
      <c r="C3849">
        <v>0.33069999999999999</v>
      </c>
    </row>
    <row r="3850" spans="1:3" x14ac:dyDescent="0.2">
      <c r="A3850">
        <v>6037273800</v>
      </c>
      <c r="B3850" t="s">
        <v>4873</v>
      </c>
      <c r="C3850">
        <v>0.33019999999999999</v>
      </c>
    </row>
    <row r="3851" spans="1:3" x14ac:dyDescent="0.2">
      <c r="A3851">
        <v>8001008536</v>
      </c>
      <c r="B3851" t="s">
        <v>2551</v>
      </c>
      <c r="C3851">
        <v>0.32990000000000003</v>
      </c>
    </row>
    <row r="3852" spans="1:3" x14ac:dyDescent="0.2">
      <c r="A3852">
        <v>6085506502</v>
      </c>
      <c r="B3852" t="s">
        <v>20603</v>
      </c>
      <c r="C3852">
        <v>0.32969999999999999</v>
      </c>
    </row>
    <row r="3853" spans="1:3" x14ac:dyDescent="0.2">
      <c r="A3853">
        <v>17011965000</v>
      </c>
      <c r="B3853" t="s">
        <v>10772</v>
      </c>
      <c r="C3853">
        <v>0.32790000000000002</v>
      </c>
    </row>
    <row r="3854" spans="1:3" x14ac:dyDescent="0.2">
      <c r="A3854">
        <v>17197884101</v>
      </c>
      <c r="B3854" t="s">
        <v>9724</v>
      </c>
      <c r="C3854">
        <v>0.32719999999999999</v>
      </c>
    </row>
    <row r="3855" spans="1:3" x14ac:dyDescent="0.2">
      <c r="A3855">
        <v>21111005300</v>
      </c>
      <c r="B3855" t="s">
        <v>2570</v>
      </c>
      <c r="C3855">
        <v>0.3271</v>
      </c>
    </row>
    <row r="3856" spans="1:3" x14ac:dyDescent="0.2">
      <c r="A3856">
        <v>48173950100</v>
      </c>
      <c r="B3856" t="s">
        <v>14503</v>
      </c>
      <c r="C3856">
        <v>0.3271</v>
      </c>
    </row>
    <row r="3857" spans="1:3" x14ac:dyDescent="0.2">
      <c r="A3857">
        <v>6079011504</v>
      </c>
      <c r="B3857" t="s">
        <v>15244</v>
      </c>
      <c r="C3857">
        <v>0.32600000000000001</v>
      </c>
    </row>
    <row r="3858" spans="1:3" x14ac:dyDescent="0.2">
      <c r="A3858">
        <v>17089851909</v>
      </c>
      <c r="B3858" t="s">
        <v>2958</v>
      </c>
      <c r="C3858">
        <v>0.32529999999999998</v>
      </c>
    </row>
    <row r="3859" spans="1:3" x14ac:dyDescent="0.2">
      <c r="A3859">
        <v>17089852202</v>
      </c>
      <c r="B3859" t="s">
        <v>17200</v>
      </c>
      <c r="C3859">
        <v>0.32490000000000002</v>
      </c>
    </row>
    <row r="3860" spans="1:3" x14ac:dyDescent="0.2">
      <c r="A3860">
        <v>26125157600</v>
      </c>
      <c r="B3860" t="s">
        <v>22182</v>
      </c>
      <c r="C3860">
        <v>0.32440000000000002</v>
      </c>
    </row>
    <row r="3861" spans="1:3" x14ac:dyDescent="0.2">
      <c r="A3861">
        <v>22043020402</v>
      </c>
      <c r="B3861" t="s">
        <v>3758</v>
      </c>
      <c r="C3861">
        <v>0.32290000000000002</v>
      </c>
    </row>
    <row r="3862" spans="1:3" x14ac:dyDescent="0.2">
      <c r="A3862">
        <v>6059021823</v>
      </c>
      <c r="B3862" t="s">
        <v>17875</v>
      </c>
      <c r="C3862">
        <v>0.32219999999999999</v>
      </c>
    </row>
    <row r="3863" spans="1:3" x14ac:dyDescent="0.2">
      <c r="A3863">
        <v>13089021412</v>
      </c>
      <c r="B3863" t="s">
        <v>6539</v>
      </c>
      <c r="C3863">
        <v>0.3216</v>
      </c>
    </row>
    <row r="3864" spans="1:3" x14ac:dyDescent="0.2">
      <c r="A3864">
        <v>6061021603</v>
      </c>
      <c r="B3864" t="s">
        <v>16674</v>
      </c>
      <c r="C3864">
        <v>0.32140000000000002</v>
      </c>
    </row>
    <row r="3865" spans="1:3" x14ac:dyDescent="0.2">
      <c r="A3865">
        <v>6053012000</v>
      </c>
      <c r="B3865" t="s">
        <v>22124</v>
      </c>
      <c r="C3865">
        <v>0.32140000000000002</v>
      </c>
    </row>
    <row r="3866" spans="1:3" x14ac:dyDescent="0.2">
      <c r="A3866">
        <v>6037135201</v>
      </c>
      <c r="B3866" t="s">
        <v>19692</v>
      </c>
      <c r="C3866">
        <v>0.3206</v>
      </c>
    </row>
    <row r="3867" spans="1:3" x14ac:dyDescent="0.2">
      <c r="A3867">
        <v>8041003307</v>
      </c>
      <c r="B3867" t="s">
        <v>2614</v>
      </c>
      <c r="C3867">
        <v>0.3201</v>
      </c>
    </row>
    <row r="3868" spans="1:3" x14ac:dyDescent="0.2">
      <c r="A3868">
        <v>48029121903</v>
      </c>
      <c r="B3868" t="s">
        <v>18001</v>
      </c>
      <c r="C3868">
        <v>0.31940000000000002</v>
      </c>
    </row>
    <row r="3869" spans="1:3" x14ac:dyDescent="0.2">
      <c r="A3869">
        <v>16001001100</v>
      </c>
      <c r="B3869" t="s">
        <v>5855</v>
      </c>
      <c r="C3869">
        <v>0.31909999999999999</v>
      </c>
    </row>
    <row r="3870" spans="1:3" x14ac:dyDescent="0.2">
      <c r="A3870">
        <v>40109106607</v>
      </c>
      <c r="B3870" t="s">
        <v>428</v>
      </c>
      <c r="C3870">
        <v>0.31909999999999999</v>
      </c>
    </row>
    <row r="3871" spans="1:3" x14ac:dyDescent="0.2">
      <c r="A3871">
        <v>48491020808</v>
      </c>
      <c r="B3871" t="s">
        <v>2298</v>
      </c>
      <c r="C3871">
        <v>0.31780000000000003</v>
      </c>
    </row>
    <row r="3872" spans="1:3" x14ac:dyDescent="0.2">
      <c r="A3872">
        <v>48401950100</v>
      </c>
      <c r="B3872" t="s">
        <v>6936</v>
      </c>
      <c r="C3872">
        <v>0.31740000000000002</v>
      </c>
    </row>
    <row r="3873" spans="1:3" x14ac:dyDescent="0.2">
      <c r="A3873">
        <v>34023005100</v>
      </c>
      <c r="B3873" t="s">
        <v>2142</v>
      </c>
      <c r="C3873">
        <v>0.317</v>
      </c>
    </row>
    <row r="3874" spans="1:3" x14ac:dyDescent="0.2">
      <c r="A3874">
        <v>48491020319</v>
      </c>
      <c r="B3874" t="s">
        <v>12797</v>
      </c>
      <c r="C3874">
        <v>0.31690000000000002</v>
      </c>
    </row>
    <row r="3875" spans="1:3" x14ac:dyDescent="0.2">
      <c r="A3875">
        <v>45091060907</v>
      </c>
      <c r="B3875" t="s">
        <v>874</v>
      </c>
      <c r="C3875">
        <v>0.31659999999999999</v>
      </c>
    </row>
    <row r="3876" spans="1:3" x14ac:dyDescent="0.2">
      <c r="A3876">
        <v>48429950300</v>
      </c>
      <c r="B3876" t="s">
        <v>2624</v>
      </c>
      <c r="C3876">
        <v>0.31640000000000001</v>
      </c>
    </row>
    <row r="3877" spans="1:3" x14ac:dyDescent="0.2">
      <c r="A3877">
        <v>39035124500</v>
      </c>
      <c r="B3877" t="s">
        <v>2281</v>
      </c>
      <c r="C3877">
        <v>0.31630000000000003</v>
      </c>
    </row>
    <row r="3878" spans="1:3" x14ac:dyDescent="0.2">
      <c r="A3878">
        <v>39049009220</v>
      </c>
      <c r="B3878" t="s">
        <v>6758</v>
      </c>
      <c r="C3878">
        <v>0.31619999999999998</v>
      </c>
    </row>
    <row r="3879" spans="1:3" x14ac:dyDescent="0.2">
      <c r="A3879">
        <v>39049009384</v>
      </c>
      <c r="B3879" t="s">
        <v>10365</v>
      </c>
      <c r="C3879">
        <v>0.316</v>
      </c>
    </row>
    <row r="3880" spans="1:3" x14ac:dyDescent="0.2">
      <c r="A3880">
        <v>15003981100</v>
      </c>
      <c r="B3880" t="s">
        <v>8593</v>
      </c>
      <c r="C3880">
        <v>0.31580000000000003</v>
      </c>
    </row>
    <row r="3881" spans="1:3" x14ac:dyDescent="0.2">
      <c r="A3881">
        <v>42011002900</v>
      </c>
      <c r="B3881" t="s">
        <v>1285</v>
      </c>
      <c r="C3881">
        <v>0.3135</v>
      </c>
    </row>
    <row r="3882" spans="1:3" x14ac:dyDescent="0.2">
      <c r="A3882">
        <v>1073013902</v>
      </c>
      <c r="B3882" t="s">
        <v>8708</v>
      </c>
      <c r="C3882">
        <v>0.3125</v>
      </c>
    </row>
    <row r="3883" spans="1:3" x14ac:dyDescent="0.2">
      <c r="A3883">
        <v>34005702601</v>
      </c>
      <c r="B3883" t="s">
        <v>6386</v>
      </c>
      <c r="C3883">
        <v>0.3125</v>
      </c>
    </row>
    <row r="3884" spans="1:3" x14ac:dyDescent="0.2">
      <c r="A3884">
        <v>32031003305</v>
      </c>
      <c r="B3884" t="s">
        <v>12789</v>
      </c>
      <c r="C3884">
        <v>0.31190000000000001</v>
      </c>
    </row>
    <row r="3885" spans="1:3" x14ac:dyDescent="0.2">
      <c r="A3885">
        <v>12021010506</v>
      </c>
      <c r="B3885" t="s">
        <v>17735</v>
      </c>
      <c r="C3885">
        <v>0.31109999999999999</v>
      </c>
    </row>
    <row r="3886" spans="1:3" x14ac:dyDescent="0.2">
      <c r="A3886">
        <v>5027950100</v>
      </c>
      <c r="B3886" t="s">
        <v>2472</v>
      </c>
      <c r="C3886">
        <v>0.31090000000000001</v>
      </c>
    </row>
    <row r="3887" spans="1:3" x14ac:dyDescent="0.2">
      <c r="A3887">
        <v>31055007101</v>
      </c>
      <c r="B3887" t="s">
        <v>14709</v>
      </c>
      <c r="C3887">
        <v>0.31040000000000001</v>
      </c>
    </row>
    <row r="3888" spans="1:3" x14ac:dyDescent="0.2">
      <c r="A3888">
        <v>6037403200</v>
      </c>
      <c r="B3888" t="s">
        <v>3887</v>
      </c>
      <c r="C3888">
        <v>0.3095</v>
      </c>
    </row>
    <row r="3889" spans="1:3" x14ac:dyDescent="0.2">
      <c r="A3889">
        <v>42003523600</v>
      </c>
      <c r="B3889" t="s">
        <v>822</v>
      </c>
      <c r="C3889">
        <v>0.30919999999999997</v>
      </c>
    </row>
    <row r="3890" spans="1:3" x14ac:dyDescent="0.2">
      <c r="A3890">
        <v>32003003227</v>
      </c>
      <c r="B3890" t="s">
        <v>7495</v>
      </c>
      <c r="C3890">
        <v>0.30890000000000001</v>
      </c>
    </row>
    <row r="3891" spans="1:3" x14ac:dyDescent="0.2">
      <c r="A3891">
        <v>42129800600</v>
      </c>
      <c r="B3891" t="s">
        <v>8575</v>
      </c>
      <c r="C3891">
        <v>0.30780000000000002</v>
      </c>
    </row>
    <row r="3892" spans="1:3" x14ac:dyDescent="0.2">
      <c r="A3892">
        <v>39017011004</v>
      </c>
      <c r="B3892" t="s">
        <v>1483</v>
      </c>
      <c r="C3892">
        <v>0.30780000000000002</v>
      </c>
    </row>
    <row r="3893" spans="1:3" x14ac:dyDescent="0.2">
      <c r="A3893">
        <v>22071008200</v>
      </c>
      <c r="B3893" t="s">
        <v>1857</v>
      </c>
      <c r="C3893">
        <v>0.30769999999999997</v>
      </c>
    </row>
    <row r="3894" spans="1:3" x14ac:dyDescent="0.2">
      <c r="A3894">
        <v>12117021317</v>
      </c>
      <c r="B3894" t="s">
        <v>11794</v>
      </c>
      <c r="C3894">
        <v>0.30759999999999998</v>
      </c>
    </row>
    <row r="3895" spans="1:3" x14ac:dyDescent="0.2">
      <c r="A3895">
        <v>37183053411</v>
      </c>
      <c r="B3895" t="s">
        <v>16200</v>
      </c>
      <c r="C3895">
        <v>0.30719999999999997</v>
      </c>
    </row>
    <row r="3896" spans="1:3" x14ac:dyDescent="0.2">
      <c r="A3896">
        <v>48309000200</v>
      </c>
      <c r="B3896" t="s">
        <v>749</v>
      </c>
      <c r="C3896">
        <v>0.30709999999999998</v>
      </c>
    </row>
    <row r="3897" spans="1:3" x14ac:dyDescent="0.2">
      <c r="A3897">
        <v>25017321300</v>
      </c>
      <c r="B3897" t="s">
        <v>15617</v>
      </c>
      <c r="C3897">
        <v>0.30609999999999998</v>
      </c>
    </row>
    <row r="3898" spans="1:3" x14ac:dyDescent="0.2">
      <c r="A3898">
        <v>55025000405</v>
      </c>
      <c r="B3898" t="s">
        <v>6354</v>
      </c>
      <c r="C3898">
        <v>0.30549999999999999</v>
      </c>
    </row>
    <row r="3899" spans="1:3" x14ac:dyDescent="0.2">
      <c r="A3899">
        <v>17031110400</v>
      </c>
      <c r="B3899" t="s">
        <v>20847</v>
      </c>
      <c r="C3899">
        <v>0.30449999999999999</v>
      </c>
    </row>
    <row r="3900" spans="1:3" x14ac:dyDescent="0.2">
      <c r="A3900">
        <v>51177020109</v>
      </c>
      <c r="B3900" t="s">
        <v>3071</v>
      </c>
      <c r="C3900">
        <v>0.30449999999999999</v>
      </c>
    </row>
    <row r="3901" spans="1:3" x14ac:dyDescent="0.2">
      <c r="A3901">
        <v>55079100100</v>
      </c>
      <c r="B3901" t="s">
        <v>10992</v>
      </c>
      <c r="C3901">
        <v>0.3044</v>
      </c>
    </row>
    <row r="3902" spans="1:3" x14ac:dyDescent="0.2">
      <c r="A3902">
        <v>8005080400</v>
      </c>
      <c r="B3902" t="s">
        <v>21825</v>
      </c>
      <c r="C3902">
        <v>0.30399999999999999</v>
      </c>
    </row>
    <row r="3903" spans="1:3" x14ac:dyDescent="0.2">
      <c r="A3903">
        <v>25021456301</v>
      </c>
      <c r="B3903" t="s">
        <v>19789</v>
      </c>
      <c r="C3903">
        <v>0.30349999999999999</v>
      </c>
    </row>
    <row r="3904" spans="1:3" x14ac:dyDescent="0.2">
      <c r="A3904">
        <v>36047066200</v>
      </c>
      <c r="B3904" t="s">
        <v>1662</v>
      </c>
      <c r="C3904">
        <v>0.30259999999999998</v>
      </c>
    </row>
    <row r="3905" spans="1:3" x14ac:dyDescent="0.2">
      <c r="A3905">
        <v>34003012002</v>
      </c>
      <c r="B3905" t="s">
        <v>18486</v>
      </c>
      <c r="C3905">
        <v>0.30099999999999999</v>
      </c>
    </row>
    <row r="3906" spans="1:3" x14ac:dyDescent="0.2">
      <c r="A3906">
        <v>40143007412</v>
      </c>
      <c r="B3906" t="s">
        <v>6564</v>
      </c>
      <c r="C3906">
        <v>0.30080000000000001</v>
      </c>
    </row>
    <row r="3907" spans="1:3" x14ac:dyDescent="0.2">
      <c r="A3907">
        <v>28091950400</v>
      </c>
      <c r="B3907" t="s">
        <v>1980</v>
      </c>
      <c r="C3907">
        <v>0.2999</v>
      </c>
    </row>
    <row r="3908" spans="1:3" x14ac:dyDescent="0.2">
      <c r="A3908">
        <v>51800065200</v>
      </c>
      <c r="B3908" t="s">
        <v>1249</v>
      </c>
      <c r="C3908">
        <v>0.29820000000000002</v>
      </c>
    </row>
    <row r="3909" spans="1:3" x14ac:dyDescent="0.2">
      <c r="A3909">
        <v>22087030103</v>
      </c>
      <c r="B3909" t="s">
        <v>4756</v>
      </c>
      <c r="C3909">
        <v>0.29720000000000002</v>
      </c>
    </row>
    <row r="3910" spans="1:3" x14ac:dyDescent="0.2">
      <c r="A3910">
        <v>39153501700</v>
      </c>
      <c r="B3910" t="s">
        <v>1704</v>
      </c>
      <c r="C3910">
        <v>0.29699999999999999</v>
      </c>
    </row>
    <row r="3911" spans="1:3" x14ac:dyDescent="0.2">
      <c r="A3911">
        <v>17019001400</v>
      </c>
      <c r="B3911" t="s">
        <v>1323</v>
      </c>
      <c r="C3911">
        <v>0.29549999999999998</v>
      </c>
    </row>
    <row r="3912" spans="1:3" x14ac:dyDescent="0.2">
      <c r="A3912">
        <v>10003016100</v>
      </c>
      <c r="B3912" t="s">
        <v>1107</v>
      </c>
      <c r="C3912">
        <v>0.29530000000000001</v>
      </c>
    </row>
    <row r="3913" spans="1:3" x14ac:dyDescent="0.2">
      <c r="A3913">
        <v>36103158315</v>
      </c>
      <c r="B3913" t="s">
        <v>13981</v>
      </c>
      <c r="C3913">
        <v>0.29530000000000001</v>
      </c>
    </row>
    <row r="3914" spans="1:3" x14ac:dyDescent="0.2">
      <c r="A3914">
        <v>29095016800</v>
      </c>
      <c r="B3914" t="s">
        <v>2452</v>
      </c>
      <c r="C3914">
        <v>0.29499999999999998</v>
      </c>
    </row>
    <row r="3915" spans="1:3" x14ac:dyDescent="0.2">
      <c r="A3915">
        <v>20155000600</v>
      </c>
      <c r="B3915" t="s">
        <v>3719</v>
      </c>
      <c r="C3915">
        <v>0.29409999999999997</v>
      </c>
    </row>
    <row r="3916" spans="1:3" x14ac:dyDescent="0.2">
      <c r="A3916">
        <v>36081074900</v>
      </c>
      <c r="B3916" t="s">
        <v>1582</v>
      </c>
      <c r="C3916">
        <v>0.29389999999999999</v>
      </c>
    </row>
    <row r="3917" spans="1:3" x14ac:dyDescent="0.2">
      <c r="A3917">
        <v>12103028300</v>
      </c>
      <c r="B3917" t="s">
        <v>5266</v>
      </c>
      <c r="C3917">
        <v>0.29389999999999999</v>
      </c>
    </row>
    <row r="3918" spans="1:3" x14ac:dyDescent="0.2">
      <c r="A3918">
        <v>34039036600</v>
      </c>
      <c r="B3918" t="s">
        <v>19982</v>
      </c>
      <c r="C3918">
        <v>0.29380000000000001</v>
      </c>
    </row>
    <row r="3919" spans="1:3" x14ac:dyDescent="0.2">
      <c r="A3919">
        <v>13121003200</v>
      </c>
      <c r="B3919" t="s">
        <v>768</v>
      </c>
      <c r="C3919">
        <v>0.29380000000000001</v>
      </c>
    </row>
    <row r="3920" spans="1:3" x14ac:dyDescent="0.2">
      <c r="A3920">
        <v>48217960100</v>
      </c>
      <c r="B3920" t="s">
        <v>7032</v>
      </c>
      <c r="C3920">
        <v>0.29360000000000003</v>
      </c>
    </row>
    <row r="3921" spans="1:3" x14ac:dyDescent="0.2">
      <c r="A3921">
        <v>21111010319</v>
      </c>
      <c r="B3921" t="s">
        <v>2107</v>
      </c>
      <c r="C3921">
        <v>0.29249999999999998</v>
      </c>
    </row>
    <row r="3922" spans="1:3" x14ac:dyDescent="0.2">
      <c r="A3922">
        <v>6065049700</v>
      </c>
      <c r="B3922" t="s">
        <v>12070</v>
      </c>
      <c r="C3922">
        <v>0.2918</v>
      </c>
    </row>
    <row r="3923" spans="1:3" x14ac:dyDescent="0.2">
      <c r="A3923">
        <v>47037011200</v>
      </c>
      <c r="B3923" t="s">
        <v>562</v>
      </c>
      <c r="C3923">
        <v>0.29160000000000003</v>
      </c>
    </row>
    <row r="3924" spans="1:3" x14ac:dyDescent="0.2">
      <c r="A3924">
        <v>6059032020</v>
      </c>
      <c r="B3924" t="s">
        <v>20082</v>
      </c>
      <c r="C3924">
        <v>0.28960000000000002</v>
      </c>
    </row>
    <row r="3925" spans="1:3" x14ac:dyDescent="0.2">
      <c r="A3925">
        <v>4025000606</v>
      </c>
      <c r="B3925" t="s">
        <v>5920</v>
      </c>
      <c r="C3925">
        <v>0.28870000000000001</v>
      </c>
    </row>
    <row r="3926" spans="1:3" x14ac:dyDescent="0.2">
      <c r="A3926">
        <v>31119961300</v>
      </c>
      <c r="B3926" t="s">
        <v>18117</v>
      </c>
      <c r="C3926">
        <v>0.28810000000000002</v>
      </c>
    </row>
    <row r="3927" spans="1:3" x14ac:dyDescent="0.2">
      <c r="A3927">
        <v>18089041800</v>
      </c>
      <c r="B3927" t="s">
        <v>8483</v>
      </c>
      <c r="C3927">
        <v>0.28710000000000002</v>
      </c>
    </row>
    <row r="3928" spans="1:3" x14ac:dyDescent="0.2">
      <c r="A3928">
        <v>37183053521</v>
      </c>
      <c r="B3928" t="s">
        <v>21997</v>
      </c>
      <c r="C3928">
        <v>0.2868</v>
      </c>
    </row>
    <row r="3929" spans="1:3" x14ac:dyDescent="0.2">
      <c r="A3929">
        <v>36059406002</v>
      </c>
      <c r="B3929" t="s">
        <v>10758</v>
      </c>
      <c r="C3929">
        <v>0.2863</v>
      </c>
    </row>
    <row r="3930" spans="1:3" x14ac:dyDescent="0.2">
      <c r="A3930">
        <v>32031001005</v>
      </c>
      <c r="B3930" t="s">
        <v>3035</v>
      </c>
      <c r="C3930">
        <v>0.28599999999999998</v>
      </c>
    </row>
    <row r="3931" spans="1:3" x14ac:dyDescent="0.2">
      <c r="A3931">
        <v>6111005203</v>
      </c>
      <c r="B3931" t="s">
        <v>10663</v>
      </c>
      <c r="C3931">
        <v>0.28449999999999998</v>
      </c>
    </row>
    <row r="3932" spans="1:3" x14ac:dyDescent="0.2">
      <c r="A3932">
        <v>4019004419</v>
      </c>
      <c r="B3932" t="s">
        <v>8120</v>
      </c>
      <c r="C3932">
        <v>0.28439999999999999</v>
      </c>
    </row>
    <row r="3933" spans="1:3" x14ac:dyDescent="0.2">
      <c r="A3933">
        <v>6037273600</v>
      </c>
      <c r="B3933" t="s">
        <v>4873</v>
      </c>
      <c r="C3933">
        <v>0.2843</v>
      </c>
    </row>
    <row r="3934" spans="1:3" x14ac:dyDescent="0.2">
      <c r="A3934">
        <v>34039034800</v>
      </c>
      <c r="B3934" t="s">
        <v>6961</v>
      </c>
      <c r="C3934">
        <v>0.28399999999999997</v>
      </c>
    </row>
    <row r="3935" spans="1:3" x14ac:dyDescent="0.2">
      <c r="A3935">
        <v>34017012400</v>
      </c>
      <c r="B3935" t="s">
        <v>15531</v>
      </c>
      <c r="C3935">
        <v>0.2833</v>
      </c>
    </row>
    <row r="3936" spans="1:3" x14ac:dyDescent="0.2">
      <c r="A3936">
        <v>20173003500</v>
      </c>
      <c r="B3936" t="s">
        <v>3373</v>
      </c>
      <c r="C3936">
        <v>0.28310000000000002</v>
      </c>
    </row>
    <row r="3937" spans="1:3" x14ac:dyDescent="0.2">
      <c r="A3937">
        <v>40065968500</v>
      </c>
      <c r="B3937" t="s">
        <v>4127</v>
      </c>
      <c r="C3937">
        <v>0.28270000000000001</v>
      </c>
    </row>
    <row r="3938" spans="1:3" x14ac:dyDescent="0.2">
      <c r="A3938">
        <v>34003042301</v>
      </c>
      <c r="B3938" t="s">
        <v>24198</v>
      </c>
      <c r="C3938">
        <v>0.28249999999999997</v>
      </c>
    </row>
    <row r="3939" spans="1:3" x14ac:dyDescent="0.2">
      <c r="A3939">
        <v>12027010101</v>
      </c>
      <c r="B3939" t="s">
        <v>737</v>
      </c>
      <c r="C3939">
        <v>0.28139999999999998</v>
      </c>
    </row>
    <row r="3940" spans="1:3" x14ac:dyDescent="0.2">
      <c r="A3940">
        <v>4019001700</v>
      </c>
      <c r="B3940" t="s">
        <v>20135</v>
      </c>
      <c r="C3940">
        <v>0.28100000000000003</v>
      </c>
    </row>
    <row r="3941" spans="1:3" x14ac:dyDescent="0.2">
      <c r="A3941">
        <v>40109107810</v>
      </c>
      <c r="B3941" t="s">
        <v>5045</v>
      </c>
      <c r="C3941">
        <v>0.28060000000000002</v>
      </c>
    </row>
    <row r="3942" spans="1:3" x14ac:dyDescent="0.2">
      <c r="A3942">
        <v>48199030400</v>
      </c>
      <c r="B3942" t="s">
        <v>4926</v>
      </c>
      <c r="C3942">
        <v>0.28050000000000003</v>
      </c>
    </row>
    <row r="3943" spans="1:3" x14ac:dyDescent="0.2">
      <c r="A3943">
        <v>53073000700</v>
      </c>
      <c r="B3943" t="s">
        <v>17233</v>
      </c>
      <c r="C3943">
        <v>0.28000000000000003</v>
      </c>
    </row>
    <row r="3944" spans="1:3" x14ac:dyDescent="0.2">
      <c r="A3944">
        <v>48201251902</v>
      </c>
      <c r="B3944" t="s">
        <v>18469</v>
      </c>
      <c r="C3944">
        <v>0.27900000000000003</v>
      </c>
    </row>
    <row r="3945" spans="1:3" x14ac:dyDescent="0.2">
      <c r="A3945">
        <v>39049006386</v>
      </c>
      <c r="B3945" t="s">
        <v>23854</v>
      </c>
      <c r="C3945">
        <v>0.27900000000000003</v>
      </c>
    </row>
    <row r="3946" spans="1:3" x14ac:dyDescent="0.2">
      <c r="A3946">
        <v>10003011201</v>
      </c>
      <c r="B3946" t="s">
        <v>529</v>
      </c>
      <c r="C3946">
        <v>0.27779999999999999</v>
      </c>
    </row>
    <row r="3947" spans="1:3" x14ac:dyDescent="0.2">
      <c r="A3947">
        <v>49005000501</v>
      </c>
      <c r="B3947" t="s">
        <v>11665</v>
      </c>
      <c r="C3947">
        <v>0.27729999999999999</v>
      </c>
    </row>
    <row r="3948" spans="1:3" x14ac:dyDescent="0.2">
      <c r="A3948">
        <v>39061024200</v>
      </c>
      <c r="B3948" t="s">
        <v>653</v>
      </c>
      <c r="C3948">
        <v>0.27579999999999999</v>
      </c>
    </row>
    <row r="3949" spans="1:3" x14ac:dyDescent="0.2">
      <c r="A3949">
        <v>48085031202</v>
      </c>
      <c r="B3949" t="s">
        <v>6765</v>
      </c>
      <c r="C3949">
        <v>0.27560000000000001</v>
      </c>
    </row>
    <row r="3950" spans="1:3" x14ac:dyDescent="0.2">
      <c r="A3950">
        <v>27123033200</v>
      </c>
      <c r="B3950" t="s">
        <v>14819</v>
      </c>
      <c r="C3950">
        <v>0.27539999999999998</v>
      </c>
    </row>
    <row r="3951" spans="1:3" x14ac:dyDescent="0.2">
      <c r="A3951">
        <v>48171950500</v>
      </c>
      <c r="B3951" t="s">
        <v>13529</v>
      </c>
      <c r="C3951">
        <v>0.27510000000000001</v>
      </c>
    </row>
    <row r="3952" spans="1:3" x14ac:dyDescent="0.2">
      <c r="A3952">
        <v>36111952300</v>
      </c>
      <c r="B3952" t="s">
        <v>9032</v>
      </c>
      <c r="C3952">
        <v>0.27479999999999999</v>
      </c>
    </row>
    <row r="3953" spans="1:3" x14ac:dyDescent="0.2">
      <c r="A3953">
        <v>5081030102</v>
      </c>
      <c r="B3953" t="s">
        <v>3118</v>
      </c>
      <c r="C3953">
        <v>0.27479999999999999</v>
      </c>
    </row>
    <row r="3954" spans="1:3" x14ac:dyDescent="0.2">
      <c r="A3954">
        <v>8005006855</v>
      </c>
      <c r="B3954" t="s">
        <v>22960</v>
      </c>
      <c r="C3954">
        <v>0.27210000000000001</v>
      </c>
    </row>
    <row r="3955" spans="1:3" x14ac:dyDescent="0.2">
      <c r="A3955">
        <v>42089300101</v>
      </c>
      <c r="B3955" t="s">
        <v>12306</v>
      </c>
      <c r="C3955">
        <v>0.27200000000000002</v>
      </c>
    </row>
    <row r="3956" spans="1:3" x14ac:dyDescent="0.2">
      <c r="A3956">
        <v>36061009500</v>
      </c>
      <c r="B3956" t="s">
        <v>8390</v>
      </c>
      <c r="C3956">
        <v>0.27200000000000002</v>
      </c>
    </row>
    <row r="3957" spans="1:3" x14ac:dyDescent="0.2">
      <c r="A3957">
        <v>48157674601</v>
      </c>
      <c r="B3957" t="s">
        <v>23467</v>
      </c>
      <c r="C3957">
        <v>0.27189999999999998</v>
      </c>
    </row>
    <row r="3958" spans="1:3" x14ac:dyDescent="0.2">
      <c r="A3958">
        <v>6059110005</v>
      </c>
      <c r="B3958" t="s">
        <v>10847</v>
      </c>
      <c r="C3958">
        <v>0.27110000000000001</v>
      </c>
    </row>
    <row r="3959" spans="1:3" x14ac:dyDescent="0.2">
      <c r="A3959">
        <v>17097864206</v>
      </c>
      <c r="B3959" t="s">
        <v>18578</v>
      </c>
      <c r="C3959">
        <v>0.27100000000000002</v>
      </c>
    </row>
    <row r="3960" spans="1:3" x14ac:dyDescent="0.2">
      <c r="A3960">
        <v>41029000203</v>
      </c>
      <c r="B3960" t="s">
        <v>5502</v>
      </c>
      <c r="C3960">
        <v>0.2707</v>
      </c>
    </row>
    <row r="3961" spans="1:3" x14ac:dyDescent="0.2">
      <c r="A3961">
        <v>51059432500</v>
      </c>
      <c r="B3961" t="s">
        <v>14423</v>
      </c>
      <c r="C3961">
        <v>0.27060000000000001</v>
      </c>
    </row>
    <row r="3962" spans="1:3" x14ac:dyDescent="0.2">
      <c r="A3962">
        <v>13087970200</v>
      </c>
      <c r="B3962" t="s">
        <v>2292</v>
      </c>
      <c r="C3962">
        <v>0.2697</v>
      </c>
    </row>
    <row r="3963" spans="1:3" x14ac:dyDescent="0.2">
      <c r="A3963">
        <v>6029000200</v>
      </c>
      <c r="B3963" t="s">
        <v>2146</v>
      </c>
      <c r="C3963">
        <v>0.26919999999999999</v>
      </c>
    </row>
    <row r="3964" spans="1:3" x14ac:dyDescent="0.2">
      <c r="A3964">
        <v>36047054700</v>
      </c>
      <c r="B3964" t="s">
        <v>1662</v>
      </c>
      <c r="C3964">
        <v>0.26900000000000002</v>
      </c>
    </row>
    <row r="3965" spans="1:3" x14ac:dyDescent="0.2">
      <c r="A3965">
        <v>53067012212</v>
      </c>
      <c r="B3965" t="s">
        <v>10304</v>
      </c>
      <c r="C3965">
        <v>0.26869999999999999</v>
      </c>
    </row>
    <row r="3966" spans="1:3" x14ac:dyDescent="0.2">
      <c r="A3966">
        <v>4013614600</v>
      </c>
      <c r="B3966" t="s">
        <v>6587</v>
      </c>
      <c r="C3966">
        <v>0.2681</v>
      </c>
    </row>
    <row r="3967" spans="1:3" x14ac:dyDescent="0.2">
      <c r="A3967">
        <v>40109108900</v>
      </c>
      <c r="B3967" t="s">
        <v>5620</v>
      </c>
      <c r="C3967">
        <v>0.26679999999999998</v>
      </c>
    </row>
    <row r="3968" spans="1:3" x14ac:dyDescent="0.2">
      <c r="A3968">
        <v>51041100921</v>
      </c>
      <c r="B3968" t="s">
        <v>1515</v>
      </c>
      <c r="C3968">
        <v>0.2661</v>
      </c>
    </row>
    <row r="3969" spans="1:3" x14ac:dyDescent="0.2">
      <c r="A3969">
        <v>27037060104</v>
      </c>
      <c r="B3969" t="s">
        <v>14537</v>
      </c>
      <c r="C3969">
        <v>0.2661</v>
      </c>
    </row>
    <row r="3970" spans="1:3" x14ac:dyDescent="0.2">
      <c r="A3970">
        <v>26005031000</v>
      </c>
      <c r="B3970" t="s">
        <v>6853</v>
      </c>
      <c r="C3970">
        <v>0.26600000000000001</v>
      </c>
    </row>
    <row r="3971" spans="1:3" x14ac:dyDescent="0.2">
      <c r="A3971">
        <v>48303000500</v>
      </c>
      <c r="B3971" t="s">
        <v>1032</v>
      </c>
      <c r="C3971">
        <v>0.26569999999999999</v>
      </c>
    </row>
    <row r="3972" spans="1:3" x14ac:dyDescent="0.2">
      <c r="A3972">
        <v>21111011003</v>
      </c>
      <c r="B3972" t="s">
        <v>2107</v>
      </c>
      <c r="C3972">
        <v>0.2656</v>
      </c>
    </row>
    <row r="3973" spans="1:3" x14ac:dyDescent="0.2">
      <c r="A3973">
        <v>6037134421</v>
      </c>
      <c r="B3973" t="s">
        <v>19692</v>
      </c>
      <c r="C3973">
        <v>0.2636</v>
      </c>
    </row>
    <row r="3974" spans="1:3" x14ac:dyDescent="0.2">
      <c r="A3974">
        <v>4013422512</v>
      </c>
      <c r="B3974" t="s">
        <v>13734</v>
      </c>
      <c r="C3974">
        <v>0.26250000000000001</v>
      </c>
    </row>
    <row r="3975" spans="1:3" x14ac:dyDescent="0.2">
      <c r="A3975">
        <v>12057010105</v>
      </c>
      <c r="B3975" t="s">
        <v>1822</v>
      </c>
      <c r="C3975">
        <v>0.2621</v>
      </c>
    </row>
    <row r="3976" spans="1:3" x14ac:dyDescent="0.2">
      <c r="A3976">
        <v>42003504100</v>
      </c>
      <c r="B3976" t="s">
        <v>14116</v>
      </c>
      <c r="C3976">
        <v>0.26129999999999998</v>
      </c>
    </row>
    <row r="3977" spans="1:3" x14ac:dyDescent="0.2">
      <c r="A3977">
        <v>32019960301</v>
      </c>
      <c r="B3977" t="s">
        <v>4343</v>
      </c>
      <c r="C3977">
        <v>0.26119999999999999</v>
      </c>
    </row>
    <row r="3978" spans="1:3" x14ac:dyDescent="0.2">
      <c r="A3978">
        <v>12053041003</v>
      </c>
      <c r="B3978" t="s">
        <v>10900</v>
      </c>
      <c r="C3978">
        <v>0.2611</v>
      </c>
    </row>
    <row r="3979" spans="1:3" x14ac:dyDescent="0.2">
      <c r="A3979">
        <v>6061021103</v>
      </c>
      <c r="B3979" t="s">
        <v>14881</v>
      </c>
      <c r="C3979">
        <v>0.26050000000000001</v>
      </c>
    </row>
    <row r="3980" spans="1:3" x14ac:dyDescent="0.2">
      <c r="A3980">
        <v>48135000300</v>
      </c>
      <c r="B3980" t="s">
        <v>1686</v>
      </c>
      <c r="C3980">
        <v>0.25950000000000001</v>
      </c>
    </row>
    <row r="3981" spans="1:3" x14ac:dyDescent="0.2">
      <c r="A3981">
        <v>6073001900</v>
      </c>
      <c r="B3981" t="s">
        <v>7795</v>
      </c>
      <c r="C3981">
        <v>0.25929999999999997</v>
      </c>
    </row>
    <row r="3982" spans="1:3" x14ac:dyDescent="0.2">
      <c r="A3982">
        <v>28003950200</v>
      </c>
      <c r="B3982" t="s">
        <v>3825</v>
      </c>
      <c r="C3982">
        <v>0.25679999999999997</v>
      </c>
    </row>
    <row r="3983" spans="1:3" x14ac:dyDescent="0.2">
      <c r="A3983">
        <v>4013422305</v>
      </c>
      <c r="B3983" t="s">
        <v>20828</v>
      </c>
      <c r="C3983">
        <v>0.25650000000000001</v>
      </c>
    </row>
    <row r="3984" spans="1:3" x14ac:dyDescent="0.2">
      <c r="A3984">
        <v>55079060200</v>
      </c>
      <c r="B3984" t="s">
        <v>21996</v>
      </c>
      <c r="C3984">
        <v>0.25609999999999999</v>
      </c>
    </row>
    <row r="3985" spans="1:3" x14ac:dyDescent="0.2">
      <c r="A3985">
        <v>32003005350</v>
      </c>
      <c r="B3985" t="s">
        <v>16000</v>
      </c>
      <c r="C3985">
        <v>0.25540000000000002</v>
      </c>
    </row>
    <row r="3986" spans="1:3" x14ac:dyDescent="0.2">
      <c r="A3986">
        <v>6037214902</v>
      </c>
      <c r="B3986" t="s">
        <v>3916</v>
      </c>
      <c r="C3986">
        <v>0.25440000000000002</v>
      </c>
    </row>
    <row r="3987" spans="1:3" x14ac:dyDescent="0.2">
      <c r="A3987">
        <v>53061052806</v>
      </c>
      <c r="B3987" t="s">
        <v>8621</v>
      </c>
      <c r="C3987">
        <v>0.25380000000000003</v>
      </c>
    </row>
    <row r="3988" spans="1:3" x14ac:dyDescent="0.2">
      <c r="A3988">
        <v>47037018301</v>
      </c>
      <c r="B3988" t="s">
        <v>15396</v>
      </c>
      <c r="C3988">
        <v>0.25330000000000003</v>
      </c>
    </row>
    <row r="3989" spans="1:3" x14ac:dyDescent="0.2">
      <c r="A3989">
        <v>39153533400</v>
      </c>
      <c r="B3989" t="s">
        <v>9317</v>
      </c>
      <c r="C3989">
        <v>0.25280000000000002</v>
      </c>
    </row>
    <row r="3990" spans="1:3" x14ac:dyDescent="0.2">
      <c r="A3990">
        <v>21059000100</v>
      </c>
      <c r="B3990" t="s">
        <v>2179</v>
      </c>
      <c r="C3990">
        <v>0.25269999999999998</v>
      </c>
    </row>
    <row r="3991" spans="1:3" x14ac:dyDescent="0.2">
      <c r="A3991">
        <v>51087200107</v>
      </c>
      <c r="B3991" t="s">
        <v>5436</v>
      </c>
      <c r="C3991">
        <v>0.252</v>
      </c>
    </row>
    <row r="3992" spans="1:3" x14ac:dyDescent="0.2">
      <c r="A3992">
        <v>6013392000</v>
      </c>
      <c r="B3992" t="s">
        <v>25021</v>
      </c>
      <c r="C3992">
        <v>0.25169999999999998</v>
      </c>
    </row>
    <row r="3993" spans="1:3" x14ac:dyDescent="0.2">
      <c r="A3993">
        <v>48201511302</v>
      </c>
      <c r="B3993" t="s">
        <v>1019</v>
      </c>
      <c r="C3993">
        <v>0.25090000000000001</v>
      </c>
    </row>
    <row r="3994" spans="1:3" x14ac:dyDescent="0.2">
      <c r="A3994">
        <v>36039081000</v>
      </c>
      <c r="B3994" t="s">
        <v>15445</v>
      </c>
      <c r="C3994">
        <v>0.25069999999999998</v>
      </c>
    </row>
    <row r="3995" spans="1:3" x14ac:dyDescent="0.2">
      <c r="A3995">
        <v>27109001301</v>
      </c>
      <c r="B3995" t="s">
        <v>11305</v>
      </c>
      <c r="C3995">
        <v>0.25009999999999999</v>
      </c>
    </row>
    <row r="3996" spans="1:3" x14ac:dyDescent="0.2">
      <c r="A3996">
        <v>51011040300</v>
      </c>
      <c r="B3996" t="s">
        <v>9944</v>
      </c>
      <c r="C3996">
        <v>0.2495</v>
      </c>
    </row>
    <row r="3997" spans="1:3" x14ac:dyDescent="0.2">
      <c r="A3997">
        <v>6097151309</v>
      </c>
      <c r="B3997" t="s">
        <v>7733</v>
      </c>
      <c r="C3997">
        <v>0.24890000000000001</v>
      </c>
    </row>
    <row r="3998" spans="1:3" x14ac:dyDescent="0.2">
      <c r="A3998">
        <v>8031001702</v>
      </c>
      <c r="B3998" t="s">
        <v>1774</v>
      </c>
      <c r="C3998">
        <v>0.24779999999999999</v>
      </c>
    </row>
    <row r="3999" spans="1:3" x14ac:dyDescent="0.2">
      <c r="A3999">
        <v>36081064102</v>
      </c>
      <c r="B3999" t="s">
        <v>1582</v>
      </c>
      <c r="C3999">
        <v>0.24779999999999999</v>
      </c>
    </row>
    <row r="4000" spans="1:3" x14ac:dyDescent="0.2">
      <c r="A4000">
        <v>40109106801</v>
      </c>
      <c r="B4000" t="s">
        <v>7961</v>
      </c>
      <c r="C4000">
        <v>0.24690000000000001</v>
      </c>
    </row>
    <row r="4001" spans="1:3" x14ac:dyDescent="0.2">
      <c r="A4001">
        <v>6067008135</v>
      </c>
      <c r="B4001" t="s">
        <v>13682</v>
      </c>
      <c r="C4001">
        <v>0.246</v>
      </c>
    </row>
    <row r="4002" spans="1:3" x14ac:dyDescent="0.2">
      <c r="A4002">
        <v>12099002700</v>
      </c>
      <c r="B4002" t="s">
        <v>731</v>
      </c>
      <c r="C4002">
        <v>0.24590000000000001</v>
      </c>
    </row>
    <row r="4003" spans="1:3" x14ac:dyDescent="0.2">
      <c r="A4003">
        <v>42101033701</v>
      </c>
      <c r="B4003" t="s">
        <v>6817</v>
      </c>
      <c r="C4003">
        <v>0.24529999999999999</v>
      </c>
    </row>
    <row r="4004" spans="1:3" x14ac:dyDescent="0.2">
      <c r="A4004">
        <v>17031812200</v>
      </c>
      <c r="B4004" t="s">
        <v>11427</v>
      </c>
      <c r="C4004">
        <v>0.24479999999999999</v>
      </c>
    </row>
    <row r="4005" spans="1:3" x14ac:dyDescent="0.2">
      <c r="A4005">
        <v>22079012400</v>
      </c>
      <c r="B4005" t="s">
        <v>680</v>
      </c>
      <c r="C4005">
        <v>0.2445</v>
      </c>
    </row>
    <row r="4006" spans="1:3" x14ac:dyDescent="0.2">
      <c r="A4006">
        <v>26077000600</v>
      </c>
      <c r="B4006" t="s">
        <v>4789</v>
      </c>
      <c r="C4006">
        <v>0.24340000000000001</v>
      </c>
    </row>
    <row r="4007" spans="1:3" x14ac:dyDescent="0.2">
      <c r="A4007">
        <v>36089491400</v>
      </c>
      <c r="B4007" t="s">
        <v>12077</v>
      </c>
      <c r="C4007">
        <v>0.2432</v>
      </c>
    </row>
    <row r="4008" spans="1:3" x14ac:dyDescent="0.2">
      <c r="A4008">
        <v>4013061045</v>
      </c>
      <c r="B4008" t="s">
        <v>9614</v>
      </c>
      <c r="C4008">
        <v>0.24310000000000001</v>
      </c>
    </row>
    <row r="4009" spans="1:3" x14ac:dyDescent="0.2">
      <c r="A4009">
        <v>49057200100</v>
      </c>
      <c r="B4009" t="s">
        <v>817</v>
      </c>
      <c r="C4009">
        <v>0.24249999999999999</v>
      </c>
    </row>
    <row r="4010" spans="1:3" x14ac:dyDescent="0.2">
      <c r="A4010">
        <v>48423002008</v>
      </c>
      <c r="B4010" t="s">
        <v>1445</v>
      </c>
      <c r="C4010">
        <v>0.24199999999999999</v>
      </c>
    </row>
    <row r="4011" spans="1:3" x14ac:dyDescent="0.2">
      <c r="A4011">
        <v>17031820103</v>
      </c>
      <c r="B4011" t="s">
        <v>13649</v>
      </c>
      <c r="C4011">
        <v>0.24149999999999999</v>
      </c>
    </row>
    <row r="4012" spans="1:3" x14ac:dyDescent="0.2">
      <c r="A4012">
        <v>26003000300</v>
      </c>
      <c r="B4012" t="s">
        <v>17244</v>
      </c>
      <c r="C4012">
        <v>0.24049999999999999</v>
      </c>
    </row>
    <row r="4013" spans="1:3" x14ac:dyDescent="0.2">
      <c r="A4013">
        <v>42029304501</v>
      </c>
      <c r="B4013" t="s">
        <v>16616</v>
      </c>
      <c r="C4013">
        <v>0.2402</v>
      </c>
    </row>
    <row r="4014" spans="1:3" x14ac:dyDescent="0.2">
      <c r="A4014">
        <v>37047931300</v>
      </c>
      <c r="B4014" t="s">
        <v>6328</v>
      </c>
      <c r="C4014">
        <v>0.2392</v>
      </c>
    </row>
    <row r="4015" spans="1:3" x14ac:dyDescent="0.2">
      <c r="A4015">
        <v>53011041104</v>
      </c>
      <c r="B4015" t="s">
        <v>5429</v>
      </c>
      <c r="C4015">
        <v>0.23899999999999999</v>
      </c>
    </row>
    <row r="4016" spans="1:3" x14ac:dyDescent="0.2">
      <c r="A4016">
        <v>25027716200</v>
      </c>
      <c r="B4016" t="s">
        <v>17679</v>
      </c>
      <c r="C4016">
        <v>0.2387</v>
      </c>
    </row>
    <row r="4017" spans="1:3" x14ac:dyDescent="0.2">
      <c r="A4017">
        <v>44007011800</v>
      </c>
      <c r="B4017" t="s">
        <v>13550</v>
      </c>
      <c r="C4017">
        <v>0.23849999999999999</v>
      </c>
    </row>
    <row r="4018" spans="1:3" x14ac:dyDescent="0.2">
      <c r="A4018">
        <v>9003494100</v>
      </c>
      <c r="B4018" t="s">
        <v>20939</v>
      </c>
      <c r="C4018">
        <v>0.2379</v>
      </c>
    </row>
    <row r="4019" spans="1:3" x14ac:dyDescent="0.2">
      <c r="A4019">
        <v>48453001915</v>
      </c>
      <c r="B4019" t="s">
        <v>9462</v>
      </c>
      <c r="C4019">
        <v>0.23760000000000001</v>
      </c>
    </row>
    <row r="4020" spans="1:3" x14ac:dyDescent="0.2">
      <c r="A4020">
        <v>17113002102</v>
      </c>
      <c r="B4020" t="s">
        <v>3399</v>
      </c>
      <c r="C4020">
        <v>0.23549999999999999</v>
      </c>
    </row>
    <row r="4021" spans="1:3" x14ac:dyDescent="0.2">
      <c r="A4021">
        <v>12105015801</v>
      </c>
      <c r="B4021" t="s">
        <v>2877</v>
      </c>
      <c r="C4021">
        <v>0.23350000000000001</v>
      </c>
    </row>
    <row r="4022" spans="1:3" x14ac:dyDescent="0.2">
      <c r="A4022">
        <v>27163071012</v>
      </c>
      <c r="B4022" t="s">
        <v>18358</v>
      </c>
      <c r="C4022">
        <v>0.23350000000000001</v>
      </c>
    </row>
    <row r="4023" spans="1:3" x14ac:dyDescent="0.2">
      <c r="A4023">
        <v>5147490100</v>
      </c>
      <c r="B4023" t="s">
        <v>1964</v>
      </c>
      <c r="C4023">
        <v>0.2329</v>
      </c>
    </row>
    <row r="4024" spans="1:3" x14ac:dyDescent="0.2">
      <c r="A4024">
        <v>1057020300</v>
      </c>
      <c r="B4024" t="s">
        <v>4853</v>
      </c>
      <c r="C4024">
        <v>0.2329</v>
      </c>
    </row>
    <row r="4025" spans="1:3" x14ac:dyDescent="0.2">
      <c r="A4025">
        <v>34027045300</v>
      </c>
      <c r="B4025" t="s">
        <v>23489</v>
      </c>
      <c r="C4025">
        <v>0.2306</v>
      </c>
    </row>
    <row r="4026" spans="1:3" x14ac:dyDescent="0.2">
      <c r="A4026">
        <v>18089041002</v>
      </c>
      <c r="B4026" t="s">
        <v>9764</v>
      </c>
      <c r="C4026">
        <v>0.23039999999999999</v>
      </c>
    </row>
    <row r="4027" spans="1:3" x14ac:dyDescent="0.2">
      <c r="A4027">
        <v>47093003901</v>
      </c>
      <c r="B4027" t="s">
        <v>1880</v>
      </c>
      <c r="C4027">
        <v>0.2301</v>
      </c>
    </row>
    <row r="4028" spans="1:3" x14ac:dyDescent="0.2">
      <c r="A4028">
        <v>21111010008</v>
      </c>
      <c r="B4028" t="s">
        <v>2107</v>
      </c>
      <c r="C4028">
        <v>0.2301</v>
      </c>
    </row>
    <row r="4029" spans="1:3" x14ac:dyDescent="0.2">
      <c r="A4029">
        <v>6059021917</v>
      </c>
      <c r="B4029" t="s">
        <v>11562</v>
      </c>
      <c r="C4029">
        <v>0.23</v>
      </c>
    </row>
    <row r="4030" spans="1:3" x14ac:dyDescent="0.2">
      <c r="A4030">
        <v>12117022105</v>
      </c>
      <c r="B4030" t="s">
        <v>2735</v>
      </c>
      <c r="C4030">
        <v>0.23</v>
      </c>
    </row>
    <row r="4031" spans="1:3" x14ac:dyDescent="0.2">
      <c r="A4031">
        <v>6037143400</v>
      </c>
      <c r="B4031" t="s">
        <v>18811</v>
      </c>
      <c r="C4031">
        <v>0.22919999999999999</v>
      </c>
    </row>
    <row r="4032" spans="1:3" x14ac:dyDescent="0.2">
      <c r="A4032">
        <v>13067030329</v>
      </c>
      <c r="B4032" t="s">
        <v>1911</v>
      </c>
      <c r="C4032">
        <v>0.22869999999999999</v>
      </c>
    </row>
    <row r="4033" spans="1:3" x14ac:dyDescent="0.2">
      <c r="A4033">
        <v>48365950200</v>
      </c>
      <c r="B4033" t="s">
        <v>6665</v>
      </c>
      <c r="C4033">
        <v>0.2263</v>
      </c>
    </row>
    <row r="4034" spans="1:3" x14ac:dyDescent="0.2">
      <c r="A4034">
        <v>37097061602</v>
      </c>
      <c r="B4034" t="s">
        <v>7272</v>
      </c>
      <c r="C4034">
        <v>0.2261</v>
      </c>
    </row>
    <row r="4035" spans="1:3" x14ac:dyDescent="0.2">
      <c r="A4035">
        <v>39035123602</v>
      </c>
      <c r="B4035" t="s">
        <v>14911</v>
      </c>
      <c r="C4035">
        <v>0.2258</v>
      </c>
    </row>
    <row r="4036" spans="1:3" x14ac:dyDescent="0.2">
      <c r="A4036">
        <v>48085031626</v>
      </c>
      <c r="B4036" t="s">
        <v>20663</v>
      </c>
      <c r="C4036">
        <v>0.2248</v>
      </c>
    </row>
    <row r="4037" spans="1:3" x14ac:dyDescent="0.2">
      <c r="A4037">
        <v>39049008321</v>
      </c>
      <c r="B4037" t="s">
        <v>1472</v>
      </c>
      <c r="C4037">
        <v>0.22439999999999999</v>
      </c>
    </row>
    <row r="4038" spans="1:3" x14ac:dyDescent="0.2">
      <c r="A4038">
        <v>17089852805</v>
      </c>
      <c r="B4038" t="s">
        <v>15446</v>
      </c>
      <c r="C4038">
        <v>0.2243</v>
      </c>
    </row>
    <row r="4039" spans="1:3" x14ac:dyDescent="0.2">
      <c r="A4039">
        <v>21117067000</v>
      </c>
      <c r="B4039" t="s">
        <v>2020</v>
      </c>
      <c r="C4039">
        <v>0.22370000000000001</v>
      </c>
    </row>
    <row r="4040" spans="1:3" x14ac:dyDescent="0.2">
      <c r="A4040">
        <v>5131000600</v>
      </c>
      <c r="B4040" t="s">
        <v>1667</v>
      </c>
      <c r="C4040">
        <v>0.22370000000000001</v>
      </c>
    </row>
    <row r="4041" spans="1:3" x14ac:dyDescent="0.2">
      <c r="A4041">
        <v>4013616800</v>
      </c>
      <c r="B4041" t="s">
        <v>6587</v>
      </c>
      <c r="C4041">
        <v>0.22320000000000001</v>
      </c>
    </row>
    <row r="4042" spans="1:3" x14ac:dyDescent="0.2">
      <c r="A4042">
        <v>48439113213</v>
      </c>
      <c r="B4042" t="s">
        <v>8131</v>
      </c>
      <c r="C4042">
        <v>0.2228</v>
      </c>
    </row>
    <row r="4043" spans="1:3" x14ac:dyDescent="0.2">
      <c r="A4043">
        <v>53061052005</v>
      </c>
      <c r="B4043" t="s">
        <v>22441</v>
      </c>
      <c r="C4043">
        <v>0.22270000000000001</v>
      </c>
    </row>
    <row r="4044" spans="1:3" x14ac:dyDescent="0.2">
      <c r="A4044">
        <v>36047064600</v>
      </c>
      <c r="B4044" t="s">
        <v>1662</v>
      </c>
      <c r="C4044">
        <v>0.22159999999999999</v>
      </c>
    </row>
    <row r="4045" spans="1:3" x14ac:dyDescent="0.2">
      <c r="A4045">
        <v>53011041330</v>
      </c>
      <c r="B4045" t="s">
        <v>14586</v>
      </c>
      <c r="C4045">
        <v>0.22109999999999999</v>
      </c>
    </row>
    <row r="4046" spans="1:3" x14ac:dyDescent="0.2">
      <c r="A4046">
        <v>17115002100</v>
      </c>
      <c r="B4046" t="s">
        <v>671</v>
      </c>
      <c r="C4046">
        <v>0.22059999999999999</v>
      </c>
    </row>
    <row r="4047" spans="1:3" x14ac:dyDescent="0.2">
      <c r="A4047">
        <v>37137950201</v>
      </c>
      <c r="B4047" t="s">
        <v>11510</v>
      </c>
      <c r="C4047">
        <v>0.22009999999999999</v>
      </c>
    </row>
    <row r="4048" spans="1:3" x14ac:dyDescent="0.2">
      <c r="A4048">
        <v>45063021033</v>
      </c>
      <c r="B4048" t="s">
        <v>3614</v>
      </c>
      <c r="C4048">
        <v>0.21909999999999999</v>
      </c>
    </row>
    <row r="4049" spans="1:3" x14ac:dyDescent="0.2">
      <c r="A4049">
        <v>51580060100</v>
      </c>
      <c r="B4049" t="s">
        <v>7164</v>
      </c>
      <c r="C4049">
        <v>0.21890000000000001</v>
      </c>
    </row>
    <row r="4050" spans="1:3" x14ac:dyDescent="0.2">
      <c r="A4050">
        <v>53061052709</v>
      </c>
      <c r="B4050" t="s">
        <v>7569</v>
      </c>
      <c r="C4050">
        <v>0.2185</v>
      </c>
    </row>
    <row r="4051" spans="1:3" x14ac:dyDescent="0.2">
      <c r="A4051">
        <v>34035050701</v>
      </c>
      <c r="B4051" t="s">
        <v>22193</v>
      </c>
      <c r="C4051">
        <v>0.21759999999999999</v>
      </c>
    </row>
    <row r="4052" spans="1:3" x14ac:dyDescent="0.2">
      <c r="A4052">
        <v>4019002904</v>
      </c>
      <c r="B4052" t="s">
        <v>1736</v>
      </c>
      <c r="C4052">
        <v>0.21690000000000001</v>
      </c>
    </row>
    <row r="4053" spans="1:3" x14ac:dyDescent="0.2">
      <c r="A4053">
        <v>12069030805</v>
      </c>
      <c r="B4053" t="s">
        <v>10065</v>
      </c>
      <c r="C4053">
        <v>0.21690000000000001</v>
      </c>
    </row>
    <row r="4054" spans="1:3" x14ac:dyDescent="0.2">
      <c r="A4054">
        <v>48303010403</v>
      </c>
      <c r="B4054" t="s">
        <v>19694</v>
      </c>
      <c r="C4054">
        <v>0.2165</v>
      </c>
    </row>
    <row r="4055" spans="1:3" x14ac:dyDescent="0.2">
      <c r="A4055">
        <v>42029302203</v>
      </c>
      <c r="B4055" t="s">
        <v>6097</v>
      </c>
      <c r="C4055">
        <v>0.21579999999999999</v>
      </c>
    </row>
    <row r="4056" spans="1:3" x14ac:dyDescent="0.2">
      <c r="A4056">
        <v>13117130105</v>
      </c>
      <c r="B4056" t="s">
        <v>8469</v>
      </c>
      <c r="C4056">
        <v>0.2157</v>
      </c>
    </row>
    <row r="4057" spans="1:3" x14ac:dyDescent="0.2">
      <c r="A4057">
        <v>6023000600</v>
      </c>
      <c r="B4057" t="s">
        <v>11814</v>
      </c>
      <c r="C4057">
        <v>0.2135</v>
      </c>
    </row>
    <row r="4058" spans="1:3" x14ac:dyDescent="0.2">
      <c r="A4058">
        <v>27145010600</v>
      </c>
      <c r="B4058" t="s">
        <v>18892</v>
      </c>
      <c r="C4058">
        <v>0.21310000000000001</v>
      </c>
    </row>
    <row r="4059" spans="1:3" x14ac:dyDescent="0.2">
      <c r="A4059">
        <v>51009010402</v>
      </c>
      <c r="B4059" t="s">
        <v>8345</v>
      </c>
      <c r="C4059">
        <v>0.21299999999999999</v>
      </c>
    </row>
    <row r="4060" spans="1:3" x14ac:dyDescent="0.2">
      <c r="A4060">
        <v>29031881300</v>
      </c>
      <c r="B4060" t="s">
        <v>1283</v>
      </c>
      <c r="C4060">
        <v>0.21229999999999999</v>
      </c>
    </row>
    <row r="4061" spans="1:3" x14ac:dyDescent="0.2">
      <c r="A4061">
        <v>24043011201</v>
      </c>
      <c r="B4061" t="s">
        <v>2491</v>
      </c>
      <c r="C4061">
        <v>0.21110000000000001</v>
      </c>
    </row>
    <row r="4062" spans="1:3" x14ac:dyDescent="0.2">
      <c r="A4062">
        <v>28079040100</v>
      </c>
      <c r="B4062" t="s">
        <v>2078</v>
      </c>
      <c r="C4062">
        <v>0.21049999999999999</v>
      </c>
    </row>
    <row r="4063" spans="1:3" x14ac:dyDescent="0.2">
      <c r="A4063">
        <v>4013422622</v>
      </c>
      <c r="B4063" t="s">
        <v>17318</v>
      </c>
      <c r="C4063">
        <v>0.21049999999999999</v>
      </c>
    </row>
    <row r="4064" spans="1:3" x14ac:dyDescent="0.2">
      <c r="A4064">
        <v>17031822602</v>
      </c>
      <c r="B4064" t="s">
        <v>15313</v>
      </c>
      <c r="C4064">
        <v>0.21</v>
      </c>
    </row>
    <row r="4065" spans="1:3" x14ac:dyDescent="0.2">
      <c r="A4065">
        <v>6037143800</v>
      </c>
      <c r="B4065" t="s">
        <v>18811</v>
      </c>
      <c r="C4065">
        <v>0.20949999999999999</v>
      </c>
    </row>
    <row r="4066" spans="1:3" x14ac:dyDescent="0.2">
      <c r="A4066">
        <v>55079100900</v>
      </c>
      <c r="B4066" t="s">
        <v>10992</v>
      </c>
      <c r="C4066">
        <v>0.2094</v>
      </c>
    </row>
    <row r="4067" spans="1:3" x14ac:dyDescent="0.2">
      <c r="A4067">
        <v>13103030100</v>
      </c>
      <c r="B4067" t="s">
        <v>6916</v>
      </c>
      <c r="C4067">
        <v>0.2089</v>
      </c>
    </row>
    <row r="4068" spans="1:3" x14ac:dyDescent="0.2">
      <c r="A4068">
        <v>18095000900</v>
      </c>
      <c r="B4068" t="s">
        <v>2152</v>
      </c>
      <c r="C4068">
        <v>0.20880000000000001</v>
      </c>
    </row>
    <row r="4069" spans="1:3" x14ac:dyDescent="0.2">
      <c r="A4069">
        <v>26077001701</v>
      </c>
      <c r="B4069" t="s">
        <v>12370</v>
      </c>
      <c r="C4069">
        <v>0.20799999999999999</v>
      </c>
    </row>
    <row r="4070" spans="1:3" x14ac:dyDescent="0.2">
      <c r="A4070">
        <v>8041004902</v>
      </c>
      <c r="B4070" t="s">
        <v>4410</v>
      </c>
      <c r="C4070">
        <v>0.20680000000000001</v>
      </c>
    </row>
    <row r="4071" spans="1:3" x14ac:dyDescent="0.2">
      <c r="A4071">
        <v>6097154304</v>
      </c>
      <c r="B4071" t="s">
        <v>19261</v>
      </c>
      <c r="C4071">
        <v>0.20630000000000001</v>
      </c>
    </row>
    <row r="4072" spans="1:3" x14ac:dyDescent="0.2">
      <c r="A4072">
        <v>41003001102</v>
      </c>
      <c r="B4072" t="s">
        <v>17312</v>
      </c>
      <c r="C4072">
        <v>0.2056</v>
      </c>
    </row>
    <row r="4073" spans="1:3" x14ac:dyDescent="0.2">
      <c r="A4073">
        <v>37081016304</v>
      </c>
      <c r="B4073" t="s">
        <v>1151</v>
      </c>
      <c r="C4073">
        <v>0.2054</v>
      </c>
    </row>
    <row r="4074" spans="1:3" x14ac:dyDescent="0.2">
      <c r="A4074">
        <v>26099230601</v>
      </c>
      <c r="B4074" t="s">
        <v>11645</v>
      </c>
      <c r="C4074">
        <v>0.20530000000000001</v>
      </c>
    </row>
    <row r="4075" spans="1:3" x14ac:dyDescent="0.2">
      <c r="A4075">
        <v>18163010100</v>
      </c>
      <c r="B4075" t="s">
        <v>3244</v>
      </c>
      <c r="C4075">
        <v>0.2049</v>
      </c>
    </row>
    <row r="4076" spans="1:3" x14ac:dyDescent="0.2">
      <c r="A4076">
        <v>41005020304</v>
      </c>
      <c r="B4076" t="s">
        <v>23564</v>
      </c>
      <c r="C4076">
        <v>0.20449999999999999</v>
      </c>
    </row>
    <row r="4077" spans="1:3" x14ac:dyDescent="0.2">
      <c r="A4077">
        <v>32031002208</v>
      </c>
      <c r="B4077" t="s">
        <v>3035</v>
      </c>
      <c r="C4077">
        <v>0.20419999999999999</v>
      </c>
    </row>
    <row r="4078" spans="1:3" x14ac:dyDescent="0.2">
      <c r="A4078">
        <v>36103158107</v>
      </c>
      <c r="B4078" t="s">
        <v>22327</v>
      </c>
      <c r="C4078">
        <v>0.20380000000000001</v>
      </c>
    </row>
    <row r="4079" spans="1:3" x14ac:dyDescent="0.2">
      <c r="A4079">
        <v>8041007201</v>
      </c>
      <c r="B4079" t="s">
        <v>22592</v>
      </c>
      <c r="C4079">
        <v>0.20319999999999999</v>
      </c>
    </row>
    <row r="4080" spans="1:3" x14ac:dyDescent="0.2">
      <c r="A4080">
        <v>48085030528</v>
      </c>
      <c r="B4080" t="s">
        <v>3053</v>
      </c>
      <c r="C4080">
        <v>0.20300000000000001</v>
      </c>
    </row>
    <row r="4081" spans="1:3" x14ac:dyDescent="0.2">
      <c r="A4081">
        <v>17143001900</v>
      </c>
      <c r="B4081" t="s">
        <v>466</v>
      </c>
      <c r="C4081">
        <v>0.20230000000000001</v>
      </c>
    </row>
    <row r="4082" spans="1:3" x14ac:dyDescent="0.2">
      <c r="A4082">
        <v>26099241700</v>
      </c>
      <c r="B4082" t="s">
        <v>8187</v>
      </c>
      <c r="C4082">
        <v>0.20169999999999999</v>
      </c>
    </row>
    <row r="4083" spans="1:3" x14ac:dyDescent="0.2">
      <c r="A4083">
        <v>22051024500</v>
      </c>
      <c r="B4083" t="s">
        <v>574</v>
      </c>
      <c r="C4083">
        <v>0.2016</v>
      </c>
    </row>
    <row r="4084" spans="1:3" x14ac:dyDescent="0.2">
      <c r="A4084">
        <v>12127080600</v>
      </c>
      <c r="B4084" t="s">
        <v>8307</v>
      </c>
      <c r="C4084">
        <v>0.20119999999999999</v>
      </c>
    </row>
    <row r="4085" spans="1:3" x14ac:dyDescent="0.2">
      <c r="A4085">
        <v>48067950700</v>
      </c>
      <c r="B4085" t="s">
        <v>6876</v>
      </c>
      <c r="C4085">
        <v>0.2009</v>
      </c>
    </row>
    <row r="4086" spans="1:3" x14ac:dyDescent="0.2">
      <c r="A4086">
        <v>6005000303</v>
      </c>
      <c r="B4086" t="s">
        <v>16069</v>
      </c>
      <c r="C4086">
        <v>0.19989999999999999</v>
      </c>
    </row>
    <row r="4087" spans="1:3" x14ac:dyDescent="0.2">
      <c r="A4087">
        <v>4019004641</v>
      </c>
      <c r="B4087" t="s">
        <v>21763</v>
      </c>
      <c r="C4087">
        <v>0.19919999999999999</v>
      </c>
    </row>
    <row r="4088" spans="1:3" x14ac:dyDescent="0.2">
      <c r="A4088">
        <v>48225950100</v>
      </c>
      <c r="B4088" t="s">
        <v>10261</v>
      </c>
      <c r="C4088">
        <v>0.19869999999999999</v>
      </c>
    </row>
    <row r="4089" spans="1:3" x14ac:dyDescent="0.2">
      <c r="A4089">
        <v>20173009200</v>
      </c>
      <c r="B4089" t="s">
        <v>1160</v>
      </c>
      <c r="C4089">
        <v>0.19719999999999999</v>
      </c>
    </row>
    <row r="4090" spans="1:3" x14ac:dyDescent="0.2">
      <c r="A4090">
        <v>18167001900</v>
      </c>
      <c r="B4090" t="s">
        <v>3611</v>
      </c>
      <c r="C4090">
        <v>0.1968</v>
      </c>
    </row>
    <row r="4091" spans="1:3" x14ac:dyDescent="0.2">
      <c r="A4091">
        <v>19153011111</v>
      </c>
      <c r="B4091" t="s">
        <v>8296</v>
      </c>
      <c r="C4091">
        <v>0.19639999999999999</v>
      </c>
    </row>
    <row r="4092" spans="1:3" x14ac:dyDescent="0.2">
      <c r="A4092">
        <v>27053026104</v>
      </c>
      <c r="B4092" t="s">
        <v>18567</v>
      </c>
      <c r="C4092">
        <v>0.1961</v>
      </c>
    </row>
    <row r="4093" spans="1:3" x14ac:dyDescent="0.2">
      <c r="A4093">
        <v>12057011108</v>
      </c>
      <c r="B4093" t="s">
        <v>1072</v>
      </c>
      <c r="C4093">
        <v>0.19600000000000001</v>
      </c>
    </row>
    <row r="4094" spans="1:3" x14ac:dyDescent="0.2">
      <c r="A4094">
        <v>27053111100</v>
      </c>
      <c r="B4094" t="s">
        <v>6713</v>
      </c>
      <c r="C4094">
        <v>0.19550000000000001</v>
      </c>
    </row>
    <row r="4095" spans="1:3" x14ac:dyDescent="0.2">
      <c r="A4095">
        <v>55127000902</v>
      </c>
      <c r="B4095" t="s">
        <v>18874</v>
      </c>
      <c r="C4095">
        <v>0.19450000000000001</v>
      </c>
    </row>
    <row r="4096" spans="1:3" x14ac:dyDescent="0.2">
      <c r="A4096">
        <v>48339690601</v>
      </c>
      <c r="B4096" t="s">
        <v>23608</v>
      </c>
      <c r="C4096">
        <v>0.19270000000000001</v>
      </c>
    </row>
    <row r="4097" spans="1:3" x14ac:dyDescent="0.2">
      <c r="A4097">
        <v>17097861009</v>
      </c>
      <c r="B4097" t="s">
        <v>21087</v>
      </c>
      <c r="C4097">
        <v>0.19170000000000001</v>
      </c>
    </row>
    <row r="4098" spans="1:3" x14ac:dyDescent="0.2">
      <c r="A4098">
        <v>39113040405</v>
      </c>
      <c r="B4098" t="s">
        <v>18174</v>
      </c>
      <c r="C4098">
        <v>0.19139999999999999</v>
      </c>
    </row>
    <row r="4099" spans="1:3" x14ac:dyDescent="0.2">
      <c r="A4099">
        <v>53033024601</v>
      </c>
      <c r="B4099" t="s">
        <v>24347</v>
      </c>
      <c r="C4099">
        <v>0.19109999999999999</v>
      </c>
    </row>
    <row r="4100" spans="1:3" x14ac:dyDescent="0.2">
      <c r="A4100">
        <v>41035971800</v>
      </c>
      <c r="B4100" t="s">
        <v>4835</v>
      </c>
      <c r="C4100">
        <v>0.19109999999999999</v>
      </c>
    </row>
    <row r="4101" spans="1:3" x14ac:dyDescent="0.2">
      <c r="A4101">
        <v>29077000502</v>
      </c>
      <c r="B4101" t="s">
        <v>3086</v>
      </c>
      <c r="C4101">
        <v>0.191</v>
      </c>
    </row>
    <row r="4102" spans="1:3" x14ac:dyDescent="0.2">
      <c r="A4102">
        <v>37097061202</v>
      </c>
      <c r="B4102" t="s">
        <v>5062</v>
      </c>
      <c r="C4102">
        <v>0.18959999999999999</v>
      </c>
    </row>
    <row r="4103" spans="1:3" x14ac:dyDescent="0.2">
      <c r="A4103">
        <v>39093070102</v>
      </c>
      <c r="B4103" t="s">
        <v>13369</v>
      </c>
      <c r="C4103">
        <v>0.18890000000000001</v>
      </c>
    </row>
    <row r="4104" spans="1:3" x14ac:dyDescent="0.2">
      <c r="A4104">
        <v>29007950100</v>
      </c>
      <c r="B4104" t="s">
        <v>10806</v>
      </c>
      <c r="C4104">
        <v>0.1883</v>
      </c>
    </row>
    <row r="4105" spans="1:3" x14ac:dyDescent="0.2">
      <c r="A4105">
        <v>6037301400</v>
      </c>
      <c r="B4105" t="s">
        <v>24590</v>
      </c>
      <c r="C4105">
        <v>0.18759999999999999</v>
      </c>
    </row>
    <row r="4106" spans="1:3" x14ac:dyDescent="0.2">
      <c r="A4106">
        <v>12105012124</v>
      </c>
      <c r="B4106" t="s">
        <v>685</v>
      </c>
      <c r="C4106">
        <v>0.18740000000000001</v>
      </c>
    </row>
    <row r="4107" spans="1:3" x14ac:dyDescent="0.2">
      <c r="A4107">
        <v>41043020700</v>
      </c>
      <c r="B4107" t="s">
        <v>6391</v>
      </c>
      <c r="C4107">
        <v>0.18720000000000001</v>
      </c>
    </row>
    <row r="4108" spans="1:3" x14ac:dyDescent="0.2">
      <c r="A4108">
        <v>18097357900</v>
      </c>
      <c r="B4108" t="s">
        <v>6416</v>
      </c>
      <c r="C4108">
        <v>0.18659999999999999</v>
      </c>
    </row>
    <row r="4109" spans="1:3" x14ac:dyDescent="0.2">
      <c r="A4109">
        <v>42101037300</v>
      </c>
      <c r="B4109" t="s">
        <v>10173</v>
      </c>
      <c r="C4109">
        <v>0.1857</v>
      </c>
    </row>
    <row r="4110" spans="1:3" x14ac:dyDescent="0.2">
      <c r="A4110">
        <v>6013354001</v>
      </c>
      <c r="B4110" t="s">
        <v>24926</v>
      </c>
      <c r="C4110">
        <v>0.18559999999999999</v>
      </c>
    </row>
    <row r="4111" spans="1:3" x14ac:dyDescent="0.2">
      <c r="A4111">
        <v>22033002802</v>
      </c>
      <c r="B4111" t="s">
        <v>1176</v>
      </c>
      <c r="C4111">
        <v>0.18540000000000001</v>
      </c>
    </row>
    <row r="4112" spans="1:3" x14ac:dyDescent="0.2">
      <c r="A4112">
        <v>22105954800</v>
      </c>
      <c r="B4112" t="s">
        <v>6638</v>
      </c>
      <c r="C4112">
        <v>0.1852</v>
      </c>
    </row>
    <row r="4113" spans="1:3" x14ac:dyDescent="0.2">
      <c r="A4113">
        <v>53033002600</v>
      </c>
      <c r="B4113" t="s">
        <v>22485</v>
      </c>
      <c r="C4113">
        <v>0.185</v>
      </c>
    </row>
    <row r="4114" spans="1:3" x14ac:dyDescent="0.2">
      <c r="A4114">
        <v>31051977800</v>
      </c>
      <c r="B4114" t="s">
        <v>17567</v>
      </c>
      <c r="C4114">
        <v>0.18429999999999999</v>
      </c>
    </row>
    <row r="4115" spans="1:3" x14ac:dyDescent="0.2">
      <c r="A4115">
        <v>36055014602</v>
      </c>
      <c r="B4115" t="s">
        <v>19726</v>
      </c>
      <c r="C4115">
        <v>0.18390000000000001</v>
      </c>
    </row>
    <row r="4116" spans="1:3" x14ac:dyDescent="0.2">
      <c r="A4116">
        <v>21111010103</v>
      </c>
      <c r="B4116" t="s">
        <v>14936</v>
      </c>
      <c r="C4116">
        <v>0.18360000000000001</v>
      </c>
    </row>
    <row r="4117" spans="1:3" x14ac:dyDescent="0.2">
      <c r="A4117">
        <v>41047001100</v>
      </c>
      <c r="B4117" t="s">
        <v>16822</v>
      </c>
      <c r="C4117">
        <v>0.182</v>
      </c>
    </row>
    <row r="4118" spans="1:3" x14ac:dyDescent="0.2">
      <c r="A4118">
        <v>13223120502</v>
      </c>
      <c r="B4118" t="s">
        <v>6270</v>
      </c>
      <c r="C4118">
        <v>0.18190000000000001</v>
      </c>
    </row>
    <row r="4119" spans="1:3" x14ac:dyDescent="0.2">
      <c r="A4119">
        <v>8069000401</v>
      </c>
      <c r="B4119" t="s">
        <v>7274</v>
      </c>
      <c r="C4119">
        <v>0.18160000000000001</v>
      </c>
    </row>
    <row r="4120" spans="1:3" x14ac:dyDescent="0.2">
      <c r="A4120">
        <v>18097340114</v>
      </c>
      <c r="B4120" t="s">
        <v>3221</v>
      </c>
      <c r="C4120">
        <v>0.18149999999999999</v>
      </c>
    </row>
    <row r="4121" spans="1:3" x14ac:dyDescent="0.2">
      <c r="A4121">
        <v>6109001200</v>
      </c>
      <c r="B4121" t="s">
        <v>15331</v>
      </c>
      <c r="C4121">
        <v>0.18079999999999999</v>
      </c>
    </row>
    <row r="4122" spans="1:3" x14ac:dyDescent="0.2">
      <c r="A4122">
        <v>2170001004</v>
      </c>
      <c r="B4122" t="s">
        <v>13083</v>
      </c>
      <c r="C4122">
        <v>0.17929999999999999</v>
      </c>
    </row>
    <row r="4123" spans="1:3" x14ac:dyDescent="0.2">
      <c r="A4123">
        <v>6037274202</v>
      </c>
      <c r="B4123" t="s">
        <v>16848</v>
      </c>
      <c r="C4123">
        <v>0.1792</v>
      </c>
    </row>
    <row r="4124" spans="1:3" x14ac:dyDescent="0.2">
      <c r="A4124">
        <v>29095014108</v>
      </c>
      <c r="B4124" t="s">
        <v>13121</v>
      </c>
      <c r="C4124">
        <v>0.1779</v>
      </c>
    </row>
    <row r="4125" spans="1:3" x14ac:dyDescent="0.2">
      <c r="A4125">
        <v>48085031613</v>
      </c>
      <c r="B4125" t="s">
        <v>23557</v>
      </c>
      <c r="C4125">
        <v>0.1779</v>
      </c>
    </row>
    <row r="4126" spans="1:3" x14ac:dyDescent="0.2">
      <c r="A4126">
        <v>26099247602</v>
      </c>
      <c r="B4126" t="s">
        <v>3113</v>
      </c>
      <c r="C4126">
        <v>0.17730000000000001</v>
      </c>
    </row>
    <row r="4127" spans="1:3" x14ac:dyDescent="0.2">
      <c r="A4127">
        <v>8113968102</v>
      </c>
      <c r="B4127" t="s">
        <v>14929</v>
      </c>
      <c r="C4127">
        <v>0.1772</v>
      </c>
    </row>
    <row r="4128" spans="1:3" x14ac:dyDescent="0.2">
      <c r="A4128">
        <v>29047021205</v>
      </c>
      <c r="B4128" t="s">
        <v>19099</v>
      </c>
      <c r="C4128">
        <v>0.17710000000000001</v>
      </c>
    </row>
    <row r="4129" spans="1:3" x14ac:dyDescent="0.2">
      <c r="A4129">
        <v>12001001813</v>
      </c>
      <c r="B4129" t="s">
        <v>24426</v>
      </c>
      <c r="C4129">
        <v>0.1769</v>
      </c>
    </row>
    <row r="4130" spans="1:3" x14ac:dyDescent="0.2">
      <c r="A4130">
        <v>40027200500</v>
      </c>
      <c r="B4130" t="s">
        <v>19603</v>
      </c>
      <c r="C4130">
        <v>0.1762</v>
      </c>
    </row>
    <row r="4131" spans="1:3" x14ac:dyDescent="0.2">
      <c r="A4131">
        <v>27053024005</v>
      </c>
      <c r="B4131" t="s">
        <v>2662</v>
      </c>
      <c r="C4131">
        <v>0.1759</v>
      </c>
    </row>
    <row r="4132" spans="1:3" x14ac:dyDescent="0.2">
      <c r="A4132">
        <v>48497150102</v>
      </c>
      <c r="B4132" t="s">
        <v>10888</v>
      </c>
      <c r="C4132">
        <v>0.1757</v>
      </c>
    </row>
    <row r="4133" spans="1:3" x14ac:dyDescent="0.2">
      <c r="A4133">
        <v>8123002013</v>
      </c>
      <c r="B4133" t="s">
        <v>3809</v>
      </c>
      <c r="C4133">
        <v>0.1757</v>
      </c>
    </row>
    <row r="4134" spans="1:3" x14ac:dyDescent="0.2">
      <c r="A4134">
        <v>13077170502</v>
      </c>
      <c r="B4134" t="s">
        <v>7190</v>
      </c>
      <c r="C4134">
        <v>0.17480000000000001</v>
      </c>
    </row>
    <row r="4135" spans="1:3" x14ac:dyDescent="0.2">
      <c r="A4135">
        <v>6089012102</v>
      </c>
      <c r="B4135" t="s">
        <v>6016</v>
      </c>
      <c r="C4135">
        <v>0.17480000000000001</v>
      </c>
    </row>
    <row r="4136" spans="1:3" x14ac:dyDescent="0.2">
      <c r="A4136">
        <v>26125156400</v>
      </c>
      <c r="B4136" t="s">
        <v>22182</v>
      </c>
      <c r="C4136">
        <v>0.17349999999999999</v>
      </c>
    </row>
    <row r="4137" spans="1:3" x14ac:dyDescent="0.2">
      <c r="A4137">
        <v>51013100100</v>
      </c>
      <c r="B4137" t="s">
        <v>23248</v>
      </c>
      <c r="C4137">
        <v>0.1734</v>
      </c>
    </row>
    <row r="4138" spans="1:3" x14ac:dyDescent="0.2">
      <c r="A4138">
        <v>48375015100</v>
      </c>
      <c r="B4138" t="s">
        <v>636</v>
      </c>
      <c r="C4138">
        <v>0.1714</v>
      </c>
    </row>
    <row r="4139" spans="1:3" x14ac:dyDescent="0.2">
      <c r="A4139">
        <v>39093022100</v>
      </c>
      <c r="B4139" t="s">
        <v>1814</v>
      </c>
      <c r="C4139">
        <v>0.17100000000000001</v>
      </c>
    </row>
    <row r="4140" spans="1:3" x14ac:dyDescent="0.2">
      <c r="A4140">
        <v>42091206801</v>
      </c>
      <c r="B4140" t="s">
        <v>16530</v>
      </c>
      <c r="C4140">
        <v>0.17100000000000001</v>
      </c>
    </row>
    <row r="4141" spans="1:3" x14ac:dyDescent="0.2">
      <c r="A4141">
        <v>8013012904</v>
      </c>
      <c r="B4141" t="s">
        <v>8200</v>
      </c>
      <c r="C4141">
        <v>0.17050000000000001</v>
      </c>
    </row>
    <row r="4142" spans="1:3" x14ac:dyDescent="0.2">
      <c r="A4142">
        <v>34003053200</v>
      </c>
      <c r="B4142" t="s">
        <v>24841</v>
      </c>
      <c r="C4142">
        <v>0.1704</v>
      </c>
    </row>
    <row r="4143" spans="1:3" x14ac:dyDescent="0.2">
      <c r="A4143">
        <v>48113001703</v>
      </c>
      <c r="B4143" t="s">
        <v>6353</v>
      </c>
      <c r="C4143">
        <v>0.1704</v>
      </c>
    </row>
    <row r="4144" spans="1:3" x14ac:dyDescent="0.2">
      <c r="A4144">
        <v>26099231400</v>
      </c>
      <c r="B4144" t="s">
        <v>11645</v>
      </c>
      <c r="C4144">
        <v>0.17019999999999999</v>
      </c>
    </row>
    <row r="4145" spans="1:3" x14ac:dyDescent="0.2">
      <c r="A4145">
        <v>8005006502</v>
      </c>
      <c r="B4145" t="s">
        <v>12937</v>
      </c>
      <c r="C4145">
        <v>0.16900000000000001</v>
      </c>
    </row>
    <row r="4146" spans="1:3" x14ac:dyDescent="0.2">
      <c r="A4146">
        <v>45045001600</v>
      </c>
      <c r="B4146" t="s">
        <v>9000</v>
      </c>
      <c r="C4146">
        <v>0.16900000000000001</v>
      </c>
    </row>
    <row r="4147" spans="1:3" x14ac:dyDescent="0.2">
      <c r="A4147">
        <v>29019001104</v>
      </c>
      <c r="B4147" t="s">
        <v>3615</v>
      </c>
      <c r="C4147">
        <v>0.16889999999999999</v>
      </c>
    </row>
    <row r="4148" spans="1:3" x14ac:dyDescent="0.2">
      <c r="A4148">
        <v>42003552400</v>
      </c>
      <c r="B4148" t="s">
        <v>2605</v>
      </c>
      <c r="C4148">
        <v>0.16869999999999999</v>
      </c>
    </row>
    <row r="4149" spans="1:3" x14ac:dyDescent="0.2">
      <c r="A4149">
        <v>25021416102</v>
      </c>
      <c r="B4149" t="s">
        <v>22875</v>
      </c>
      <c r="C4149">
        <v>0.16750000000000001</v>
      </c>
    </row>
    <row r="4150" spans="1:3" x14ac:dyDescent="0.2">
      <c r="A4150">
        <v>12105011721</v>
      </c>
      <c r="B4150" t="s">
        <v>2024</v>
      </c>
      <c r="C4150">
        <v>0.1666</v>
      </c>
    </row>
    <row r="4151" spans="1:3" x14ac:dyDescent="0.2">
      <c r="A4151">
        <v>41035970500</v>
      </c>
      <c r="B4151" t="s">
        <v>12612</v>
      </c>
      <c r="C4151">
        <v>0.16539999999999999</v>
      </c>
    </row>
    <row r="4152" spans="1:3" x14ac:dyDescent="0.2">
      <c r="A4152">
        <v>18085961800</v>
      </c>
      <c r="B4152" t="s">
        <v>8431</v>
      </c>
      <c r="C4152">
        <v>0.16389999999999999</v>
      </c>
    </row>
    <row r="4153" spans="1:3" x14ac:dyDescent="0.2">
      <c r="A4153">
        <v>34025802900</v>
      </c>
      <c r="B4153" t="s">
        <v>13560</v>
      </c>
      <c r="C4153">
        <v>0.1636</v>
      </c>
    </row>
    <row r="4154" spans="1:3" x14ac:dyDescent="0.2">
      <c r="A4154">
        <v>6089010602</v>
      </c>
      <c r="B4154" t="s">
        <v>19221</v>
      </c>
      <c r="C4154">
        <v>0.16339999999999999</v>
      </c>
    </row>
    <row r="4155" spans="1:3" x14ac:dyDescent="0.2">
      <c r="A4155">
        <v>48201431700</v>
      </c>
      <c r="B4155" t="s">
        <v>2060</v>
      </c>
      <c r="C4155">
        <v>0.16250000000000001</v>
      </c>
    </row>
    <row r="4156" spans="1:3" x14ac:dyDescent="0.2">
      <c r="A4156">
        <v>6097153706</v>
      </c>
      <c r="B4156" t="s">
        <v>18248</v>
      </c>
      <c r="C4156">
        <v>0.1623</v>
      </c>
    </row>
    <row r="4157" spans="1:3" x14ac:dyDescent="0.2">
      <c r="A4157">
        <v>29095018100</v>
      </c>
      <c r="B4157" t="s">
        <v>11276</v>
      </c>
      <c r="C4157">
        <v>0.1623</v>
      </c>
    </row>
    <row r="4158" spans="1:3" x14ac:dyDescent="0.2">
      <c r="A4158">
        <v>42029302705</v>
      </c>
      <c r="B4158" t="s">
        <v>6097</v>
      </c>
      <c r="C4158">
        <v>0.1623</v>
      </c>
    </row>
    <row r="4159" spans="1:3" x14ac:dyDescent="0.2">
      <c r="A4159">
        <v>34017018302</v>
      </c>
      <c r="B4159" t="s">
        <v>4933</v>
      </c>
      <c r="C4159">
        <v>0.1613</v>
      </c>
    </row>
    <row r="4160" spans="1:3" x14ac:dyDescent="0.2">
      <c r="A4160">
        <v>8069001104</v>
      </c>
      <c r="B4160" t="s">
        <v>18031</v>
      </c>
      <c r="C4160">
        <v>0.16059999999999999</v>
      </c>
    </row>
    <row r="4161" spans="1:3" x14ac:dyDescent="0.2">
      <c r="A4161">
        <v>37003040600</v>
      </c>
      <c r="B4161" t="s">
        <v>9613</v>
      </c>
      <c r="C4161">
        <v>0.15959999999999999</v>
      </c>
    </row>
    <row r="4162" spans="1:3" x14ac:dyDescent="0.2">
      <c r="A4162">
        <v>6079012302</v>
      </c>
      <c r="B4162" t="s">
        <v>15608</v>
      </c>
      <c r="C4162">
        <v>0.15939999999999999</v>
      </c>
    </row>
    <row r="4163" spans="1:3" x14ac:dyDescent="0.2">
      <c r="A4163">
        <v>18163001800</v>
      </c>
      <c r="B4163" t="s">
        <v>3244</v>
      </c>
      <c r="C4163">
        <v>0.159</v>
      </c>
    </row>
    <row r="4164" spans="1:3" x14ac:dyDescent="0.2">
      <c r="A4164">
        <v>48491020202</v>
      </c>
      <c r="B4164" t="s">
        <v>10179</v>
      </c>
      <c r="C4164">
        <v>0.15890000000000001</v>
      </c>
    </row>
    <row r="4165" spans="1:3" x14ac:dyDescent="0.2">
      <c r="A4165">
        <v>42073000700</v>
      </c>
      <c r="B4165" t="s">
        <v>3281</v>
      </c>
      <c r="C4165">
        <v>0.158</v>
      </c>
    </row>
    <row r="4166" spans="1:3" x14ac:dyDescent="0.2">
      <c r="A4166">
        <v>34005704013</v>
      </c>
      <c r="B4166" t="s">
        <v>22366</v>
      </c>
      <c r="C4166">
        <v>0.1575</v>
      </c>
    </row>
    <row r="4167" spans="1:3" x14ac:dyDescent="0.2">
      <c r="A4167">
        <v>51059470300</v>
      </c>
      <c r="B4167" t="s">
        <v>24140</v>
      </c>
      <c r="C4167">
        <v>0.15709999999999999</v>
      </c>
    </row>
    <row r="4168" spans="1:3" x14ac:dyDescent="0.2">
      <c r="A4168">
        <v>18065975500</v>
      </c>
      <c r="B4168" t="s">
        <v>4055</v>
      </c>
      <c r="C4168">
        <v>0.157</v>
      </c>
    </row>
    <row r="4169" spans="1:3" x14ac:dyDescent="0.2">
      <c r="A4169">
        <v>21155970300</v>
      </c>
      <c r="B4169" t="s">
        <v>10448</v>
      </c>
      <c r="C4169">
        <v>0.157</v>
      </c>
    </row>
    <row r="4170" spans="1:3" x14ac:dyDescent="0.2">
      <c r="A4170">
        <v>17165955800</v>
      </c>
      <c r="B4170" t="s">
        <v>7361</v>
      </c>
      <c r="C4170">
        <v>0.15679999999999999</v>
      </c>
    </row>
    <row r="4171" spans="1:3" x14ac:dyDescent="0.2">
      <c r="A4171">
        <v>18043070802</v>
      </c>
      <c r="B4171" t="s">
        <v>3868</v>
      </c>
      <c r="C4171">
        <v>0.15620000000000001</v>
      </c>
    </row>
    <row r="4172" spans="1:3" x14ac:dyDescent="0.2">
      <c r="A4172">
        <v>6059042317</v>
      </c>
      <c r="B4172" t="s">
        <v>22296</v>
      </c>
      <c r="C4172">
        <v>0.1555</v>
      </c>
    </row>
    <row r="4173" spans="1:3" x14ac:dyDescent="0.2">
      <c r="A4173">
        <v>6041114200</v>
      </c>
      <c r="B4173" t="s">
        <v>22930</v>
      </c>
      <c r="C4173">
        <v>0.1555</v>
      </c>
    </row>
    <row r="4174" spans="1:3" x14ac:dyDescent="0.2">
      <c r="A4174">
        <v>36059300500</v>
      </c>
      <c r="B4174" t="s">
        <v>23989</v>
      </c>
      <c r="C4174">
        <v>0.1552</v>
      </c>
    </row>
    <row r="4175" spans="1:3" x14ac:dyDescent="0.2">
      <c r="A4175">
        <v>37119005847</v>
      </c>
      <c r="B4175" t="s">
        <v>24081</v>
      </c>
      <c r="C4175">
        <v>0.1547</v>
      </c>
    </row>
    <row r="4176" spans="1:3" x14ac:dyDescent="0.2">
      <c r="A4176">
        <v>53033009600</v>
      </c>
      <c r="B4176" t="s">
        <v>20739</v>
      </c>
      <c r="C4176">
        <v>0.15459999999999999</v>
      </c>
    </row>
    <row r="4177" spans="1:3" x14ac:dyDescent="0.2">
      <c r="A4177">
        <v>47157001600</v>
      </c>
      <c r="B4177" t="s">
        <v>691</v>
      </c>
      <c r="C4177">
        <v>0.1542</v>
      </c>
    </row>
    <row r="4178" spans="1:3" x14ac:dyDescent="0.2">
      <c r="A4178">
        <v>55055101600</v>
      </c>
      <c r="B4178" t="s">
        <v>11769</v>
      </c>
      <c r="C4178">
        <v>0.15409999999999999</v>
      </c>
    </row>
    <row r="4179" spans="1:3" x14ac:dyDescent="0.2">
      <c r="A4179">
        <v>17031801605</v>
      </c>
      <c r="B4179" t="s">
        <v>23250</v>
      </c>
      <c r="C4179">
        <v>0.154</v>
      </c>
    </row>
    <row r="4180" spans="1:3" x14ac:dyDescent="0.2">
      <c r="A4180">
        <v>26163556300</v>
      </c>
      <c r="B4180" t="s">
        <v>16061</v>
      </c>
      <c r="C4180">
        <v>0.1532</v>
      </c>
    </row>
    <row r="4181" spans="1:3" x14ac:dyDescent="0.2">
      <c r="A4181">
        <v>25027730901</v>
      </c>
      <c r="B4181" t="s">
        <v>22476</v>
      </c>
      <c r="C4181">
        <v>0.15310000000000001</v>
      </c>
    </row>
    <row r="4182" spans="1:3" x14ac:dyDescent="0.2">
      <c r="A4182">
        <v>6037621002</v>
      </c>
      <c r="B4182" t="s">
        <v>21850</v>
      </c>
      <c r="C4182">
        <v>0.15279999999999999</v>
      </c>
    </row>
    <row r="4183" spans="1:3" x14ac:dyDescent="0.2">
      <c r="A4183">
        <v>48167723501</v>
      </c>
      <c r="B4183" t="s">
        <v>6324</v>
      </c>
      <c r="C4183">
        <v>0.15279999999999999</v>
      </c>
    </row>
    <row r="4184" spans="1:3" x14ac:dyDescent="0.2">
      <c r="A4184">
        <v>36119009701</v>
      </c>
      <c r="B4184" t="s">
        <v>8499</v>
      </c>
      <c r="C4184">
        <v>0.15129999999999999</v>
      </c>
    </row>
    <row r="4185" spans="1:3" x14ac:dyDescent="0.2">
      <c r="A4185">
        <v>24035810300</v>
      </c>
      <c r="B4185" t="s">
        <v>13176</v>
      </c>
      <c r="C4185">
        <v>0.15090000000000001</v>
      </c>
    </row>
    <row r="4186" spans="1:3" x14ac:dyDescent="0.2">
      <c r="A4186">
        <v>53061052203</v>
      </c>
      <c r="B4186" t="s">
        <v>11505</v>
      </c>
      <c r="C4186">
        <v>0.1502</v>
      </c>
    </row>
    <row r="4187" spans="1:3" x14ac:dyDescent="0.2">
      <c r="A4187">
        <v>41051005000</v>
      </c>
      <c r="B4187" t="s">
        <v>16559</v>
      </c>
      <c r="C4187">
        <v>0.1502</v>
      </c>
    </row>
    <row r="4188" spans="1:3" x14ac:dyDescent="0.2">
      <c r="A4188">
        <v>8005007103</v>
      </c>
      <c r="B4188" t="s">
        <v>12098</v>
      </c>
      <c r="C4188">
        <v>0.1489</v>
      </c>
    </row>
    <row r="4189" spans="1:3" x14ac:dyDescent="0.2">
      <c r="A4189">
        <v>16001001600</v>
      </c>
      <c r="B4189" t="s">
        <v>8665</v>
      </c>
      <c r="C4189">
        <v>0.14810000000000001</v>
      </c>
    </row>
    <row r="4190" spans="1:3" x14ac:dyDescent="0.2">
      <c r="A4190">
        <v>48439100601</v>
      </c>
      <c r="B4190" t="s">
        <v>9321</v>
      </c>
      <c r="C4190">
        <v>0.14799999999999999</v>
      </c>
    </row>
    <row r="4191" spans="1:3" x14ac:dyDescent="0.2">
      <c r="A4191">
        <v>28089030202</v>
      </c>
      <c r="B4191" t="s">
        <v>18102</v>
      </c>
      <c r="C4191">
        <v>0.1479</v>
      </c>
    </row>
    <row r="4192" spans="1:3" x14ac:dyDescent="0.2">
      <c r="A4192">
        <v>20155000400</v>
      </c>
      <c r="B4192" t="s">
        <v>3719</v>
      </c>
      <c r="C4192">
        <v>0.1474</v>
      </c>
    </row>
    <row r="4193" spans="1:3" x14ac:dyDescent="0.2">
      <c r="A4193">
        <v>39017011117</v>
      </c>
      <c r="B4193" t="s">
        <v>7626</v>
      </c>
      <c r="C4193">
        <v>0.1474</v>
      </c>
    </row>
    <row r="4194" spans="1:3" x14ac:dyDescent="0.2">
      <c r="A4194">
        <v>42011012700</v>
      </c>
      <c r="B4194" t="s">
        <v>1285</v>
      </c>
      <c r="C4194">
        <v>0.14710000000000001</v>
      </c>
    </row>
    <row r="4195" spans="1:3" x14ac:dyDescent="0.2">
      <c r="A4195">
        <v>36119010200</v>
      </c>
      <c r="B4195" t="s">
        <v>24029</v>
      </c>
      <c r="C4195">
        <v>0.14580000000000001</v>
      </c>
    </row>
    <row r="4196" spans="1:3" x14ac:dyDescent="0.2">
      <c r="A4196">
        <v>39095007700</v>
      </c>
      <c r="B4196" t="s">
        <v>15743</v>
      </c>
      <c r="C4196">
        <v>0.1457</v>
      </c>
    </row>
    <row r="4197" spans="1:3" x14ac:dyDescent="0.2">
      <c r="A4197">
        <v>23001020300</v>
      </c>
      <c r="B4197" t="s">
        <v>8134</v>
      </c>
      <c r="C4197">
        <v>0.14510000000000001</v>
      </c>
    </row>
    <row r="4198" spans="1:3" x14ac:dyDescent="0.2">
      <c r="A4198">
        <v>29021000400</v>
      </c>
      <c r="B4198" t="s">
        <v>2183</v>
      </c>
      <c r="C4198">
        <v>0.14510000000000001</v>
      </c>
    </row>
    <row r="4199" spans="1:3" x14ac:dyDescent="0.2">
      <c r="A4199">
        <v>41041950303</v>
      </c>
      <c r="B4199" t="s">
        <v>12958</v>
      </c>
      <c r="C4199">
        <v>0.1434</v>
      </c>
    </row>
    <row r="4200" spans="1:3" x14ac:dyDescent="0.2">
      <c r="A4200">
        <v>42003522000</v>
      </c>
      <c r="B4200" t="s">
        <v>20146</v>
      </c>
      <c r="C4200">
        <v>0.14330000000000001</v>
      </c>
    </row>
    <row r="4201" spans="1:3" x14ac:dyDescent="0.2">
      <c r="A4201">
        <v>55101001706</v>
      </c>
      <c r="B4201" t="s">
        <v>5814</v>
      </c>
      <c r="C4201">
        <v>0.1431</v>
      </c>
    </row>
    <row r="4202" spans="1:3" x14ac:dyDescent="0.2">
      <c r="A4202">
        <v>31109001600</v>
      </c>
      <c r="B4202" t="s">
        <v>15918</v>
      </c>
      <c r="C4202">
        <v>0.1429</v>
      </c>
    </row>
    <row r="4203" spans="1:3" x14ac:dyDescent="0.2">
      <c r="A4203">
        <v>42017102600</v>
      </c>
      <c r="B4203" t="s">
        <v>20354</v>
      </c>
      <c r="C4203">
        <v>0.14269999999999999</v>
      </c>
    </row>
    <row r="4204" spans="1:3" x14ac:dyDescent="0.2">
      <c r="A4204">
        <v>45045002814</v>
      </c>
      <c r="B4204" t="s">
        <v>3609</v>
      </c>
      <c r="C4204">
        <v>0.14269999999999999</v>
      </c>
    </row>
    <row r="4205" spans="1:3" x14ac:dyDescent="0.2">
      <c r="A4205">
        <v>24021740200</v>
      </c>
      <c r="B4205" t="s">
        <v>18030</v>
      </c>
      <c r="C4205">
        <v>0.1421</v>
      </c>
    </row>
    <row r="4206" spans="1:3" x14ac:dyDescent="0.2">
      <c r="A4206">
        <v>27173970100</v>
      </c>
      <c r="B4206" t="s">
        <v>16105</v>
      </c>
      <c r="C4206">
        <v>0.14149999999999999</v>
      </c>
    </row>
    <row r="4207" spans="1:3" x14ac:dyDescent="0.2">
      <c r="A4207">
        <v>25009254100</v>
      </c>
      <c r="B4207" t="s">
        <v>23677</v>
      </c>
      <c r="C4207">
        <v>0.14130000000000001</v>
      </c>
    </row>
    <row r="4208" spans="1:3" x14ac:dyDescent="0.2">
      <c r="A4208">
        <v>34001010104</v>
      </c>
      <c r="B4208" t="s">
        <v>6285</v>
      </c>
      <c r="C4208">
        <v>0.14080000000000001</v>
      </c>
    </row>
    <row r="4209" spans="1:3" x14ac:dyDescent="0.2">
      <c r="A4209">
        <v>13313000600</v>
      </c>
      <c r="B4209" t="s">
        <v>5955</v>
      </c>
      <c r="C4209">
        <v>0.13980000000000001</v>
      </c>
    </row>
    <row r="4210" spans="1:3" x14ac:dyDescent="0.2">
      <c r="A4210">
        <v>42095017502</v>
      </c>
      <c r="B4210" t="s">
        <v>17879</v>
      </c>
      <c r="C4210">
        <v>0.1396</v>
      </c>
    </row>
    <row r="4211" spans="1:3" x14ac:dyDescent="0.2">
      <c r="A4211">
        <v>6105000101</v>
      </c>
      <c r="B4211" t="s">
        <v>22089</v>
      </c>
      <c r="C4211">
        <v>0.13880000000000001</v>
      </c>
    </row>
    <row r="4212" spans="1:3" x14ac:dyDescent="0.2">
      <c r="A4212">
        <v>37019020506</v>
      </c>
      <c r="B4212" t="s">
        <v>3726</v>
      </c>
      <c r="C4212">
        <v>0.13819999999999999</v>
      </c>
    </row>
    <row r="4213" spans="1:3" x14ac:dyDescent="0.2">
      <c r="A4213">
        <v>51073100302</v>
      </c>
      <c r="B4213" t="s">
        <v>11444</v>
      </c>
      <c r="C4213">
        <v>0.13819999999999999</v>
      </c>
    </row>
    <row r="4214" spans="1:3" x14ac:dyDescent="0.2">
      <c r="A4214">
        <v>36103135209</v>
      </c>
      <c r="B4214" t="s">
        <v>23373</v>
      </c>
      <c r="C4214">
        <v>0.1376</v>
      </c>
    </row>
    <row r="4215" spans="1:3" x14ac:dyDescent="0.2">
      <c r="A4215">
        <v>40147000700</v>
      </c>
      <c r="B4215" t="s">
        <v>2112</v>
      </c>
      <c r="C4215">
        <v>0.13650000000000001</v>
      </c>
    </row>
    <row r="4216" spans="1:3" x14ac:dyDescent="0.2">
      <c r="A4216">
        <v>51085320100</v>
      </c>
      <c r="B4216" t="s">
        <v>16192</v>
      </c>
      <c r="C4216">
        <v>0.13619999999999999</v>
      </c>
    </row>
    <row r="4217" spans="1:3" x14ac:dyDescent="0.2">
      <c r="A4217">
        <v>47093005807</v>
      </c>
      <c r="B4217" t="s">
        <v>1880</v>
      </c>
      <c r="C4217">
        <v>0.1353</v>
      </c>
    </row>
    <row r="4218" spans="1:3" x14ac:dyDescent="0.2">
      <c r="A4218">
        <v>30063000201</v>
      </c>
      <c r="B4218" t="s">
        <v>9016</v>
      </c>
      <c r="C4218">
        <v>0.1348</v>
      </c>
    </row>
    <row r="4219" spans="1:3" x14ac:dyDescent="0.2">
      <c r="A4219">
        <v>25021422400</v>
      </c>
      <c r="B4219" t="s">
        <v>17472</v>
      </c>
      <c r="C4219">
        <v>0.13439999999999999</v>
      </c>
    </row>
    <row r="4220" spans="1:3" x14ac:dyDescent="0.2">
      <c r="A4220">
        <v>25025981800</v>
      </c>
      <c r="B4220" t="s">
        <v>24927</v>
      </c>
      <c r="C4220">
        <v>0.1341</v>
      </c>
    </row>
    <row r="4221" spans="1:3" x14ac:dyDescent="0.2">
      <c r="A4221">
        <v>47187050102</v>
      </c>
      <c r="B4221" t="s">
        <v>19220</v>
      </c>
      <c r="C4221">
        <v>0.1336</v>
      </c>
    </row>
    <row r="4222" spans="1:3" x14ac:dyDescent="0.2">
      <c r="A4222">
        <v>24005421200</v>
      </c>
      <c r="B4222" t="s">
        <v>269</v>
      </c>
      <c r="C4222">
        <v>0.13270000000000001</v>
      </c>
    </row>
    <row r="4223" spans="1:3" x14ac:dyDescent="0.2">
      <c r="A4223">
        <v>41051001301</v>
      </c>
      <c r="B4223" t="s">
        <v>8428</v>
      </c>
      <c r="C4223">
        <v>0.1326</v>
      </c>
    </row>
    <row r="4224" spans="1:3" x14ac:dyDescent="0.2">
      <c r="A4224">
        <v>41019120000</v>
      </c>
      <c r="B4224" t="s">
        <v>7762</v>
      </c>
      <c r="C4224">
        <v>0.13239999999999999</v>
      </c>
    </row>
    <row r="4225" spans="1:3" x14ac:dyDescent="0.2">
      <c r="A4225">
        <v>6033001100</v>
      </c>
      <c r="B4225" t="s">
        <v>16474</v>
      </c>
      <c r="C4225">
        <v>0.13170000000000001</v>
      </c>
    </row>
    <row r="4226" spans="1:3" x14ac:dyDescent="0.2">
      <c r="A4226">
        <v>29095013608</v>
      </c>
      <c r="B4226" t="s">
        <v>11276</v>
      </c>
      <c r="C4226">
        <v>0.13139999999999999</v>
      </c>
    </row>
    <row r="4227" spans="1:3" x14ac:dyDescent="0.2">
      <c r="A4227">
        <v>32005001400</v>
      </c>
      <c r="B4227" t="s">
        <v>15505</v>
      </c>
      <c r="C4227">
        <v>0.13139999999999999</v>
      </c>
    </row>
    <row r="4228" spans="1:3" x14ac:dyDescent="0.2">
      <c r="A4228">
        <v>9013530100</v>
      </c>
      <c r="B4228" t="s">
        <v>14626</v>
      </c>
      <c r="C4228">
        <v>0.13120000000000001</v>
      </c>
    </row>
    <row r="4229" spans="1:3" x14ac:dyDescent="0.2">
      <c r="A4229">
        <v>9001010201</v>
      </c>
      <c r="B4229" t="s">
        <v>22380</v>
      </c>
      <c r="C4229">
        <v>0.13009999999999999</v>
      </c>
    </row>
    <row r="4230" spans="1:3" x14ac:dyDescent="0.2">
      <c r="A4230">
        <v>6089011801</v>
      </c>
      <c r="B4230" t="s">
        <v>9925</v>
      </c>
      <c r="C4230">
        <v>0.12909999999999999</v>
      </c>
    </row>
    <row r="4231" spans="1:3" x14ac:dyDescent="0.2">
      <c r="A4231">
        <v>20091053507</v>
      </c>
      <c r="B4231" t="s">
        <v>12324</v>
      </c>
      <c r="C4231">
        <v>0.129</v>
      </c>
    </row>
    <row r="4232" spans="1:3" x14ac:dyDescent="0.2">
      <c r="A4232">
        <v>21179930400</v>
      </c>
      <c r="B4232" t="s">
        <v>9562</v>
      </c>
      <c r="C4232">
        <v>0.12720000000000001</v>
      </c>
    </row>
    <row r="4233" spans="1:3" x14ac:dyDescent="0.2">
      <c r="A4233">
        <v>27037060824</v>
      </c>
      <c r="B4233" t="s">
        <v>12487</v>
      </c>
      <c r="C4233">
        <v>0.126</v>
      </c>
    </row>
    <row r="4234" spans="1:3" x14ac:dyDescent="0.2">
      <c r="A4234">
        <v>56001962700</v>
      </c>
      <c r="B4234" t="s">
        <v>7692</v>
      </c>
      <c r="C4234">
        <v>0.12559999999999999</v>
      </c>
    </row>
    <row r="4235" spans="1:3" x14ac:dyDescent="0.2">
      <c r="A4235">
        <v>26099255600</v>
      </c>
      <c r="B4235" t="s">
        <v>9901</v>
      </c>
      <c r="C4235">
        <v>0.12509999999999999</v>
      </c>
    </row>
    <row r="4236" spans="1:3" x14ac:dyDescent="0.2">
      <c r="A4236">
        <v>51161031101</v>
      </c>
      <c r="B4236" t="s">
        <v>7835</v>
      </c>
      <c r="C4236">
        <v>0.12379999999999999</v>
      </c>
    </row>
    <row r="4237" spans="1:3" x14ac:dyDescent="0.2">
      <c r="A4237">
        <v>41039002201</v>
      </c>
      <c r="B4237" t="s">
        <v>15804</v>
      </c>
      <c r="C4237">
        <v>0.1226</v>
      </c>
    </row>
    <row r="4238" spans="1:3" x14ac:dyDescent="0.2">
      <c r="A4238">
        <v>36029008001</v>
      </c>
      <c r="B4238" t="s">
        <v>21063</v>
      </c>
      <c r="C4238">
        <v>0.1225</v>
      </c>
    </row>
    <row r="4239" spans="1:3" x14ac:dyDescent="0.2">
      <c r="A4239">
        <v>13121011504</v>
      </c>
      <c r="B4239" t="s">
        <v>15586</v>
      </c>
      <c r="C4239">
        <v>0.1221</v>
      </c>
    </row>
    <row r="4240" spans="1:3" x14ac:dyDescent="0.2">
      <c r="A4240">
        <v>12103025115</v>
      </c>
      <c r="B4240" t="s">
        <v>10754</v>
      </c>
      <c r="C4240">
        <v>0.1216</v>
      </c>
    </row>
    <row r="4241" spans="1:3" x14ac:dyDescent="0.2">
      <c r="A4241">
        <v>8069001004</v>
      </c>
      <c r="B4241" t="s">
        <v>23433</v>
      </c>
      <c r="C4241">
        <v>0.1215</v>
      </c>
    </row>
    <row r="4242" spans="1:3" x14ac:dyDescent="0.2">
      <c r="A4242">
        <v>48181000102</v>
      </c>
      <c r="B4242" t="s">
        <v>11197</v>
      </c>
      <c r="C4242">
        <v>0.1211</v>
      </c>
    </row>
    <row r="4243" spans="1:3" x14ac:dyDescent="0.2">
      <c r="A4243">
        <v>42041010600</v>
      </c>
      <c r="B4243" t="s">
        <v>20962</v>
      </c>
      <c r="C4243">
        <v>0.121</v>
      </c>
    </row>
    <row r="4244" spans="1:3" x14ac:dyDescent="0.2">
      <c r="A4244">
        <v>19045000200</v>
      </c>
      <c r="B4244" t="s">
        <v>4804</v>
      </c>
      <c r="C4244">
        <v>0.121</v>
      </c>
    </row>
    <row r="4245" spans="1:3" x14ac:dyDescent="0.2">
      <c r="A4245">
        <v>41051000100</v>
      </c>
      <c r="B4245" t="s">
        <v>18890</v>
      </c>
      <c r="C4245">
        <v>0.121</v>
      </c>
    </row>
    <row r="4246" spans="1:3" x14ac:dyDescent="0.2">
      <c r="A4246">
        <v>53067010400</v>
      </c>
      <c r="B4246" t="s">
        <v>10304</v>
      </c>
      <c r="C4246">
        <v>0.1207</v>
      </c>
    </row>
    <row r="4247" spans="1:3" x14ac:dyDescent="0.2">
      <c r="A4247">
        <v>13245001100</v>
      </c>
      <c r="B4247" t="s">
        <v>24391</v>
      </c>
      <c r="C4247">
        <v>0.1206</v>
      </c>
    </row>
    <row r="4248" spans="1:3" x14ac:dyDescent="0.2">
      <c r="A4248">
        <v>2170000102</v>
      </c>
      <c r="B4248" t="s">
        <v>21794</v>
      </c>
      <c r="C4248">
        <v>0.1206</v>
      </c>
    </row>
    <row r="4249" spans="1:3" x14ac:dyDescent="0.2">
      <c r="A4249">
        <v>12113010815</v>
      </c>
      <c r="B4249" t="s">
        <v>15176</v>
      </c>
      <c r="C4249">
        <v>0.1205</v>
      </c>
    </row>
    <row r="4250" spans="1:3" x14ac:dyDescent="0.2">
      <c r="A4250">
        <v>20013480700</v>
      </c>
      <c r="B4250" t="s">
        <v>11215</v>
      </c>
      <c r="C4250">
        <v>0.1205</v>
      </c>
    </row>
    <row r="4251" spans="1:3" x14ac:dyDescent="0.2">
      <c r="A4251">
        <v>41053020202</v>
      </c>
      <c r="B4251" t="s">
        <v>11701</v>
      </c>
      <c r="C4251">
        <v>0.1203</v>
      </c>
    </row>
    <row r="4252" spans="1:3" x14ac:dyDescent="0.2">
      <c r="A4252">
        <v>12101030101</v>
      </c>
      <c r="B4252" t="s">
        <v>9156</v>
      </c>
      <c r="C4252">
        <v>0.1202</v>
      </c>
    </row>
    <row r="4253" spans="1:3" x14ac:dyDescent="0.2">
      <c r="A4253">
        <v>26005032600</v>
      </c>
      <c r="B4253" t="s">
        <v>3385</v>
      </c>
      <c r="C4253">
        <v>0.1192</v>
      </c>
    </row>
    <row r="4254" spans="1:3" x14ac:dyDescent="0.2">
      <c r="A4254">
        <v>48309003801</v>
      </c>
      <c r="B4254" t="s">
        <v>16552</v>
      </c>
      <c r="C4254">
        <v>0.1191</v>
      </c>
    </row>
    <row r="4255" spans="1:3" x14ac:dyDescent="0.2">
      <c r="A4255">
        <v>42055012300</v>
      </c>
      <c r="B4255" t="s">
        <v>11039</v>
      </c>
      <c r="C4255">
        <v>0.1169</v>
      </c>
    </row>
    <row r="4256" spans="1:3" x14ac:dyDescent="0.2">
      <c r="A4256">
        <v>21111012003</v>
      </c>
      <c r="B4256" t="s">
        <v>2107</v>
      </c>
      <c r="C4256">
        <v>0.1166</v>
      </c>
    </row>
    <row r="4257" spans="1:3" x14ac:dyDescent="0.2">
      <c r="A4257">
        <v>24003731309</v>
      </c>
      <c r="B4257" t="s">
        <v>282</v>
      </c>
      <c r="C4257">
        <v>0.1164</v>
      </c>
    </row>
    <row r="4258" spans="1:3" x14ac:dyDescent="0.2">
      <c r="A4258">
        <v>12133970303</v>
      </c>
      <c r="B4258" t="s">
        <v>6344</v>
      </c>
      <c r="C4258">
        <v>0.1163</v>
      </c>
    </row>
    <row r="4259" spans="1:3" x14ac:dyDescent="0.2">
      <c r="A4259">
        <v>36105952400</v>
      </c>
      <c r="B4259" t="s">
        <v>22266</v>
      </c>
      <c r="C4259">
        <v>0.1162</v>
      </c>
    </row>
    <row r="4260" spans="1:3" x14ac:dyDescent="0.2">
      <c r="A4260">
        <v>17111871201</v>
      </c>
      <c r="B4260" t="s">
        <v>19178</v>
      </c>
      <c r="C4260">
        <v>0.1157</v>
      </c>
    </row>
    <row r="4261" spans="1:3" x14ac:dyDescent="0.2">
      <c r="A4261">
        <v>47069950500</v>
      </c>
      <c r="B4261" t="s">
        <v>4364</v>
      </c>
      <c r="C4261">
        <v>0.11559999999999999</v>
      </c>
    </row>
    <row r="4262" spans="1:3" x14ac:dyDescent="0.2">
      <c r="A4262">
        <v>34019010900</v>
      </c>
      <c r="B4262" t="s">
        <v>22742</v>
      </c>
      <c r="C4262">
        <v>0.1154</v>
      </c>
    </row>
    <row r="4263" spans="1:3" x14ac:dyDescent="0.2">
      <c r="A4263">
        <v>49035112804</v>
      </c>
      <c r="B4263" t="s">
        <v>12802</v>
      </c>
      <c r="C4263">
        <v>0.11509999999999999</v>
      </c>
    </row>
    <row r="4264" spans="1:3" x14ac:dyDescent="0.2">
      <c r="A4264">
        <v>55087010800</v>
      </c>
      <c r="B4264" t="s">
        <v>13044</v>
      </c>
      <c r="C4264">
        <v>0.115</v>
      </c>
    </row>
    <row r="4265" spans="1:3" x14ac:dyDescent="0.2">
      <c r="A4265">
        <v>54039010200</v>
      </c>
      <c r="B4265" t="s">
        <v>2545</v>
      </c>
      <c r="C4265">
        <v>0.1149</v>
      </c>
    </row>
    <row r="4266" spans="1:3" x14ac:dyDescent="0.2">
      <c r="A4266">
        <v>33011011000</v>
      </c>
      <c r="B4266" t="s">
        <v>6366</v>
      </c>
      <c r="C4266">
        <v>0.11459999999999999</v>
      </c>
    </row>
    <row r="4267" spans="1:3" x14ac:dyDescent="0.2">
      <c r="A4267">
        <v>6073007100</v>
      </c>
      <c r="B4267" t="s">
        <v>24390</v>
      </c>
      <c r="C4267">
        <v>0.1143</v>
      </c>
    </row>
    <row r="4268" spans="1:3" x14ac:dyDescent="0.2">
      <c r="A4268">
        <v>16019970900</v>
      </c>
      <c r="B4268" t="s">
        <v>6104</v>
      </c>
      <c r="C4268">
        <v>0.1132</v>
      </c>
    </row>
    <row r="4269" spans="1:3" x14ac:dyDescent="0.2">
      <c r="A4269">
        <v>4013420304</v>
      </c>
      <c r="B4269" t="s">
        <v>23134</v>
      </c>
      <c r="C4269">
        <v>0.1129</v>
      </c>
    </row>
    <row r="4270" spans="1:3" x14ac:dyDescent="0.2">
      <c r="A4270">
        <v>34005704012</v>
      </c>
      <c r="B4270" t="s">
        <v>22419</v>
      </c>
      <c r="C4270">
        <v>0.11210000000000001</v>
      </c>
    </row>
    <row r="4271" spans="1:3" x14ac:dyDescent="0.2">
      <c r="A4271">
        <v>8069000201</v>
      </c>
      <c r="B4271" t="s">
        <v>21009</v>
      </c>
      <c r="C4271">
        <v>0.11210000000000001</v>
      </c>
    </row>
    <row r="4272" spans="1:3" x14ac:dyDescent="0.2">
      <c r="A4272">
        <v>8077001702</v>
      </c>
      <c r="B4272" t="s">
        <v>11258</v>
      </c>
      <c r="C4272">
        <v>0.112</v>
      </c>
    </row>
    <row r="4273" spans="1:3" x14ac:dyDescent="0.2">
      <c r="A4273">
        <v>22019001000</v>
      </c>
      <c r="B4273" t="s">
        <v>531</v>
      </c>
      <c r="C4273">
        <v>0.1119</v>
      </c>
    </row>
    <row r="4274" spans="1:3" x14ac:dyDescent="0.2">
      <c r="A4274">
        <v>5081030300</v>
      </c>
      <c r="B4274" t="s">
        <v>7731</v>
      </c>
      <c r="C4274">
        <v>0.1118</v>
      </c>
    </row>
    <row r="4275" spans="1:3" x14ac:dyDescent="0.2">
      <c r="A4275">
        <v>4013610500</v>
      </c>
      <c r="B4275" t="s">
        <v>10152</v>
      </c>
      <c r="C4275">
        <v>0.1116</v>
      </c>
    </row>
    <row r="4276" spans="1:3" x14ac:dyDescent="0.2">
      <c r="A4276">
        <v>16045960200</v>
      </c>
      <c r="B4276" t="s">
        <v>11827</v>
      </c>
      <c r="C4276">
        <v>0.111</v>
      </c>
    </row>
    <row r="4277" spans="1:3" x14ac:dyDescent="0.2">
      <c r="A4277">
        <v>36059517902</v>
      </c>
      <c r="B4277" t="s">
        <v>24562</v>
      </c>
      <c r="C4277">
        <v>0.11070000000000001</v>
      </c>
    </row>
    <row r="4278" spans="1:3" x14ac:dyDescent="0.2">
      <c r="A4278">
        <v>38017010204</v>
      </c>
      <c r="B4278" t="s">
        <v>17120</v>
      </c>
      <c r="C4278">
        <v>0.1099</v>
      </c>
    </row>
    <row r="4279" spans="1:3" x14ac:dyDescent="0.2">
      <c r="A4279">
        <v>29007950500</v>
      </c>
      <c r="B4279" t="s">
        <v>8615</v>
      </c>
      <c r="C4279">
        <v>0.1094</v>
      </c>
    </row>
    <row r="4280" spans="1:3" x14ac:dyDescent="0.2">
      <c r="A4280">
        <v>17111871600</v>
      </c>
      <c r="B4280" t="s">
        <v>23579</v>
      </c>
      <c r="C4280">
        <v>0.10879999999999999</v>
      </c>
    </row>
    <row r="4281" spans="1:3" x14ac:dyDescent="0.2">
      <c r="A4281">
        <v>10005051005</v>
      </c>
      <c r="B4281" t="s">
        <v>16139</v>
      </c>
      <c r="C4281">
        <v>0.1077</v>
      </c>
    </row>
    <row r="4282" spans="1:3" x14ac:dyDescent="0.2">
      <c r="A4282">
        <v>1003011101</v>
      </c>
      <c r="B4282" t="s">
        <v>15359</v>
      </c>
      <c r="C4282">
        <v>0.1075</v>
      </c>
    </row>
    <row r="4283" spans="1:3" x14ac:dyDescent="0.2">
      <c r="A4283">
        <v>34009020102</v>
      </c>
      <c r="B4283" t="s">
        <v>13923</v>
      </c>
      <c r="C4283">
        <v>0.1075</v>
      </c>
    </row>
    <row r="4284" spans="1:3" x14ac:dyDescent="0.2">
      <c r="A4284">
        <v>17043842900</v>
      </c>
      <c r="B4284" t="s">
        <v>20418</v>
      </c>
      <c r="C4284">
        <v>0.10730000000000001</v>
      </c>
    </row>
    <row r="4285" spans="1:3" x14ac:dyDescent="0.2">
      <c r="A4285">
        <v>28145950600</v>
      </c>
      <c r="B4285" t="s">
        <v>6624</v>
      </c>
      <c r="C4285">
        <v>0.10580000000000001</v>
      </c>
    </row>
    <row r="4286" spans="1:3" x14ac:dyDescent="0.2">
      <c r="A4286">
        <v>8069001709</v>
      </c>
      <c r="B4286" t="s">
        <v>10145</v>
      </c>
      <c r="C4286">
        <v>0.10539999999999999</v>
      </c>
    </row>
    <row r="4287" spans="1:3" x14ac:dyDescent="0.2">
      <c r="A4287">
        <v>19197680500</v>
      </c>
      <c r="B4287" t="s">
        <v>10687</v>
      </c>
      <c r="C4287">
        <v>0.1051</v>
      </c>
    </row>
    <row r="4288" spans="1:3" x14ac:dyDescent="0.2">
      <c r="A4288">
        <v>37021003203</v>
      </c>
      <c r="B4288" t="s">
        <v>15228</v>
      </c>
      <c r="C4288">
        <v>0.1045</v>
      </c>
    </row>
    <row r="4289" spans="1:3" x14ac:dyDescent="0.2">
      <c r="A4289">
        <v>8005005623</v>
      </c>
      <c r="B4289" t="s">
        <v>12937</v>
      </c>
      <c r="C4289">
        <v>0.104</v>
      </c>
    </row>
    <row r="4290" spans="1:3" x14ac:dyDescent="0.2">
      <c r="A4290">
        <v>18141010200</v>
      </c>
      <c r="B4290" t="s">
        <v>6532</v>
      </c>
      <c r="C4290">
        <v>0.10390000000000001</v>
      </c>
    </row>
    <row r="4291" spans="1:3" x14ac:dyDescent="0.2">
      <c r="A4291">
        <v>49017000400</v>
      </c>
      <c r="B4291" t="s">
        <v>18814</v>
      </c>
      <c r="C4291">
        <v>0.1038</v>
      </c>
    </row>
    <row r="4292" spans="1:3" x14ac:dyDescent="0.2">
      <c r="A4292">
        <v>28109950402</v>
      </c>
      <c r="B4292" t="s">
        <v>5658</v>
      </c>
      <c r="C4292">
        <v>0.1033</v>
      </c>
    </row>
    <row r="4293" spans="1:3" x14ac:dyDescent="0.2">
      <c r="A4293">
        <v>36061010601</v>
      </c>
      <c r="B4293" t="s">
        <v>8390</v>
      </c>
      <c r="C4293">
        <v>0.1031</v>
      </c>
    </row>
    <row r="4294" spans="1:3" x14ac:dyDescent="0.2">
      <c r="A4294">
        <v>17043844802</v>
      </c>
      <c r="B4294" t="s">
        <v>16657</v>
      </c>
      <c r="C4294">
        <v>0.10290000000000001</v>
      </c>
    </row>
    <row r="4295" spans="1:3" x14ac:dyDescent="0.2">
      <c r="A4295">
        <v>36029008800</v>
      </c>
      <c r="B4295" t="s">
        <v>2992</v>
      </c>
      <c r="C4295">
        <v>0.1016</v>
      </c>
    </row>
    <row r="4296" spans="1:3" x14ac:dyDescent="0.2">
      <c r="A4296">
        <v>33011002500</v>
      </c>
      <c r="B4296" t="s">
        <v>9548</v>
      </c>
      <c r="C4296">
        <v>0.1016</v>
      </c>
    </row>
    <row r="4297" spans="1:3" x14ac:dyDescent="0.2">
      <c r="A4297">
        <v>56025001100</v>
      </c>
      <c r="B4297" t="s">
        <v>3390</v>
      </c>
      <c r="C4297">
        <v>0.10100000000000001</v>
      </c>
    </row>
    <row r="4298" spans="1:3" x14ac:dyDescent="0.2">
      <c r="A4298">
        <v>41007950600</v>
      </c>
      <c r="B4298" t="s">
        <v>9892</v>
      </c>
      <c r="C4298">
        <v>0.10100000000000001</v>
      </c>
    </row>
    <row r="4299" spans="1:3" x14ac:dyDescent="0.2">
      <c r="A4299">
        <v>30111001704</v>
      </c>
      <c r="B4299" t="s">
        <v>9594</v>
      </c>
      <c r="C4299">
        <v>0.10100000000000001</v>
      </c>
    </row>
    <row r="4300" spans="1:3" x14ac:dyDescent="0.2">
      <c r="A4300">
        <v>37023021202</v>
      </c>
      <c r="B4300" t="s">
        <v>1889</v>
      </c>
      <c r="C4300">
        <v>0.10100000000000001</v>
      </c>
    </row>
    <row r="4301" spans="1:3" x14ac:dyDescent="0.2">
      <c r="A4301">
        <v>12007000300</v>
      </c>
      <c r="B4301" t="s">
        <v>8009</v>
      </c>
      <c r="C4301">
        <v>0.10050000000000001</v>
      </c>
    </row>
    <row r="4302" spans="1:3" x14ac:dyDescent="0.2">
      <c r="A4302">
        <v>16065950200</v>
      </c>
      <c r="B4302" t="s">
        <v>13860</v>
      </c>
      <c r="C4302">
        <v>9.98E-2</v>
      </c>
    </row>
    <row r="4303" spans="1:3" x14ac:dyDescent="0.2">
      <c r="A4303">
        <v>55079018200</v>
      </c>
      <c r="B4303" t="s">
        <v>6712</v>
      </c>
      <c r="C4303">
        <v>9.9500000000000005E-2</v>
      </c>
    </row>
    <row r="4304" spans="1:3" x14ac:dyDescent="0.2">
      <c r="A4304">
        <v>55059002400</v>
      </c>
      <c r="B4304" t="s">
        <v>1642</v>
      </c>
      <c r="C4304">
        <v>9.9199999999999997E-2</v>
      </c>
    </row>
    <row r="4305" spans="1:3" x14ac:dyDescent="0.2">
      <c r="A4305">
        <v>36027150004</v>
      </c>
      <c r="B4305" t="s">
        <v>22303</v>
      </c>
      <c r="C4305">
        <v>9.9099999999999994E-2</v>
      </c>
    </row>
    <row r="4306" spans="1:3" x14ac:dyDescent="0.2">
      <c r="A4306">
        <v>55025000901</v>
      </c>
      <c r="B4306" t="s">
        <v>24415</v>
      </c>
      <c r="C4306">
        <v>9.9000000000000005E-2</v>
      </c>
    </row>
    <row r="4307" spans="1:3" x14ac:dyDescent="0.2">
      <c r="A4307">
        <v>16001000702</v>
      </c>
      <c r="B4307" t="s">
        <v>22422</v>
      </c>
      <c r="C4307">
        <v>9.8900000000000002E-2</v>
      </c>
    </row>
    <row r="4308" spans="1:3" x14ac:dyDescent="0.2">
      <c r="A4308">
        <v>37087920300</v>
      </c>
      <c r="B4308" t="s">
        <v>8577</v>
      </c>
      <c r="C4308">
        <v>9.8400000000000001E-2</v>
      </c>
    </row>
    <row r="4309" spans="1:3" x14ac:dyDescent="0.2">
      <c r="A4309">
        <v>47157002900</v>
      </c>
      <c r="B4309" t="s">
        <v>800</v>
      </c>
      <c r="C4309">
        <v>9.8100000000000007E-2</v>
      </c>
    </row>
    <row r="4310" spans="1:3" x14ac:dyDescent="0.2">
      <c r="A4310">
        <v>26149040100</v>
      </c>
      <c r="B4310" t="s">
        <v>4399</v>
      </c>
      <c r="C4310">
        <v>9.8000000000000004E-2</v>
      </c>
    </row>
    <row r="4311" spans="1:3" x14ac:dyDescent="0.2">
      <c r="A4311">
        <v>36059413400</v>
      </c>
      <c r="B4311" t="s">
        <v>23308</v>
      </c>
      <c r="C4311">
        <v>9.7500000000000003E-2</v>
      </c>
    </row>
    <row r="4312" spans="1:3" x14ac:dyDescent="0.2">
      <c r="A4312">
        <v>22113951001</v>
      </c>
      <c r="B4312" t="s">
        <v>7218</v>
      </c>
      <c r="C4312">
        <v>9.74E-2</v>
      </c>
    </row>
    <row r="4313" spans="1:3" x14ac:dyDescent="0.2">
      <c r="A4313">
        <v>12055961302</v>
      </c>
      <c r="B4313" t="s">
        <v>2514</v>
      </c>
      <c r="C4313">
        <v>9.7299999999999998E-2</v>
      </c>
    </row>
    <row r="4314" spans="1:3" x14ac:dyDescent="0.2">
      <c r="A4314">
        <v>49049003103</v>
      </c>
      <c r="B4314" t="s">
        <v>9237</v>
      </c>
      <c r="C4314">
        <v>9.69E-2</v>
      </c>
    </row>
    <row r="4315" spans="1:3" x14ac:dyDescent="0.2">
      <c r="A4315">
        <v>45051980100</v>
      </c>
      <c r="B4315" t="s">
        <v>2512</v>
      </c>
      <c r="C4315">
        <v>9.6799999999999997E-2</v>
      </c>
    </row>
    <row r="4316" spans="1:3" x14ac:dyDescent="0.2">
      <c r="A4316">
        <v>17097864307</v>
      </c>
      <c r="B4316" t="s">
        <v>24953</v>
      </c>
      <c r="C4316">
        <v>9.6699999999999994E-2</v>
      </c>
    </row>
    <row r="4317" spans="1:3" x14ac:dyDescent="0.2">
      <c r="A4317">
        <v>53049950700</v>
      </c>
      <c r="B4317" t="s">
        <v>7570</v>
      </c>
      <c r="C4317">
        <v>9.6500000000000002E-2</v>
      </c>
    </row>
    <row r="4318" spans="1:3" x14ac:dyDescent="0.2">
      <c r="A4318">
        <v>37179021015</v>
      </c>
      <c r="B4318" t="s">
        <v>15867</v>
      </c>
      <c r="C4318">
        <v>9.6299999999999997E-2</v>
      </c>
    </row>
    <row r="4319" spans="1:3" x14ac:dyDescent="0.2">
      <c r="A4319">
        <v>39049007193</v>
      </c>
      <c r="B4319" t="s">
        <v>24027</v>
      </c>
      <c r="C4319">
        <v>9.6100000000000005E-2</v>
      </c>
    </row>
    <row r="4320" spans="1:3" x14ac:dyDescent="0.2">
      <c r="A4320">
        <v>41029000403</v>
      </c>
      <c r="B4320" t="s">
        <v>5502</v>
      </c>
      <c r="C4320">
        <v>9.6000000000000002E-2</v>
      </c>
    </row>
    <row r="4321" spans="1:3" x14ac:dyDescent="0.2">
      <c r="A4321">
        <v>1043965500</v>
      </c>
      <c r="B4321" t="s">
        <v>7991</v>
      </c>
      <c r="C4321">
        <v>9.5899999999999999E-2</v>
      </c>
    </row>
    <row r="4322" spans="1:3" x14ac:dyDescent="0.2">
      <c r="A4322">
        <v>26049011901</v>
      </c>
      <c r="B4322" t="s">
        <v>13394</v>
      </c>
      <c r="C4322">
        <v>9.4700000000000006E-2</v>
      </c>
    </row>
    <row r="4323" spans="1:3" x14ac:dyDescent="0.2">
      <c r="A4323">
        <v>18057110508</v>
      </c>
      <c r="B4323" t="s">
        <v>7805</v>
      </c>
      <c r="C4323">
        <v>9.4600000000000004E-2</v>
      </c>
    </row>
    <row r="4324" spans="1:3" x14ac:dyDescent="0.2">
      <c r="A4324">
        <v>26163580700</v>
      </c>
      <c r="B4324" t="s">
        <v>12220</v>
      </c>
      <c r="C4324">
        <v>9.3899999999999997E-2</v>
      </c>
    </row>
    <row r="4325" spans="1:3" x14ac:dyDescent="0.2">
      <c r="A4325">
        <v>39099812602</v>
      </c>
      <c r="B4325" t="s">
        <v>2224</v>
      </c>
      <c r="C4325">
        <v>9.3799999999999994E-2</v>
      </c>
    </row>
    <row r="4326" spans="1:3" x14ac:dyDescent="0.2">
      <c r="A4326">
        <v>37161960200</v>
      </c>
      <c r="B4326" t="s">
        <v>6161</v>
      </c>
      <c r="C4326">
        <v>9.3399999999999997E-2</v>
      </c>
    </row>
    <row r="4327" spans="1:3" x14ac:dyDescent="0.2">
      <c r="A4327">
        <v>41069960100</v>
      </c>
      <c r="B4327" t="s">
        <v>24214</v>
      </c>
      <c r="C4327">
        <v>9.2999999999999999E-2</v>
      </c>
    </row>
    <row r="4328" spans="1:3" x14ac:dyDescent="0.2">
      <c r="A4328">
        <v>25009252102</v>
      </c>
      <c r="B4328" t="s">
        <v>9790</v>
      </c>
      <c r="C4328">
        <v>9.2399999999999996E-2</v>
      </c>
    </row>
    <row r="4329" spans="1:3" x14ac:dyDescent="0.2">
      <c r="A4329">
        <v>40017301001</v>
      </c>
      <c r="B4329" t="s">
        <v>9197</v>
      </c>
      <c r="C4329">
        <v>9.2100000000000001E-2</v>
      </c>
    </row>
    <row r="4330" spans="1:3" x14ac:dyDescent="0.2">
      <c r="A4330">
        <v>45083022404</v>
      </c>
      <c r="B4330" t="s">
        <v>5112</v>
      </c>
      <c r="C4330">
        <v>9.1700000000000004E-2</v>
      </c>
    </row>
    <row r="4331" spans="1:3" x14ac:dyDescent="0.2">
      <c r="A4331">
        <v>36103134902</v>
      </c>
      <c r="B4331" t="s">
        <v>23919</v>
      </c>
      <c r="C4331">
        <v>8.9700000000000002E-2</v>
      </c>
    </row>
    <row r="4332" spans="1:3" x14ac:dyDescent="0.2">
      <c r="A4332">
        <v>44009050901</v>
      </c>
      <c r="B4332" t="s">
        <v>15809</v>
      </c>
      <c r="C4332">
        <v>8.9599999999999999E-2</v>
      </c>
    </row>
    <row r="4333" spans="1:3" x14ac:dyDescent="0.2">
      <c r="A4333">
        <v>18103952800</v>
      </c>
      <c r="B4333" t="s">
        <v>8757</v>
      </c>
      <c r="C4333">
        <v>8.9499999999999996E-2</v>
      </c>
    </row>
    <row r="4334" spans="1:3" x14ac:dyDescent="0.2">
      <c r="A4334">
        <v>39119911500</v>
      </c>
      <c r="B4334" t="s">
        <v>2220</v>
      </c>
      <c r="C4334">
        <v>8.8300000000000003E-2</v>
      </c>
    </row>
    <row r="4335" spans="1:3" x14ac:dyDescent="0.2">
      <c r="A4335">
        <v>12113010400</v>
      </c>
      <c r="B4335" t="s">
        <v>4329</v>
      </c>
      <c r="C4335">
        <v>8.8099999999999998E-2</v>
      </c>
    </row>
    <row r="4336" spans="1:3" x14ac:dyDescent="0.2">
      <c r="A4336">
        <v>42103950603</v>
      </c>
      <c r="B4336" t="s">
        <v>18600</v>
      </c>
      <c r="C4336">
        <v>8.5199999999999998E-2</v>
      </c>
    </row>
    <row r="4337" spans="1:3" x14ac:dyDescent="0.2">
      <c r="A4337">
        <v>26081012203</v>
      </c>
      <c r="B4337" t="s">
        <v>5395</v>
      </c>
      <c r="C4337">
        <v>8.4199999999999997E-2</v>
      </c>
    </row>
    <row r="4338" spans="1:3" x14ac:dyDescent="0.2">
      <c r="A4338">
        <v>49005000701</v>
      </c>
      <c r="B4338" t="s">
        <v>11665</v>
      </c>
      <c r="C4338">
        <v>8.4099999999999994E-2</v>
      </c>
    </row>
    <row r="4339" spans="1:3" x14ac:dyDescent="0.2">
      <c r="A4339">
        <v>55139001300</v>
      </c>
      <c r="B4339" t="s">
        <v>8413</v>
      </c>
      <c r="C4339">
        <v>8.3699999999999997E-2</v>
      </c>
    </row>
    <row r="4340" spans="1:3" x14ac:dyDescent="0.2">
      <c r="A4340">
        <v>18097380901</v>
      </c>
      <c r="B4340" t="s">
        <v>7215</v>
      </c>
      <c r="C4340">
        <v>8.3599999999999994E-2</v>
      </c>
    </row>
    <row r="4341" spans="1:3" x14ac:dyDescent="0.2">
      <c r="A4341">
        <v>22051022101</v>
      </c>
      <c r="B4341" t="s">
        <v>711</v>
      </c>
      <c r="C4341">
        <v>8.3500000000000005E-2</v>
      </c>
    </row>
    <row r="4342" spans="1:3" x14ac:dyDescent="0.2">
      <c r="A4342">
        <v>53029972100</v>
      </c>
      <c r="B4342" t="s">
        <v>21071</v>
      </c>
      <c r="C4342">
        <v>8.14E-2</v>
      </c>
    </row>
    <row r="4343" spans="1:3" x14ac:dyDescent="0.2">
      <c r="A4343">
        <v>47165021006</v>
      </c>
      <c r="B4343" t="s">
        <v>11297</v>
      </c>
      <c r="C4343">
        <v>8.14E-2</v>
      </c>
    </row>
    <row r="4344" spans="1:3" x14ac:dyDescent="0.2">
      <c r="A4344">
        <v>8013012709</v>
      </c>
      <c r="B4344" t="s">
        <v>23325</v>
      </c>
      <c r="C4344">
        <v>8.1199999999999994E-2</v>
      </c>
    </row>
    <row r="4345" spans="1:3" x14ac:dyDescent="0.2">
      <c r="A4345">
        <v>36103169703</v>
      </c>
      <c r="B4345" t="s">
        <v>23669</v>
      </c>
      <c r="C4345">
        <v>8.1000000000000003E-2</v>
      </c>
    </row>
    <row r="4346" spans="1:3" x14ac:dyDescent="0.2">
      <c r="A4346">
        <v>9009361300</v>
      </c>
      <c r="B4346" t="s">
        <v>20363</v>
      </c>
      <c r="C4346">
        <v>8.0399999999999999E-2</v>
      </c>
    </row>
    <row r="4347" spans="1:3" x14ac:dyDescent="0.2">
      <c r="A4347">
        <v>33015069700</v>
      </c>
      <c r="B4347" t="s">
        <v>16305</v>
      </c>
      <c r="C4347">
        <v>7.9899999999999999E-2</v>
      </c>
    </row>
    <row r="4348" spans="1:3" x14ac:dyDescent="0.2">
      <c r="A4348">
        <v>42089301302</v>
      </c>
      <c r="B4348" t="s">
        <v>18044</v>
      </c>
      <c r="C4348">
        <v>7.9699999999999993E-2</v>
      </c>
    </row>
    <row r="4349" spans="1:3" x14ac:dyDescent="0.2">
      <c r="A4349">
        <v>13117130201</v>
      </c>
      <c r="B4349" t="s">
        <v>8469</v>
      </c>
      <c r="C4349">
        <v>7.9600000000000004E-2</v>
      </c>
    </row>
    <row r="4350" spans="1:3" x14ac:dyDescent="0.2">
      <c r="A4350">
        <v>12099005931</v>
      </c>
      <c r="B4350" t="s">
        <v>2072</v>
      </c>
      <c r="C4350">
        <v>7.8899999999999998E-2</v>
      </c>
    </row>
    <row r="4351" spans="1:3" x14ac:dyDescent="0.2">
      <c r="A4351">
        <v>55055101300</v>
      </c>
      <c r="B4351" t="s">
        <v>15843</v>
      </c>
      <c r="C4351">
        <v>7.85E-2</v>
      </c>
    </row>
    <row r="4352" spans="1:3" x14ac:dyDescent="0.2">
      <c r="A4352">
        <v>42003474202</v>
      </c>
      <c r="B4352" t="s">
        <v>23949</v>
      </c>
      <c r="C4352">
        <v>7.8200000000000006E-2</v>
      </c>
    </row>
    <row r="4353" spans="1:3" x14ac:dyDescent="0.2">
      <c r="A4353">
        <v>55009021200</v>
      </c>
      <c r="B4353" t="s">
        <v>2438</v>
      </c>
      <c r="C4353">
        <v>7.8200000000000006E-2</v>
      </c>
    </row>
    <row r="4354" spans="1:3" x14ac:dyDescent="0.2">
      <c r="A4354">
        <v>9001230400</v>
      </c>
      <c r="B4354" t="s">
        <v>24052</v>
      </c>
      <c r="C4354">
        <v>7.8E-2</v>
      </c>
    </row>
    <row r="4355" spans="1:3" x14ac:dyDescent="0.2">
      <c r="A4355">
        <v>9009348123</v>
      </c>
      <c r="B4355" t="s">
        <v>23702</v>
      </c>
      <c r="C4355">
        <v>7.7899999999999997E-2</v>
      </c>
    </row>
    <row r="4356" spans="1:3" x14ac:dyDescent="0.2">
      <c r="A4356">
        <v>36103123600</v>
      </c>
      <c r="B4356" t="s">
        <v>4348</v>
      </c>
      <c r="C4356">
        <v>7.7799999999999994E-2</v>
      </c>
    </row>
    <row r="4357" spans="1:3" x14ac:dyDescent="0.2">
      <c r="A4357">
        <v>49049010213</v>
      </c>
      <c r="B4357" t="s">
        <v>10953</v>
      </c>
      <c r="C4357">
        <v>7.6999999999999999E-2</v>
      </c>
    </row>
    <row r="4358" spans="1:3" x14ac:dyDescent="0.2">
      <c r="A4358">
        <v>54081001400</v>
      </c>
      <c r="B4358" t="s">
        <v>13141</v>
      </c>
      <c r="C4358">
        <v>7.6499999999999999E-2</v>
      </c>
    </row>
    <row r="4359" spans="1:3" x14ac:dyDescent="0.2">
      <c r="A4359">
        <v>12115002605</v>
      </c>
      <c r="B4359" t="s">
        <v>10041</v>
      </c>
      <c r="C4359">
        <v>7.6499999999999999E-2</v>
      </c>
    </row>
    <row r="4360" spans="1:3" x14ac:dyDescent="0.2">
      <c r="A4360">
        <v>36103110501</v>
      </c>
      <c r="B4360" t="s">
        <v>24886</v>
      </c>
      <c r="C4360">
        <v>7.5800000000000006E-2</v>
      </c>
    </row>
    <row r="4361" spans="1:3" x14ac:dyDescent="0.2">
      <c r="A4361">
        <v>26111290600</v>
      </c>
      <c r="B4361" t="s">
        <v>10272</v>
      </c>
      <c r="C4361">
        <v>7.5300000000000006E-2</v>
      </c>
    </row>
    <row r="4362" spans="1:3" x14ac:dyDescent="0.2">
      <c r="A4362">
        <v>4013040524</v>
      </c>
      <c r="B4362" t="s">
        <v>25289</v>
      </c>
      <c r="C4362">
        <v>7.5300000000000006E-2</v>
      </c>
    </row>
    <row r="4363" spans="1:3" x14ac:dyDescent="0.2">
      <c r="A4363">
        <v>42045408700</v>
      </c>
      <c r="B4363" t="s">
        <v>23078</v>
      </c>
      <c r="C4363">
        <v>7.4899999999999994E-2</v>
      </c>
    </row>
    <row r="4364" spans="1:3" x14ac:dyDescent="0.2">
      <c r="A4364">
        <v>47163040900</v>
      </c>
      <c r="B4364" t="s">
        <v>5634</v>
      </c>
      <c r="C4364">
        <v>7.4899999999999994E-2</v>
      </c>
    </row>
    <row r="4365" spans="1:3" x14ac:dyDescent="0.2">
      <c r="A4365">
        <v>12015021001</v>
      </c>
      <c r="B4365" t="s">
        <v>3663</v>
      </c>
      <c r="C4365">
        <v>7.4800000000000005E-2</v>
      </c>
    </row>
    <row r="4366" spans="1:3" x14ac:dyDescent="0.2">
      <c r="A4366">
        <v>36067013800</v>
      </c>
      <c r="B4366" t="s">
        <v>12235</v>
      </c>
      <c r="C4366">
        <v>7.4800000000000005E-2</v>
      </c>
    </row>
    <row r="4367" spans="1:3" x14ac:dyDescent="0.2">
      <c r="A4367">
        <v>40109106401</v>
      </c>
      <c r="B4367" t="s">
        <v>23431</v>
      </c>
      <c r="C4367">
        <v>7.4800000000000005E-2</v>
      </c>
    </row>
    <row r="4368" spans="1:3" x14ac:dyDescent="0.2">
      <c r="A4368">
        <v>42091200401</v>
      </c>
      <c r="B4368" t="s">
        <v>18679</v>
      </c>
      <c r="C4368">
        <v>7.2700000000000001E-2</v>
      </c>
    </row>
    <row r="4369" spans="1:3" x14ac:dyDescent="0.2">
      <c r="A4369">
        <v>19103001200</v>
      </c>
      <c r="B4369" t="s">
        <v>19919</v>
      </c>
      <c r="C4369">
        <v>7.2599999999999998E-2</v>
      </c>
    </row>
    <row r="4370" spans="1:3" x14ac:dyDescent="0.2">
      <c r="A4370">
        <v>19125030300</v>
      </c>
      <c r="B4370" t="s">
        <v>16979</v>
      </c>
      <c r="C4370">
        <v>7.2499999999999995E-2</v>
      </c>
    </row>
    <row r="4371" spans="1:3" x14ac:dyDescent="0.2">
      <c r="A4371">
        <v>55073000800</v>
      </c>
      <c r="B4371" t="s">
        <v>6424</v>
      </c>
      <c r="C4371">
        <v>7.22E-2</v>
      </c>
    </row>
    <row r="4372" spans="1:3" x14ac:dyDescent="0.2">
      <c r="A4372">
        <v>24005411202</v>
      </c>
      <c r="B4372" t="s">
        <v>23662</v>
      </c>
      <c r="C4372">
        <v>7.2099999999999997E-2</v>
      </c>
    </row>
    <row r="4373" spans="1:3" x14ac:dyDescent="0.2">
      <c r="A4373">
        <v>55111000700</v>
      </c>
      <c r="B4373" t="s">
        <v>20696</v>
      </c>
      <c r="C4373">
        <v>7.1900000000000006E-2</v>
      </c>
    </row>
    <row r="4374" spans="1:3" x14ac:dyDescent="0.2">
      <c r="A4374">
        <v>9009194202</v>
      </c>
      <c r="B4374" t="s">
        <v>23625</v>
      </c>
      <c r="C4374">
        <v>7.1800000000000003E-2</v>
      </c>
    </row>
    <row r="4375" spans="1:3" x14ac:dyDescent="0.2">
      <c r="A4375">
        <v>24005420100</v>
      </c>
      <c r="B4375" t="s">
        <v>269</v>
      </c>
      <c r="C4375">
        <v>7.1800000000000003E-2</v>
      </c>
    </row>
    <row r="4376" spans="1:3" x14ac:dyDescent="0.2">
      <c r="A4376">
        <v>19155031200</v>
      </c>
      <c r="B4376" t="s">
        <v>3356</v>
      </c>
      <c r="C4376">
        <v>7.17E-2</v>
      </c>
    </row>
    <row r="4377" spans="1:3" x14ac:dyDescent="0.2">
      <c r="A4377">
        <v>20169001000</v>
      </c>
      <c r="B4377" t="s">
        <v>3217</v>
      </c>
      <c r="C4377">
        <v>7.0900000000000005E-2</v>
      </c>
    </row>
    <row r="4378" spans="1:3" x14ac:dyDescent="0.2">
      <c r="A4378">
        <v>18141011405</v>
      </c>
      <c r="B4378" t="s">
        <v>20485</v>
      </c>
      <c r="C4378">
        <v>7.0900000000000005E-2</v>
      </c>
    </row>
    <row r="4379" spans="1:3" x14ac:dyDescent="0.2">
      <c r="A4379">
        <v>42017106500</v>
      </c>
      <c r="B4379" t="s">
        <v>16894</v>
      </c>
      <c r="C4379">
        <v>7.0800000000000002E-2</v>
      </c>
    </row>
    <row r="4380" spans="1:3" x14ac:dyDescent="0.2">
      <c r="A4380">
        <v>20051072800</v>
      </c>
      <c r="B4380" t="s">
        <v>17676</v>
      </c>
      <c r="C4380">
        <v>7.0199999999999999E-2</v>
      </c>
    </row>
    <row r="4381" spans="1:3" x14ac:dyDescent="0.2">
      <c r="A4381">
        <v>8069002010</v>
      </c>
      <c r="B4381" t="s">
        <v>10145</v>
      </c>
      <c r="C4381">
        <v>6.9900000000000004E-2</v>
      </c>
    </row>
    <row r="4382" spans="1:3" x14ac:dyDescent="0.2">
      <c r="A4382">
        <v>5125010511</v>
      </c>
      <c r="B4382" t="s">
        <v>3799</v>
      </c>
      <c r="C4382">
        <v>6.9800000000000001E-2</v>
      </c>
    </row>
    <row r="4383" spans="1:3" x14ac:dyDescent="0.2">
      <c r="A4383">
        <v>34041031700</v>
      </c>
      <c r="B4383" t="s">
        <v>22025</v>
      </c>
      <c r="C4383">
        <v>6.9800000000000001E-2</v>
      </c>
    </row>
    <row r="4384" spans="1:3" x14ac:dyDescent="0.2">
      <c r="A4384">
        <v>17097860807</v>
      </c>
      <c r="B4384" t="s">
        <v>16026</v>
      </c>
      <c r="C4384">
        <v>6.8199999999999997E-2</v>
      </c>
    </row>
    <row r="4385" spans="1:3" x14ac:dyDescent="0.2">
      <c r="A4385">
        <v>39035182103</v>
      </c>
      <c r="B4385" t="s">
        <v>12084</v>
      </c>
      <c r="C4385">
        <v>6.7100000000000007E-2</v>
      </c>
    </row>
    <row r="4386" spans="1:3" x14ac:dyDescent="0.2">
      <c r="A4386">
        <v>55027960400</v>
      </c>
      <c r="B4386" t="s">
        <v>12437</v>
      </c>
      <c r="C4386">
        <v>6.7100000000000007E-2</v>
      </c>
    </row>
    <row r="4387" spans="1:3" x14ac:dyDescent="0.2">
      <c r="A4387">
        <v>1071951000</v>
      </c>
      <c r="B4387" t="s">
        <v>7729</v>
      </c>
      <c r="C4387">
        <v>6.6500000000000004E-2</v>
      </c>
    </row>
    <row r="4388" spans="1:3" x14ac:dyDescent="0.2">
      <c r="A4388">
        <v>16017950700</v>
      </c>
      <c r="B4388" t="s">
        <v>14354</v>
      </c>
      <c r="C4388">
        <v>6.6400000000000001E-2</v>
      </c>
    </row>
    <row r="4389" spans="1:3" x14ac:dyDescent="0.2">
      <c r="A4389">
        <v>20159967100</v>
      </c>
      <c r="B4389" t="s">
        <v>9143</v>
      </c>
      <c r="C4389">
        <v>6.6100000000000006E-2</v>
      </c>
    </row>
    <row r="4390" spans="1:3" x14ac:dyDescent="0.2">
      <c r="A4390">
        <v>20177003902</v>
      </c>
      <c r="B4390" t="s">
        <v>16327</v>
      </c>
      <c r="C4390">
        <v>6.6000000000000003E-2</v>
      </c>
    </row>
    <row r="4391" spans="1:3" x14ac:dyDescent="0.2">
      <c r="A4391">
        <v>12115002723</v>
      </c>
      <c r="B4391" t="s">
        <v>3267</v>
      </c>
      <c r="C4391">
        <v>6.5799999999999997E-2</v>
      </c>
    </row>
    <row r="4392" spans="1:3" x14ac:dyDescent="0.2">
      <c r="A4392">
        <v>42071012104</v>
      </c>
      <c r="B4392" t="s">
        <v>16877</v>
      </c>
      <c r="C4392">
        <v>6.5299999999999997E-2</v>
      </c>
    </row>
    <row r="4393" spans="1:3" x14ac:dyDescent="0.2">
      <c r="A4393">
        <v>39155933001</v>
      </c>
      <c r="B4393" t="s">
        <v>827</v>
      </c>
      <c r="C4393">
        <v>6.5000000000000002E-2</v>
      </c>
    </row>
    <row r="4394" spans="1:3" x14ac:dyDescent="0.2">
      <c r="A4394">
        <v>20053086600</v>
      </c>
      <c r="B4394" t="s">
        <v>13417</v>
      </c>
      <c r="C4394">
        <v>6.5000000000000002E-2</v>
      </c>
    </row>
    <row r="4395" spans="1:3" x14ac:dyDescent="0.2">
      <c r="A4395">
        <v>26099240700</v>
      </c>
      <c r="B4395" t="s">
        <v>8187</v>
      </c>
      <c r="C4395">
        <v>6.4199999999999993E-2</v>
      </c>
    </row>
    <row r="4396" spans="1:3" x14ac:dyDescent="0.2">
      <c r="A4396">
        <v>47031970100</v>
      </c>
      <c r="B4396" t="s">
        <v>9566</v>
      </c>
      <c r="C4396">
        <v>6.4000000000000001E-2</v>
      </c>
    </row>
    <row r="4397" spans="1:3" x14ac:dyDescent="0.2">
      <c r="A4397">
        <v>47055920100</v>
      </c>
      <c r="B4397" t="s">
        <v>10664</v>
      </c>
      <c r="C4397">
        <v>6.3700000000000007E-2</v>
      </c>
    </row>
    <row r="4398" spans="1:3" x14ac:dyDescent="0.2">
      <c r="A4398">
        <v>39095009800</v>
      </c>
      <c r="B4398" t="s">
        <v>9416</v>
      </c>
      <c r="C4398">
        <v>6.3600000000000004E-2</v>
      </c>
    </row>
    <row r="4399" spans="1:3" x14ac:dyDescent="0.2">
      <c r="A4399">
        <v>39103408301</v>
      </c>
      <c r="B4399" t="s">
        <v>15810</v>
      </c>
      <c r="C4399">
        <v>6.3500000000000001E-2</v>
      </c>
    </row>
    <row r="4400" spans="1:3" x14ac:dyDescent="0.2">
      <c r="A4400">
        <v>20103071202</v>
      </c>
      <c r="B4400" t="s">
        <v>16088</v>
      </c>
      <c r="C4400">
        <v>6.3299999999999995E-2</v>
      </c>
    </row>
    <row r="4401" spans="1:3" x14ac:dyDescent="0.2">
      <c r="A4401">
        <v>36113070100</v>
      </c>
      <c r="B4401" t="s">
        <v>10184</v>
      </c>
      <c r="C4401">
        <v>6.25E-2</v>
      </c>
    </row>
    <row r="4402" spans="1:3" x14ac:dyDescent="0.2">
      <c r="A4402">
        <v>18167010100</v>
      </c>
      <c r="B4402" t="s">
        <v>2451</v>
      </c>
      <c r="C4402">
        <v>6.2399999999999997E-2</v>
      </c>
    </row>
    <row r="4403" spans="1:3" x14ac:dyDescent="0.2">
      <c r="A4403">
        <v>18081610701</v>
      </c>
      <c r="B4403" t="s">
        <v>8697</v>
      </c>
      <c r="C4403">
        <v>6.1899999999999997E-2</v>
      </c>
    </row>
    <row r="4404" spans="1:3" x14ac:dyDescent="0.2">
      <c r="A4404">
        <v>36021001800</v>
      </c>
      <c r="B4404" t="s">
        <v>20100</v>
      </c>
      <c r="C4404">
        <v>6.1800000000000001E-2</v>
      </c>
    </row>
    <row r="4405" spans="1:3" x14ac:dyDescent="0.2">
      <c r="A4405">
        <v>21019030700</v>
      </c>
      <c r="B4405" t="s">
        <v>7644</v>
      </c>
      <c r="C4405">
        <v>6.1800000000000001E-2</v>
      </c>
    </row>
    <row r="4406" spans="1:3" x14ac:dyDescent="0.2">
      <c r="A4406">
        <v>26133970400</v>
      </c>
      <c r="B4406" t="s">
        <v>13941</v>
      </c>
      <c r="C4406">
        <v>6.1400000000000003E-2</v>
      </c>
    </row>
    <row r="4407" spans="1:3" x14ac:dyDescent="0.2">
      <c r="A4407">
        <v>39045031500</v>
      </c>
      <c r="B4407" t="s">
        <v>4732</v>
      </c>
      <c r="C4407">
        <v>6.1400000000000003E-2</v>
      </c>
    </row>
    <row r="4408" spans="1:3" x14ac:dyDescent="0.2">
      <c r="A4408">
        <v>21017030500</v>
      </c>
      <c r="B4408" t="s">
        <v>8343</v>
      </c>
      <c r="C4408">
        <v>6.0999999999999999E-2</v>
      </c>
    </row>
    <row r="4409" spans="1:3" x14ac:dyDescent="0.2">
      <c r="A4409">
        <v>18073101300</v>
      </c>
      <c r="B4409" t="s">
        <v>16423</v>
      </c>
      <c r="C4409">
        <v>6.0900000000000003E-2</v>
      </c>
    </row>
    <row r="4410" spans="1:3" x14ac:dyDescent="0.2">
      <c r="A4410">
        <v>39049000220</v>
      </c>
      <c r="B4410" t="s">
        <v>22652</v>
      </c>
      <c r="C4410">
        <v>6.0900000000000003E-2</v>
      </c>
    </row>
    <row r="4411" spans="1:3" x14ac:dyDescent="0.2">
      <c r="A4411">
        <v>39113115002</v>
      </c>
      <c r="B4411" t="s">
        <v>12132</v>
      </c>
      <c r="C4411">
        <v>6.0900000000000003E-2</v>
      </c>
    </row>
    <row r="4412" spans="1:3" x14ac:dyDescent="0.2">
      <c r="A4412">
        <v>31151960700</v>
      </c>
      <c r="B4412" t="s">
        <v>21740</v>
      </c>
      <c r="C4412">
        <v>6.0699999999999997E-2</v>
      </c>
    </row>
    <row r="4413" spans="1:3" x14ac:dyDescent="0.2">
      <c r="A4413">
        <v>39151711900</v>
      </c>
      <c r="B4413" t="s">
        <v>16832</v>
      </c>
      <c r="C4413">
        <v>0.06</v>
      </c>
    </row>
    <row r="4414" spans="1:3" x14ac:dyDescent="0.2">
      <c r="A4414">
        <v>42043024001</v>
      </c>
      <c r="B4414" t="s">
        <v>11457</v>
      </c>
      <c r="C4414">
        <v>5.9799999999999999E-2</v>
      </c>
    </row>
    <row r="4415" spans="1:3" x14ac:dyDescent="0.2">
      <c r="A4415">
        <v>5143011103</v>
      </c>
      <c r="B4415" t="s">
        <v>7902</v>
      </c>
      <c r="C4415">
        <v>5.9799999999999999E-2</v>
      </c>
    </row>
    <row r="4416" spans="1:3" x14ac:dyDescent="0.2">
      <c r="A4416">
        <v>12103026814</v>
      </c>
      <c r="B4416" t="s">
        <v>18958</v>
      </c>
      <c r="C4416">
        <v>5.9200000000000003E-2</v>
      </c>
    </row>
    <row r="4417" spans="1:3" x14ac:dyDescent="0.2">
      <c r="A4417">
        <v>39003011600</v>
      </c>
      <c r="B4417" t="s">
        <v>840</v>
      </c>
      <c r="C4417">
        <v>5.8999999999999997E-2</v>
      </c>
    </row>
    <row r="4418" spans="1:3" x14ac:dyDescent="0.2">
      <c r="A4418">
        <v>27137000500</v>
      </c>
      <c r="B4418" t="s">
        <v>23696</v>
      </c>
      <c r="C4418">
        <v>5.8999999999999997E-2</v>
      </c>
    </row>
    <row r="4419" spans="1:3" x14ac:dyDescent="0.2">
      <c r="A4419">
        <v>25005642500</v>
      </c>
      <c r="B4419" t="s">
        <v>7213</v>
      </c>
      <c r="C4419">
        <v>5.8900000000000001E-2</v>
      </c>
    </row>
    <row r="4420" spans="1:3" x14ac:dyDescent="0.2">
      <c r="A4420">
        <v>49033950100</v>
      </c>
      <c r="B4420" t="s">
        <v>11485</v>
      </c>
      <c r="C4420">
        <v>5.8700000000000002E-2</v>
      </c>
    </row>
    <row r="4421" spans="1:3" x14ac:dyDescent="0.2">
      <c r="A4421">
        <v>31181965000</v>
      </c>
      <c r="B4421" t="s">
        <v>18716</v>
      </c>
      <c r="C4421">
        <v>5.8299999999999998E-2</v>
      </c>
    </row>
    <row r="4422" spans="1:3" x14ac:dyDescent="0.2">
      <c r="A4422">
        <v>25017335100</v>
      </c>
      <c r="B4422" t="s">
        <v>24244</v>
      </c>
      <c r="C4422">
        <v>5.7799999999999997E-2</v>
      </c>
    </row>
    <row r="4423" spans="1:3" x14ac:dyDescent="0.2">
      <c r="A4423">
        <v>12083002606</v>
      </c>
      <c r="B4423" t="s">
        <v>948</v>
      </c>
      <c r="C4423">
        <v>5.7500000000000002E-2</v>
      </c>
    </row>
    <row r="4424" spans="1:3" x14ac:dyDescent="0.2">
      <c r="A4424">
        <v>19079960200</v>
      </c>
      <c r="B4424" t="s">
        <v>19954</v>
      </c>
      <c r="C4424">
        <v>5.74E-2</v>
      </c>
    </row>
    <row r="4425" spans="1:3" x14ac:dyDescent="0.2">
      <c r="A4425">
        <v>21185030100</v>
      </c>
      <c r="B4425" t="s">
        <v>11097</v>
      </c>
      <c r="C4425">
        <v>5.74E-2</v>
      </c>
    </row>
    <row r="4426" spans="1:3" x14ac:dyDescent="0.2">
      <c r="A4426">
        <v>30087000100</v>
      </c>
      <c r="B4426" t="s">
        <v>9822</v>
      </c>
      <c r="C4426">
        <v>5.7099999999999998E-2</v>
      </c>
    </row>
    <row r="4427" spans="1:3" x14ac:dyDescent="0.2">
      <c r="A4427">
        <v>25027729200</v>
      </c>
      <c r="B4427" t="s">
        <v>23119</v>
      </c>
      <c r="C4427">
        <v>5.6899999999999999E-2</v>
      </c>
    </row>
    <row r="4428" spans="1:3" x14ac:dyDescent="0.2">
      <c r="A4428">
        <v>26147632000</v>
      </c>
      <c r="B4428" t="s">
        <v>16288</v>
      </c>
      <c r="C4428">
        <v>5.6899999999999999E-2</v>
      </c>
    </row>
    <row r="4429" spans="1:3" x14ac:dyDescent="0.2">
      <c r="A4429">
        <v>9007590100</v>
      </c>
      <c r="B4429" t="s">
        <v>22996</v>
      </c>
      <c r="C4429">
        <v>5.6800000000000003E-2</v>
      </c>
    </row>
    <row r="4430" spans="1:3" x14ac:dyDescent="0.2">
      <c r="A4430">
        <v>17179021202</v>
      </c>
      <c r="B4430" t="s">
        <v>12117</v>
      </c>
      <c r="C4430">
        <v>5.6500000000000002E-2</v>
      </c>
    </row>
    <row r="4431" spans="1:3" x14ac:dyDescent="0.2">
      <c r="A4431">
        <v>55109120400</v>
      </c>
      <c r="B4431" t="s">
        <v>22235</v>
      </c>
      <c r="C4431">
        <v>5.6500000000000002E-2</v>
      </c>
    </row>
    <row r="4432" spans="1:3" x14ac:dyDescent="0.2">
      <c r="A4432">
        <v>26163557400</v>
      </c>
      <c r="B4432" t="s">
        <v>16061</v>
      </c>
      <c r="C4432">
        <v>5.62E-2</v>
      </c>
    </row>
    <row r="4433" spans="1:3" x14ac:dyDescent="0.2">
      <c r="A4433">
        <v>28073020500</v>
      </c>
      <c r="B4433" t="s">
        <v>8264</v>
      </c>
      <c r="C4433">
        <v>5.62E-2</v>
      </c>
    </row>
    <row r="4434" spans="1:3" x14ac:dyDescent="0.2">
      <c r="A4434">
        <v>44009051502</v>
      </c>
      <c r="B4434" t="s">
        <v>22993</v>
      </c>
      <c r="C4434">
        <v>5.5899999999999998E-2</v>
      </c>
    </row>
    <row r="4435" spans="1:3" x14ac:dyDescent="0.2">
      <c r="A4435">
        <v>39113050302</v>
      </c>
      <c r="B4435" t="s">
        <v>14452</v>
      </c>
      <c r="C4435">
        <v>5.5199999999999999E-2</v>
      </c>
    </row>
    <row r="4436" spans="1:3" x14ac:dyDescent="0.2">
      <c r="A4436">
        <v>26125130200</v>
      </c>
      <c r="B4436" t="s">
        <v>13257</v>
      </c>
      <c r="C4436">
        <v>5.5100000000000003E-2</v>
      </c>
    </row>
    <row r="4437" spans="1:3" x14ac:dyDescent="0.2">
      <c r="A4437">
        <v>21169960100</v>
      </c>
      <c r="B4437" t="s">
        <v>5369</v>
      </c>
      <c r="C4437">
        <v>5.4899999999999997E-2</v>
      </c>
    </row>
    <row r="4438" spans="1:3" x14ac:dyDescent="0.2">
      <c r="A4438">
        <v>12099005411</v>
      </c>
      <c r="B4438" t="s">
        <v>1840</v>
      </c>
      <c r="C4438">
        <v>5.4800000000000001E-2</v>
      </c>
    </row>
    <row r="4439" spans="1:3" x14ac:dyDescent="0.2">
      <c r="A4439">
        <v>39051040100</v>
      </c>
      <c r="B4439" t="s">
        <v>6866</v>
      </c>
      <c r="C4439">
        <v>5.4800000000000001E-2</v>
      </c>
    </row>
    <row r="4440" spans="1:3" x14ac:dyDescent="0.2">
      <c r="A4440">
        <v>13085970100</v>
      </c>
      <c r="B4440" t="s">
        <v>8057</v>
      </c>
      <c r="C4440">
        <v>5.3999999999999999E-2</v>
      </c>
    </row>
    <row r="4441" spans="1:3" x14ac:dyDescent="0.2">
      <c r="A4441">
        <v>18103952700</v>
      </c>
      <c r="B4441" t="s">
        <v>9993</v>
      </c>
      <c r="C4441">
        <v>5.3699999999999998E-2</v>
      </c>
    </row>
    <row r="4442" spans="1:3" x14ac:dyDescent="0.2">
      <c r="A4442">
        <v>36091060800</v>
      </c>
      <c r="B4442" t="s">
        <v>19646</v>
      </c>
      <c r="C4442">
        <v>5.3699999999999998E-2</v>
      </c>
    </row>
    <row r="4443" spans="1:3" x14ac:dyDescent="0.2">
      <c r="A4443">
        <v>5059020100</v>
      </c>
      <c r="B4443" t="s">
        <v>4674</v>
      </c>
      <c r="C4443">
        <v>5.3600000000000002E-2</v>
      </c>
    </row>
    <row r="4444" spans="1:3" x14ac:dyDescent="0.2">
      <c r="A4444">
        <v>21163970401</v>
      </c>
      <c r="B4444" t="s">
        <v>11877</v>
      </c>
      <c r="C4444">
        <v>5.3600000000000002E-2</v>
      </c>
    </row>
    <row r="4445" spans="1:3" x14ac:dyDescent="0.2">
      <c r="A4445">
        <v>42091207900</v>
      </c>
      <c r="B4445" t="s">
        <v>18985</v>
      </c>
      <c r="C4445">
        <v>5.33E-2</v>
      </c>
    </row>
    <row r="4446" spans="1:3" x14ac:dyDescent="0.2">
      <c r="A4446">
        <v>10005050706</v>
      </c>
      <c r="B4446" t="s">
        <v>11554</v>
      </c>
      <c r="C4446">
        <v>5.3100000000000001E-2</v>
      </c>
    </row>
    <row r="4447" spans="1:3" x14ac:dyDescent="0.2">
      <c r="A4447">
        <v>21087930400</v>
      </c>
      <c r="B4447" t="s">
        <v>5027</v>
      </c>
      <c r="C4447">
        <v>5.3100000000000001E-2</v>
      </c>
    </row>
    <row r="4448" spans="1:3" x14ac:dyDescent="0.2">
      <c r="A4448">
        <v>39107967500</v>
      </c>
      <c r="B4448" t="s">
        <v>8652</v>
      </c>
      <c r="C4448">
        <v>5.2699999999999997E-2</v>
      </c>
    </row>
    <row r="4449" spans="1:3" x14ac:dyDescent="0.2">
      <c r="A4449">
        <v>36083052402</v>
      </c>
      <c r="B4449" t="s">
        <v>18674</v>
      </c>
      <c r="C4449">
        <v>5.2600000000000001E-2</v>
      </c>
    </row>
    <row r="4450" spans="1:3" x14ac:dyDescent="0.2">
      <c r="A4450">
        <v>42017104601</v>
      </c>
      <c r="B4450" t="s">
        <v>20564</v>
      </c>
      <c r="C4450">
        <v>5.2200000000000003E-2</v>
      </c>
    </row>
    <row r="4451" spans="1:3" x14ac:dyDescent="0.2">
      <c r="A4451">
        <v>19015020100</v>
      </c>
      <c r="B4451" t="s">
        <v>17537</v>
      </c>
      <c r="C4451">
        <v>5.1799999999999999E-2</v>
      </c>
    </row>
    <row r="4452" spans="1:3" x14ac:dyDescent="0.2">
      <c r="A4452">
        <v>19191950300</v>
      </c>
      <c r="B4452" t="s">
        <v>18980</v>
      </c>
      <c r="C4452">
        <v>5.1299999999999998E-2</v>
      </c>
    </row>
    <row r="4453" spans="1:3" x14ac:dyDescent="0.2">
      <c r="A4453">
        <v>42083420200</v>
      </c>
      <c r="B4453" t="s">
        <v>11253</v>
      </c>
      <c r="C4453">
        <v>5.0799999999999998E-2</v>
      </c>
    </row>
    <row r="4454" spans="1:3" x14ac:dyDescent="0.2">
      <c r="A4454">
        <v>12089050504</v>
      </c>
      <c r="B4454" t="s">
        <v>9982</v>
      </c>
      <c r="C4454">
        <v>5.0799999999999998E-2</v>
      </c>
    </row>
    <row r="4455" spans="1:3" x14ac:dyDescent="0.2">
      <c r="A4455">
        <v>36029013002</v>
      </c>
      <c r="B4455" t="s">
        <v>21202</v>
      </c>
      <c r="C4455">
        <v>5.0500000000000003E-2</v>
      </c>
    </row>
    <row r="4456" spans="1:3" x14ac:dyDescent="0.2">
      <c r="A4456">
        <v>41063960200</v>
      </c>
      <c r="B4456" t="s">
        <v>15321</v>
      </c>
      <c r="C4456">
        <v>5.0200000000000002E-2</v>
      </c>
    </row>
    <row r="4457" spans="1:3" x14ac:dyDescent="0.2">
      <c r="A4457">
        <v>42009960700</v>
      </c>
      <c r="B4457" t="s">
        <v>13248</v>
      </c>
      <c r="C4457">
        <v>0.05</v>
      </c>
    </row>
    <row r="4458" spans="1:3" x14ac:dyDescent="0.2">
      <c r="A4458">
        <v>29111970200</v>
      </c>
      <c r="B4458" t="s">
        <v>11309</v>
      </c>
      <c r="C4458">
        <v>4.99E-2</v>
      </c>
    </row>
    <row r="4459" spans="1:3" x14ac:dyDescent="0.2">
      <c r="A4459">
        <v>29037060400</v>
      </c>
      <c r="B4459" t="s">
        <v>11276</v>
      </c>
      <c r="C4459">
        <v>4.9799999999999997E-2</v>
      </c>
    </row>
    <row r="4460" spans="1:3" x14ac:dyDescent="0.2">
      <c r="A4460">
        <v>16071960100</v>
      </c>
      <c r="B4460" t="s">
        <v>14502</v>
      </c>
      <c r="C4460">
        <v>4.9700000000000001E-2</v>
      </c>
    </row>
    <row r="4461" spans="1:3" x14ac:dyDescent="0.2">
      <c r="A4461">
        <v>26093710300</v>
      </c>
      <c r="B4461" t="s">
        <v>18019</v>
      </c>
      <c r="C4461">
        <v>4.8899999999999999E-2</v>
      </c>
    </row>
    <row r="4462" spans="1:3" x14ac:dyDescent="0.2">
      <c r="A4462">
        <v>21195930400</v>
      </c>
      <c r="B4462" t="s">
        <v>8584</v>
      </c>
      <c r="C4462">
        <v>4.8300000000000003E-2</v>
      </c>
    </row>
    <row r="4463" spans="1:3" x14ac:dyDescent="0.2">
      <c r="A4463">
        <v>31101000300</v>
      </c>
      <c r="B4463" t="s">
        <v>8867</v>
      </c>
      <c r="C4463">
        <v>4.7300000000000002E-2</v>
      </c>
    </row>
    <row r="4464" spans="1:3" x14ac:dyDescent="0.2">
      <c r="A4464">
        <v>39025040600</v>
      </c>
      <c r="B4464" t="s">
        <v>12130</v>
      </c>
      <c r="C4464">
        <v>4.7100000000000003E-2</v>
      </c>
    </row>
    <row r="4465" spans="1:3" x14ac:dyDescent="0.2">
      <c r="A4465">
        <v>54065970900</v>
      </c>
      <c r="B4465" t="s">
        <v>9874</v>
      </c>
      <c r="C4465">
        <v>4.6800000000000001E-2</v>
      </c>
    </row>
    <row r="4466" spans="1:3" x14ac:dyDescent="0.2">
      <c r="A4466">
        <v>51063920200</v>
      </c>
      <c r="B4466" t="s">
        <v>14875</v>
      </c>
      <c r="C4466">
        <v>4.6699999999999998E-2</v>
      </c>
    </row>
    <row r="4467" spans="1:3" x14ac:dyDescent="0.2">
      <c r="A4467">
        <v>56029965300</v>
      </c>
      <c r="B4467" t="s">
        <v>17415</v>
      </c>
      <c r="C4467">
        <v>4.6399999999999997E-2</v>
      </c>
    </row>
    <row r="4468" spans="1:3" x14ac:dyDescent="0.2">
      <c r="A4468">
        <v>21013960800</v>
      </c>
      <c r="B4468" t="s">
        <v>5804</v>
      </c>
      <c r="C4468">
        <v>4.6399999999999997E-2</v>
      </c>
    </row>
    <row r="4469" spans="1:3" x14ac:dyDescent="0.2">
      <c r="A4469">
        <v>37175960500</v>
      </c>
      <c r="B4469" t="s">
        <v>5431</v>
      </c>
      <c r="C4469">
        <v>4.6399999999999997E-2</v>
      </c>
    </row>
    <row r="4470" spans="1:3" x14ac:dyDescent="0.2">
      <c r="A4470">
        <v>39095009600</v>
      </c>
      <c r="B4470" t="s">
        <v>16950</v>
      </c>
      <c r="C4470">
        <v>4.6100000000000002E-2</v>
      </c>
    </row>
    <row r="4471" spans="1:3" x14ac:dyDescent="0.2">
      <c r="A4471">
        <v>55117010502</v>
      </c>
      <c r="B4471" t="s">
        <v>21206</v>
      </c>
      <c r="C4471">
        <v>4.5999999999999999E-2</v>
      </c>
    </row>
    <row r="4472" spans="1:3" x14ac:dyDescent="0.2">
      <c r="A4472">
        <v>36067016901</v>
      </c>
      <c r="B4472" t="s">
        <v>20227</v>
      </c>
      <c r="C4472">
        <v>4.5999999999999999E-2</v>
      </c>
    </row>
    <row r="4473" spans="1:3" x14ac:dyDescent="0.2">
      <c r="A4473">
        <v>37193960200</v>
      </c>
      <c r="B4473" t="s">
        <v>9710</v>
      </c>
      <c r="C4473">
        <v>4.5900000000000003E-2</v>
      </c>
    </row>
    <row r="4474" spans="1:3" x14ac:dyDescent="0.2">
      <c r="A4474">
        <v>44007012900</v>
      </c>
      <c r="B4474" t="s">
        <v>18242</v>
      </c>
      <c r="C4474">
        <v>4.58E-2</v>
      </c>
    </row>
    <row r="4475" spans="1:3" x14ac:dyDescent="0.2">
      <c r="A4475">
        <v>54069000200</v>
      </c>
      <c r="B4475" t="s">
        <v>4016</v>
      </c>
      <c r="C4475">
        <v>4.5600000000000002E-2</v>
      </c>
    </row>
    <row r="4476" spans="1:3" x14ac:dyDescent="0.2">
      <c r="A4476">
        <v>47011010900</v>
      </c>
      <c r="B4476" t="s">
        <v>945</v>
      </c>
      <c r="C4476">
        <v>4.5499999999999999E-2</v>
      </c>
    </row>
    <row r="4477" spans="1:3" x14ac:dyDescent="0.2">
      <c r="A4477">
        <v>26009960700</v>
      </c>
      <c r="B4477" t="s">
        <v>6486</v>
      </c>
      <c r="C4477">
        <v>4.5400000000000003E-2</v>
      </c>
    </row>
    <row r="4478" spans="1:3" x14ac:dyDescent="0.2">
      <c r="A4478">
        <v>54045956400</v>
      </c>
      <c r="B4478" t="s">
        <v>9047</v>
      </c>
      <c r="C4478">
        <v>4.53E-2</v>
      </c>
    </row>
    <row r="4479" spans="1:3" x14ac:dyDescent="0.2">
      <c r="A4479">
        <v>18159020100</v>
      </c>
      <c r="B4479" t="s">
        <v>17025</v>
      </c>
      <c r="C4479">
        <v>4.5100000000000001E-2</v>
      </c>
    </row>
    <row r="4480" spans="1:3" x14ac:dyDescent="0.2">
      <c r="A4480">
        <v>42029300302</v>
      </c>
      <c r="B4480" t="s">
        <v>22195</v>
      </c>
      <c r="C4480">
        <v>4.4499999999999998E-2</v>
      </c>
    </row>
    <row r="4481" spans="1:3" x14ac:dyDescent="0.2">
      <c r="A4481">
        <v>12071001912</v>
      </c>
      <c r="B4481" t="s">
        <v>470</v>
      </c>
      <c r="C4481">
        <v>4.4499999999999998E-2</v>
      </c>
    </row>
    <row r="4482" spans="1:3" x14ac:dyDescent="0.2">
      <c r="A4482">
        <v>27003051600</v>
      </c>
      <c r="B4482" t="s">
        <v>16577</v>
      </c>
      <c r="C4482">
        <v>4.41E-2</v>
      </c>
    </row>
    <row r="4483" spans="1:3" x14ac:dyDescent="0.2">
      <c r="A4483">
        <v>42107003800</v>
      </c>
      <c r="B4483" t="s">
        <v>15827</v>
      </c>
      <c r="C4483">
        <v>4.3900000000000002E-2</v>
      </c>
    </row>
    <row r="4484" spans="1:3" x14ac:dyDescent="0.2">
      <c r="A4484">
        <v>23005004501</v>
      </c>
      <c r="B4484" t="s">
        <v>20731</v>
      </c>
      <c r="C4484">
        <v>4.36E-2</v>
      </c>
    </row>
    <row r="4485" spans="1:3" x14ac:dyDescent="0.2">
      <c r="A4485">
        <v>18163010700</v>
      </c>
      <c r="B4485" t="s">
        <v>3244</v>
      </c>
      <c r="C4485">
        <v>4.3499999999999997E-2</v>
      </c>
    </row>
    <row r="4486" spans="1:3" x14ac:dyDescent="0.2">
      <c r="A4486">
        <v>36017970900</v>
      </c>
      <c r="B4486" t="s">
        <v>14710</v>
      </c>
      <c r="C4486">
        <v>4.3299999999999998E-2</v>
      </c>
    </row>
    <row r="4487" spans="1:3" x14ac:dyDescent="0.2">
      <c r="A4487">
        <v>39153531500</v>
      </c>
      <c r="B4487" t="s">
        <v>19447</v>
      </c>
      <c r="C4487">
        <v>4.3200000000000002E-2</v>
      </c>
    </row>
    <row r="4488" spans="1:3" x14ac:dyDescent="0.2">
      <c r="A4488">
        <v>42071012103</v>
      </c>
      <c r="B4488" t="s">
        <v>16877</v>
      </c>
      <c r="C4488">
        <v>4.3200000000000002E-2</v>
      </c>
    </row>
    <row r="4489" spans="1:3" x14ac:dyDescent="0.2">
      <c r="A4489">
        <v>39165032501</v>
      </c>
      <c r="B4489" t="s">
        <v>5709</v>
      </c>
      <c r="C4489">
        <v>4.2999999999999997E-2</v>
      </c>
    </row>
    <row r="4490" spans="1:3" x14ac:dyDescent="0.2">
      <c r="A4490">
        <v>47029920700</v>
      </c>
      <c r="B4490" t="s">
        <v>5340</v>
      </c>
      <c r="C4490">
        <v>4.2999999999999997E-2</v>
      </c>
    </row>
    <row r="4491" spans="1:3" x14ac:dyDescent="0.2">
      <c r="A4491">
        <v>37189920800</v>
      </c>
      <c r="B4491" t="s">
        <v>23682</v>
      </c>
      <c r="C4491">
        <v>4.2900000000000001E-2</v>
      </c>
    </row>
    <row r="4492" spans="1:3" x14ac:dyDescent="0.2">
      <c r="A4492">
        <v>29131962700</v>
      </c>
      <c r="B4492" t="s">
        <v>5094</v>
      </c>
      <c r="C4492">
        <v>4.2900000000000001E-2</v>
      </c>
    </row>
    <row r="4493" spans="1:3" x14ac:dyDescent="0.2">
      <c r="A4493">
        <v>25023544200</v>
      </c>
      <c r="B4493" t="s">
        <v>21422</v>
      </c>
      <c r="C4493">
        <v>4.2900000000000001E-2</v>
      </c>
    </row>
    <row r="4494" spans="1:3" x14ac:dyDescent="0.2">
      <c r="A4494">
        <v>29189222000</v>
      </c>
      <c r="B4494" t="s">
        <v>613</v>
      </c>
      <c r="C4494">
        <v>4.2700000000000002E-2</v>
      </c>
    </row>
    <row r="4495" spans="1:3" x14ac:dyDescent="0.2">
      <c r="A4495">
        <v>29077005002</v>
      </c>
      <c r="B4495" t="s">
        <v>15429</v>
      </c>
      <c r="C4495">
        <v>4.2599999999999999E-2</v>
      </c>
    </row>
    <row r="4496" spans="1:3" x14ac:dyDescent="0.2">
      <c r="A4496">
        <v>42021011000</v>
      </c>
      <c r="B4496" t="s">
        <v>5959</v>
      </c>
      <c r="C4496">
        <v>4.2200000000000001E-2</v>
      </c>
    </row>
    <row r="4497" spans="1:3" x14ac:dyDescent="0.2">
      <c r="A4497">
        <v>17143004801</v>
      </c>
      <c r="B4497" t="s">
        <v>466</v>
      </c>
      <c r="C4497">
        <v>4.2099999999999999E-2</v>
      </c>
    </row>
    <row r="4498" spans="1:3" x14ac:dyDescent="0.2">
      <c r="A4498">
        <v>29225470202</v>
      </c>
      <c r="B4498" t="s">
        <v>8425</v>
      </c>
      <c r="C4498">
        <v>4.1799999999999997E-2</v>
      </c>
    </row>
    <row r="4499" spans="1:3" x14ac:dyDescent="0.2">
      <c r="A4499">
        <v>54071970500</v>
      </c>
      <c r="B4499" t="s">
        <v>14126</v>
      </c>
      <c r="C4499">
        <v>4.1599999999999998E-2</v>
      </c>
    </row>
    <row r="4500" spans="1:3" x14ac:dyDescent="0.2">
      <c r="A4500">
        <v>19181021000</v>
      </c>
      <c r="B4500" t="s">
        <v>10372</v>
      </c>
      <c r="C4500">
        <v>4.1300000000000003E-2</v>
      </c>
    </row>
    <row r="4501" spans="1:3" x14ac:dyDescent="0.2">
      <c r="A4501">
        <v>47163041000</v>
      </c>
      <c r="B4501" t="s">
        <v>5634</v>
      </c>
      <c r="C4501">
        <v>4.1200000000000001E-2</v>
      </c>
    </row>
    <row r="4502" spans="1:3" x14ac:dyDescent="0.2">
      <c r="A4502">
        <v>27171100400</v>
      </c>
      <c r="B4502" t="s">
        <v>17991</v>
      </c>
      <c r="C4502">
        <v>4.0599999999999997E-2</v>
      </c>
    </row>
    <row r="4503" spans="1:3" x14ac:dyDescent="0.2">
      <c r="A4503">
        <v>47089070800</v>
      </c>
      <c r="B4503" t="s">
        <v>7955</v>
      </c>
      <c r="C4503">
        <v>4.0500000000000001E-2</v>
      </c>
    </row>
    <row r="4504" spans="1:3" x14ac:dyDescent="0.2">
      <c r="A4504">
        <v>42007602500</v>
      </c>
      <c r="B4504" t="s">
        <v>15968</v>
      </c>
      <c r="C4504">
        <v>4.0099999999999997E-2</v>
      </c>
    </row>
    <row r="4505" spans="1:3" x14ac:dyDescent="0.2">
      <c r="A4505">
        <v>39069000100</v>
      </c>
      <c r="B4505" t="s">
        <v>20447</v>
      </c>
      <c r="C4505">
        <v>0.04</v>
      </c>
    </row>
    <row r="4506" spans="1:3" x14ac:dyDescent="0.2">
      <c r="A4506">
        <v>23031033000</v>
      </c>
      <c r="B4506" t="s">
        <v>16383</v>
      </c>
      <c r="C4506">
        <v>0.04</v>
      </c>
    </row>
    <row r="4507" spans="1:3" x14ac:dyDescent="0.2">
      <c r="A4507">
        <v>24005411101</v>
      </c>
      <c r="B4507" t="s">
        <v>23601</v>
      </c>
      <c r="C4507">
        <v>3.85E-2</v>
      </c>
    </row>
    <row r="4508" spans="1:3" x14ac:dyDescent="0.2">
      <c r="A4508">
        <v>13241970301</v>
      </c>
      <c r="B4508" t="s">
        <v>22123</v>
      </c>
      <c r="C4508">
        <v>3.8399999999999997E-2</v>
      </c>
    </row>
    <row r="4509" spans="1:3" x14ac:dyDescent="0.2">
      <c r="A4509">
        <v>9005250100</v>
      </c>
      <c r="B4509" t="s">
        <v>23803</v>
      </c>
      <c r="C4509">
        <v>3.8199999999999998E-2</v>
      </c>
    </row>
    <row r="4510" spans="1:3" x14ac:dyDescent="0.2">
      <c r="A4510">
        <v>26115830400</v>
      </c>
      <c r="B4510" t="s">
        <v>13504</v>
      </c>
      <c r="C4510">
        <v>3.7900000000000003E-2</v>
      </c>
    </row>
    <row r="4511" spans="1:3" x14ac:dyDescent="0.2">
      <c r="A4511">
        <v>39071954400</v>
      </c>
      <c r="B4511" t="s">
        <v>8280</v>
      </c>
      <c r="C4511">
        <v>3.7600000000000001E-2</v>
      </c>
    </row>
    <row r="4512" spans="1:3" x14ac:dyDescent="0.2">
      <c r="A4512">
        <v>24005451702</v>
      </c>
      <c r="B4512" t="s">
        <v>262</v>
      </c>
      <c r="C4512">
        <v>3.7600000000000001E-2</v>
      </c>
    </row>
    <row r="4513" spans="1:3" x14ac:dyDescent="0.2">
      <c r="A4513">
        <v>44001030902</v>
      </c>
      <c r="B4513" t="s">
        <v>20943</v>
      </c>
      <c r="C4513">
        <v>3.7199999999999997E-2</v>
      </c>
    </row>
    <row r="4514" spans="1:3" x14ac:dyDescent="0.2">
      <c r="A4514">
        <v>25021441203</v>
      </c>
      <c r="B4514" t="s">
        <v>21410</v>
      </c>
      <c r="C4514">
        <v>3.6999999999999998E-2</v>
      </c>
    </row>
    <row r="4515" spans="1:3" x14ac:dyDescent="0.2">
      <c r="A4515">
        <v>29085470300</v>
      </c>
      <c r="B4515" t="s">
        <v>10788</v>
      </c>
      <c r="C4515">
        <v>3.6900000000000002E-2</v>
      </c>
    </row>
    <row r="4516" spans="1:3" x14ac:dyDescent="0.2">
      <c r="A4516">
        <v>26051000700</v>
      </c>
      <c r="B4516" t="s">
        <v>6664</v>
      </c>
      <c r="C4516">
        <v>3.6900000000000002E-2</v>
      </c>
    </row>
    <row r="4517" spans="1:3" x14ac:dyDescent="0.2">
      <c r="A4517">
        <v>27005450200</v>
      </c>
      <c r="B4517" t="s">
        <v>17778</v>
      </c>
      <c r="C4517">
        <v>3.6499999999999998E-2</v>
      </c>
    </row>
    <row r="4518" spans="1:3" x14ac:dyDescent="0.2">
      <c r="A4518">
        <v>46119979100</v>
      </c>
      <c r="B4518" t="s">
        <v>20402</v>
      </c>
      <c r="C4518">
        <v>3.6400000000000002E-2</v>
      </c>
    </row>
    <row r="4519" spans="1:3" x14ac:dyDescent="0.2">
      <c r="A4519">
        <v>26075006304</v>
      </c>
      <c r="B4519" t="s">
        <v>19118</v>
      </c>
      <c r="C4519">
        <v>3.6200000000000003E-2</v>
      </c>
    </row>
    <row r="4520" spans="1:3" x14ac:dyDescent="0.2">
      <c r="A4520">
        <v>36075020800</v>
      </c>
      <c r="B4520" t="s">
        <v>11407</v>
      </c>
      <c r="C4520">
        <v>3.5799999999999998E-2</v>
      </c>
    </row>
    <row r="4521" spans="1:3" x14ac:dyDescent="0.2">
      <c r="A4521">
        <v>10005051205</v>
      </c>
      <c r="B4521" t="s">
        <v>20894</v>
      </c>
      <c r="C4521">
        <v>3.5799999999999998E-2</v>
      </c>
    </row>
    <row r="4522" spans="1:3" x14ac:dyDescent="0.2">
      <c r="A4522">
        <v>55075961100</v>
      </c>
      <c r="B4522" t="s">
        <v>14548</v>
      </c>
      <c r="C4522">
        <v>3.5499999999999997E-2</v>
      </c>
    </row>
    <row r="4523" spans="1:3" x14ac:dyDescent="0.2">
      <c r="A4523">
        <v>17121952000</v>
      </c>
      <c r="B4523" t="s">
        <v>9674</v>
      </c>
      <c r="C4523">
        <v>3.5400000000000001E-2</v>
      </c>
    </row>
    <row r="4524" spans="1:3" x14ac:dyDescent="0.2">
      <c r="A4524">
        <v>18107957400</v>
      </c>
      <c r="B4524" t="s">
        <v>9414</v>
      </c>
      <c r="C4524">
        <v>3.5299999999999998E-2</v>
      </c>
    </row>
    <row r="4525" spans="1:3" x14ac:dyDescent="0.2">
      <c r="A4525">
        <v>42003401100</v>
      </c>
      <c r="B4525" t="s">
        <v>21603</v>
      </c>
      <c r="C4525">
        <v>3.5099999999999999E-2</v>
      </c>
    </row>
    <row r="4526" spans="1:3" x14ac:dyDescent="0.2">
      <c r="A4526">
        <v>39061021303</v>
      </c>
      <c r="B4526" t="s">
        <v>653</v>
      </c>
      <c r="C4526">
        <v>3.5099999999999999E-2</v>
      </c>
    </row>
    <row r="4527" spans="1:3" x14ac:dyDescent="0.2">
      <c r="A4527">
        <v>47141001100</v>
      </c>
      <c r="B4527" t="s">
        <v>8775</v>
      </c>
      <c r="C4527">
        <v>3.49E-2</v>
      </c>
    </row>
    <row r="4528" spans="1:3" x14ac:dyDescent="0.2">
      <c r="A4528">
        <v>26059051100</v>
      </c>
      <c r="B4528" t="s">
        <v>13525</v>
      </c>
      <c r="C4528">
        <v>3.4599999999999999E-2</v>
      </c>
    </row>
    <row r="4529" spans="1:3" x14ac:dyDescent="0.2">
      <c r="A4529">
        <v>1021060200</v>
      </c>
      <c r="B4529" t="s">
        <v>4885</v>
      </c>
      <c r="C4529">
        <v>3.4200000000000001E-2</v>
      </c>
    </row>
    <row r="4530" spans="1:3" x14ac:dyDescent="0.2">
      <c r="A4530">
        <v>39085201800</v>
      </c>
      <c r="B4530" t="s">
        <v>17822</v>
      </c>
      <c r="C4530">
        <v>3.4000000000000002E-2</v>
      </c>
    </row>
    <row r="4531" spans="1:3" x14ac:dyDescent="0.2">
      <c r="A4531">
        <v>42003429400</v>
      </c>
      <c r="B4531" t="s">
        <v>822</v>
      </c>
      <c r="C4531">
        <v>3.3799999999999997E-2</v>
      </c>
    </row>
    <row r="4532" spans="1:3" x14ac:dyDescent="0.2">
      <c r="A4532">
        <v>55137960600</v>
      </c>
      <c r="B4532" t="s">
        <v>12509</v>
      </c>
      <c r="C4532">
        <v>3.3700000000000001E-2</v>
      </c>
    </row>
    <row r="4533" spans="1:3" x14ac:dyDescent="0.2">
      <c r="A4533">
        <v>26151971100</v>
      </c>
      <c r="B4533" t="s">
        <v>13153</v>
      </c>
      <c r="C4533">
        <v>3.3399999999999999E-2</v>
      </c>
    </row>
    <row r="4534" spans="1:3" x14ac:dyDescent="0.2">
      <c r="A4534">
        <v>26119910400</v>
      </c>
      <c r="B4534" t="s">
        <v>9251</v>
      </c>
      <c r="C4534">
        <v>3.2899999999999999E-2</v>
      </c>
    </row>
    <row r="4535" spans="1:3" x14ac:dyDescent="0.2">
      <c r="A4535">
        <v>21181960200</v>
      </c>
      <c r="B4535" t="s">
        <v>6444</v>
      </c>
      <c r="C4535">
        <v>3.2899999999999999E-2</v>
      </c>
    </row>
    <row r="4536" spans="1:3" x14ac:dyDescent="0.2">
      <c r="A4536">
        <v>17073030400</v>
      </c>
      <c r="B4536" t="s">
        <v>18241</v>
      </c>
      <c r="C4536">
        <v>3.2800000000000003E-2</v>
      </c>
    </row>
    <row r="4537" spans="1:3" x14ac:dyDescent="0.2">
      <c r="A4537">
        <v>50017959200</v>
      </c>
      <c r="B4537" t="s">
        <v>13878</v>
      </c>
      <c r="C4537">
        <v>3.2800000000000003E-2</v>
      </c>
    </row>
    <row r="4538" spans="1:3" x14ac:dyDescent="0.2">
      <c r="A4538">
        <v>55131440106</v>
      </c>
      <c r="B4538" t="s">
        <v>16107</v>
      </c>
      <c r="C4538">
        <v>3.2599999999999997E-2</v>
      </c>
    </row>
    <row r="4539" spans="1:3" x14ac:dyDescent="0.2">
      <c r="A4539">
        <v>21117065501</v>
      </c>
      <c r="B4539" t="s">
        <v>21173</v>
      </c>
      <c r="C4539">
        <v>3.2399999999999998E-2</v>
      </c>
    </row>
    <row r="4540" spans="1:3" x14ac:dyDescent="0.2">
      <c r="A4540">
        <v>54099005100</v>
      </c>
      <c r="B4540" t="s">
        <v>2736</v>
      </c>
      <c r="C4540">
        <v>3.2399999999999998E-2</v>
      </c>
    </row>
    <row r="4541" spans="1:3" x14ac:dyDescent="0.2">
      <c r="A4541">
        <v>39099813000</v>
      </c>
      <c r="B4541" t="s">
        <v>9076</v>
      </c>
      <c r="C4541">
        <v>3.2000000000000001E-2</v>
      </c>
    </row>
    <row r="4542" spans="1:3" x14ac:dyDescent="0.2">
      <c r="A4542">
        <v>39023002301</v>
      </c>
      <c r="B4542" t="s">
        <v>7621</v>
      </c>
      <c r="C4542">
        <v>3.1800000000000002E-2</v>
      </c>
    </row>
    <row r="4543" spans="1:3" x14ac:dyDescent="0.2">
      <c r="A4543">
        <v>12071020101</v>
      </c>
      <c r="B4543" t="s">
        <v>13570</v>
      </c>
      <c r="C4543">
        <v>3.15E-2</v>
      </c>
    </row>
    <row r="4544" spans="1:3" x14ac:dyDescent="0.2">
      <c r="A4544">
        <v>18055954701</v>
      </c>
      <c r="B4544" t="s">
        <v>8250</v>
      </c>
      <c r="C4544">
        <v>3.1399999999999997E-2</v>
      </c>
    </row>
    <row r="4545" spans="1:3" x14ac:dyDescent="0.2">
      <c r="A4545">
        <v>31039972700</v>
      </c>
      <c r="B4545" t="s">
        <v>21483</v>
      </c>
      <c r="C4545">
        <v>3.1300000000000001E-2</v>
      </c>
    </row>
    <row r="4546" spans="1:3" x14ac:dyDescent="0.2">
      <c r="A4546">
        <v>19045001000</v>
      </c>
      <c r="B4546" t="s">
        <v>19955</v>
      </c>
      <c r="C4546">
        <v>3.1199999999999999E-2</v>
      </c>
    </row>
    <row r="4547" spans="1:3" x14ac:dyDescent="0.2">
      <c r="A4547">
        <v>23025966300</v>
      </c>
      <c r="B4547" t="s">
        <v>20328</v>
      </c>
      <c r="C4547">
        <v>3.0599999999999999E-2</v>
      </c>
    </row>
    <row r="4548" spans="1:3" x14ac:dyDescent="0.2">
      <c r="A4548">
        <v>39099813600</v>
      </c>
      <c r="B4548" t="s">
        <v>19344</v>
      </c>
      <c r="C4548">
        <v>3.0499999999999999E-2</v>
      </c>
    </row>
    <row r="4549" spans="1:3" x14ac:dyDescent="0.2">
      <c r="A4549">
        <v>17057953800</v>
      </c>
      <c r="B4549" t="s">
        <v>13773</v>
      </c>
      <c r="C4549">
        <v>3.0499999999999999E-2</v>
      </c>
    </row>
    <row r="4550" spans="1:3" x14ac:dyDescent="0.2">
      <c r="A4550">
        <v>42129806500</v>
      </c>
      <c r="B4550" t="s">
        <v>19385</v>
      </c>
      <c r="C4550">
        <v>2.9899999999999999E-2</v>
      </c>
    </row>
    <row r="4551" spans="1:3" x14ac:dyDescent="0.2">
      <c r="A4551">
        <v>39079957200</v>
      </c>
      <c r="B4551" t="s">
        <v>8484</v>
      </c>
      <c r="C4551">
        <v>2.9600000000000001E-2</v>
      </c>
    </row>
    <row r="4552" spans="1:3" x14ac:dyDescent="0.2">
      <c r="A4552">
        <v>19111490600</v>
      </c>
      <c r="B4552" t="s">
        <v>5085</v>
      </c>
      <c r="C4552">
        <v>2.9499999999999998E-2</v>
      </c>
    </row>
    <row r="4553" spans="1:3" x14ac:dyDescent="0.2">
      <c r="A4553">
        <v>50027966100</v>
      </c>
      <c r="B4553" t="s">
        <v>22509</v>
      </c>
      <c r="C4553">
        <v>2.9399999999999999E-2</v>
      </c>
    </row>
    <row r="4554" spans="1:3" x14ac:dyDescent="0.2">
      <c r="A4554">
        <v>37115010400</v>
      </c>
      <c r="B4554" t="s">
        <v>9342</v>
      </c>
      <c r="C4554">
        <v>2.93E-2</v>
      </c>
    </row>
    <row r="4555" spans="1:3" x14ac:dyDescent="0.2">
      <c r="A4555">
        <v>47065010201</v>
      </c>
      <c r="B4555" t="s">
        <v>2682</v>
      </c>
      <c r="C4555">
        <v>2.9000000000000001E-2</v>
      </c>
    </row>
    <row r="4556" spans="1:3" x14ac:dyDescent="0.2">
      <c r="A4556">
        <v>42025020700</v>
      </c>
      <c r="B4556" t="s">
        <v>16150</v>
      </c>
      <c r="C4556">
        <v>2.87E-2</v>
      </c>
    </row>
    <row r="4557" spans="1:3" x14ac:dyDescent="0.2">
      <c r="A4557">
        <v>26039960400</v>
      </c>
      <c r="B4557" t="s">
        <v>10679</v>
      </c>
      <c r="C4557">
        <v>2.8299999999999999E-2</v>
      </c>
    </row>
    <row r="4558" spans="1:3" x14ac:dyDescent="0.2">
      <c r="A4558">
        <v>5055480300</v>
      </c>
      <c r="B4558" t="s">
        <v>9612</v>
      </c>
      <c r="C4558">
        <v>2.7400000000000001E-2</v>
      </c>
    </row>
    <row r="4559" spans="1:3" x14ac:dyDescent="0.2">
      <c r="A4559">
        <v>46037952700</v>
      </c>
      <c r="B4559" t="s">
        <v>18966</v>
      </c>
      <c r="C4559">
        <v>2.6800000000000001E-2</v>
      </c>
    </row>
    <row r="4560" spans="1:3" x14ac:dyDescent="0.2">
      <c r="A4560">
        <v>26115832800</v>
      </c>
      <c r="B4560" t="s">
        <v>18078</v>
      </c>
      <c r="C4560">
        <v>2.6599999999999999E-2</v>
      </c>
    </row>
    <row r="4561" spans="1:3" x14ac:dyDescent="0.2">
      <c r="A4561">
        <v>36003950400</v>
      </c>
      <c r="B4561" t="s">
        <v>10121</v>
      </c>
      <c r="C4561">
        <v>2.63E-2</v>
      </c>
    </row>
    <row r="4562" spans="1:3" x14ac:dyDescent="0.2">
      <c r="A4562">
        <v>55063010800</v>
      </c>
      <c r="B4562" t="s">
        <v>21046</v>
      </c>
      <c r="C4562">
        <v>2.5700000000000001E-2</v>
      </c>
    </row>
    <row r="4563" spans="1:3" x14ac:dyDescent="0.2">
      <c r="A4563">
        <v>36107020600</v>
      </c>
      <c r="B4563" t="s">
        <v>14782</v>
      </c>
      <c r="C4563">
        <v>2.5100000000000001E-2</v>
      </c>
    </row>
    <row r="4564" spans="1:3" x14ac:dyDescent="0.2">
      <c r="A4564">
        <v>38017040100</v>
      </c>
      <c r="B4564" t="s">
        <v>24213</v>
      </c>
      <c r="C4564">
        <v>2.5100000000000001E-2</v>
      </c>
    </row>
    <row r="4565" spans="1:3" x14ac:dyDescent="0.2">
      <c r="A4565">
        <v>18069962100</v>
      </c>
      <c r="B4565" t="s">
        <v>10553</v>
      </c>
      <c r="C4565">
        <v>2.5100000000000001E-2</v>
      </c>
    </row>
    <row r="4566" spans="1:3" x14ac:dyDescent="0.2">
      <c r="A4566">
        <v>42079211203</v>
      </c>
      <c r="B4566" t="s">
        <v>22022</v>
      </c>
      <c r="C4566">
        <v>2.5000000000000001E-2</v>
      </c>
    </row>
    <row r="4567" spans="1:3" x14ac:dyDescent="0.2">
      <c r="A4567">
        <v>31155968200</v>
      </c>
      <c r="B4567" t="s">
        <v>19573</v>
      </c>
      <c r="C4567">
        <v>2.4400000000000002E-2</v>
      </c>
    </row>
    <row r="4568" spans="1:3" x14ac:dyDescent="0.2">
      <c r="A4568">
        <v>50021962500</v>
      </c>
      <c r="B4568" t="s">
        <v>21785</v>
      </c>
      <c r="C4568">
        <v>2.35E-2</v>
      </c>
    </row>
    <row r="4569" spans="1:3" x14ac:dyDescent="0.2">
      <c r="A4569">
        <v>54057010300</v>
      </c>
      <c r="B4569" t="s">
        <v>14999</v>
      </c>
      <c r="C4569">
        <v>2.3400000000000001E-2</v>
      </c>
    </row>
    <row r="4570" spans="1:3" x14ac:dyDescent="0.2">
      <c r="A4570">
        <v>42009960600</v>
      </c>
      <c r="B4570" t="s">
        <v>12119</v>
      </c>
      <c r="C4570">
        <v>2.3E-2</v>
      </c>
    </row>
    <row r="4571" spans="1:3" x14ac:dyDescent="0.2">
      <c r="A4571">
        <v>17125956800</v>
      </c>
      <c r="B4571" t="s">
        <v>12643</v>
      </c>
      <c r="C4571">
        <v>2.3E-2</v>
      </c>
    </row>
    <row r="4572" spans="1:3" x14ac:dyDescent="0.2">
      <c r="A4572">
        <v>18147953000</v>
      </c>
      <c r="B4572" t="s">
        <v>11570</v>
      </c>
      <c r="C4572">
        <v>2.2800000000000001E-2</v>
      </c>
    </row>
    <row r="4573" spans="1:3" x14ac:dyDescent="0.2">
      <c r="A4573">
        <v>19063070100</v>
      </c>
      <c r="B4573" t="s">
        <v>21537</v>
      </c>
      <c r="C4573">
        <v>2.18E-2</v>
      </c>
    </row>
    <row r="4574" spans="1:3" x14ac:dyDescent="0.2">
      <c r="A4574">
        <v>42041013000</v>
      </c>
      <c r="B4574" t="s">
        <v>15112</v>
      </c>
      <c r="C4574">
        <v>2.1399999999999999E-2</v>
      </c>
    </row>
    <row r="4575" spans="1:3" x14ac:dyDescent="0.2">
      <c r="A4575">
        <v>18053010300</v>
      </c>
      <c r="B4575" t="s">
        <v>6077</v>
      </c>
      <c r="C4575">
        <v>2.12E-2</v>
      </c>
    </row>
    <row r="4576" spans="1:3" x14ac:dyDescent="0.2">
      <c r="A4576">
        <v>17061973700</v>
      </c>
      <c r="B4576" t="s">
        <v>9943</v>
      </c>
      <c r="C4576">
        <v>2.0799999999999999E-2</v>
      </c>
    </row>
    <row r="4577" spans="1:3" x14ac:dyDescent="0.2">
      <c r="A4577">
        <v>39037550100</v>
      </c>
      <c r="B4577" t="s">
        <v>6684</v>
      </c>
      <c r="C4577">
        <v>2.06E-2</v>
      </c>
    </row>
    <row r="4578" spans="1:3" x14ac:dyDescent="0.2">
      <c r="A4578">
        <v>21085950100</v>
      </c>
      <c r="B4578" t="s">
        <v>6698</v>
      </c>
      <c r="C4578">
        <v>2.0400000000000001E-2</v>
      </c>
    </row>
    <row r="4579" spans="1:3" x14ac:dyDescent="0.2">
      <c r="A4579">
        <v>27041450900</v>
      </c>
      <c r="B4579" t="s">
        <v>17351</v>
      </c>
      <c r="C4579">
        <v>1.9099999999999999E-2</v>
      </c>
    </row>
    <row r="4580" spans="1:3" x14ac:dyDescent="0.2">
      <c r="A4580">
        <v>55111000900</v>
      </c>
      <c r="B4580" t="s">
        <v>12136</v>
      </c>
      <c r="C4580">
        <v>1.9E-2</v>
      </c>
    </row>
    <row r="4581" spans="1:3" x14ac:dyDescent="0.2">
      <c r="A4581">
        <v>18015959300</v>
      </c>
      <c r="B4581" t="s">
        <v>7853</v>
      </c>
      <c r="C4581">
        <v>1.89E-2</v>
      </c>
    </row>
    <row r="4582" spans="1:3" x14ac:dyDescent="0.2">
      <c r="A4582">
        <v>54045956101</v>
      </c>
      <c r="B4582" t="s">
        <v>8014</v>
      </c>
      <c r="C4582">
        <v>1.89E-2</v>
      </c>
    </row>
    <row r="4583" spans="1:3" x14ac:dyDescent="0.2">
      <c r="A4583">
        <v>19023070100</v>
      </c>
      <c r="B4583" t="s">
        <v>19115</v>
      </c>
      <c r="C4583">
        <v>1.8700000000000001E-2</v>
      </c>
    </row>
    <row r="4584" spans="1:3" x14ac:dyDescent="0.2">
      <c r="A4584">
        <v>42049011802</v>
      </c>
      <c r="B4584" t="s">
        <v>12191</v>
      </c>
      <c r="C4584">
        <v>1.83E-2</v>
      </c>
    </row>
    <row r="4585" spans="1:3" x14ac:dyDescent="0.2">
      <c r="A4585">
        <v>42131400700</v>
      </c>
      <c r="B4585" t="s">
        <v>14565</v>
      </c>
      <c r="C4585">
        <v>1.8200000000000001E-2</v>
      </c>
    </row>
    <row r="4586" spans="1:3" x14ac:dyDescent="0.2">
      <c r="A4586">
        <v>39167020300</v>
      </c>
      <c r="B4586" t="s">
        <v>6205</v>
      </c>
      <c r="C4586">
        <v>1.7600000000000001E-2</v>
      </c>
    </row>
    <row r="4587" spans="1:3" x14ac:dyDescent="0.2">
      <c r="A4587">
        <v>12021010215</v>
      </c>
      <c r="B4587" t="s">
        <v>23943</v>
      </c>
      <c r="C4587">
        <v>1.7399999999999999E-2</v>
      </c>
    </row>
    <row r="4588" spans="1:3" x14ac:dyDescent="0.2">
      <c r="A4588">
        <v>19055950200</v>
      </c>
      <c r="B4588" t="s">
        <v>18188</v>
      </c>
      <c r="C4588">
        <v>1.67E-2</v>
      </c>
    </row>
    <row r="4589" spans="1:3" x14ac:dyDescent="0.2">
      <c r="A4589">
        <v>39037570102</v>
      </c>
      <c r="B4589" t="s">
        <v>16845</v>
      </c>
      <c r="C4589">
        <v>1.66E-2</v>
      </c>
    </row>
    <row r="4590" spans="1:3" x14ac:dyDescent="0.2">
      <c r="A4590">
        <v>18029080202</v>
      </c>
      <c r="B4590" t="s">
        <v>17215</v>
      </c>
      <c r="C4590">
        <v>1.6199999999999999E-2</v>
      </c>
    </row>
    <row r="4591" spans="1:3" x14ac:dyDescent="0.2">
      <c r="A4591">
        <v>42019911502</v>
      </c>
      <c r="B4591" t="s">
        <v>21528</v>
      </c>
      <c r="C4591">
        <v>1.5699999999999999E-2</v>
      </c>
    </row>
    <row r="4592" spans="1:3" x14ac:dyDescent="0.2">
      <c r="A4592">
        <v>21117063702</v>
      </c>
      <c r="B4592" t="s">
        <v>13294</v>
      </c>
      <c r="C4592">
        <v>1.54E-2</v>
      </c>
    </row>
    <row r="4593" spans="1:3" x14ac:dyDescent="0.2">
      <c r="A4593">
        <v>29197470100</v>
      </c>
      <c r="B4593" t="s">
        <v>16517</v>
      </c>
      <c r="C4593">
        <v>1.54E-2</v>
      </c>
    </row>
    <row r="4594" spans="1:3" x14ac:dyDescent="0.2">
      <c r="A4594">
        <v>42063961400</v>
      </c>
      <c r="B4594" t="s">
        <v>17400</v>
      </c>
      <c r="C4594">
        <v>1.46E-2</v>
      </c>
    </row>
    <row r="4595" spans="1:3" x14ac:dyDescent="0.2">
      <c r="A4595">
        <v>39111966700</v>
      </c>
      <c r="B4595" t="s">
        <v>18223</v>
      </c>
      <c r="C4595">
        <v>1.4E-2</v>
      </c>
    </row>
    <row r="4596" spans="1:3" x14ac:dyDescent="0.2">
      <c r="A4596">
        <v>21025920700</v>
      </c>
      <c r="B4596" t="s">
        <v>8247</v>
      </c>
      <c r="C4596">
        <v>1.3100000000000001E-2</v>
      </c>
    </row>
    <row r="4597" spans="1:3" x14ac:dyDescent="0.2">
      <c r="A4597">
        <v>21159950100</v>
      </c>
      <c r="B4597" t="s">
        <v>10115</v>
      </c>
      <c r="C4597">
        <v>1.2800000000000001E-2</v>
      </c>
    </row>
    <row r="4598" spans="1:3" x14ac:dyDescent="0.2">
      <c r="A4598">
        <v>19193970600</v>
      </c>
    </row>
    <row r="4599" spans="1:3" x14ac:dyDescent="0.2">
      <c r="A4599">
        <v>72029100503</v>
      </c>
      <c r="B4599" t="s">
        <v>25269</v>
      </c>
      <c r="C4599">
        <v>0.997</v>
      </c>
    </row>
    <row r="4600" spans="1:3" x14ac:dyDescent="0.2">
      <c r="A4600">
        <v>17031400500</v>
      </c>
      <c r="B4600" t="s">
        <v>426</v>
      </c>
      <c r="C4600">
        <v>0.99470000000000003</v>
      </c>
    </row>
    <row r="4601" spans="1:3" x14ac:dyDescent="0.2">
      <c r="A4601">
        <v>6077000600</v>
      </c>
      <c r="B4601" t="s">
        <v>2610</v>
      </c>
      <c r="C4601">
        <v>0.94030000000000002</v>
      </c>
    </row>
    <row r="4602" spans="1:3" x14ac:dyDescent="0.2">
      <c r="A4602">
        <v>6065041704</v>
      </c>
      <c r="B4602" t="s">
        <v>4797</v>
      </c>
      <c r="C4602">
        <v>0.92779999999999996</v>
      </c>
    </row>
    <row r="4603" spans="1:3" x14ac:dyDescent="0.2">
      <c r="A4603">
        <v>24033806602</v>
      </c>
      <c r="B4603" t="s">
        <v>10199</v>
      </c>
      <c r="C4603">
        <v>0.87590000000000001</v>
      </c>
    </row>
    <row r="4604" spans="1:3" x14ac:dyDescent="0.2">
      <c r="A4604">
        <v>28151002000</v>
      </c>
      <c r="B4604" t="s">
        <v>2581</v>
      </c>
      <c r="C4604">
        <v>0.79669999999999996</v>
      </c>
    </row>
    <row r="4605" spans="1:3" x14ac:dyDescent="0.2">
      <c r="A4605">
        <v>6001402800</v>
      </c>
      <c r="B4605" t="s">
        <v>3255</v>
      </c>
      <c r="C4605">
        <v>0.76290000000000002</v>
      </c>
    </row>
    <row r="4606" spans="1:3" x14ac:dyDescent="0.2">
      <c r="A4606">
        <v>17089853007</v>
      </c>
      <c r="B4606" t="s">
        <v>2700</v>
      </c>
      <c r="C4606">
        <v>0.74690000000000001</v>
      </c>
    </row>
    <row r="4607" spans="1:3" x14ac:dyDescent="0.2">
      <c r="A4607">
        <v>11001002900</v>
      </c>
      <c r="B4607" t="s">
        <v>884</v>
      </c>
      <c r="C4607">
        <v>0.70750000000000002</v>
      </c>
    </row>
    <row r="4608" spans="1:3" x14ac:dyDescent="0.2">
      <c r="A4608">
        <v>27123031000</v>
      </c>
      <c r="B4608" t="s">
        <v>1969</v>
      </c>
      <c r="C4608">
        <v>0.66110000000000002</v>
      </c>
    </row>
    <row r="4609" spans="1:3" x14ac:dyDescent="0.2">
      <c r="A4609">
        <v>1073012402</v>
      </c>
      <c r="B4609" t="s">
        <v>1937</v>
      </c>
      <c r="C4609">
        <v>0.59699999999999998</v>
      </c>
    </row>
    <row r="4610" spans="1:3" x14ac:dyDescent="0.2">
      <c r="A4610">
        <v>9009165100</v>
      </c>
      <c r="B4610" t="s">
        <v>8079</v>
      </c>
      <c r="C4610">
        <v>0.43130000000000002</v>
      </c>
    </row>
    <row r="4611" spans="1:3" x14ac:dyDescent="0.2">
      <c r="A4611">
        <v>12101032104</v>
      </c>
      <c r="B4611" t="s">
        <v>9690</v>
      </c>
      <c r="C4611">
        <v>0.41830000000000001</v>
      </c>
    </row>
    <row r="4612" spans="1:3" x14ac:dyDescent="0.2">
      <c r="A4612">
        <v>6071008706</v>
      </c>
      <c r="B4612" t="s">
        <v>10116</v>
      </c>
      <c r="C4612">
        <v>0.3407</v>
      </c>
    </row>
    <row r="4613" spans="1:3" x14ac:dyDescent="0.2">
      <c r="A4613">
        <v>28047003301</v>
      </c>
      <c r="B4613" t="s">
        <v>6146</v>
      </c>
      <c r="C4613">
        <v>0.33179999999999998</v>
      </c>
    </row>
    <row r="4614" spans="1:3" x14ac:dyDescent="0.2">
      <c r="A4614">
        <v>4027010907</v>
      </c>
      <c r="B4614" t="s">
        <v>16957</v>
      </c>
      <c r="C4614">
        <v>0.29110000000000003</v>
      </c>
    </row>
    <row r="4615" spans="1:3" x14ac:dyDescent="0.2">
      <c r="A4615">
        <v>8037000302</v>
      </c>
      <c r="B4615" t="s">
        <v>22358</v>
      </c>
      <c r="C4615">
        <v>0.27160000000000001</v>
      </c>
    </row>
    <row r="4616" spans="1:3" x14ac:dyDescent="0.2">
      <c r="A4616">
        <v>8069001603</v>
      </c>
      <c r="B4616" t="s">
        <v>5678</v>
      </c>
      <c r="C4616">
        <v>0.26429999999999998</v>
      </c>
    </row>
    <row r="4617" spans="1:3" x14ac:dyDescent="0.2">
      <c r="A4617">
        <v>41051009904</v>
      </c>
      <c r="B4617" t="s">
        <v>20753</v>
      </c>
      <c r="C4617">
        <v>0.24709999999999999</v>
      </c>
    </row>
    <row r="4618" spans="1:3" x14ac:dyDescent="0.2">
      <c r="A4618">
        <v>24005411309</v>
      </c>
      <c r="B4618" t="s">
        <v>247</v>
      </c>
      <c r="C4618">
        <v>0.22589999999999999</v>
      </c>
    </row>
    <row r="4619" spans="1:3" x14ac:dyDescent="0.2">
      <c r="A4619">
        <v>12071010204</v>
      </c>
      <c r="B4619" t="s">
        <v>16212</v>
      </c>
      <c r="C4619">
        <v>0.2172</v>
      </c>
    </row>
    <row r="4620" spans="1:3" x14ac:dyDescent="0.2">
      <c r="A4620">
        <v>27021940001</v>
      </c>
      <c r="B4620" t="s">
        <v>12973</v>
      </c>
      <c r="C4620">
        <v>0.21190000000000001</v>
      </c>
    </row>
    <row r="4621" spans="1:3" x14ac:dyDescent="0.2">
      <c r="A4621">
        <v>48439113812</v>
      </c>
      <c r="B4621" t="s">
        <v>18500</v>
      </c>
      <c r="C4621">
        <v>0.19769999999999999</v>
      </c>
    </row>
    <row r="4622" spans="1:3" x14ac:dyDescent="0.2">
      <c r="A4622">
        <v>36081013500</v>
      </c>
      <c r="B4622" t="s">
        <v>1582</v>
      </c>
      <c r="C4622">
        <v>0.18210000000000001</v>
      </c>
    </row>
    <row r="4623" spans="1:3" x14ac:dyDescent="0.2">
      <c r="A4623">
        <v>8067971000</v>
      </c>
      <c r="B4623" t="s">
        <v>15861</v>
      </c>
      <c r="C4623">
        <v>0.1741</v>
      </c>
    </row>
    <row r="4624" spans="1:3" x14ac:dyDescent="0.2">
      <c r="A4624">
        <v>12103025012</v>
      </c>
      <c r="B4624" t="s">
        <v>14495</v>
      </c>
      <c r="C4624">
        <v>0.1535</v>
      </c>
    </row>
    <row r="4625" spans="1:3" x14ac:dyDescent="0.2">
      <c r="A4625">
        <v>34025811600</v>
      </c>
      <c r="B4625" t="s">
        <v>21624</v>
      </c>
      <c r="C4625">
        <v>0.1482</v>
      </c>
    </row>
    <row r="4626" spans="1:3" x14ac:dyDescent="0.2">
      <c r="A4626">
        <v>48373210101</v>
      </c>
      <c r="B4626" t="s">
        <v>3450</v>
      </c>
      <c r="C4626">
        <v>0.13289999999999999</v>
      </c>
    </row>
    <row r="4627" spans="1:3" x14ac:dyDescent="0.2">
      <c r="A4627">
        <v>39023002403</v>
      </c>
      <c r="B4627" t="s">
        <v>11779</v>
      </c>
      <c r="C4627">
        <v>0.1283</v>
      </c>
    </row>
    <row r="4628" spans="1:3" x14ac:dyDescent="0.2">
      <c r="A4628">
        <v>2068000100</v>
      </c>
      <c r="B4628" t="s">
        <v>23383</v>
      </c>
      <c r="C4628">
        <v>0.11609999999999999</v>
      </c>
    </row>
    <row r="4629" spans="1:3" x14ac:dyDescent="0.2">
      <c r="A4629">
        <v>25001014500</v>
      </c>
      <c r="B4629" t="s">
        <v>18782</v>
      </c>
      <c r="C4629">
        <v>0.1084</v>
      </c>
    </row>
    <row r="4630" spans="1:3" x14ac:dyDescent="0.2">
      <c r="A4630">
        <v>48065950100</v>
      </c>
      <c r="B4630" t="s">
        <v>15310</v>
      </c>
      <c r="C4630">
        <v>9.1700000000000004E-2</v>
      </c>
    </row>
    <row r="4631" spans="1:3" x14ac:dyDescent="0.2">
      <c r="A4631">
        <v>36001014613</v>
      </c>
      <c r="B4631" t="s">
        <v>21818</v>
      </c>
      <c r="C4631">
        <v>0.08</v>
      </c>
    </row>
    <row r="4632" spans="1:3" x14ac:dyDescent="0.2">
      <c r="A4632">
        <v>31147964500</v>
      </c>
      <c r="B4632" t="s">
        <v>13183</v>
      </c>
      <c r="C4632">
        <v>7.6100000000000001E-2</v>
      </c>
    </row>
    <row r="4633" spans="1:3" x14ac:dyDescent="0.2">
      <c r="A4633">
        <v>29189221621</v>
      </c>
      <c r="B4633" t="s">
        <v>23621</v>
      </c>
      <c r="C4633">
        <v>6.4399999999999999E-2</v>
      </c>
    </row>
    <row r="4634" spans="1:3" x14ac:dyDescent="0.2">
      <c r="A4634">
        <v>36057072700</v>
      </c>
      <c r="B4634" t="s">
        <v>17045</v>
      </c>
      <c r="C4634">
        <v>6.1100000000000002E-2</v>
      </c>
    </row>
    <row r="4635" spans="1:3" x14ac:dyDescent="0.2">
      <c r="A4635">
        <v>39155932702</v>
      </c>
      <c r="B4635" t="s">
        <v>6695</v>
      </c>
      <c r="C4635">
        <v>5.3900000000000003E-2</v>
      </c>
    </row>
    <row r="4636" spans="1:3" x14ac:dyDescent="0.2">
      <c r="A4636">
        <v>25027721101</v>
      </c>
      <c r="B4636" t="s">
        <v>21752</v>
      </c>
      <c r="C4636">
        <v>4.36E-2</v>
      </c>
    </row>
    <row r="4637" spans="1:3" x14ac:dyDescent="0.2">
      <c r="A4637">
        <v>17189950100</v>
      </c>
      <c r="B4637" t="s">
        <v>15458</v>
      </c>
      <c r="C4637">
        <v>3.9E-2</v>
      </c>
    </row>
    <row r="4638" spans="1:3" x14ac:dyDescent="0.2">
      <c r="A4638">
        <v>39161020200</v>
      </c>
      <c r="B4638" t="s">
        <v>18175</v>
      </c>
      <c r="C4638">
        <v>3.1699999999999999E-2</v>
      </c>
    </row>
    <row r="4639" spans="1:3" x14ac:dyDescent="0.2">
      <c r="A4639">
        <v>51041071001</v>
      </c>
    </row>
    <row r="4640" spans="1:3" x14ac:dyDescent="0.2">
      <c r="A4640">
        <v>72107954801</v>
      </c>
      <c r="B4640" t="s">
        <v>25291</v>
      </c>
      <c r="C4640">
        <v>0.99709999999999999</v>
      </c>
    </row>
    <row r="4641" spans="1:3" x14ac:dyDescent="0.2">
      <c r="A4641">
        <v>72127008300</v>
      </c>
      <c r="B4641" t="s">
        <v>25233</v>
      </c>
      <c r="C4641">
        <v>0.997</v>
      </c>
    </row>
    <row r="4642" spans="1:3" x14ac:dyDescent="0.2">
      <c r="A4642">
        <v>22051027502</v>
      </c>
      <c r="B4642" t="s">
        <v>1311</v>
      </c>
      <c r="C4642">
        <v>0.99570000000000003</v>
      </c>
    </row>
    <row r="4643" spans="1:3" x14ac:dyDescent="0.2">
      <c r="A4643">
        <v>47157000300</v>
      </c>
      <c r="B4643" t="s">
        <v>422</v>
      </c>
      <c r="C4643">
        <v>0.99339999999999995</v>
      </c>
    </row>
    <row r="4644" spans="1:3" x14ac:dyDescent="0.2">
      <c r="A4644">
        <v>42101008400</v>
      </c>
      <c r="B4644" t="s">
        <v>1127</v>
      </c>
      <c r="C4644">
        <v>0.99219999999999997</v>
      </c>
    </row>
    <row r="4645" spans="1:3" x14ac:dyDescent="0.2">
      <c r="A4645">
        <v>72127005401</v>
      </c>
      <c r="B4645" t="s">
        <v>25233</v>
      </c>
      <c r="C4645">
        <v>0.99199999999999999</v>
      </c>
    </row>
    <row r="4646" spans="1:3" x14ac:dyDescent="0.2">
      <c r="A4646">
        <v>17031260900</v>
      </c>
      <c r="B4646" t="s">
        <v>460</v>
      </c>
      <c r="C4646">
        <v>0.99119999999999997</v>
      </c>
    </row>
    <row r="4647" spans="1:3" x14ac:dyDescent="0.2">
      <c r="A4647">
        <v>25025101101</v>
      </c>
      <c r="B4647" t="s">
        <v>10715</v>
      </c>
      <c r="C4647">
        <v>0.99080000000000001</v>
      </c>
    </row>
    <row r="4648" spans="1:3" x14ac:dyDescent="0.2">
      <c r="A4648">
        <v>6037531000</v>
      </c>
      <c r="B4648" t="s">
        <v>4191</v>
      </c>
      <c r="C4648">
        <v>0.98719999999999997</v>
      </c>
    </row>
    <row r="4649" spans="1:3" x14ac:dyDescent="0.2">
      <c r="A4649">
        <v>48141010346</v>
      </c>
      <c r="B4649" t="s">
        <v>3629</v>
      </c>
      <c r="C4649">
        <v>0.97619999999999996</v>
      </c>
    </row>
    <row r="4650" spans="1:3" x14ac:dyDescent="0.2">
      <c r="A4650">
        <v>34013018300</v>
      </c>
      <c r="B4650" t="s">
        <v>2019</v>
      </c>
      <c r="C4650">
        <v>0.97070000000000001</v>
      </c>
    </row>
    <row r="4651" spans="1:3" x14ac:dyDescent="0.2">
      <c r="A4651">
        <v>55079003900</v>
      </c>
      <c r="B4651" t="s">
        <v>1848</v>
      </c>
      <c r="C4651">
        <v>0.96540000000000004</v>
      </c>
    </row>
    <row r="4652" spans="1:3" x14ac:dyDescent="0.2">
      <c r="A4652">
        <v>6037602002</v>
      </c>
      <c r="B4652" t="s">
        <v>4456</v>
      </c>
      <c r="C4652">
        <v>0.96240000000000003</v>
      </c>
    </row>
    <row r="4653" spans="1:3" x14ac:dyDescent="0.2">
      <c r="A4653">
        <v>13067031310</v>
      </c>
      <c r="B4653" t="s">
        <v>1617</v>
      </c>
      <c r="C4653">
        <v>0.9587</v>
      </c>
    </row>
    <row r="4654" spans="1:3" x14ac:dyDescent="0.2">
      <c r="A4654">
        <v>22033000100</v>
      </c>
      <c r="B4654" t="s">
        <v>624</v>
      </c>
      <c r="C4654">
        <v>0.9587</v>
      </c>
    </row>
    <row r="4655" spans="1:3" x14ac:dyDescent="0.2">
      <c r="A4655">
        <v>11001009505</v>
      </c>
      <c r="B4655" t="s">
        <v>982</v>
      </c>
      <c r="C4655">
        <v>0.95860000000000001</v>
      </c>
    </row>
    <row r="4656" spans="1:3" x14ac:dyDescent="0.2">
      <c r="A4656">
        <v>6073011802</v>
      </c>
      <c r="B4656" t="s">
        <v>7378</v>
      </c>
      <c r="C4656">
        <v>0.95550000000000002</v>
      </c>
    </row>
    <row r="4657" spans="1:3" x14ac:dyDescent="0.2">
      <c r="A4657">
        <v>6085503218</v>
      </c>
      <c r="B4657" t="s">
        <v>6487</v>
      </c>
      <c r="C4657">
        <v>0.95299999999999996</v>
      </c>
    </row>
    <row r="4658" spans="1:3" x14ac:dyDescent="0.2">
      <c r="A4658">
        <v>6037221302</v>
      </c>
      <c r="B4658" t="s">
        <v>3916</v>
      </c>
      <c r="C4658">
        <v>0.95230000000000004</v>
      </c>
    </row>
    <row r="4659" spans="1:3" x14ac:dyDescent="0.2">
      <c r="A4659">
        <v>48453002202</v>
      </c>
      <c r="B4659" t="s">
        <v>1883</v>
      </c>
      <c r="C4659">
        <v>0.95109999999999995</v>
      </c>
    </row>
    <row r="4660" spans="1:3" x14ac:dyDescent="0.2">
      <c r="A4660">
        <v>6037404902</v>
      </c>
      <c r="B4660" t="s">
        <v>5230</v>
      </c>
      <c r="C4660">
        <v>0.94820000000000004</v>
      </c>
    </row>
    <row r="4661" spans="1:3" x14ac:dyDescent="0.2">
      <c r="A4661">
        <v>48479001713</v>
      </c>
      <c r="B4661" t="s">
        <v>12668</v>
      </c>
      <c r="C4661">
        <v>0.93730000000000002</v>
      </c>
    </row>
    <row r="4662" spans="1:3" x14ac:dyDescent="0.2">
      <c r="A4662">
        <v>6037603004</v>
      </c>
      <c r="B4662" t="s">
        <v>5288</v>
      </c>
      <c r="C4662">
        <v>0.93720000000000003</v>
      </c>
    </row>
    <row r="4663" spans="1:3" x14ac:dyDescent="0.2">
      <c r="A4663">
        <v>6107001004</v>
      </c>
      <c r="B4663" t="s">
        <v>2961</v>
      </c>
      <c r="C4663">
        <v>0.92710000000000004</v>
      </c>
    </row>
    <row r="4664" spans="1:3" x14ac:dyDescent="0.2">
      <c r="A4664">
        <v>48201533600</v>
      </c>
      <c r="B4664" t="s">
        <v>3904</v>
      </c>
      <c r="C4664">
        <v>0.92259999999999998</v>
      </c>
    </row>
    <row r="4665" spans="1:3" x14ac:dyDescent="0.2">
      <c r="A4665">
        <v>6037503104</v>
      </c>
      <c r="B4665" t="s">
        <v>2980</v>
      </c>
      <c r="C4665">
        <v>0.92090000000000005</v>
      </c>
    </row>
    <row r="4666" spans="1:3" x14ac:dyDescent="0.2">
      <c r="A4666">
        <v>72127001000</v>
      </c>
      <c r="B4666" t="s">
        <v>25233</v>
      </c>
      <c r="C4666">
        <v>0.91749999999999998</v>
      </c>
    </row>
    <row r="4667" spans="1:3" x14ac:dyDescent="0.2">
      <c r="A4667">
        <v>6019002400</v>
      </c>
      <c r="B4667" t="s">
        <v>1986</v>
      </c>
      <c r="C4667">
        <v>0.90839999999999999</v>
      </c>
    </row>
    <row r="4668" spans="1:3" x14ac:dyDescent="0.2">
      <c r="A4668">
        <v>48453002312</v>
      </c>
      <c r="B4668" t="s">
        <v>2139</v>
      </c>
      <c r="C4668">
        <v>0.90790000000000004</v>
      </c>
    </row>
    <row r="4669" spans="1:3" x14ac:dyDescent="0.2">
      <c r="A4669">
        <v>37191001500</v>
      </c>
      <c r="B4669" t="s">
        <v>1900</v>
      </c>
      <c r="C4669">
        <v>0.90720000000000001</v>
      </c>
    </row>
    <row r="4670" spans="1:3" x14ac:dyDescent="0.2">
      <c r="A4670">
        <v>6081600500</v>
      </c>
      <c r="B4670" t="s">
        <v>13872</v>
      </c>
      <c r="C4670">
        <v>0.90210000000000001</v>
      </c>
    </row>
    <row r="4671" spans="1:3" x14ac:dyDescent="0.2">
      <c r="A4671">
        <v>12086015500</v>
      </c>
      <c r="B4671" t="s">
        <v>823</v>
      </c>
      <c r="C4671">
        <v>0.89949999999999997</v>
      </c>
    </row>
    <row r="4672" spans="1:3" x14ac:dyDescent="0.2">
      <c r="A4672">
        <v>34007602503</v>
      </c>
      <c r="B4672" t="s">
        <v>4489</v>
      </c>
      <c r="C4672">
        <v>0.89170000000000005</v>
      </c>
    </row>
    <row r="4673" spans="1:3" x14ac:dyDescent="0.2">
      <c r="A4673">
        <v>34023004700</v>
      </c>
      <c r="B4673" t="s">
        <v>4694</v>
      </c>
      <c r="C4673">
        <v>0.88800000000000001</v>
      </c>
    </row>
    <row r="4674" spans="1:3" x14ac:dyDescent="0.2">
      <c r="A4674">
        <v>12099005102</v>
      </c>
      <c r="B4674" t="s">
        <v>3406</v>
      </c>
      <c r="C4674">
        <v>0.88219999999999998</v>
      </c>
    </row>
    <row r="4675" spans="1:3" x14ac:dyDescent="0.2">
      <c r="A4675">
        <v>12086011403</v>
      </c>
      <c r="B4675" t="s">
        <v>1959</v>
      </c>
      <c r="C4675">
        <v>0.86839999999999995</v>
      </c>
    </row>
    <row r="4676" spans="1:3" x14ac:dyDescent="0.2">
      <c r="A4676">
        <v>12103026200</v>
      </c>
      <c r="B4676" t="s">
        <v>1999</v>
      </c>
      <c r="C4676">
        <v>0.86719999999999997</v>
      </c>
    </row>
    <row r="4677" spans="1:3" x14ac:dyDescent="0.2">
      <c r="A4677">
        <v>6037406702</v>
      </c>
      <c r="B4677" t="s">
        <v>10281</v>
      </c>
      <c r="C4677">
        <v>0.86260000000000003</v>
      </c>
    </row>
    <row r="4678" spans="1:3" x14ac:dyDescent="0.2">
      <c r="A4678">
        <v>34005702808</v>
      </c>
      <c r="B4678" t="s">
        <v>6339</v>
      </c>
      <c r="C4678">
        <v>0.86229999999999996</v>
      </c>
    </row>
    <row r="4679" spans="1:3" x14ac:dyDescent="0.2">
      <c r="A4679">
        <v>35005000600</v>
      </c>
      <c r="B4679" t="s">
        <v>2065</v>
      </c>
      <c r="C4679">
        <v>0.86209999999999998</v>
      </c>
    </row>
    <row r="4680" spans="1:3" x14ac:dyDescent="0.2">
      <c r="A4680">
        <v>36081001000</v>
      </c>
      <c r="B4680" t="s">
        <v>1582</v>
      </c>
      <c r="C4680">
        <v>0.85609999999999997</v>
      </c>
    </row>
    <row r="4681" spans="1:3" x14ac:dyDescent="0.2">
      <c r="A4681">
        <v>48375014900</v>
      </c>
      <c r="B4681" t="s">
        <v>636</v>
      </c>
      <c r="C4681">
        <v>0.84950000000000003</v>
      </c>
    </row>
    <row r="4682" spans="1:3" x14ac:dyDescent="0.2">
      <c r="A4682">
        <v>6107002202</v>
      </c>
      <c r="B4682" t="s">
        <v>3082</v>
      </c>
      <c r="C4682">
        <v>0.84570000000000001</v>
      </c>
    </row>
    <row r="4683" spans="1:3" x14ac:dyDescent="0.2">
      <c r="A4683">
        <v>45019003800</v>
      </c>
      <c r="B4683" t="s">
        <v>540</v>
      </c>
      <c r="C4683">
        <v>0.8427</v>
      </c>
    </row>
    <row r="4684" spans="1:3" x14ac:dyDescent="0.2">
      <c r="A4684">
        <v>15003003601</v>
      </c>
      <c r="B4684" t="s">
        <v>14127</v>
      </c>
      <c r="C4684">
        <v>0.84209999999999996</v>
      </c>
    </row>
    <row r="4685" spans="1:3" x14ac:dyDescent="0.2">
      <c r="A4685">
        <v>4013061402</v>
      </c>
      <c r="B4685" t="s">
        <v>2105</v>
      </c>
      <c r="C4685">
        <v>0.84179999999999999</v>
      </c>
    </row>
    <row r="4686" spans="1:3" x14ac:dyDescent="0.2">
      <c r="A4686">
        <v>24031703214</v>
      </c>
      <c r="B4686" t="s">
        <v>7264</v>
      </c>
      <c r="C4686">
        <v>0.83899999999999997</v>
      </c>
    </row>
    <row r="4687" spans="1:3" x14ac:dyDescent="0.2">
      <c r="A4687">
        <v>4013116202</v>
      </c>
      <c r="B4687" t="s">
        <v>1081</v>
      </c>
      <c r="C4687">
        <v>0.82930000000000004</v>
      </c>
    </row>
    <row r="4688" spans="1:3" x14ac:dyDescent="0.2">
      <c r="A4688">
        <v>12086009010</v>
      </c>
      <c r="B4688" t="s">
        <v>16458</v>
      </c>
      <c r="C4688">
        <v>0.82730000000000004</v>
      </c>
    </row>
    <row r="4689" spans="1:3" x14ac:dyDescent="0.2">
      <c r="A4689">
        <v>48201534201</v>
      </c>
      <c r="B4689" t="s">
        <v>10807</v>
      </c>
      <c r="C4689">
        <v>0.81869999999999998</v>
      </c>
    </row>
    <row r="4690" spans="1:3" x14ac:dyDescent="0.2">
      <c r="A4690">
        <v>48453002430</v>
      </c>
      <c r="B4690" t="s">
        <v>4062</v>
      </c>
      <c r="C4690">
        <v>0.81679999999999997</v>
      </c>
    </row>
    <row r="4691" spans="1:3" x14ac:dyDescent="0.2">
      <c r="A4691">
        <v>6071000203</v>
      </c>
      <c r="B4691" t="s">
        <v>7868</v>
      </c>
      <c r="C4691">
        <v>0.81359999999999999</v>
      </c>
    </row>
    <row r="4692" spans="1:3" x14ac:dyDescent="0.2">
      <c r="A4692">
        <v>6059086802</v>
      </c>
      <c r="B4692" t="s">
        <v>8657</v>
      </c>
      <c r="C4692">
        <v>0.80969999999999998</v>
      </c>
    </row>
    <row r="4693" spans="1:3" x14ac:dyDescent="0.2">
      <c r="A4693">
        <v>15009030705</v>
      </c>
      <c r="B4693" t="s">
        <v>13471</v>
      </c>
      <c r="C4693">
        <v>0.76759999999999995</v>
      </c>
    </row>
    <row r="4694" spans="1:3" x14ac:dyDescent="0.2">
      <c r="A4694">
        <v>12057010817</v>
      </c>
      <c r="B4694" t="s">
        <v>1879</v>
      </c>
      <c r="C4694">
        <v>0.76429999999999998</v>
      </c>
    </row>
    <row r="4695" spans="1:3" x14ac:dyDescent="0.2">
      <c r="A4695">
        <v>6037431900</v>
      </c>
      <c r="B4695" t="s">
        <v>20800</v>
      </c>
      <c r="C4695">
        <v>0.76380000000000003</v>
      </c>
    </row>
    <row r="4696" spans="1:3" x14ac:dyDescent="0.2">
      <c r="A4696">
        <v>6037910716</v>
      </c>
      <c r="B4696" t="s">
        <v>3055</v>
      </c>
      <c r="C4696">
        <v>0.75449999999999995</v>
      </c>
    </row>
    <row r="4697" spans="1:3" x14ac:dyDescent="0.2">
      <c r="A4697">
        <v>6111005004</v>
      </c>
      <c r="B4697" t="s">
        <v>11930</v>
      </c>
      <c r="C4697">
        <v>0.75</v>
      </c>
    </row>
    <row r="4698" spans="1:3" x14ac:dyDescent="0.2">
      <c r="A4698">
        <v>13067031001</v>
      </c>
      <c r="B4698" t="s">
        <v>1911</v>
      </c>
      <c r="C4698">
        <v>0.74380000000000002</v>
      </c>
    </row>
    <row r="4699" spans="1:3" x14ac:dyDescent="0.2">
      <c r="A4699">
        <v>12011110330</v>
      </c>
      <c r="B4699" t="s">
        <v>14909</v>
      </c>
      <c r="C4699">
        <v>0.7399</v>
      </c>
    </row>
    <row r="4700" spans="1:3" x14ac:dyDescent="0.2">
      <c r="A4700">
        <v>6001442200</v>
      </c>
      <c r="B4700" t="s">
        <v>21974</v>
      </c>
      <c r="C4700">
        <v>0.7379</v>
      </c>
    </row>
    <row r="4701" spans="1:3" x14ac:dyDescent="0.2">
      <c r="A4701">
        <v>6037134201</v>
      </c>
      <c r="B4701" t="s">
        <v>5755</v>
      </c>
      <c r="C4701">
        <v>0.72370000000000001</v>
      </c>
    </row>
    <row r="4702" spans="1:3" x14ac:dyDescent="0.2">
      <c r="A4702">
        <v>9009350800</v>
      </c>
      <c r="B4702" t="s">
        <v>1406</v>
      </c>
      <c r="C4702">
        <v>0.71460000000000001</v>
      </c>
    </row>
    <row r="4703" spans="1:3" x14ac:dyDescent="0.2">
      <c r="A4703">
        <v>51153900404</v>
      </c>
      <c r="B4703" t="s">
        <v>6355</v>
      </c>
      <c r="C4703">
        <v>0.68059999999999998</v>
      </c>
    </row>
    <row r="4704" spans="1:3" x14ac:dyDescent="0.2">
      <c r="A4704">
        <v>37067003500</v>
      </c>
      <c r="B4704" t="s">
        <v>520</v>
      </c>
      <c r="C4704">
        <v>0.67190000000000005</v>
      </c>
    </row>
    <row r="4705" spans="1:3" x14ac:dyDescent="0.2">
      <c r="A4705">
        <v>51153901226</v>
      </c>
      <c r="B4705" t="s">
        <v>11129</v>
      </c>
      <c r="C4705">
        <v>0.65880000000000005</v>
      </c>
    </row>
    <row r="4706" spans="1:3" x14ac:dyDescent="0.2">
      <c r="A4706">
        <v>6075032700</v>
      </c>
      <c r="B4706" t="s">
        <v>24251</v>
      </c>
      <c r="C4706">
        <v>0.65580000000000005</v>
      </c>
    </row>
    <row r="4707" spans="1:3" x14ac:dyDescent="0.2">
      <c r="A4707">
        <v>45045003401</v>
      </c>
      <c r="B4707" t="s">
        <v>1496</v>
      </c>
      <c r="C4707">
        <v>0.64500000000000002</v>
      </c>
    </row>
    <row r="4708" spans="1:3" x14ac:dyDescent="0.2">
      <c r="A4708">
        <v>9001043400</v>
      </c>
      <c r="B4708" t="s">
        <v>3862</v>
      </c>
      <c r="C4708">
        <v>0.64239999999999997</v>
      </c>
    </row>
    <row r="4709" spans="1:3" x14ac:dyDescent="0.2">
      <c r="A4709">
        <v>6047000601</v>
      </c>
      <c r="B4709" t="s">
        <v>6731</v>
      </c>
      <c r="C4709">
        <v>0.63990000000000002</v>
      </c>
    </row>
    <row r="4710" spans="1:3" x14ac:dyDescent="0.2">
      <c r="A4710">
        <v>48501950200</v>
      </c>
      <c r="B4710" t="s">
        <v>7900</v>
      </c>
      <c r="C4710">
        <v>0.63290000000000002</v>
      </c>
    </row>
    <row r="4711" spans="1:3" x14ac:dyDescent="0.2">
      <c r="A4711">
        <v>4013050702</v>
      </c>
      <c r="B4711" t="s">
        <v>4362</v>
      </c>
      <c r="C4711">
        <v>0.61499999999999999</v>
      </c>
    </row>
    <row r="4712" spans="1:3" x14ac:dyDescent="0.2">
      <c r="A4712">
        <v>45019002701</v>
      </c>
      <c r="B4712" t="s">
        <v>3105</v>
      </c>
      <c r="C4712">
        <v>0.60929999999999995</v>
      </c>
    </row>
    <row r="4713" spans="1:3" x14ac:dyDescent="0.2">
      <c r="A4713">
        <v>6037272202</v>
      </c>
      <c r="B4713" t="s">
        <v>10204</v>
      </c>
      <c r="C4713">
        <v>0.60809999999999997</v>
      </c>
    </row>
    <row r="4714" spans="1:3" x14ac:dyDescent="0.2">
      <c r="A4714">
        <v>48141001301</v>
      </c>
      <c r="B4714" t="s">
        <v>18893</v>
      </c>
      <c r="C4714">
        <v>0.60750000000000004</v>
      </c>
    </row>
    <row r="4715" spans="1:3" x14ac:dyDescent="0.2">
      <c r="A4715">
        <v>6065043312</v>
      </c>
      <c r="B4715" t="s">
        <v>4337</v>
      </c>
      <c r="C4715">
        <v>0.60409999999999997</v>
      </c>
    </row>
    <row r="4716" spans="1:3" x14ac:dyDescent="0.2">
      <c r="A4716">
        <v>6059011504</v>
      </c>
      <c r="B4716" t="s">
        <v>9835</v>
      </c>
      <c r="C4716">
        <v>0.58979999999999999</v>
      </c>
    </row>
    <row r="4717" spans="1:3" x14ac:dyDescent="0.2">
      <c r="A4717">
        <v>48085031641</v>
      </c>
      <c r="B4717" t="s">
        <v>24394</v>
      </c>
      <c r="C4717">
        <v>0.58089999999999997</v>
      </c>
    </row>
    <row r="4718" spans="1:3" x14ac:dyDescent="0.2">
      <c r="A4718">
        <v>34023007304</v>
      </c>
      <c r="B4718" t="s">
        <v>19611</v>
      </c>
      <c r="C4718">
        <v>0.5806</v>
      </c>
    </row>
    <row r="4719" spans="1:3" x14ac:dyDescent="0.2">
      <c r="A4719">
        <v>1001021100</v>
      </c>
      <c r="B4719" t="s">
        <v>2779</v>
      </c>
      <c r="C4719">
        <v>0.56810000000000005</v>
      </c>
    </row>
    <row r="4720" spans="1:3" x14ac:dyDescent="0.2">
      <c r="A4720">
        <v>48491020504</v>
      </c>
      <c r="B4720" t="s">
        <v>9706</v>
      </c>
      <c r="C4720">
        <v>0.56310000000000004</v>
      </c>
    </row>
    <row r="4721" spans="1:3" x14ac:dyDescent="0.2">
      <c r="A4721">
        <v>6071007302</v>
      </c>
      <c r="B4721" t="s">
        <v>11221</v>
      </c>
      <c r="C4721">
        <v>0.56079999999999997</v>
      </c>
    </row>
    <row r="4722" spans="1:3" x14ac:dyDescent="0.2">
      <c r="A4722">
        <v>10001041300</v>
      </c>
      <c r="B4722" t="s">
        <v>4155</v>
      </c>
      <c r="C4722">
        <v>0.5595</v>
      </c>
    </row>
    <row r="4723" spans="1:3" x14ac:dyDescent="0.2">
      <c r="A4723">
        <v>35001000704</v>
      </c>
      <c r="B4723" t="s">
        <v>3439</v>
      </c>
      <c r="C4723">
        <v>0.55589999999999995</v>
      </c>
    </row>
    <row r="4724" spans="1:3" x14ac:dyDescent="0.2">
      <c r="A4724">
        <v>13263960300</v>
      </c>
      <c r="B4724" t="s">
        <v>4242</v>
      </c>
      <c r="C4724">
        <v>0.54910000000000003</v>
      </c>
    </row>
    <row r="4725" spans="1:3" x14ac:dyDescent="0.2">
      <c r="A4725">
        <v>18089020900</v>
      </c>
      <c r="B4725" t="s">
        <v>1029</v>
      </c>
      <c r="C4725">
        <v>0.53869999999999996</v>
      </c>
    </row>
    <row r="4726" spans="1:3" x14ac:dyDescent="0.2">
      <c r="A4726">
        <v>35043010721</v>
      </c>
      <c r="B4726" t="s">
        <v>5286</v>
      </c>
      <c r="C4726">
        <v>0.52410000000000001</v>
      </c>
    </row>
    <row r="4727" spans="1:3" x14ac:dyDescent="0.2">
      <c r="A4727">
        <v>13135050208</v>
      </c>
      <c r="B4727" t="s">
        <v>7435</v>
      </c>
      <c r="C4727">
        <v>0.5202</v>
      </c>
    </row>
    <row r="4728" spans="1:3" x14ac:dyDescent="0.2">
      <c r="A4728">
        <v>37067002804</v>
      </c>
      <c r="B4728" t="s">
        <v>520</v>
      </c>
      <c r="C4728">
        <v>0.50870000000000004</v>
      </c>
    </row>
    <row r="4729" spans="1:3" x14ac:dyDescent="0.2">
      <c r="A4729">
        <v>1073005000</v>
      </c>
      <c r="B4729" t="s">
        <v>6878</v>
      </c>
      <c r="C4729">
        <v>0.50800000000000001</v>
      </c>
    </row>
    <row r="4730" spans="1:3" x14ac:dyDescent="0.2">
      <c r="A4730">
        <v>6095252915</v>
      </c>
      <c r="B4730" t="s">
        <v>10006</v>
      </c>
      <c r="C4730">
        <v>0.50229999999999997</v>
      </c>
    </row>
    <row r="4731" spans="1:3" x14ac:dyDescent="0.2">
      <c r="A4731">
        <v>47037019105</v>
      </c>
      <c r="B4731" t="s">
        <v>11920</v>
      </c>
      <c r="C4731">
        <v>0.50149999999999995</v>
      </c>
    </row>
    <row r="4732" spans="1:3" x14ac:dyDescent="0.2">
      <c r="A4732">
        <v>6071025000</v>
      </c>
      <c r="B4732" t="s">
        <v>10946</v>
      </c>
      <c r="C4732">
        <v>0.48359999999999997</v>
      </c>
    </row>
    <row r="4733" spans="1:3" x14ac:dyDescent="0.2">
      <c r="A4733">
        <v>5035030807</v>
      </c>
      <c r="B4733" t="s">
        <v>7730</v>
      </c>
      <c r="C4733">
        <v>0.48309999999999997</v>
      </c>
    </row>
    <row r="4734" spans="1:3" x14ac:dyDescent="0.2">
      <c r="A4734">
        <v>8059011402</v>
      </c>
      <c r="B4734" t="s">
        <v>3898</v>
      </c>
      <c r="C4734">
        <v>0.48220000000000002</v>
      </c>
    </row>
    <row r="4735" spans="1:3" x14ac:dyDescent="0.2">
      <c r="A4735">
        <v>45063020510</v>
      </c>
      <c r="B4735" t="s">
        <v>533</v>
      </c>
      <c r="C4735">
        <v>0.47199999999999998</v>
      </c>
    </row>
    <row r="4736" spans="1:3" x14ac:dyDescent="0.2">
      <c r="A4736">
        <v>6073015301</v>
      </c>
      <c r="B4736" t="s">
        <v>5891</v>
      </c>
      <c r="C4736">
        <v>0.4612</v>
      </c>
    </row>
    <row r="4737" spans="1:3" x14ac:dyDescent="0.2">
      <c r="A4737">
        <v>48135002501</v>
      </c>
      <c r="B4737" t="s">
        <v>1686</v>
      </c>
      <c r="C4737">
        <v>0.45519999999999999</v>
      </c>
    </row>
    <row r="4738" spans="1:3" x14ac:dyDescent="0.2">
      <c r="A4738">
        <v>37147001500</v>
      </c>
      <c r="B4738" t="s">
        <v>6962</v>
      </c>
      <c r="C4738">
        <v>0.44800000000000001</v>
      </c>
    </row>
    <row r="4739" spans="1:3" x14ac:dyDescent="0.2">
      <c r="A4739">
        <v>48085032009</v>
      </c>
      <c r="B4739" t="s">
        <v>14076</v>
      </c>
      <c r="C4739">
        <v>0.44450000000000001</v>
      </c>
    </row>
    <row r="4740" spans="1:3" x14ac:dyDescent="0.2">
      <c r="A4740">
        <v>48085031640</v>
      </c>
      <c r="B4740" t="s">
        <v>16926</v>
      </c>
      <c r="C4740">
        <v>0.41639999999999999</v>
      </c>
    </row>
    <row r="4741" spans="1:3" x14ac:dyDescent="0.2">
      <c r="A4741">
        <v>22033001800</v>
      </c>
      <c r="B4741" t="s">
        <v>2546</v>
      </c>
      <c r="C4741">
        <v>0.41489999999999999</v>
      </c>
    </row>
    <row r="4742" spans="1:3" x14ac:dyDescent="0.2">
      <c r="A4742">
        <v>34013017302</v>
      </c>
      <c r="B4742" t="s">
        <v>14055</v>
      </c>
      <c r="C4742">
        <v>0.41460000000000002</v>
      </c>
    </row>
    <row r="4743" spans="1:3" x14ac:dyDescent="0.2">
      <c r="A4743">
        <v>35043010702</v>
      </c>
      <c r="B4743" t="s">
        <v>5286</v>
      </c>
      <c r="C4743">
        <v>0.39529999999999998</v>
      </c>
    </row>
    <row r="4744" spans="1:3" x14ac:dyDescent="0.2">
      <c r="A4744">
        <v>28071950302</v>
      </c>
      <c r="B4744" t="s">
        <v>6144</v>
      </c>
      <c r="C4744">
        <v>0.38579999999999998</v>
      </c>
    </row>
    <row r="4745" spans="1:3" x14ac:dyDescent="0.2">
      <c r="A4745">
        <v>4013420902</v>
      </c>
      <c r="B4745" t="s">
        <v>2712</v>
      </c>
      <c r="C4745">
        <v>0.3821</v>
      </c>
    </row>
    <row r="4746" spans="1:3" x14ac:dyDescent="0.2">
      <c r="A4746">
        <v>41051007202</v>
      </c>
      <c r="B4746" t="s">
        <v>12620</v>
      </c>
      <c r="C4746">
        <v>0.37919999999999998</v>
      </c>
    </row>
    <row r="4747" spans="1:3" x14ac:dyDescent="0.2">
      <c r="A4747">
        <v>48175960100</v>
      </c>
      <c r="B4747" t="s">
        <v>11223</v>
      </c>
      <c r="C4747">
        <v>0.36849999999999999</v>
      </c>
    </row>
    <row r="4748" spans="1:3" x14ac:dyDescent="0.2">
      <c r="A4748">
        <v>8041003801</v>
      </c>
      <c r="B4748" t="s">
        <v>19604</v>
      </c>
      <c r="C4748">
        <v>0.36199999999999999</v>
      </c>
    </row>
    <row r="4749" spans="1:3" x14ac:dyDescent="0.2">
      <c r="A4749">
        <v>37067001100</v>
      </c>
      <c r="B4749" t="s">
        <v>520</v>
      </c>
      <c r="C4749">
        <v>0.36159999999999998</v>
      </c>
    </row>
    <row r="4750" spans="1:3" x14ac:dyDescent="0.2">
      <c r="A4750">
        <v>6059032030</v>
      </c>
      <c r="B4750" t="s">
        <v>20082</v>
      </c>
      <c r="C4750">
        <v>0.35189999999999999</v>
      </c>
    </row>
    <row r="4751" spans="1:3" x14ac:dyDescent="0.2">
      <c r="A4751">
        <v>48113018133</v>
      </c>
      <c r="B4751" t="s">
        <v>12352</v>
      </c>
      <c r="C4751">
        <v>0.34889999999999999</v>
      </c>
    </row>
    <row r="4752" spans="1:3" x14ac:dyDescent="0.2">
      <c r="A4752">
        <v>21111012501</v>
      </c>
      <c r="B4752" t="s">
        <v>3733</v>
      </c>
      <c r="C4752">
        <v>0.34599999999999997</v>
      </c>
    </row>
    <row r="4753" spans="1:3" x14ac:dyDescent="0.2">
      <c r="A4753">
        <v>6071008709</v>
      </c>
      <c r="B4753" t="s">
        <v>10116</v>
      </c>
      <c r="C4753">
        <v>0.34379999999999999</v>
      </c>
    </row>
    <row r="4754" spans="1:3" x14ac:dyDescent="0.2">
      <c r="A4754">
        <v>36061000700</v>
      </c>
      <c r="B4754" t="s">
        <v>4119</v>
      </c>
      <c r="C4754">
        <v>0.34360000000000002</v>
      </c>
    </row>
    <row r="4755" spans="1:3" x14ac:dyDescent="0.2">
      <c r="A4755">
        <v>28159950500</v>
      </c>
      <c r="B4755" t="s">
        <v>2905</v>
      </c>
      <c r="C4755">
        <v>0.3357</v>
      </c>
    </row>
    <row r="4756" spans="1:3" x14ac:dyDescent="0.2">
      <c r="A4756">
        <v>5031000200</v>
      </c>
      <c r="B4756" t="s">
        <v>1679</v>
      </c>
      <c r="C4756">
        <v>0.32750000000000001</v>
      </c>
    </row>
    <row r="4757" spans="1:3" x14ac:dyDescent="0.2">
      <c r="A4757">
        <v>39043041300</v>
      </c>
      <c r="B4757" t="s">
        <v>3907</v>
      </c>
      <c r="C4757">
        <v>0.32629999999999998</v>
      </c>
    </row>
    <row r="4758" spans="1:3" x14ac:dyDescent="0.2">
      <c r="A4758">
        <v>39035123501</v>
      </c>
      <c r="B4758" t="s">
        <v>7424</v>
      </c>
      <c r="C4758">
        <v>0.3251</v>
      </c>
    </row>
    <row r="4759" spans="1:3" x14ac:dyDescent="0.2">
      <c r="A4759">
        <v>37125951100</v>
      </c>
      <c r="B4759" t="s">
        <v>12256</v>
      </c>
      <c r="C4759">
        <v>0.3251</v>
      </c>
    </row>
    <row r="4760" spans="1:3" x14ac:dyDescent="0.2">
      <c r="A4760">
        <v>26099262800</v>
      </c>
      <c r="B4760" t="s">
        <v>15871</v>
      </c>
      <c r="C4760">
        <v>0.32250000000000001</v>
      </c>
    </row>
    <row r="4761" spans="1:3" x14ac:dyDescent="0.2">
      <c r="A4761">
        <v>36047006200</v>
      </c>
      <c r="B4761" t="s">
        <v>1662</v>
      </c>
      <c r="C4761">
        <v>0.3211</v>
      </c>
    </row>
    <row r="4762" spans="1:3" x14ac:dyDescent="0.2">
      <c r="A4762">
        <v>26037011200</v>
      </c>
      <c r="B4762" t="s">
        <v>14761</v>
      </c>
      <c r="C4762">
        <v>0.31590000000000001</v>
      </c>
    </row>
    <row r="4763" spans="1:3" x14ac:dyDescent="0.2">
      <c r="A4763">
        <v>36061018300</v>
      </c>
      <c r="B4763" t="s">
        <v>6997</v>
      </c>
      <c r="C4763">
        <v>0.31380000000000002</v>
      </c>
    </row>
    <row r="4764" spans="1:3" x14ac:dyDescent="0.2">
      <c r="A4764">
        <v>5119002204</v>
      </c>
      <c r="B4764" t="s">
        <v>18213</v>
      </c>
      <c r="C4764">
        <v>0.30730000000000002</v>
      </c>
    </row>
    <row r="4765" spans="1:3" x14ac:dyDescent="0.2">
      <c r="A4765">
        <v>48029191412</v>
      </c>
      <c r="B4765" t="s">
        <v>24808</v>
      </c>
      <c r="C4765">
        <v>0.30609999999999998</v>
      </c>
    </row>
    <row r="4766" spans="1:3" x14ac:dyDescent="0.2">
      <c r="A4766">
        <v>6079011902</v>
      </c>
      <c r="B4766" t="s">
        <v>15608</v>
      </c>
      <c r="C4766">
        <v>0.29880000000000001</v>
      </c>
    </row>
    <row r="4767" spans="1:3" x14ac:dyDescent="0.2">
      <c r="A4767">
        <v>45015020714</v>
      </c>
      <c r="B4767" t="s">
        <v>1539</v>
      </c>
      <c r="C4767">
        <v>0.29599999999999999</v>
      </c>
    </row>
    <row r="4768" spans="1:3" x14ac:dyDescent="0.2">
      <c r="A4768">
        <v>11001005600</v>
      </c>
      <c r="B4768" t="s">
        <v>884</v>
      </c>
      <c r="C4768">
        <v>0.28799999999999998</v>
      </c>
    </row>
    <row r="4769" spans="1:3" x14ac:dyDescent="0.2">
      <c r="A4769">
        <v>22017024109</v>
      </c>
      <c r="B4769" t="s">
        <v>5104</v>
      </c>
      <c r="C4769">
        <v>0.28670000000000001</v>
      </c>
    </row>
    <row r="4770" spans="1:3" x14ac:dyDescent="0.2">
      <c r="A4770">
        <v>45091061201</v>
      </c>
      <c r="B4770" t="s">
        <v>874</v>
      </c>
      <c r="C4770">
        <v>0.2863</v>
      </c>
    </row>
    <row r="4771" spans="1:3" x14ac:dyDescent="0.2">
      <c r="A4771">
        <v>51059481106</v>
      </c>
      <c r="B4771" t="s">
        <v>12518</v>
      </c>
      <c r="C4771">
        <v>0.27860000000000001</v>
      </c>
    </row>
    <row r="4772" spans="1:3" x14ac:dyDescent="0.2">
      <c r="A4772">
        <v>12117020301</v>
      </c>
      <c r="B4772" t="s">
        <v>536</v>
      </c>
      <c r="C4772">
        <v>0.27160000000000001</v>
      </c>
    </row>
    <row r="4773" spans="1:3" x14ac:dyDescent="0.2">
      <c r="A4773">
        <v>48203020604</v>
      </c>
      <c r="B4773" t="s">
        <v>7537</v>
      </c>
      <c r="C4773">
        <v>0.25919999999999999</v>
      </c>
    </row>
    <row r="4774" spans="1:3" x14ac:dyDescent="0.2">
      <c r="A4774">
        <v>48121021752</v>
      </c>
      <c r="B4774" t="s">
        <v>18002</v>
      </c>
      <c r="C4774">
        <v>0.25219999999999998</v>
      </c>
    </row>
    <row r="4775" spans="1:3" x14ac:dyDescent="0.2">
      <c r="A4775">
        <v>37119003103</v>
      </c>
      <c r="B4775" t="s">
        <v>11731</v>
      </c>
      <c r="C4775">
        <v>0.25190000000000001</v>
      </c>
    </row>
    <row r="4776" spans="1:3" x14ac:dyDescent="0.2">
      <c r="A4776">
        <v>17031050900</v>
      </c>
      <c r="B4776" t="s">
        <v>8987</v>
      </c>
      <c r="C4776">
        <v>0.2495</v>
      </c>
    </row>
    <row r="4777" spans="1:3" x14ac:dyDescent="0.2">
      <c r="A4777">
        <v>5119004218</v>
      </c>
      <c r="B4777" t="s">
        <v>17260</v>
      </c>
      <c r="C4777">
        <v>0.24279999999999999</v>
      </c>
    </row>
    <row r="4778" spans="1:3" x14ac:dyDescent="0.2">
      <c r="A4778">
        <v>53033023403</v>
      </c>
      <c r="B4778" t="s">
        <v>20279</v>
      </c>
      <c r="C4778">
        <v>0.24049999999999999</v>
      </c>
    </row>
    <row r="4779" spans="1:3" x14ac:dyDescent="0.2">
      <c r="A4779">
        <v>51149850400</v>
      </c>
      <c r="B4779" t="s">
        <v>7565</v>
      </c>
      <c r="C4779">
        <v>0.2389</v>
      </c>
    </row>
    <row r="4780" spans="1:3" x14ac:dyDescent="0.2">
      <c r="A4780">
        <v>29051020198</v>
      </c>
      <c r="B4780" t="s">
        <v>3358</v>
      </c>
      <c r="C4780">
        <v>0.2369</v>
      </c>
    </row>
    <row r="4781" spans="1:3" x14ac:dyDescent="0.2">
      <c r="A4781">
        <v>25027732301</v>
      </c>
      <c r="B4781" t="s">
        <v>13561</v>
      </c>
      <c r="C4781">
        <v>0.23469999999999999</v>
      </c>
    </row>
    <row r="4782" spans="1:3" x14ac:dyDescent="0.2">
      <c r="A4782">
        <v>53033006600</v>
      </c>
      <c r="B4782" t="s">
        <v>11349</v>
      </c>
      <c r="C4782">
        <v>0.2311</v>
      </c>
    </row>
    <row r="4783" spans="1:3" x14ac:dyDescent="0.2">
      <c r="A4783">
        <v>27053122500</v>
      </c>
      <c r="B4783" t="s">
        <v>21034</v>
      </c>
      <c r="C4783">
        <v>0.22919999999999999</v>
      </c>
    </row>
    <row r="4784" spans="1:3" x14ac:dyDescent="0.2">
      <c r="A4784">
        <v>36015000200</v>
      </c>
      <c r="B4784" t="s">
        <v>1071</v>
      </c>
      <c r="C4784">
        <v>0.22550000000000001</v>
      </c>
    </row>
    <row r="4785" spans="1:3" x14ac:dyDescent="0.2">
      <c r="A4785">
        <v>27123041002</v>
      </c>
      <c r="B4785" t="s">
        <v>12883</v>
      </c>
      <c r="C4785">
        <v>0.22189999999999999</v>
      </c>
    </row>
    <row r="4786" spans="1:3" x14ac:dyDescent="0.2">
      <c r="A4786">
        <v>6037216402</v>
      </c>
      <c r="B4786" t="s">
        <v>3916</v>
      </c>
      <c r="C4786">
        <v>0.2218</v>
      </c>
    </row>
    <row r="4787" spans="1:3" x14ac:dyDescent="0.2">
      <c r="A4787">
        <v>12057013305</v>
      </c>
      <c r="B4787" t="s">
        <v>6094</v>
      </c>
      <c r="C4787">
        <v>0.22090000000000001</v>
      </c>
    </row>
    <row r="4788" spans="1:3" x14ac:dyDescent="0.2">
      <c r="A4788">
        <v>12095015300</v>
      </c>
      <c r="B4788" t="s">
        <v>1766</v>
      </c>
      <c r="C4788">
        <v>0.21729999999999999</v>
      </c>
    </row>
    <row r="4789" spans="1:3" x14ac:dyDescent="0.2">
      <c r="A4789">
        <v>40109106704</v>
      </c>
      <c r="B4789" t="s">
        <v>7961</v>
      </c>
      <c r="C4789">
        <v>0.214</v>
      </c>
    </row>
    <row r="4790" spans="1:3" x14ac:dyDescent="0.2">
      <c r="A4790">
        <v>53033012000</v>
      </c>
      <c r="B4790" t="s">
        <v>19022</v>
      </c>
      <c r="C4790">
        <v>0.2117</v>
      </c>
    </row>
    <row r="4791" spans="1:3" x14ac:dyDescent="0.2">
      <c r="A4791">
        <v>42101034400</v>
      </c>
      <c r="B4791" t="s">
        <v>19814</v>
      </c>
      <c r="C4791">
        <v>0.21049999999999999</v>
      </c>
    </row>
    <row r="4792" spans="1:3" x14ac:dyDescent="0.2">
      <c r="A4792">
        <v>11001006500</v>
      </c>
      <c r="B4792" t="s">
        <v>985</v>
      </c>
      <c r="C4792">
        <v>0.2102</v>
      </c>
    </row>
    <row r="4793" spans="1:3" x14ac:dyDescent="0.2">
      <c r="A4793">
        <v>29095014604</v>
      </c>
      <c r="B4793" t="s">
        <v>2478</v>
      </c>
      <c r="C4793">
        <v>0.2094</v>
      </c>
    </row>
    <row r="4794" spans="1:3" x14ac:dyDescent="0.2">
      <c r="A4794">
        <v>27165950100</v>
      </c>
      <c r="B4794" t="s">
        <v>13149</v>
      </c>
      <c r="C4794">
        <v>0.20319999999999999</v>
      </c>
    </row>
    <row r="4795" spans="1:3" x14ac:dyDescent="0.2">
      <c r="A4795">
        <v>36067000400</v>
      </c>
      <c r="B4795" t="s">
        <v>3083</v>
      </c>
      <c r="C4795">
        <v>0.2029</v>
      </c>
    </row>
    <row r="4796" spans="1:3" x14ac:dyDescent="0.2">
      <c r="A4796">
        <v>51550021004</v>
      </c>
      <c r="B4796" t="s">
        <v>16633</v>
      </c>
      <c r="C4796">
        <v>0.1978</v>
      </c>
    </row>
    <row r="4797" spans="1:3" x14ac:dyDescent="0.2">
      <c r="A4797">
        <v>42003519000</v>
      </c>
      <c r="B4797" t="s">
        <v>822</v>
      </c>
      <c r="C4797">
        <v>0.19359999999999999</v>
      </c>
    </row>
    <row r="4798" spans="1:3" x14ac:dyDescent="0.2">
      <c r="A4798">
        <v>48053960800</v>
      </c>
      <c r="B4798" t="s">
        <v>6655</v>
      </c>
      <c r="C4798">
        <v>0.18940000000000001</v>
      </c>
    </row>
    <row r="4799" spans="1:3" x14ac:dyDescent="0.2">
      <c r="A4799">
        <v>48049951200</v>
      </c>
      <c r="B4799" t="s">
        <v>10465</v>
      </c>
      <c r="C4799">
        <v>0.1825</v>
      </c>
    </row>
    <row r="4800" spans="1:3" x14ac:dyDescent="0.2">
      <c r="A4800">
        <v>6073008312</v>
      </c>
      <c r="B4800" t="s">
        <v>19311</v>
      </c>
      <c r="C4800">
        <v>0.18210000000000001</v>
      </c>
    </row>
    <row r="4801" spans="1:3" x14ac:dyDescent="0.2">
      <c r="A4801">
        <v>42003982200</v>
      </c>
      <c r="B4801" t="s">
        <v>23794</v>
      </c>
      <c r="C4801">
        <v>0.1817</v>
      </c>
    </row>
    <row r="4802" spans="1:3" x14ac:dyDescent="0.2">
      <c r="A4802">
        <v>13057090905</v>
      </c>
      <c r="B4802" t="s">
        <v>13617</v>
      </c>
      <c r="C4802">
        <v>0.1812</v>
      </c>
    </row>
    <row r="4803" spans="1:3" x14ac:dyDescent="0.2">
      <c r="A4803">
        <v>36087010101</v>
      </c>
      <c r="B4803" t="s">
        <v>22500</v>
      </c>
      <c r="C4803">
        <v>0.17979999999999999</v>
      </c>
    </row>
    <row r="4804" spans="1:3" x14ac:dyDescent="0.2">
      <c r="A4804">
        <v>12099007754</v>
      </c>
      <c r="B4804" t="s">
        <v>3406</v>
      </c>
      <c r="C4804">
        <v>0.1779</v>
      </c>
    </row>
    <row r="4805" spans="1:3" x14ac:dyDescent="0.2">
      <c r="A4805">
        <v>47165021002</v>
      </c>
      <c r="B4805" t="s">
        <v>11297</v>
      </c>
      <c r="C4805">
        <v>0.1767</v>
      </c>
    </row>
    <row r="4806" spans="1:3" x14ac:dyDescent="0.2">
      <c r="A4806">
        <v>48375013300</v>
      </c>
      <c r="B4806" t="s">
        <v>636</v>
      </c>
      <c r="C4806">
        <v>0.17230000000000001</v>
      </c>
    </row>
    <row r="4807" spans="1:3" x14ac:dyDescent="0.2">
      <c r="A4807">
        <v>26161404100</v>
      </c>
      <c r="B4807" t="s">
        <v>22070</v>
      </c>
      <c r="C4807">
        <v>0.17219999999999999</v>
      </c>
    </row>
    <row r="4808" spans="1:3" x14ac:dyDescent="0.2">
      <c r="A4808">
        <v>48245010901</v>
      </c>
      <c r="B4808" t="s">
        <v>10438</v>
      </c>
      <c r="C4808">
        <v>0.1653</v>
      </c>
    </row>
    <row r="4809" spans="1:3" x14ac:dyDescent="0.2">
      <c r="A4809">
        <v>36027020003</v>
      </c>
      <c r="B4809" t="s">
        <v>22341</v>
      </c>
      <c r="C4809">
        <v>0.1653</v>
      </c>
    </row>
    <row r="4810" spans="1:3" x14ac:dyDescent="0.2">
      <c r="A4810">
        <v>26065005402</v>
      </c>
      <c r="B4810" t="s">
        <v>14870</v>
      </c>
      <c r="C4810">
        <v>0.156</v>
      </c>
    </row>
    <row r="4811" spans="1:3" x14ac:dyDescent="0.2">
      <c r="A4811">
        <v>36109001100</v>
      </c>
      <c r="B4811" t="s">
        <v>12350</v>
      </c>
      <c r="C4811">
        <v>0.15229999999999999</v>
      </c>
    </row>
    <row r="4812" spans="1:3" x14ac:dyDescent="0.2">
      <c r="A4812">
        <v>12011010103</v>
      </c>
      <c r="B4812" t="s">
        <v>3351</v>
      </c>
      <c r="C4812">
        <v>0.14899999999999999</v>
      </c>
    </row>
    <row r="4813" spans="1:3" x14ac:dyDescent="0.2">
      <c r="A4813">
        <v>21073070401</v>
      </c>
      <c r="B4813" t="s">
        <v>4254</v>
      </c>
      <c r="C4813">
        <v>0.14860000000000001</v>
      </c>
    </row>
    <row r="4814" spans="1:3" x14ac:dyDescent="0.2">
      <c r="A4814">
        <v>39035170101</v>
      </c>
      <c r="B4814" t="s">
        <v>21148</v>
      </c>
      <c r="C4814">
        <v>0.1467</v>
      </c>
    </row>
    <row r="4815" spans="1:3" x14ac:dyDescent="0.2">
      <c r="A4815">
        <v>12105012307</v>
      </c>
      <c r="B4815" t="s">
        <v>685</v>
      </c>
      <c r="C4815">
        <v>0.14419999999999999</v>
      </c>
    </row>
    <row r="4816" spans="1:3" x14ac:dyDescent="0.2">
      <c r="A4816">
        <v>16019971000</v>
      </c>
      <c r="B4816" t="s">
        <v>6104</v>
      </c>
      <c r="C4816">
        <v>0.1406</v>
      </c>
    </row>
    <row r="4817" spans="1:3" x14ac:dyDescent="0.2">
      <c r="A4817">
        <v>36055003500</v>
      </c>
      <c r="B4817" t="s">
        <v>18876</v>
      </c>
      <c r="C4817">
        <v>0.14000000000000001</v>
      </c>
    </row>
    <row r="4818" spans="1:3" x14ac:dyDescent="0.2">
      <c r="A4818">
        <v>9009166002</v>
      </c>
      <c r="B4818" t="s">
        <v>8079</v>
      </c>
      <c r="C4818">
        <v>0.1394</v>
      </c>
    </row>
    <row r="4819" spans="1:3" x14ac:dyDescent="0.2">
      <c r="A4819">
        <v>5037950600</v>
      </c>
      <c r="B4819" t="s">
        <v>1988</v>
      </c>
      <c r="C4819">
        <v>0.1394</v>
      </c>
    </row>
    <row r="4820" spans="1:3" x14ac:dyDescent="0.2">
      <c r="A4820">
        <v>56021001300</v>
      </c>
      <c r="B4820" t="s">
        <v>3962</v>
      </c>
      <c r="C4820">
        <v>0.1389</v>
      </c>
    </row>
    <row r="4821" spans="1:3" x14ac:dyDescent="0.2">
      <c r="A4821">
        <v>26125152000</v>
      </c>
      <c r="B4821" t="s">
        <v>23982</v>
      </c>
      <c r="C4821">
        <v>0.13830000000000001</v>
      </c>
    </row>
    <row r="4822" spans="1:3" x14ac:dyDescent="0.2">
      <c r="A4822">
        <v>20037957600</v>
      </c>
      <c r="B4822" t="s">
        <v>6106</v>
      </c>
      <c r="C4822">
        <v>0.13220000000000001</v>
      </c>
    </row>
    <row r="4823" spans="1:3" x14ac:dyDescent="0.2">
      <c r="A4823">
        <v>12057011504</v>
      </c>
      <c r="B4823" t="s">
        <v>16228</v>
      </c>
      <c r="C4823">
        <v>0.1295</v>
      </c>
    </row>
    <row r="4824" spans="1:3" x14ac:dyDescent="0.2">
      <c r="A4824">
        <v>25013812404</v>
      </c>
      <c r="B4824" t="s">
        <v>8964</v>
      </c>
      <c r="C4824">
        <v>0.1293</v>
      </c>
    </row>
    <row r="4825" spans="1:3" x14ac:dyDescent="0.2">
      <c r="A4825">
        <v>41033361100</v>
      </c>
      <c r="B4825" t="s">
        <v>8453</v>
      </c>
      <c r="C4825">
        <v>0.12870000000000001</v>
      </c>
    </row>
    <row r="4826" spans="1:3" x14ac:dyDescent="0.2">
      <c r="A4826">
        <v>56029965200</v>
      </c>
      <c r="B4826" t="s">
        <v>18433</v>
      </c>
      <c r="C4826">
        <v>0.12690000000000001</v>
      </c>
    </row>
    <row r="4827" spans="1:3" x14ac:dyDescent="0.2">
      <c r="A4827">
        <v>42091208000</v>
      </c>
      <c r="B4827" t="s">
        <v>16860</v>
      </c>
      <c r="C4827">
        <v>0.1249</v>
      </c>
    </row>
    <row r="4828" spans="1:3" x14ac:dyDescent="0.2">
      <c r="A4828">
        <v>53063010700</v>
      </c>
      <c r="B4828" t="s">
        <v>21958</v>
      </c>
      <c r="C4828">
        <v>0.1239</v>
      </c>
    </row>
    <row r="4829" spans="1:3" x14ac:dyDescent="0.2">
      <c r="A4829">
        <v>41067032104</v>
      </c>
      <c r="B4829" t="s">
        <v>18538</v>
      </c>
      <c r="C4829">
        <v>0.1176</v>
      </c>
    </row>
    <row r="4830" spans="1:3" x14ac:dyDescent="0.2">
      <c r="A4830">
        <v>1089010301</v>
      </c>
      <c r="B4830" t="s">
        <v>6686</v>
      </c>
      <c r="C4830">
        <v>0.11700000000000001</v>
      </c>
    </row>
    <row r="4831" spans="1:3" x14ac:dyDescent="0.2">
      <c r="A4831">
        <v>55139000300</v>
      </c>
      <c r="B4831" t="s">
        <v>8413</v>
      </c>
      <c r="C4831">
        <v>0.1154</v>
      </c>
    </row>
    <row r="4832" spans="1:3" x14ac:dyDescent="0.2">
      <c r="A4832">
        <v>12071020102</v>
      </c>
      <c r="B4832" t="s">
        <v>3665</v>
      </c>
      <c r="C4832">
        <v>0.11509999999999999</v>
      </c>
    </row>
    <row r="4833" spans="1:3" x14ac:dyDescent="0.2">
      <c r="A4833">
        <v>27037060822</v>
      </c>
      <c r="B4833" t="s">
        <v>12487</v>
      </c>
      <c r="C4833">
        <v>0.1144</v>
      </c>
    </row>
    <row r="4834" spans="1:3" x14ac:dyDescent="0.2">
      <c r="A4834">
        <v>41067032800</v>
      </c>
      <c r="B4834" t="s">
        <v>9023</v>
      </c>
      <c r="C4834">
        <v>0.1144</v>
      </c>
    </row>
    <row r="4835" spans="1:3" x14ac:dyDescent="0.2">
      <c r="A4835">
        <v>55005000400</v>
      </c>
      <c r="B4835" t="s">
        <v>13866</v>
      </c>
      <c r="C4835">
        <v>0.1142</v>
      </c>
    </row>
    <row r="4836" spans="1:3" x14ac:dyDescent="0.2">
      <c r="A4836">
        <v>26163559200</v>
      </c>
      <c r="B4836" t="s">
        <v>16061</v>
      </c>
      <c r="C4836">
        <v>0.114</v>
      </c>
    </row>
    <row r="4837" spans="1:3" x14ac:dyDescent="0.2">
      <c r="A4837">
        <v>1083020101</v>
      </c>
      <c r="B4837" t="s">
        <v>4525</v>
      </c>
      <c r="C4837">
        <v>0.1137</v>
      </c>
    </row>
    <row r="4838" spans="1:3" x14ac:dyDescent="0.2">
      <c r="A4838">
        <v>4025001500</v>
      </c>
      <c r="B4838" t="s">
        <v>5830</v>
      </c>
      <c r="C4838">
        <v>0.11310000000000001</v>
      </c>
    </row>
    <row r="4839" spans="1:3" x14ac:dyDescent="0.2">
      <c r="A4839">
        <v>32003005502</v>
      </c>
      <c r="B4839" t="s">
        <v>13287</v>
      </c>
      <c r="C4839">
        <v>0.1118</v>
      </c>
    </row>
    <row r="4840" spans="1:3" x14ac:dyDescent="0.2">
      <c r="A4840">
        <v>27053023902</v>
      </c>
      <c r="B4840" t="s">
        <v>2662</v>
      </c>
      <c r="C4840">
        <v>0.1094</v>
      </c>
    </row>
    <row r="4841" spans="1:3" x14ac:dyDescent="0.2">
      <c r="A4841">
        <v>48121020305</v>
      </c>
      <c r="B4841" t="s">
        <v>12740</v>
      </c>
      <c r="C4841">
        <v>0.109</v>
      </c>
    </row>
    <row r="4842" spans="1:3" x14ac:dyDescent="0.2">
      <c r="A4842">
        <v>42069102200</v>
      </c>
      <c r="B4842" t="s">
        <v>9525</v>
      </c>
      <c r="C4842">
        <v>0.1077</v>
      </c>
    </row>
    <row r="4843" spans="1:3" x14ac:dyDescent="0.2">
      <c r="A4843">
        <v>8059009836</v>
      </c>
      <c r="B4843" t="s">
        <v>20249</v>
      </c>
      <c r="C4843">
        <v>0.1062</v>
      </c>
    </row>
    <row r="4844" spans="1:3" x14ac:dyDescent="0.2">
      <c r="A4844">
        <v>1073004702</v>
      </c>
      <c r="B4844" t="s">
        <v>1042</v>
      </c>
      <c r="C4844">
        <v>0.1012</v>
      </c>
    </row>
    <row r="4845" spans="1:3" x14ac:dyDescent="0.2">
      <c r="A4845">
        <v>37031970502</v>
      </c>
      <c r="B4845" t="s">
        <v>6978</v>
      </c>
      <c r="C4845">
        <v>9.8699999999999996E-2</v>
      </c>
    </row>
    <row r="4846" spans="1:3" x14ac:dyDescent="0.2">
      <c r="A4846">
        <v>29037060302</v>
      </c>
      <c r="B4846" t="s">
        <v>14693</v>
      </c>
      <c r="C4846">
        <v>9.8000000000000004E-2</v>
      </c>
    </row>
    <row r="4847" spans="1:3" x14ac:dyDescent="0.2">
      <c r="A4847">
        <v>9001220100</v>
      </c>
      <c r="B4847" t="s">
        <v>20547</v>
      </c>
      <c r="C4847">
        <v>9.69E-2</v>
      </c>
    </row>
    <row r="4848" spans="1:3" x14ac:dyDescent="0.2">
      <c r="A4848">
        <v>26125196700</v>
      </c>
      <c r="B4848" t="s">
        <v>19575</v>
      </c>
      <c r="C4848">
        <v>9.4600000000000004E-2</v>
      </c>
    </row>
    <row r="4849" spans="1:3" x14ac:dyDescent="0.2">
      <c r="A4849">
        <v>21185030702</v>
      </c>
      <c r="B4849" t="s">
        <v>16390</v>
      </c>
      <c r="C4849">
        <v>9.3899999999999997E-2</v>
      </c>
    </row>
    <row r="4850" spans="1:3" x14ac:dyDescent="0.2">
      <c r="A4850">
        <v>26081011702</v>
      </c>
      <c r="B4850" t="s">
        <v>5395</v>
      </c>
      <c r="C4850">
        <v>9.35E-2</v>
      </c>
    </row>
    <row r="4851" spans="1:3" x14ac:dyDescent="0.2">
      <c r="A4851">
        <v>53063013202</v>
      </c>
      <c r="B4851" t="s">
        <v>20852</v>
      </c>
      <c r="C4851">
        <v>9.3200000000000005E-2</v>
      </c>
    </row>
    <row r="4852" spans="1:3" x14ac:dyDescent="0.2">
      <c r="A4852">
        <v>39007000602</v>
      </c>
      <c r="B4852" t="s">
        <v>3873</v>
      </c>
      <c r="C4852">
        <v>9.0999999999999998E-2</v>
      </c>
    </row>
    <row r="4853" spans="1:3" x14ac:dyDescent="0.2">
      <c r="A4853">
        <v>42091206106</v>
      </c>
      <c r="B4853" t="s">
        <v>16960</v>
      </c>
      <c r="C4853">
        <v>9.06E-2</v>
      </c>
    </row>
    <row r="4854" spans="1:3" x14ac:dyDescent="0.2">
      <c r="A4854">
        <v>21211040402</v>
      </c>
      <c r="B4854" t="s">
        <v>4868</v>
      </c>
      <c r="C4854">
        <v>8.9399999999999993E-2</v>
      </c>
    </row>
    <row r="4855" spans="1:3" x14ac:dyDescent="0.2">
      <c r="A4855">
        <v>13127000102</v>
      </c>
      <c r="B4855" t="s">
        <v>16612</v>
      </c>
      <c r="C4855">
        <v>8.9300000000000004E-2</v>
      </c>
    </row>
    <row r="4856" spans="1:3" x14ac:dyDescent="0.2">
      <c r="A4856">
        <v>36059415600</v>
      </c>
      <c r="B4856" t="s">
        <v>23757</v>
      </c>
      <c r="C4856">
        <v>8.8900000000000007E-2</v>
      </c>
    </row>
    <row r="4857" spans="1:3" x14ac:dyDescent="0.2">
      <c r="A4857">
        <v>37121950300</v>
      </c>
      <c r="B4857" t="s">
        <v>6963</v>
      </c>
      <c r="C4857">
        <v>8.8099999999999998E-2</v>
      </c>
    </row>
    <row r="4858" spans="1:3" x14ac:dyDescent="0.2">
      <c r="A4858">
        <v>54003972101</v>
      </c>
      <c r="B4858" t="s">
        <v>15282</v>
      </c>
      <c r="C4858">
        <v>8.3699999999999997E-2</v>
      </c>
    </row>
    <row r="4859" spans="1:3" x14ac:dyDescent="0.2">
      <c r="A4859">
        <v>31055007442</v>
      </c>
      <c r="B4859" t="s">
        <v>16399</v>
      </c>
      <c r="C4859">
        <v>8.3699999999999997E-2</v>
      </c>
    </row>
    <row r="4860" spans="1:3" x14ac:dyDescent="0.2">
      <c r="A4860">
        <v>47165020206</v>
      </c>
      <c r="B4860" t="s">
        <v>3918</v>
      </c>
      <c r="C4860">
        <v>8.1799999999999998E-2</v>
      </c>
    </row>
    <row r="4861" spans="1:3" x14ac:dyDescent="0.2">
      <c r="A4861">
        <v>17091010201</v>
      </c>
      <c r="B4861" t="s">
        <v>9385</v>
      </c>
      <c r="C4861">
        <v>7.6700000000000004E-2</v>
      </c>
    </row>
    <row r="4862" spans="1:3" x14ac:dyDescent="0.2">
      <c r="A4862">
        <v>36075021101</v>
      </c>
      <c r="B4862" t="s">
        <v>11407</v>
      </c>
      <c r="C4862">
        <v>7.4099999999999999E-2</v>
      </c>
    </row>
    <row r="4863" spans="1:3" x14ac:dyDescent="0.2">
      <c r="A4863">
        <v>13295020501</v>
      </c>
      <c r="B4863" t="s">
        <v>4820</v>
      </c>
      <c r="C4863">
        <v>7.1099999999999997E-2</v>
      </c>
    </row>
    <row r="4864" spans="1:3" x14ac:dyDescent="0.2">
      <c r="A4864">
        <v>23023970600</v>
      </c>
      <c r="B4864" t="s">
        <v>16475</v>
      </c>
      <c r="C4864">
        <v>7.0699999999999999E-2</v>
      </c>
    </row>
    <row r="4865" spans="1:3" x14ac:dyDescent="0.2">
      <c r="A4865">
        <v>19191950200</v>
      </c>
      <c r="B4865" t="s">
        <v>18980</v>
      </c>
      <c r="C4865">
        <v>7.0099999999999996E-2</v>
      </c>
    </row>
    <row r="4866" spans="1:3" x14ac:dyDescent="0.2">
      <c r="A4866">
        <v>37125950601</v>
      </c>
      <c r="B4866" t="s">
        <v>17888</v>
      </c>
      <c r="C4866">
        <v>6.93E-2</v>
      </c>
    </row>
    <row r="4867" spans="1:3" x14ac:dyDescent="0.2">
      <c r="A4867">
        <v>42041011901</v>
      </c>
      <c r="B4867" t="s">
        <v>7632</v>
      </c>
      <c r="C4867">
        <v>6.6199999999999995E-2</v>
      </c>
    </row>
    <row r="4868" spans="1:3" x14ac:dyDescent="0.2">
      <c r="A4868">
        <v>20041084500</v>
      </c>
      <c r="B4868" t="s">
        <v>16040</v>
      </c>
      <c r="C4868">
        <v>6.4799999999999996E-2</v>
      </c>
    </row>
    <row r="4869" spans="1:3" x14ac:dyDescent="0.2">
      <c r="A4869">
        <v>26005031300</v>
      </c>
      <c r="B4869" t="s">
        <v>14288</v>
      </c>
      <c r="C4869">
        <v>6.3500000000000001E-2</v>
      </c>
    </row>
    <row r="4870" spans="1:3" x14ac:dyDescent="0.2">
      <c r="A4870">
        <v>25023502200</v>
      </c>
      <c r="B4870" t="s">
        <v>20908</v>
      </c>
      <c r="C4870">
        <v>6.25E-2</v>
      </c>
    </row>
    <row r="4871" spans="1:3" x14ac:dyDescent="0.2">
      <c r="A4871">
        <v>18113971800</v>
      </c>
      <c r="B4871" t="s">
        <v>8041</v>
      </c>
      <c r="C4871">
        <v>6.0699999999999997E-2</v>
      </c>
    </row>
    <row r="4872" spans="1:3" x14ac:dyDescent="0.2">
      <c r="A4872">
        <v>26103000200</v>
      </c>
      <c r="B4872" t="s">
        <v>11579</v>
      </c>
      <c r="C4872">
        <v>5.79E-2</v>
      </c>
    </row>
    <row r="4873" spans="1:3" x14ac:dyDescent="0.2">
      <c r="A4873">
        <v>47179061702</v>
      </c>
      <c r="B4873" t="s">
        <v>9328</v>
      </c>
      <c r="C4873">
        <v>5.6899999999999999E-2</v>
      </c>
    </row>
    <row r="4874" spans="1:3" x14ac:dyDescent="0.2">
      <c r="A4874">
        <v>47111970300</v>
      </c>
      <c r="B4874" t="s">
        <v>6633</v>
      </c>
      <c r="C4874">
        <v>5.6800000000000003E-2</v>
      </c>
    </row>
    <row r="4875" spans="1:3" x14ac:dyDescent="0.2">
      <c r="A4875">
        <v>54011010400</v>
      </c>
      <c r="B4875" t="s">
        <v>15795</v>
      </c>
      <c r="C4875">
        <v>5.6500000000000002E-2</v>
      </c>
    </row>
    <row r="4876" spans="1:3" x14ac:dyDescent="0.2">
      <c r="A4876">
        <v>24001000300</v>
      </c>
      <c r="B4876" t="s">
        <v>5185</v>
      </c>
      <c r="C4876">
        <v>5.5399999999999998E-2</v>
      </c>
    </row>
    <row r="4877" spans="1:3" x14ac:dyDescent="0.2">
      <c r="A4877">
        <v>5029950600</v>
      </c>
      <c r="B4877" t="s">
        <v>6844</v>
      </c>
      <c r="C4877">
        <v>5.3900000000000003E-2</v>
      </c>
    </row>
    <row r="4878" spans="1:3" x14ac:dyDescent="0.2">
      <c r="A4878">
        <v>25001013600</v>
      </c>
      <c r="B4878" t="s">
        <v>23441</v>
      </c>
      <c r="C4878">
        <v>5.3199999999999997E-2</v>
      </c>
    </row>
    <row r="4879" spans="1:3" x14ac:dyDescent="0.2">
      <c r="A4879">
        <v>12115002202</v>
      </c>
      <c r="B4879" t="s">
        <v>8455</v>
      </c>
      <c r="C4879">
        <v>5.2699999999999997E-2</v>
      </c>
    </row>
    <row r="4880" spans="1:3" x14ac:dyDescent="0.2">
      <c r="A4880">
        <v>19181020200</v>
      </c>
      <c r="B4880" t="s">
        <v>17100</v>
      </c>
      <c r="C4880">
        <v>5.1700000000000003E-2</v>
      </c>
    </row>
    <row r="4881" spans="1:3" x14ac:dyDescent="0.2">
      <c r="A4881">
        <v>18081611100</v>
      </c>
      <c r="B4881" t="s">
        <v>7844</v>
      </c>
      <c r="C4881">
        <v>5.1299999999999998E-2</v>
      </c>
    </row>
    <row r="4882" spans="1:3" x14ac:dyDescent="0.2">
      <c r="A4882">
        <v>47155080300</v>
      </c>
      <c r="B4882" t="s">
        <v>13817</v>
      </c>
      <c r="C4882">
        <v>4.9099999999999998E-2</v>
      </c>
    </row>
    <row r="4883" spans="1:3" x14ac:dyDescent="0.2">
      <c r="A4883">
        <v>39085203500</v>
      </c>
      <c r="B4883" t="s">
        <v>20551</v>
      </c>
      <c r="C4883">
        <v>4.7199999999999999E-2</v>
      </c>
    </row>
    <row r="4884" spans="1:3" x14ac:dyDescent="0.2">
      <c r="A4884">
        <v>31135959300</v>
      </c>
      <c r="B4884" t="s">
        <v>21461</v>
      </c>
      <c r="C4884">
        <v>4.1099999999999998E-2</v>
      </c>
    </row>
    <row r="4885" spans="1:3" x14ac:dyDescent="0.2">
      <c r="A4885">
        <v>17113005102</v>
      </c>
      <c r="B4885" t="s">
        <v>20963</v>
      </c>
      <c r="C4885">
        <v>4.1000000000000002E-2</v>
      </c>
    </row>
    <row r="4886" spans="1:3" x14ac:dyDescent="0.2">
      <c r="A4886">
        <v>17113005400</v>
      </c>
      <c r="B4886" t="s">
        <v>20147</v>
      </c>
      <c r="C4886">
        <v>4.0599999999999997E-2</v>
      </c>
    </row>
    <row r="4887" spans="1:3" x14ac:dyDescent="0.2">
      <c r="A4887">
        <v>55133203500</v>
      </c>
      <c r="B4887" t="s">
        <v>21949</v>
      </c>
      <c r="C4887">
        <v>3.9E-2</v>
      </c>
    </row>
    <row r="4888" spans="1:3" x14ac:dyDescent="0.2">
      <c r="A4888">
        <v>33015104101</v>
      </c>
      <c r="B4888" t="s">
        <v>23419</v>
      </c>
      <c r="C4888">
        <v>3.2399999999999998E-2</v>
      </c>
    </row>
    <row r="4889" spans="1:3" x14ac:dyDescent="0.2">
      <c r="A4889">
        <v>55033970200</v>
      </c>
      <c r="B4889" t="s">
        <v>17902</v>
      </c>
      <c r="C4889">
        <v>3.0599999999999999E-2</v>
      </c>
    </row>
    <row r="4890" spans="1:3" x14ac:dyDescent="0.2">
      <c r="A4890">
        <v>39117965000</v>
      </c>
      <c r="B4890" t="s">
        <v>4712</v>
      </c>
      <c r="C4890">
        <v>2.8899999999999999E-2</v>
      </c>
    </row>
    <row r="4891" spans="1:3" x14ac:dyDescent="0.2">
      <c r="A4891">
        <v>50021962200</v>
      </c>
      <c r="B4891" t="s">
        <v>21518</v>
      </c>
      <c r="C4891">
        <v>2.8199999999999999E-2</v>
      </c>
    </row>
    <row r="4892" spans="1:3" x14ac:dyDescent="0.2">
      <c r="A4892">
        <v>26089970400</v>
      </c>
      <c r="B4892" t="s">
        <v>22929</v>
      </c>
      <c r="C4892">
        <v>2.7799999999999998E-2</v>
      </c>
    </row>
    <row r="4893" spans="1:3" x14ac:dyDescent="0.2">
      <c r="A4893">
        <v>27147960500</v>
      </c>
      <c r="B4893" t="s">
        <v>15477</v>
      </c>
      <c r="C4893">
        <v>2.7199999999999998E-2</v>
      </c>
    </row>
    <row r="4894" spans="1:3" x14ac:dyDescent="0.2">
      <c r="A4894">
        <v>17005951500</v>
      </c>
      <c r="B4894" t="s">
        <v>13058</v>
      </c>
      <c r="C4894">
        <v>2.5399999999999999E-2</v>
      </c>
    </row>
    <row r="4895" spans="1:3" x14ac:dyDescent="0.2">
      <c r="A4895">
        <v>39175938200</v>
      </c>
      <c r="B4895" t="s">
        <v>10693</v>
      </c>
      <c r="C4895">
        <v>2.4400000000000002E-2</v>
      </c>
    </row>
    <row r="4896" spans="1:3" x14ac:dyDescent="0.2">
      <c r="A4896">
        <v>21115960500</v>
      </c>
      <c r="B4896" t="s">
        <v>10424</v>
      </c>
      <c r="C4896">
        <v>1.9599999999999999E-2</v>
      </c>
    </row>
    <row r="4897" spans="1:3" x14ac:dyDescent="0.2">
      <c r="A4897">
        <v>18165020400</v>
      </c>
      <c r="B4897" t="s">
        <v>10311</v>
      </c>
      <c r="C4897">
        <v>1.4999999999999999E-2</v>
      </c>
    </row>
    <row r="4898" spans="1:3" x14ac:dyDescent="0.2">
      <c r="A4898">
        <v>41067007000</v>
      </c>
    </row>
    <row r="4899" spans="1:3" x14ac:dyDescent="0.2">
      <c r="A4899">
        <v>48465980000</v>
      </c>
      <c r="B4899" t="s">
        <v>2448</v>
      </c>
      <c r="C4899">
        <v>1</v>
      </c>
    </row>
    <row r="4900" spans="1:3" x14ac:dyDescent="0.2">
      <c r="A4900">
        <v>17031340600</v>
      </c>
      <c r="B4900" t="s">
        <v>462</v>
      </c>
      <c r="C4900">
        <v>0.99890000000000001</v>
      </c>
    </row>
    <row r="4901" spans="1:3" x14ac:dyDescent="0.2">
      <c r="A4901">
        <v>17031261000</v>
      </c>
      <c r="B4901" t="s">
        <v>460</v>
      </c>
      <c r="C4901">
        <v>0.99870000000000003</v>
      </c>
    </row>
    <row r="4902" spans="1:3" x14ac:dyDescent="0.2">
      <c r="A4902">
        <v>72127005102</v>
      </c>
      <c r="B4902" t="s">
        <v>25293</v>
      </c>
      <c r="C4902">
        <v>0.99690000000000001</v>
      </c>
    </row>
    <row r="4903" spans="1:3" x14ac:dyDescent="0.2">
      <c r="A4903">
        <v>72121960400</v>
      </c>
      <c r="B4903" t="s">
        <v>25294</v>
      </c>
      <c r="C4903">
        <v>0.996</v>
      </c>
    </row>
    <row r="4904" spans="1:3" x14ac:dyDescent="0.2">
      <c r="A4904">
        <v>17031691200</v>
      </c>
      <c r="B4904" t="s">
        <v>602</v>
      </c>
      <c r="C4904">
        <v>0.99539999999999995</v>
      </c>
    </row>
    <row r="4905" spans="1:3" x14ac:dyDescent="0.2">
      <c r="A4905">
        <v>17163502500</v>
      </c>
      <c r="B4905" t="s">
        <v>507</v>
      </c>
      <c r="C4905">
        <v>0.99450000000000005</v>
      </c>
    </row>
    <row r="4906" spans="1:3" x14ac:dyDescent="0.2">
      <c r="A4906">
        <v>18089011400</v>
      </c>
      <c r="B4906" t="s">
        <v>832</v>
      </c>
      <c r="C4906">
        <v>0.99450000000000005</v>
      </c>
    </row>
    <row r="4907" spans="1:3" x14ac:dyDescent="0.2">
      <c r="A4907">
        <v>12095011702</v>
      </c>
      <c r="B4907" t="s">
        <v>609</v>
      </c>
      <c r="C4907">
        <v>0.99360000000000004</v>
      </c>
    </row>
    <row r="4908" spans="1:3" x14ac:dyDescent="0.2">
      <c r="A4908">
        <v>72127005204</v>
      </c>
      <c r="B4908" t="s">
        <v>25233</v>
      </c>
      <c r="C4908">
        <v>0.99350000000000005</v>
      </c>
    </row>
    <row r="4909" spans="1:3" x14ac:dyDescent="0.2">
      <c r="A4909">
        <v>29510106700</v>
      </c>
      <c r="B4909" t="s">
        <v>1512</v>
      </c>
      <c r="C4909">
        <v>0.99199999999999999</v>
      </c>
    </row>
    <row r="4910" spans="1:3" x14ac:dyDescent="0.2">
      <c r="A4910">
        <v>13121008101</v>
      </c>
      <c r="B4910" t="s">
        <v>6037</v>
      </c>
      <c r="C4910">
        <v>0.99180000000000001</v>
      </c>
    </row>
    <row r="4911" spans="1:3" x14ac:dyDescent="0.2">
      <c r="A4911">
        <v>72005401402</v>
      </c>
      <c r="B4911" t="s">
        <v>25215</v>
      </c>
      <c r="C4911">
        <v>0.99180000000000001</v>
      </c>
    </row>
    <row r="4912" spans="1:3" x14ac:dyDescent="0.2">
      <c r="A4912">
        <v>15003005400</v>
      </c>
      <c r="B4912" t="s">
        <v>3645</v>
      </c>
      <c r="C4912">
        <v>0.99139999999999995</v>
      </c>
    </row>
    <row r="4913" spans="1:3" x14ac:dyDescent="0.2">
      <c r="A4913">
        <v>48113008705</v>
      </c>
      <c r="B4913" t="s">
        <v>433</v>
      </c>
      <c r="C4913">
        <v>0.99060000000000004</v>
      </c>
    </row>
    <row r="4914" spans="1:3" x14ac:dyDescent="0.2">
      <c r="A4914">
        <v>6037228410</v>
      </c>
      <c r="B4914" t="s">
        <v>1051</v>
      </c>
      <c r="C4914">
        <v>0.98980000000000001</v>
      </c>
    </row>
    <row r="4915" spans="1:3" x14ac:dyDescent="0.2">
      <c r="A4915">
        <v>17031460302</v>
      </c>
      <c r="B4915" t="s">
        <v>1023</v>
      </c>
      <c r="C4915">
        <v>0.98819999999999997</v>
      </c>
    </row>
    <row r="4916" spans="1:3" x14ac:dyDescent="0.2">
      <c r="A4916">
        <v>6037231720</v>
      </c>
      <c r="B4916" t="s">
        <v>1516</v>
      </c>
      <c r="C4916">
        <v>0.98770000000000002</v>
      </c>
    </row>
    <row r="4917" spans="1:3" x14ac:dyDescent="0.2">
      <c r="A4917">
        <v>36029004402</v>
      </c>
      <c r="B4917" t="s">
        <v>2070</v>
      </c>
      <c r="C4917">
        <v>0.98509999999999998</v>
      </c>
    </row>
    <row r="4918" spans="1:3" x14ac:dyDescent="0.2">
      <c r="A4918">
        <v>13121008301</v>
      </c>
      <c r="B4918" t="s">
        <v>1899</v>
      </c>
      <c r="C4918">
        <v>0.98450000000000004</v>
      </c>
    </row>
    <row r="4919" spans="1:3" x14ac:dyDescent="0.2">
      <c r="A4919">
        <v>22071000902</v>
      </c>
      <c r="B4919" t="s">
        <v>648</v>
      </c>
      <c r="C4919">
        <v>0.98440000000000005</v>
      </c>
    </row>
    <row r="4920" spans="1:3" x14ac:dyDescent="0.2">
      <c r="A4920">
        <v>6053000501</v>
      </c>
      <c r="B4920" t="s">
        <v>4128</v>
      </c>
      <c r="C4920">
        <v>0.98429999999999995</v>
      </c>
    </row>
    <row r="4921" spans="1:3" x14ac:dyDescent="0.2">
      <c r="A4921">
        <v>48157670400</v>
      </c>
      <c r="B4921" t="s">
        <v>7118</v>
      </c>
      <c r="C4921">
        <v>0.98419999999999996</v>
      </c>
    </row>
    <row r="4922" spans="1:3" x14ac:dyDescent="0.2">
      <c r="A4922">
        <v>18097351200</v>
      </c>
      <c r="B4922" t="s">
        <v>645</v>
      </c>
      <c r="C4922">
        <v>0.9839</v>
      </c>
    </row>
    <row r="4923" spans="1:3" x14ac:dyDescent="0.2">
      <c r="A4923">
        <v>36047107800</v>
      </c>
      <c r="B4923" t="s">
        <v>1662</v>
      </c>
      <c r="C4923">
        <v>0.9829</v>
      </c>
    </row>
    <row r="4924" spans="1:3" x14ac:dyDescent="0.2">
      <c r="A4924">
        <v>37081011000</v>
      </c>
      <c r="B4924" t="s">
        <v>2822</v>
      </c>
      <c r="C4924">
        <v>0.98280000000000001</v>
      </c>
    </row>
    <row r="4925" spans="1:3" x14ac:dyDescent="0.2">
      <c r="A4925">
        <v>36047084600</v>
      </c>
      <c r="B4925" t="s">
        <v>1662</v>
      </c>
      <c r="C4925">
        <v>0.98009999999999997</v>
      </c>
    </row>
    <row r="4926" spans="1:3" x14ac:dyDescent="0.2">
      <c r="A4926">
        <v>36081086900</v>
      </c>
      <c r="B4926" t="s">
        <v>1582</v>
      </c>
      <c r="C4926">
        <v>0.97840000000000005</v>
      </c>
    </row>
    <row r="4927" spans="1:3" x14ac:dyDescent="0.2">
      <c r="A4927">
        <v>72127001500</v>
      </c>
      <c r="B4927" t="s">
        <v>25233</v>
      </c>
      <c r="C4927">
        <v>0.97770000000000001</v>
      </c>
    </row>
    <row r="4928" spans="1:3" x14ac:dyDescent="0.2">
      <c r="A4928">
        <v>12086003100</v>
      </c>
      <c r="B4928" t="s">
        <v>806</v>
      </c>
      <c r="C4928">
        <v>0.97670000000000001</v>
      </c>
    </row>
    <row r="4929" spans="1:3" x14ac:dyDescent="0.2">
      <c r="A4929">
        <v>1097007500</v>
      </c>
      <c r="B4929" t="s">
        <v>509</v>
      </c>
      <c r="C4929">
        <v>0.97519999999999996</v>
      </c>
    </row>
    <row r="4930" spans="1:3" x14ac:dyDescent="0.2">
      <c r="A4930">
        <v>34031180700</v>
      </c>
      <c r="B4930" t="s">
        <v>1102</v>
      </c>
      <c r="C4930">
        <v>0.9738</v>
      </c>
    </row>
    <row r="4931" spans="1:3" x14ac:dyDescent="0.2">
      <c r="A4931">
        <v>17031660600</v>
      </c>
      <c r="B4931" t="s">
        <v>683</v>
      </c>
      <c r="C4931">
        <v>0.97299999999999998</v>
      </c>
    </row>
    <row r="4932" spans="1:3" x14ac:dyDescent="0.2">
      <c r="A4932">
        <v>6037534301</v>
      </c>
      <c r="B4932" t="s">
        <v>3737</v>
      </c>
      <c r="C4932">
        <v>0.97299999999999998</v>
      </c>
    </row>
    <row r="4933" spans="1:3" x14ac:dyDescent="0.2">
      <c r="A4933">
        <v>36047098400</v>
      </c>
      <c r="B4933" t="s">
        <v>1662</v>
      </c>
      <c r="C4933">
        <v>0.97070000000000001</v>
      </c>
    </row>
    <row r="4934" spans="1:3" x14ac:dyDescent="0.2">
      <c r="A4934">
        <v>26163504900</v>
      </c>
      <c r="B4934" t="s">
        <v>1038</v>
      </c>
      <c r="C4934">
        <v>0.96879999999999999</v>
      </c>
    </row>
    <row r="4935" spans="1:3" x14ac:dyDescent="0.2">
      <c r="A4935">
        <v>48201550800</v>
      </c>
      <c r="B4935" t="s">
        <v>6982</v>
      </c>
      <c r="C4935">
        <v>0.96599999999999997</v>
      </c>
    </row>
    <row r="4936" spans="1:3" x14ac:dyDescent="0.2">
      <c r="A4936">
        <v>24033805802</v>
      </c>
      <c r="B4936" t="s">
        <v>1549</v>
      </c>
      <c r="C4936">
        <v>0.96379999999999999</v>
      </c>
    </row>
    <row r="4937" spans="1:3" x14ac:dyDescent="0.2">
      <c r="A4937">
        <v>36005044400</v>
      </c>
      <c r="B4937" t="s">
        <v>1194</v>
      </c>
      <c r="C4937">
        <v>0.96260000000000001</v>
      </c>
    </row>
    <row r="4938" spans="1:3" x14ac:dyDescent="0.2">
      <c r="A4938">
        <v>39035127501</v>
      </c>
      <c r="B4938" t="s">
        <v>780</v>
      </c>
      <c r="C4938">
        <v>0.95989999999999998</v>
      </c>
    </row>
    <row r="4939" spans="1:3" x14ac:dyDescent="0.2">
      <c r="A4939">
        <v>21111001600</v>
      </c>
      <c r="B4939" t="s">
        <v>1504</v>
      </c>
      <c r="C4939">
        <v>0.95389999999999997</v>
      </c>
    </row>
    <row r="4940" spans="1:3" x14ac:dyDescent="0.2">
      <c r="A4940">
        <v>12086005703</v>
      </c>
      <c r="B4940" t="s">
        <v>8966</v>
      </c>
      <c r="C4940">
        <v>0.95269999999999999</v>
      </c>
    </row>
    <row r="4941" spans="1:3" x14ac:dyDescent="0.2">
      <c r="A4941">
        <v>6037218701</v>
      </c>
      <c r="B4941" t="s">
        <v>3916</v>
      </c>
      <c r="C4941">
        <v>0.95020000000000004</v>
      </c>
    </row>
    <row r="4942" spans="1:3" x14ac:dyDescent="0.2">
      <c r="A4942">
        <v>6037218900</v>
      </c>
      <c r="B4942" t="s">
        <v>5006</v>
      </c>
      <c r="C4942">
        <v>0.9486</v>
      </c>
    </row>
    <row r="4943" spans="1:3" x14ac:dyDescent="0.2">
      <c r="A4943">
        <v>39049000730</v>
      </c>
      <c r="B4943" t="s">
        <v>657</v>
      </c>
      <c r="C4943">
        <v>0.94720000000000004</v>
      </c>
    </row>
    <row r="4944" spans="1:3" x14ac:dyDescent="0.2">
      <c r="A4944">
        <v>13121012000</v>
      </c>
      <c r="B4944" t="s">
        <v>597</v>
      </c>
      <c r="C4944">
        <v>0.94620000000000004</v>
      </c>
    </row>
    <row r="4945" spans="1:3" x14ac:dyDescent="0.2">
      <c r="A4945">
        <v>34021002200</v>
      </c>
      <c r="B4945" t="s">
        <v>2351</v>
      </c>
      <c r="C4945">
        <v>0.94620000000000004</v>
      </c>
    </row>
    <row r="4946" spans="1:3" x14ac:dyDescent="0.2">
      <c r="A4946">
        <v>39153508800</v>
      </c>
      <c r="B4946" t="s">
        <v>805</v>
      </c>
      <c r="C4946">
        <v>0.94220000000000004</v>
      </c>
    </row>
    <row r="4947" spans="1:3" x14ac:dyDescent="0.2">
      <c r="A4947">
        <v>17031700100</v>
      </c>
      <c r="B4947" t="s">
        <v>3748</v>
      </c>
      <c r="C4947">
        <v>0.94220000000000004</v>
      </c>
    </row>
    <row r="4948" spans="1:3" x14ac:dyDescent="0.2">
      <c r="A4948">
        <v>6037533803</v>
      </c>
      <c r="B4948" t="s">
        <v>7578</v>
      </c>
      <c r="C4948">
        <v>0.92679999999999996</v>
      </c>
    </row>
    <row r="4949" spans="1:3" x14ac:dyDescent="0.2">
      <c r="A4949">
        <v>6037576403</v>
      </c>
      <c r="B4949" t="s">
        <v>2685</v>
      </c>
      <c r="C4949">
        <v>0.92630000000000001</v>
      </c>
    </row>
    <row r="4950" spans="1:3" x14ac:dyDescent="0.2">
      <c r="A4950">
        <v>6037576302</v>
      </c>
      <c r="B4950" t="s">
        <v>3734</v>
      </c>
      <c r="C4950">
        <v>0.92220000000000002</v>
      </c>
    </row>
    <row r="4951" spans="1:3" x14ac:dyDescent="0.2">
      <c r="A4951">
        <v>34017017400</v>
      </c>
      <c r="B4951" t="s">
        <v>5640</v>
      </c>
      <c r="C4951">
        <v>0.92149999999999999</v>
      </c>
    </row>
    <row r="4952" spans="1:3" x14ac:dyDescent="0.2">
      <c r="A4952">
        <v>22033001103</v>
      </c>
      <c r="B4952" t="s">
        <v>654</v>
      </c>
      <c r="C4952">
        <v>0.92010000000000003</v>
      </c>
    </row>
    <row r="4953" spans="1:3" x14ac:dyDescent="0.2">
      <c r="A4953">
        <v>26163538400</v>
      </c>
      <c r="B4953" t="s">
        <v>13113</v>
      </c>
      <c r="C4953">
        <v>0.91920000000000002</v>
      </c>
    </row>
    <row r="4954" spans="1:3" x14ac:dyDescent="0.2">
      <c r="A4954">
        <v>24510250101</v>
      </c>
      <c r="B4954" t="s">
        <v>337</v>
      </c>
      <c r="C4954">
        <v>0.91890000000000005</v>
      </c>
    </row>
    <row r="4955" spans="1:3" x14ac:dyDescent="0.2">
      <c r="A4955">
        <v>6019006502</v>
      </c>
      <c r="B4955" t="s">
        <v>4156</v>
      </c>
      <c r="C4955">
        <v>0.91659999999999997</v>
      </c>
    </row>
    <row r="4956" spans="1:3" x14ac:dyDescent="0.2">
      <c r="A4956">
        <v>22017021800</v>
      </c>
      <c r="B4956" t="s">
        <v>573</v>
      </c>
      <c r="C4956">
        <v>0.91420000000000001</v>
      </c>
    </row>
    <row r="4957" spans="1:3" x14ac:dyDescent="0.2">
      <c r="A4957">
        <v>10003002300</v>
      </c>
      <c r="B4957" t="s">
        <v>732</v>
      </c>
      <c r="C4957">
        <v>0.91300000000000003</v>
      </c>
    </row>
    <row r="4958" spans="1:3" x14ac:dyDescent="0.2">
      <c r="A4958">
        <v>48201254500</v>
      </c>
      <c r="B4958" t="s">
        <v>2909</v>
      </c>
      <c r="C4958">
        <v>0.91210000000000002</v>
      </c>
    </row>
    <row r="4959" spans="1:3" x14ac:dyDescent="0.2">
      <c r="A4959">
        <v>42045402400</v>
      </c>
      <c r="B4959" t="s">
        <v>2727</v>
      </c>
      <c r="C4959">
        <v>0.91149999999999998</v>
      </c>
    </row>
    <row r="4960" spans="1:3" x14ac:dyDescent="0.2">
      <c r="A4960">
        <v>6065042505</v>
      </c>
      <c r="B4960" t="s">
        <v>3830</v>
      </c>
      <c r="C4960">
        <v>0.91120000000000001</v>
      </c>
    </row>
    <row r="4961" spans="1:3" x14ac:dyDescent="0.2">
      <c r="A4961">
        <v>12086000301</v>
      </c>
      <c r="B4961" t="s">
        <v>823</v>
      </c>
      <c r="C4961">
        <v>0.91110000000000002</v>
      </c>
    </row>
    <row r="4962" spans="1:3" x14ac:dyDescent="0.2">
      <c r="A4962">
        <v>6071002502</v>
      </c>
      <c r="B4962" t="s">
        <v>2582</v>
      </c>
      <c r="C4962">
        <v>0.91039999999999999</v>
      </c>
    </row>
    <row r="4963" spans="1:3" x14ac:dyDescent="0.2">
      <c r="A4963">
        <v>6065042515</v>
      </c>
      <c r="B4963" t="s">
        <v>3830</v>
      </c>
      <c r="C4963">
        <v>0.90739999999999998</v>
      </c>
    </row>
    <row r="4964" spans="1:3" x14ac:dyDescent="0.2">
      <c r="A4964">
        <v>6073013308</v>
      </c>
      <c r="B4964" t="s">
        <v>6410</v>
      </c>
      <c r="C4964">
        <v>0.90620000000000001</v>
      </c>
    </row>
    <row r="4965" spans="1:3" x14ac:dyDescent="0.2">
      <c r="A4965">
        <v>24510090100</v>
      </c>
      <c r="B4965" t="s">
        <v>327</v>
      </c>
      <c r="C4965">
        <v>0.90449999999999997</v>
      </c>
    </row>
    <row r="4966" spans="1:3" x14ac:dyDescent="0.2">
      <c r="A4966">
        <v>48505950302</v>
      </c>
      <c r="B4966" t="s">
        <v>3442</v>
      </c>
      <c r="C4966">
        <v>0.90359999999999996</v>
      </c>
    </row>
    <row r="4967" spans="1:3" x14ac:dyDescent="0.2">
      <c r="A4967">
        <v>6037503103</v>
      </c>
      <c r="B4967" t="s">
        <v>2980</v>
      </c>
      <c r="C4967">
        <v>0.90329999999999999</v>
      </c>
    </row>
    <row r="4968" spans="1:3" x14ac:dyDescent="0.2">
      <c r="A4968">
        <v>32003004601</v>
      </c>
      <c r="B4968" t="s">
        <v>701</v>
      </c>
      <c r="C4968">
        <v>0.89849999999999997</v>
      </c>
    </row>
    <row r="4969" spans="1:3" x14ac:dyDescent="0.2">
      <c r="A4969">
        <v>26081003900</v>
      </c>
      <c r="B4969" t="s">
        <v>1891</v>
      </c>
      <c r="C4969">
        <v>0.8861</v>
      </c>
    </row>
    <row r="4970" spans="1:3" x14ac:dyDescent="0.2">
      <c r="A4970">
        <v>15001020600</v>
      </c>
      <c r="B4970" t="s">
        <v>10466</v>
      </c>
      <c r="C4970">
        <v>0.88500000000000001</v>
      </c>
    </row>
    <row r="4971" spans="1:3" x14ac:dyDescent="0.2">
      <c r="A4971">
        <v>25013801901</v>
      </c>
      <c r="B4971" t="s">
        <v>3037</v>
      </c>
      <c r="C4971">
        <v>0.87960000000000005</v>
      </c>
    </row>
    <row r="4972" spans="1:3" x14ac:dyDescent="0.2">
      <c r="A4972">
        <v>6037212501</v>
      </c>
      <c r="B4972" t="s">
        <v>3916</v>
      </c>
      <c r="C4972">
        <v>0.86929999999999996</v>
      </c>
    </row>
    <row r="4973" spans="1:3" x14ac:dyDescent="0.2">
      <c r="A4973">
        <v>34039031904</v>
      </c>
      <c r="B4973" t="s">
        <v>2294</v>
      </c>
      <c r="C4973">
        <v>0.86180000000000001</v>
      </c>
    </row>
    <row r="4974" spans="1:3" x14ac:dyDescent="0.2">
      <c r="A4974">
        <v>32003000201</v>
      </c>
      <c r="B4974" t="s">
        <v>759</v>
      </c>
      <c r="C4974">
        <v>0.85970000000000002</v>
      </c>
    </row>
    <row r="4975" spans="1:3" x14ac:dyDescent="0.2">
      <c r="A4975">
        <v>48113000405</v>
      </c>
      <c r="B4975" t="s">
        <v>433</v>
      </c>
      <c r="C4975">
        <v>0.85309999999999997</v>
      </c>
    </row>
    <row r="4976" spans="1:3" x14ac:dyDescent="0.2">
      <c r="A4976">
        <v>4013109704</v>
      </c>
      <c r="B4976" t="s">
        <v>1104</v>
      </c>
      <c r="C4976">
        <v>0.85299999999999998</v>
      </c>
    </row>
    <row r="4977" spans="1:3" x14ac:dyDescent="0.2">
      <c r="A4977">
        <v>48141000403</v>
      </c>
      <c r="B4977" t="s">
        <v>3716</v>
      </c>
      <c r="C4977">
        <v>0.85150000000000003</v>
      </c>
    </row>
    <row r="4978" spans="1:3" x14ac:dyDescent="0.2">
      <c r="A4978">
        <v>51760010500</v>
      </c>
      <c r="B4978" t="s">
        <v>2331</v>
      </c>
      <c r="C4978">
        <v>0.85060000000000002</v>
      </c>
    </row>
    <row r="4979" spans="1:3" x14ac:dyDescent="0.2">
      <c r="A4979">
        <v>53021020200</v>
      </c>
      <c r="B4979" t="s">
        <v>2140</v>
      </c>
      <c r="C4979">
        <v>0.84719999999999995</v>
      </c>
    </row>
    <row r="4980" spans="1:3" x14ac:dyDescent="0.2">
      <c r="A4980">
        <v>39153506200</v>
      </c>
      <c r="B4980" t="s">
        <v>805</v>
      </c>
      <c r="C4980">
        <v>0.84470000000000001</v>
      </c>
    </row>
    <row r="4981" spans="1:3" x14ac:dyDescent="0.2">
      <c r="A4981">
        <v>48029171920</v>
      </c>
      <c r="B4981" t="s">
        <v>3584</v>
      </c>
      <c r="C4981">
        <v>0.83930000000000005</v>
      </c>
    </row>
    <row r="4982" spans="1:3" x14ac:dyDescent="0.2">
      <c r="A4982">
        <v>36071000300</v>
      </c>
      <c r="B4982" t="s">
        <v>1575</v>
      </c>
      <c r="C4982">
        <v>0.83840000000000003</v>
      </c>
    </row>
    <row r="4983" spans="1:3" x14ac:dyDescent="0.2">
      <c r="A4983">
        <v>6037910502</v>
      </c>
      <c r="B4983" t="s">
        <v>3055</v>
      </c>
      <c r="C4983">
        <v>0.83679999999999999</v>
      </c>
    </row>
    <row r="4984" spans="1:3" x14ac:dyDescent="0.2">
      <c r="A4984">
        <v>35001004402</v>
      </c>
      <c r="B4984" t="s">
        <v>3439</v>
      </c>
      <c r="C4984">
        <v>0.83009999999999995</v>
      </c>
    </row>
    <row r="4985" spans="1:3" x14ac:dyDescent="0.2">
      <c r="A4985">
        <v>4019004114</v>
      </c>
      <c r="B4985" t="s">
        <v>1736</v>
      </c>
      <c r="C4985">
        <v>0.82820000000000005</v>
      </c>
    </row>
    <row r="4986" spans="1:3" x14ac:dyDescent="0.2">
      <c r="A4986">
        <v>1101000200</v>
      </c>
      <c r="B4986" t="s">
        <v>438</v>
      </c>
      <c r="C4986">
        <v>0.82740000000000002</v>
      </c>
    </row>
    <row r="4987" spans="1:3" x14ac:dyDescent="0.2">
      <c r="A4987">
        <v>17031590600</v>
      </c>
      <c r="B4987" t="s">
        <v>5132</v>
      </c>
      <c r="C4987">
        <v>0.82689999999999997</v>
      </c>
    </row>
    <row r="4988" spans="1:3" x14ac:dyDescent="0.2">
      <c r="A4988">
        <v>6037191301</v>
      </c>
      <c r="B4988" t="s">
        <v>12492</v>
      </c>
      <c r="C4988">
        <v>0.82340000000000002</v>
      </c>
    </row>
    <row r="4989" spans="1:3" x14ac:dyDescent="0.2">
      <c r="A4989">
        <v>6071000606</v>
      </c>
      <c r="B4989" t="s">
        <v>6534</v>
      </c>
      <c r="C4989">
        <v>0.81730000000000003</v>
      </c>
    </row>
    <row r="4990" spans="1:3" x14ac:dyDescent="0.2">
      <c r="A4990">
        <v>1087231601</v>
      </c>
      <c r="B4990" t="s">
        <v>1366</v>
      </c>
      <c r="C4990">
        <v>0.81720000000000004</v>
      </c>
    </row>
    <row r="4991" spans="1:3" x14ac:dyDescent="0.2">
      <c r="A4991">
        <v>48029191003</v>
      </c>
      <c r="B4991" t="s">
        <v>3420</v>
      </c>
      <c r="C4991">
        <v>0.81589999999999996</v>
      </c>
    </row>
    <row r="4992" spans="1:3" x14ac:dyDescent="0.2">
      <c r="A4992">
        <v>4013421902</v>
      </c>
      <c r="B4992" t="s">
        <v>6577</v>
      </c>
      <c r="C4992">
        <v>0.81399999999999995</v>
      </c>
    </row>
    <row r="4993" spans="1:3" x14ac:dyDescent="0.2">
      <c r="A4993">
        <v>15001020400</v>
      </c>
      <c r="B4993" t="s">
        <v>10466</v>
      </c>
      <c r="C4993">
        <v>0.81330000000000002</v>
      </c>
    </row>
    <row r="4994" spans="1:3" x14ac:dyDescent="0.2">
      <c r="A4994">
        <v>6037403303</v>
      </c>
      <c r="B4994" t="s">
        <v>17482</v>
      </c>
      <c r="C4994">
        <v>0.80900000000000005</v>
      </c>
    </row>
    <row r="4995" spans="1:3" x14ac:dyDescent="0.2">
      <c r="A4995">
        <v>24005401301</v>
      </c>
      <c r="B4995" t="s">
        <v>309</v>
      </c>
      <c r="C4995">
        <v>0.80030000000000001</v>
      </c>
    </row>
    <row r="4996" spans="1:3" x14ac:dyDescent="0.2">
      <c r="A4996">
        <v>48249950300</v>
      </c>
      <c r="B4996" t="s">
        <v>2412</v>
      </c>
      <c r="C4996">
        <v>0.80020000000000002</v>
      </c>
    </row>
    <row r="4997" spans="1:3" x14ac:dyDescent="0.2">
      <c r="A4997">
        <v>6107003901</v>
      </c>
      <c r="B4997" t="s">
        <v>3810</v>
      </c>
      <c r="C4997">
        <v>0.78979999999999995</v>
      </c>
    </row>
    <row r="4998" spans="1:3" x14ac:dyDescent="0.2">
      <c r="A4998">
        <v>5017080200</v>
      </c>
      <c r="B4998" t="s">
        <v>1358</v>
      </c>
      <c r="C4998">
        <v>0.78939999999999999</v>
      </c>
    </row>
    <row r="4999" spans="1:3" x14ac:dyDescent="0.2">
      <c r="A4999">
        <v>5119004103</v>
      </c>
      <c r="B4999" t="s">
        <v>2891</v>
      </c>
      <c r="C4999">
        <v>0.78769999999999996</v>
      </c>
    </row>
    <row r="5000" spans="1:3" x14ac:dyDescent="0.2">
      <c r="A5000">
        <v>6037502005</v>
      </c>
      <c r="B5000" t="s">
        <v>10328</v>
      </c>
      <c r="C5000">
        <v>0.7843</v>
      </c>
    </row>
    <row r="5001" spans="1:3" x14ac:dyDescent="0.2">
      <c r="A5001">
        <v>48201521300</v>
      </c>
      <c r="B5001" t="s">
        <v>2918</v>
      </c>
      <c r="C5001">
        <v>0.77939999999999998</v>
      </c>
    </row>
    <row r="5002" spans="1:3" x14ac:dyDescent="0.2">
      <c r="A5002">
        <v>47037011900</v>
      </c>
      <c r="B5002" t="s">
        <v>562</v>
      </c>
      <c r="C5002">
        <v>0.77849999999999997</v>
      </c>
    </row>
    <row r="5003" spans="1:3" x14ac:dyDescent="0.2">
      <c r="A5003">
        <v>17031520600</v>
      </c>
      <c r="B5003" t="s">
        <v>3814</v>
      </c>
      <c r="C5003">
        <v>0.76929999999999998</v>
      </c>
    </row>
    <row r="5004" spans="1:3" x14ac:dyDescent="0.2">
      <c r="A5004">
        <v>12086008416</v>
      </c>
      <c r="B5004" t="s">
        <v>823</v>
      </c>
      <c r="C5004">
        <v>0.76359999999999995</v>
      </c>
    </row>
    <row r="5005" spans="1:3" x14ac:dyDescent="0.2">
      <c r="A5005">
        <v>48141010207</v>
      </c>
      <c r="B5005" t="s">
        <v>4346</v>
      </c>
      <c r="C5005">
        <v>0.76219999999999999</v>
      </c>
    </row>
    <row r="5006" spans="1:3" x14ac:dyDescent="0.2">
      <c r="A5006">
        <v>6019003702</v>
      </c>
      <c r="B5006" t="s">
        <v>1986</v>
      </c>
      <c r="C5006">
        <v>0.76180000000000003</v>
      </c>
    </row>
    <row r="5007" spans="1:3" x14ac:dyDescent="0.2">
      <c r="A5007">
        <v>48029131609</v>
      </c>
      <c r="B5007" t="s">
        <v>3635</v>
      </c>
      <c r="C5007">
        <v>0.75839999999999996</v>
      </c>
    </row>
    <row r="5008" spans="1:3" x14ac:dyDescent="0.2">
      <c r="A5008">
        <v>36081028900</v>
      </c>
      <c r="B5008" t="s">
        <v>1582</v>
      </c>
      <c r="C5008">
        <v>0.74919999999999998</v>
      </c>
    </row>
    <row r="5009" spans="1:3" x14ac:dyDescent="0.2">
      <c r="A5009">
        <v>29510124200</v>
      </c>
      <c r="B5009" t="s">
        <v>1427</v>
      </c>
      <c r="C5009">
        <v>0.74880000000000002</v>
      </c>
    </row>
    <row r="5010" spans="1:3" x14ac:dyDescent="0.2">
      <c r="A5010">
        <v>34031181900</v>
      </c>
      <c r="B5010" t="s">
        <v>1102</v>
      </c>
      <c r="C5010">
        <v>0.748</v>
      </c>
    </row>
    <row r="5011" spans="1:3" x14ac:dyDescent="0.2">
      <c r="A5011">
        <v>12057002600</v>
      </c>
      <c r="B5011" t="s">
        <v>487</v>
      </c>
      <c r="C5011">
        <v>0.74609999999999999</v>
      </c>
    </row>
    <row r="5012" spans="1:3" x14ac:dyDescent="0.2">
      <c r="A5012">
        <v>51710006901</v>
      </c>
      <c r="B5012" t="s">
        <v>735</v>
      </c>
      <c r="C5012">
        <v>0.74350000000000005</v>
      </c>
    </row>
    <row r="5013" spans="1:3" x14ac:dyDescent="0.2">
      <c r="A5013">
        <v>24031700717</v>
      </c>
      <c r="B5013" t="s">
        <v>10532</v>
      </c>
      <c r="C5013">
        <v>0.73809999999999998</v>
      </c>
    </row>
    <row r="5014" spans="1:3" x14ac:dyDescent="0.2">
      <c r="A5014">
        <v>12095013403</v>
      </c>
      <c r="B5014" t="s">
        <v>6380</v>
      </c>
      <c r="C5014">
        <v>0.72740000000000005</v>
      </c>
    </row>
    <row r="5015" spans="1:3" x14ac:dyDescent="0.2">
      <c r="A5015">
        <v>15003011103</v>
      </c>
      <c r="B5015" t="s">
        <v>11383</v>
      </c>
      <c r="C5015">
        <v>0.7268</v>
      </c>
    </row>
    <row r="5016" spans="1:3" x14ac:dyDescent="0.2">
      <c r="A5016">
        <v>48273020500</v>
      </c>
      <c r="B5016" t="s">
        <v>2820</v>
      </c>
      <c r="C5016">
        <v>0.72650000000000003</v>
      </c>
    </row>
    <row r="5017" spans="1:3" x14ac:dyDescent="0.2">
      <c r="A5017">
        <v>45069960302</v>
      </c>
      <c r="B5017" t="s">
        <v>1816</v>
      </c>
      <c r="C5017">
        <v>0.71540000000000004</v>
      </c>
    </row>
    <row r="5018" spans="1:3" x14ac:dyDescent="0.2">
      <c r="A5018">
        <v>24003702500</v>
      </c>
      <c r="B5018" t="s">
        <v>3287</v>
      </c>
      <c r="C5018">
        <v>0.7016</v>
      </c>
    </row>
    <row r="5019" spans="1:3" x14ac:dyDescent="0.2">
      <c r="A5019">
        <v>55079000700</v>
      </c>
      <c r="B5019" t="s">
        <v>8107</v>
      </c>
      <c r="C5019">
        <v>0.68069999999999997</v>
      </c>
    </row>
    <row r="5020" spans="1:3" x14ac:dyDescent="0.2">
      <c r="A5020">
        <v>42101000500</v>
      </c>
      <c r="B5020" t="s">
        <v>9878</v>
      </c>
      <c r="C5020">
        <v>0.67800000000000005</v>
      </c>
    </row>
    <row r="5021" spans="1:3" x14ac:dyDescent="0.2">
      <c r="A5021">
        <v>12011110301</v>
      </c>
      <c r="B5021" t="s">
        <v>14909</v>
      </c>
      <c r="C5021">
        <v>0.66900000000000004</v>
      </c>
    </row>
    <row r="5022" spans="1:3" x14ac:dyDescent="0.2">
      <c r="A5022">
        <v>35037958602</v>
      </c>
      <c r="B5022" t="s">
        <v>3081</v>
      </c>
      <c r="C5022">
        <v>0.66800000000000004</v>
      </c>
    </row>
    <row r="5023" spans="1:3" x14ac:dyDescent="0.2">
      <c r="A5023">
        <v>48439105201</v>
      </c>
      <c r="B5023" t="s">
        <v>4278</v>
      </c>
      <c r="C5023">
        <v>0.6623</v>
      </c>
    </row>
    <row r="5024" spans="1:3" x14ac:dyDescent="0.2">
      <c r="A5024">
        <v>53053063502</v>
      </c>
      <c r="B5024" t="s">
        <v>4187</v>
      </c>
      <c r="C5024">
        <v>0.65900000000000003</v>
      </c>
    </row>
    <row r="5025" spans="1:3" x14ac:dyDescent="0.2">
      <c r="A5025">
        <v>12103020209</v>
      </c>
      <c r="B5025" t="s">
        <v>5735</v>
      </c>
      <c r="C5025">
        <v>0.65390000000000004</v>
      </c>
    </row>
    <row r="5026" spans="1:3" x14ac:dyDescent="0.2">
      <c r="A5026">
        <v>36119983000</v>
      </c>
      <c r="B5026" t="s">
        <v>24068</v>
      </c>
      <c r="C5026">
        <v>0.65010000000000001</v>
      </c>
    </row>
    <row r="5027" spans="1:3" x14ac:dyDescent="0.2">
      <c r="A5027">
        <v>24005492402</v>
      </c>
      <c r="B5027" t="s">
        <v>245</v>
      </c>
      <c r="C5027">
        <v>0.64559999999999995</v>
      </c>
    </row>
    <row r="5028" spans="1:3" x14ac:dyDescent="0.2">
      <c r="A5028">
        <v>28067950700</v>
      </c>
      <c r="B5028" t="s">
        <v>1128</v>
      </c>
      <c r="C5028">
        <v>0.64159999999999995</v>
      </c>
    </row>
    <row r="5029" spans="1:3" x14ac:dyDescent="0.2">
      <c r="A5029">
        <v>15003009904</v>
      </c>
      <c r="B5029" t="s">
        <v>14047</v>
      </c>
      <c r="C5029">
        <v>0.64149999999999996</v>
      </c>
    </row>
    <row r="5030" spans="1:3" x14ac:dyDescent="0.2">
      <c r="A5030">
        <v>4013105601</v>
      </c>
      <c r="B5030" t="s">
        <v>8714</v>
      </c>
      <c r="C5030">
        <v>0.63570000000000004</v>
      </c>
    </row>
    <row r="5031" spans="1:3" x14ac:dyDescent="0.2">
      <c r="A5031">
        <v>26125171100</v>
      </c>
      <c r="B5031" t="s">
        <v>7018</v>
      </c>
      <c r="C5031">
        <v>0.63360000000000005</v>
      </c>
    </row>
    <row r="5032" spans="1:3" x14ac:dyDescent="0.2">
      <c r="A5032">
        <v>34023006101</v>
      </c>
      <c r="B5032" t="s">
        <v>18931</v>
      </c>
      <c r="C5032">
        <v>0.62809999999999999</v>
      </c>
    </row>
    <row r="5033" spans="1:3" x14ac:dyDescent="0.2">
      <c r="A5033">
        <v>48025950201</v>
      </c>
      <c r="B5033" t="s">
        <v>2978</v>
      </c>
      <c r="C5033">
        <v>0.61960000000000004</v>
      </c>
    </row>
    <row r="5034" spans="1:3" x14ac:dyDescent="0.2">
      <c r="A5034">
        <v>10003002800</v>
      </c>
      <c r="B5034" t="s">
        <v>529</v>
      </c>
      <c r="C5034">
        <v>0.61819999999999997</v>
      </c>
    </row>
    <row r="5035" spans="1:3" x14ac:dyDescent="0.2">
      <c r="A5035">
        <v>13205090400</v>
      </c>
      <c r="B5035" t="s">
        <v>1100</v>
      </c>
      <c r="C5035">
        <v>0.61709999999999998</v>
      </c>
    </row>
    <row r="5036" spans="1:3" x14ac:dyDescent="0.2">
      <c r="A5036">
        <v>48189950700</v>
      </c>
      <c r="B5036" t="s">
        <v>962</v>
      </c>
      <c r="C5036">
        <v>0.61019999999999996</v>
      </c>
    </row>
    <row r="5037" spans="1:3" x14ac:dyDescent="0.2">
      <c r="A5037">
        <v>37001020802</v>
      </c>
      <c r="B5037" t="s">
        <v>2499</v>
      </c>
      <c r="C5037">
        <v>0.60340000000000005</v>
      </c>
    </row>
    <row r="5038" spans="1:3" x14ac:dyDescent="0.2">
      <c r="A5038">
        <v>12011020209</v>
      </c>
      <c r="B5038" t="s">
        <v>12654</v>
      </c>
      <c r="C5038">
        <v>0.60060000000000002</v>
      </c>
    </row>
    <row r="5039" spans="1:3" x14ac:dyDescent="0.2">
      <c r="A5039">
        <v>47093006700</v>
      </c>
      <c r="B5039" t="s">
        <v>1380</v>
      </c>
      <c r="C5039">
        <v>0.59799999999999998</v>
      </c>
    </row>
    <row r="5040" spans="1:3" x14ac:dyDescent="0.2">
      <c r="A5040">
        <v>45019005000</v>
      </c>
      <c r="B5040" t="s">
        <v>6217</v>
      </c>
      <c r="C5040">
        <v>0.59760000000000002</v>
      </c>
    </row>
    <row r="5041" spans="1:3" x14ac:dyDescent="0.2">
      <c r="A5041">
        <v>39093023300</v>
      </c>
      <c r="B5041" t="s">
        <v>1814</v>
      </c>
      <c r="C5041">
        <v>0.59750000000000003</v>
      </c>
    </row>
    <row r="5042" spans="1:3" x14ac:dyDescent="0.2">
      <c r="A5042">
        <v>6037599000</v>
      </c>
      <c r="B5042" t="s">
        <v>20128</v>
      </c>
      <c r="C5042">
        <v>0.58809999999999996</v>
      </c>
    </row>
    <row r="5043" spans="1:3" x14ac:dyDescent="0.2">
      <c r="A5043">
        <v>48349970800</v>
      </c>
      <c r="B5043" t="s">
        <v>1921</v>
      </c>
      <c r="C5043">
        <v>0.58360000000000001</v>
      </c>
    </row>
    <row r="5044" spans="1:3" x14ac:dyDescent="0.2">
      <c r="A5044">
        <v>48453001847</v>
      </c>
      <c r="B5044" t="s">
        <v>11963</v>
      </c>
      <c r="C5044">
        <v>0.58150000000000002</v>
      </c>
    </row>
    <row r="5045" spans="1:3" x14ac:dyDescent="0.2">
      <c r="A5045">
        <v>39095002800</v>
      </c>
      <c r="B5045" t="s">
        <v>665</v>
      </c>
      <c r="C5045">
        <v>0.57730000000000004</v>
      </c>
    </row>
    <row r="5046" spans="1:3" x14ac:dyDescent="0.2">
      <c r="A5046">
        <v>32003003421</v>
      </c>
      <c r="B5046" t="s">
        <v>7495</v>
      </c>
      <c r="C5046">
        <v>0.57620000000000005</v>
      </c>
    </row>
    <row r="5047" spans="1:3" x14ac:dyDescent="0.2">
      <c r="A5047">
        <v>13021013700</v>
      </c>
      <c r="B5047" t="s">
        <v>528</v>
      </c>
      <c r="C5047">
        <v>0.57220000000000004</v>
      </c>
    </row>
    <row r="5048" spans="1:3" x14ac:dyDescent="0.2">
      <c r="A5048">
        <v>6085508602</v>
      </c>
      <c r="B5048" t="s">
        <v>17518</v>
      </c>
      <c r="C5048">
        <v>0.57179999999999997</v>
      </c>
    </row>
    <row r="5049" spans="1:3" x14ac:dyDescent="0.2">
      <c r="A5049">
        <v>6065040902</v>
      </c>
      <c r="B5049" t="s">
        <v>7194</v>
      </c>
      <c r="C5049">
        <v>0.5716</v>
      </c>
    </row>
    <row r="5050" spans="1:3" x14ac:dyDescent="0.2">
      <c r="A5050">
        <v>18097310111</v>
      </c>
      <c r="B5050" t="s">
        <v>13935</v>
      </c>
      <c r="C5050">
        <v>0.57150000000000001</v>
      </c>
    </row>
    <row r="5051" spans="1:3" x14ac:dyDescent="0.2">
      <c r="A5051">
        <v>22099020501</v>
      </c>
      <c r="B5051" t="s">
        <v>2596</v>
      </c>
      <c r="C5051">
        <v>0.57030000000000003</v>
      </c>
    </row>
    <row r="5052" spans="1:3" x14ac:dyDescent="0.2">
      <c r="A5052">
        <v>24510270402</v>
      </c>
      <c r="B5052" t="s">
        <v>287</v>
      </c>
      <c r="C5052">
        <v>0.56489999999999996</v>
      </c>
    </row>
    <row r="5053" spans="1:3" x14ac:dyDescent="0.2">
      <c r="A5053">
        <v>18089020300</v>
      </c>
      <c r="B5053" t="s">
        <v>1029</v>
      </c>
      <c r="C5053">
        <v>0.5645</v>
      </c>
    </row>
    <row r="5054" spans="1:3" x14ac:dyDescent="0.2">
      <c r="A5054">
        <v>36027220901</v>
      </c>
      <c r="B5054" t="s">
        <v>2758</v>
      </c>
      <c r="C5054">
        <v>0.55449999999999999</v>
      </c>
    </row>
    <row r="5055" spans="1:3" x14ac:dyDescent="0.2">
      <c r="A5055">
        <v>45083022004</v>
      </c>
      <c r="B5055" t="s">
        <v>518</v>
      </c>
      <c r="C5055">
        <v>0.55400000000000005</v>
      </c>
    </row>
    <row r="5056" spans="1:3" x14ac:dyDescent="0.2">
      <c r="A5056">
        <v>32003001801</v>
      </c>
      <c r="B5056" t="s">
        <v>759</v>
      </c>
      <c r="C5056">
        <v>0.55200000000000005</v>
      </c>
    </row>
    <row r="5057" spans="1:3" x14ac:dyDescent="0.2">
      <c r="A5057">
        <v>37051001902</v>
      </c>
      <c r="B5057" t="s">
        <v>2303</v>
      </c>
      <c r="C5057">
        <v>0.54690000000000005</v>
      </c>
    </row>
    <row r="5058" spans="1:3" x14ac:dyDescent="0.2">
      <c r="A5058">
        <v>48439106502</v>
      </c>
      <c r="B5058" t="s">
        <v>2276</v>
      </c>
      <c r="C5058">
        <v>0.54590000000000005</v>
      </c>
    </row>
    <row r="5059" spans="1:3" x14ac:dyDescent="0.2">
      <c r="A5059">
        <v>48233950700</v>
      </c>
      <c r="B5059" t="s">
        <v>2354</v>
      </c>
      <c r="C5059">
        <v>0.54479999999999995</v>
      </c>
    </row>
    <row r="5060" spans="1:3" x14ac:dyDescent="0.2">
      <c r="A5060">
        <v>48251130800</v>
      </c>
      <c r="B5060" t="s">
        <v>2816</v>
      </c>
      <c r="C5060">
        <v>0.54369999999999996</v>
      </c>
    </row>
    <row r="5061" spans="1:3" x14ac:dyDescent="0.2">
      <c r="A5061">
        <v>29189210912</v>
      </c>
      <c r="B5061" t="s">
        <v>4862</v>
      </c>
      <c r="C5061">
        <v>0.52890000000000004</v>
      </c>
    </row>
    <row r="5062" spans="1:3" x14ac:dyDescent="0.2">
      <c r="A5062">
        <v>4013618800</v>
      </c>
      <c r="B5062" t="s">
        <v>6587</v>
      </c>
      <c r="C5062">
        <v>0.5282</v>
      </c>
    </row>
    <row r="5063" spans="1:3" x14ac:dyDescent="0.2">
      <c r="A5063">
        <v>6073008340</v>
      </c>
      <c r="B5063" t="s">
        <v>22168</v>
      </c>
      <c r="C5063">
        <v>0.52590000000000003</v>
      </c>
    </row>
    <row r="5064" spans="1:3" x14ac:dyDescent="0.2">
      <c r="A5064">
        <v>5139950600</v>
      </c>
      <c r="B5064" t="s">
        <v>1295</v>
      </c>
      <c r="C5064">
        <v>0.52290000000000003</v>
      </c>
    </row>
    <row r="5065" spans="1:3" x14ac:dyDescent="0.2">
      <c r="A5065">
        <v>12011030202</v>
      </c>
      <c r="B5065" t="s">
        <v>750</v>
      </c>
      <c r="C5065">
        <v>0.52059999999999995</v>
      </c>
    </row>
    <row r="5066" spans="1:3" x14ac:dyDescent="0.2">
      <c r="A5066">
        <v>36047057600</v>
      </c>
      <c r="B5066" t="s">
        <v>1662</v>
      </c>
      <c r="C5066">
        <v>0.51849999999999996</v>
      </c>
    </row>
    <row r="5067" spans="1:3" x14ac:dyDescent="0.2">
      <c r="A5067">
        <v>6095252312</v>
      </c>
      <c r="B5067" t="s">
        <v>5991</v>
      </c>
      <c r="C5067">
        <v>0.51780000000000004</v>
      </c>
    </row>
    <row r="5068" spans="1:3" x14ac:dyDescent="0.2">
      <c r="A5068">
        <v>20177000500</v>
      </c>
      <c r="B5068" t="s">
        <v>4886</v>
      </c>
      <c r="C5068">
        <v>0.5111</v>
      </c>
    </row>
    <row r="5069" spans="1:3" x14ac:dyDescent="0.2">
      <c r="A5069">
        <v>45019003109</v>
      </c>
      <c r="B5069" t="s">
        <v>540</v>
      </c>
      <c r="C5069">
        <v>0.50990000000000002</v>
      </c>
    </row>
    <row r="5070" spans="1:3" x14ac:dyDescent="0.2">
      <c r="A5070">
        <v>36119000802</v>
      </c>
      <c r="B5070" t="s">
        <v>8387</v>
      </c>
      <c r="C5070">
        <v>0.50990000000000002</v>
      </c>
    </row>
    <row r="5071" spans="1:3" x14ac:dyDescent="0.2">
      <c r="A5071">
        <v>55025001502</v>
      </c>
      <c r="B5071" t="s">
        <v>6354</v>
      </c>
      <c r="C5071">
        <v>0.50839999999999996</v>
      </c>
    </row>
    <row r="5072" spans="1:3" x14ac:dyDescent="0.2">
      <c r="A5072">
        <v>27053024902</v>
      </c>
      <c r="B5072" t="s">
        <v>2662</v>
      </c>
      <c r="C5072">
        <v>0.50819999999999999</v>
      </c>
    </row>
    <row r="5073" spans="1:3" x14ac:dyDescent="0.2">
      <c r="A5073">
        <v>37183054115</v>
      </c>
      <c r="B5073" t="s">
        <v>11720</v>
      </c>
      <c r="C5073">
        <v>0.50770000000000004</v>
      </c>
    </row>
    <row r="5074" spans="1:3" x14ac:dyDescent="0.2">
      <c r="A5074">
        <v>48085031652</v>
      </c>
      <c r="B5074" t="s">
        <v>23103</v>
      </c>
      <c r="C5074">
        <v>0.50560000000000005</v>
      </c>
    </row>
    <row r="5075" spans="1:3" x14ac:dyDescent="0.2">
      <c r="A5075">
        <v>42071001100</v>
      </c>
      <c r="B5075" t="s">
        <v>1314</v>
      </c>
      <c r="C5075">
        <v>0.50560000000000005</v>
      </c>
    </row>
    <row r="5076" spans="1:3" x14ac:dyDescent="0.2">
      <c r="A5076">
        <v>36087010601</v>
      </c>
      <c r="B5076" t="s">
        <v>20857</v>
      </c>
      <c r="C5076">
        <v>0.49869999999999998</v>
      </c>
    </row>
    <row r="5077" spans="1:3" x14ac:dyDescent="0.2">
      <c r="A5077">
        <v>40031000100</v>
      </c>
      <c r="B5077" t="s">
        <v>2000</v>
      </c>
      <c r="C5077">
        <v>0.49580000000000002</v>
      </c>
    </row>
    <row r="5078" spans="1:3" x14ac:dyDescent="0.2">
      <c r="A5078">
        <v>6085504601</v>
      </c>
      <c r="B5078" t="s">
        <v>14332</v>
      </c>
      <c r="C5078">
        <v>0.49199999999999999</v>
      </c>
    </row>
    <row r="5079" spans="1:3" x14ac:dyDescent="0.2">
      <c r="A5079">
        <v>39049007820</v>
      </c>
      <c r="B5079" t="s">
        <v>10965</v>
      </c>
      <c r="C5079">
        <v>0.49180000000000001</v>
      </c>
    </row>
    <row r="5080" spans="1:3" x14ac:dyDescent="0.2">
      <c r="A5080">
        <v>17043846604</v>
      </c>
      <c r="B5080" t="s">
        <v>13679</v>
      </c>
      <c r="C5080">
        <v>0.49170000000000003</v>
      </c>
    </row>
    <row r="5081" spans="1:3" x14ac:dyDescent="0.2">
      <c r="A5081">
        <v>36029005700</v>
      </c>
      <c r="B5081" t="s">
        <v>12678</v>
      </c>
      <c r="C5081">
        <v>0.48370000000000002</v>
      </c>
    </row>
    <row r="5082" spans="1:3" x14ac:dyDescent="0.2">
      <c r="A5082">
        <v>51059480802</v>
      </c>
      <c r="B5082" t="s">
        <v>12518</v>
      </c>
      <c r="C5082">
        <v>0.48060000000000003</v>
      </c>
    </row>
    <row r="5083" spans="1:3" x14ac:dyDescent="0.2">
      <c r="A5083">
        <v>17031810302</v>
      </c>
      <c r="B5083" t="s">
        <v>4852</v>
      </c>
      <c r="C5083">
        <v>0.47720000000000001</v>
      </c>
    </row>
    <row r="5084" spans="1:3" x14ac:dyDescent="0.2">
      <c r="A5084">
        <v>24005408503</v>
      </c>
      <c r="B5084" t="s">
        <v>16875</v>
      </c>
      <c r="C5084">
        <v>0.47710000000000002</v>
      </c>
    </row>
    <row r="5085" spans="1:3" x14ac:dyDescent="0.2">
      <c r="A5085">
        <v>39061005900</v>
      </c>
      <c r="B5085" t="s">
        <v>5787</v>
      </c>
      <c r="C5085">
        <v>0.47549999999999998</v>
      </c>
    </row>
    <row r="5086" spans="1:3" x14ac:dyDescent="0.2">
      <c r="A5086">
        <v>13121011614</v>
      </c>
      <c r="B5086" t="s">
        <v>20617</v>
      </c>
      <c r="C5086">
        <v>0.4748</v>
      </c>
    </row>
    <row r="5087" spans="1:3" x14ac:dyDescent="0.2">
      <c r="A5087">
        <v>28093950300</v>
      </c>
      <c r="B5087" t="s">
        <v>1593</v>
      </c>
      <c r="C5087">
        <v>0.47460000000000002</v>
      </c>
    </row>
    <row r="5088" spans="1:3" x14ac:dyDescent="0.2">
      <c r="A5088">
        <v>6037900201</v>
      </c>
      <c r="B5088" t="s">
        <v>4663</v>
      </c>
      <c r="C5088">
        <v>0.47339999999999999</v>
      </c>
    </row>
    <row r="5089" spans="1:3" x14ac:dyDescent="0.2">
      <c r="A5089">
        <v>42101031900</v>
      </c>
      <c r="B5089" t="s">
        <v>6817</v>
      </c>
      <c r="C5089">
        <v>0.47310000000000002</v>
      </c>
    </row>
    <row r="5090" spans="1:3" x14ac:dyDescent="0.2">
      <c r="A5090">
        <v>22087030601</v>
      </c>
      <c r="B5090" t="s">
        <v>5354</v>
      </c>
      <c r="C5090">
        <v>0.46589999999999998</v>
      </c>
    </row>
    <row r="5091" spans="1:3" x14ac:dyDescent="0.2">
      <c r="A5091">
        <v>8031001102</v>
      </c>
      <c r="B5091" t="s">
        <v>2497</v>
      </c>
      <c r="C5091">
        <v>0.4632</v>
      </c>
    </row>
    <row r="5092" spans="1:3" x14ac:dyDescent="0.2">
      <c r="A5092">
        <v>6037500201</v>
      </c>
      <c r="B5092" t="s">
        <v>23233</v>
      </c>
      <c r="C5092">
        <v>0.4627</v>
      </c>
    </row>
    <row r="5093" spans="1:3" x14ac:dyDescent="0.2">
      <c r="A5093">
        <v>36061006600</v>
      </c>
      <c r="B5093" t="s">
        <v>8390</v>
      </c>
      <c r="C5093">
        <v>0.46189999999999998</v>
      </c>
    </row>
    <row r="5094" spans="1:3" x14ac:dyDescent="0.2">
      <c r="A5094">
        <v>12071040208</v>
      </c>
      <c r="B5094" t="s">
        <v>7986</v>
      </c>
      <c r="C5094">
        <v>0.45939999999999998</v>
      </c>
    </row>
    <row r="5095" spans="1:3" x14ac:dyDescent="0.2">
      <c r="A5095">
        <v>6001428200</v>
      </c>
      <c r="B5095" t="s">
        <v>13695</v>
      </c>
      <c r="C5095">
        <v>0.4587</v>
      </c>
    </row>
    <row r="5096" spans="1:3" x14ac:dyDescent="0.2">
      <c r="A5096">
        <v>36059302300</v>
      </c>
      <c r="B5096" t="s">
        <v>24621</v>
      </c>
      <c r="C5096">
        <v>0.45739999999999997</v>
      </c>
    </row>
    <row r="5097" spans="1:3" x14ac:dyDescent="0.2">
      <c r="A5097">
        <v>6037463300</v>
      </c>
      <c r="B5097" t="s">
        <v>6015</v>
      </c>
      <c r="C5097">
        <v>0.45419999999999999</v>
      </c>
    </row>
    <row r="5098" spans="1:3" x14ac:dyDescent="0.2">
      <c r="A5098">
        <v>6001450400</v>
      </c>
      <c r="B5098" t="s">
        <v>18762</v>
      </c>
      <c r="C5098">
        <v>0.4501</v>
      </c>
    </row>
    <row r="5099" spans="1:3" x14ac:dyDescent="0.2">
      <c r="A5099">
        <v>26163554900</v>
      </c>
      <c r="B5099" t="s">
        <v>11607</v>
      </c>
      <c r="C5099">
        <v>0.44740000000000002</v>
      </c>
    </row>
    <row r="5100" spans="1:3" x14ac:dyDescent="0.2">
      <c r="A5100">
        <v>6059110108</v>
      </c>
      <c r="B5100" t="s">
        <v>17275</v>
      </c>
      <c r="C5100">
        <v>0.44640000000000002</v>
      </c>
    </row>
    <row r="5101" spans="1:3" x14ac:dyDescent="0.2">
      <c r="A5101">
        <v>17031802402</v>
      </c>
      <c r="B5101" t="s">
        <v>15237</v>
      </c>
      <c r="C5101">
        <v>0.44259999999999999</v>
      </c>
    </row>
    <row r="5102" spans="1:3" x14ac:dyDescent="0.2">
      <c r="A5102">
        <v>29189211201</v>
      </c>
      <c r="B5102" t="s">
        <v>4862</v>
      </c>
      <c r="C5102">
        <v>0.44240000000000002</v>
      </c>
    </row>
    <row r="5103" spans="1:3" x14ac:dyDescent="0.2">
      <c r="A5103">
        <v>12117020807</v>
      </c>
      <c r="B5103" t="s">
        <v>536</v>
      </c>
      <c r="C5103">
        <v>0.44209999999999999</v>
      </c>
    </row>
    <row r="5104" spans="1:3" x14ac:dyDescent="0.2">
      <c r="A5104">
        <v>51059440600</v>
      </c>
      <c r="B5104" t="s">
        <v>19174</v>
      </c>
      <c r="C5104">
        <v>0.44130000000000003</v>
      </c>
    </row>
    <row r="5105" spans="1:3" x14ac:dyDescent="0.2">
      <c r="A5105">
        <v>41051007500</v>
      </c>
      <c r="B5105" t="s">
        <v>8358</v>
      </c>
      <c r="C5105">
        <v>0.44040000000000001</v>
      </c>
    </row>
    <row r="5106" spans="1:3" x14ac:dyDescent="0.2">
      <c r="A5106">
        <v>12095016503</v>
      </c>
      <c r="B5106" t="s">
        <v>1766</v>
      </c>
      <c r="C5106">
        <v>0.43940000000000001</v>
      </c>
    </row>
    <row r="5107" spans="1:3" x14ac:dyDescent="0.2">
      <c r="A5107">
        <v>42077000101</v>
      </c>
      <c r="B5107" t="s">
        <v>3028</v>
      </c>
      <c r="C5107">
        <v>0.43380000000000002</v>
      </c>
    </row>
    <row r="5108" spans="1:3" x14ac:dyDescent="0.2">
      <c r="A5108">
        <v>39035152303</v>
      </c>
      <c r="B5108" t="s">
        <v>2005</v>
      </c>
      <c r="C5108">
        <v>0.433</v>
      </c>
    </row>
    <row r="5109" spans="1:3" x14ac:dyDescent="0.2">
      <c r="A5109">
        <v>5143010403</v>
      </c>
      <c r="B5109" t="s">
        <v>5292</v>
      </c>
      <c r="C5109">
        <v>0.43020000000000003</v>
      </c>
    </row>
    <row r="5110" spans="1:3" x14ac:dyDescent="0.2">
      <c r="A5110">
        <v>17115000500</v>
      </c>
      <c r="B5110" t="s">
        <v>1995</v>
      </c>
      <c r="C5110">
        <v>0.4294</v>
      </c>
    </row>
    <row r="5111" spans="1:3" x14ac:dyDescent="0.2">
      <c r="A5111">
        <v>21093000400</v>
      </c>
      <c r="B5111" t="s">
        <v>5779</v>
      </c>
      <c r="C5111">
        <v>0.42880000000000001</v>
      </c>
    </row>
    <row r="5112" spans="1:3" x14ac:dyDescent="0.2">
      <c r="A5112">
        <v>17031160300</v>
      </c>
      <c r="B5112" t="s">
        <v>9725</v>
      </c>
      <c r="C5112">
        <v>0.42380000000000001</v>
      </c>
    </row>
    <row r="5113" spans="1:3" x14ac:dyDescent="0.2">
      <c r="A5113">
        <v>6111001201</v>
      </c>
      <c r="B5113" t="s">
        <v>8496</v>
      </c>
      <c r="C5113">
        <v>0.42359999999999998</v>
      </c>
    </row>
    <row r="5114" spans="1:3" x14ac:dyDescent="0.2">
      <c r="A5114">
        <v>6059052421</v>
      </c>
      <c r="B5114" t="s">
        <v>24762</v>
      </c>
      <c r="C5114">
        <v>0.4234</v>
      </c>
    </row>
    <row r="5115" spans="1:3" x14ac:dyDescent="0.2">
      <c r="A5115">
        <v>37035010304</v>
      </c>
      <c r="B5115" t="s">
        <v>1889</v>
      </c>
      <c r="C5115">
        <v>0.41899999999999998</v>
      </c>
    </row>
    <row r="5116" spans="1:3" x14ac:dyDescent="0.2">
      <c r="A5116">
        <v>53033030003</v>
      </c>
      <c r="B5116" t="s">
        <v>12523</v>
      </c>
      <c r="C5116">
        <v>0.41770000000000002</v>
      </c>
    </row>
    <row r="5117" spans="1:3" x14ac:dyDescent="0.2">
      <c r="A5117">
        <v>6037400900</v>
      </c>
      <c r="B5117" t="s">
        <v>15394</v>
      </c>
      <c r="C5117">
        <v>0.41289999999999999</v>
      </c>
    </row>
    <row r="5118" spans="1:3" x14ac:dyDescent="0.2">
      <c r="A5118">
        <v>42003202200</v>
      </c>
      <c r="B5118" t="s">
        <v>6578</v>
      </c>
      <c r="C5118">
        <v>0.41120000000000001</v>
      </c>
    </row>
    <row r="5119" spans="1:3" x14ac:dyDescent="0.2">
      <c r="A5119">
        <v>6073009102</v>
      </c>
      <c r="B5119" t="s">
        <v>15724</v>
      </c>
      <c r="C5119">
        <v>0.41110000000000002</v>
      </c>
    </row>
    <row r="5120" spans="1:3" x14ac:dyDescent="0.2">
      <c r="A5120">
        <v>13121011414</v>
      </c>
      <c r="B5120" t="s">
        <v>15586</v>
      </c>
      <c r="C5120">
        <v>0.40949999999999998</v>
      </c>
    </row>
    <row r="5121" spans="1:3" x14ac:dyDescent="0.2">
      <c r="A5121">
        <v>13135050428</v>
      </c>
      <c r="B5121" t="s">
        <v>10558</v>
      </c>
      <c r="C5121">
        <v>0.4093</v>
      </c>
    </row>
    <row r="5122" spans="1:3" x14ac:dyDescent="0.2">
      <c r="A5122">
        <v>32003002811</v>
      </c>
      <c r="B5122" t="s">
        <v>759</v>
      </c>
      <c r="C5122">
        <v>0.40660000000000002</v>
      </c>
    </row>
    <row r="5123" spans="1:3" x14ac:dyDescent="0.2">
      <c r="A5123">
        <v>36087012502</v>
      </c>
      <c r="B5123" t="s">
        <v>23120</v>
      </c>
      <c r="C5123">
        <v>0.40620000000000001</v>
      </c>
    </row>
    <row r="5124" spans="1:3" x14ac:dyDescent="0.2">
      <c r="A5124">
        <v>48291700100</v>
      </c>
      <c r="B5124" t="s">
        <v>3766</v>
      </c>
      <c r="C5124">
        <v>0.40539999999999998</v>
      </c>
    </row>
    <row r="5125" spans="1:3" x14ac:dyDescent="0.2">
      <c r="A5125">
        <v>48485010600</v>
      </c>
      <c r="B5125" t="s">
        <v>981</v>
      </c>
      <c r="C5125">
        <v>0.40439999999999998</v>
      </c>
    </row>
    <row r="5126" spans="1:3" x14ac:dyDescent="0.2">
      <c r="A5126">
        <v>6037555202</v>
      </c>
      <c r="B5126" t="s">
        <v>22098</v>
      </c>
      <c r="C5126">
        <v>0.40339999999999998</v>
      </c>
    </row>
    <row r="5127" spans="1:3" x14ac:dyDescent="0.2">
      <c r="A5127">
        <v>51153901412</v>
      </c>
      <c r="B5127" t="s">
        <v>23329</v>
      </c>
      <c r="C5127">
        <v>0.4017</v>
      </c>
    </row>
    <row r="5128" spans="1:3" x14ac:dyDescent="0.2">
      <c r="A5128">
        <v>49035113600</v>
      </c>
      <c r="B5128" t="s">
        <v>3257</v>
      </c>
      <c r="C5128">
        <v>0.39689999999999998</v>
      </c>
    </row>
    <row r="5129" spans="1:3" x14ac:dyDescent="0.2">
      <c r="A5129">
        <v>6059052520</v>
      </c>
      <c r="B5129" t="s">
        <v>23333</v>
      </c>
      <c r="C5129">
        <v>0.39539999999999997</v>
      </c>
    </row>
    <row r="5130" spans="1:3" x14ac:dyDescent="0.2">
      <c r="A5130">
        <v>12057010212</v>
      </c>
      <c r="B5130" t="s">
        <v>7397</v>
      </c>
      <c r="C5130">
        <v>0.39319999999999999</v>
      </c>
    </row>
    <row r="5131" spans="1:3" x14ac:dyDescent="0.2">
      <c r="A5131">
        <v>24021751001</v>
      </c>
      <c r="B5131" t="s">
        <v>2913</v>
      </c>
      <c r="C5131">
        <v>0.38779999999999998</v>
      </c>
    </row>
    <row r="5132" spans="1:3" x14ac:dyDescent="0.2">
      <c r="A5132">
        <v>37183054402</v>
      </c>
      <c r="B5132" t="s">
        <v>7454</v>
      </c>
      <c r="C5132">
        <v>0.3846</v>
      </c>
    </row>
    <row r="5133" spans="1:3" x14ac:dyDescent="0.2">
      <c r="A5133">
        <v>39061007800</v>
      </c>
      <c r="B5133" t="s">
        <v>2015</v>
      </c>
      <c r="C5133">
        <v>0.38090000000000002</v>
      </c>
    </row>
    <row r="5134" spans="1:3" x14ac:dyDescent="0.2">
      <c r="A5134">
        <v>6073007800</v>
      </c>
      <c r="B5134" t="s">
        <v>11090</v>
      </c>
      <c r="C5134">
        <v>0.37809999999999999</v>
      </c>
    </row>
    <row r="5135" spans="1:3" x14ac:dyDescent="0.2">
      <c r="A5135">
        <v>26021002500</v>
      </c>
      <c r="B5135" t="s">
        <v>425</v>
      </c>
      <c r="C5135">
        <v>0.37680000000000002</v>
      </c>
    </row>
    <row r="5136" spans="1:3" x14ac:dyDescent="0.2">
      <c r="A5136">
        <v>6013304005</v>
      </c>
      <c r="B5136" t="s">
        <v>17751</v>
      </c>
      <c r="C5136">
        <v>0.37669999999999998</v>
      </c>
    </row>
    <row r="5137" spans="1:3" x14ac:dyDescent="0.2">
      <c r="A5137">
        <v>51059451100</v>
      </c>
      <c r="B5137" t="s">
        <v>12638</v>
      </c>
      <c r="C5137">
        <v>0.37619999999999998</v>
      </c>
    </row>
    <row r="5138" spans="1:3" x14ac:dyDescent="0.2">
      <c r="A5138">
        <v>12099005807</v>
      </c>
      <c r="B5138" t="s">
        <v>3406</v>
      </c>
      <c r="C5138">
        <v>0.37569999999999998</v>
      </c>
    </row>
    <row r="5139" spans="1:3" x14ac:dyDescent="0.2">
      <c r="A5139">
        <v>6045010900</v>
      </c>
      <c r="B5139" t="s">
        <v>9149</v>
      </c>
      <c r="C5139">
        <v>0.37259999999999999</v>
      </c>
    </row>
    <row r="5140" spans="1:3" x14ac:dyDescent="0.2">
      <c r="A5140">
        <v>6081610000</v>
      </c>
      <c r="B5140" t="s">
        <v>22332</v>
      </c>
      <c r="C5140">
        <v>0.37009999999999998</v>
      </c>
    </row>
    <row r="5141" spans="1:3" x14ac:dyDescent="0.2">
      <c r="A5141">
        <v>12057012702</v>
      </c>
      <c r="B5141" t="s">
        <v>1822</v>
      </c>
      <c r="C5141">
        <v>0.36930000000000002</v>
      </c>
    </row>
    <row r="5142" spans="1:3" x14ac:dyDescent="0.2">
      <c r="A5142">
        <v>48439123000</v>
      </c>
      <c r="B5142" t="s">
        <v>11719</v>
      </c>
      <c r="C5142">
        <v>0.3669</v>
      </c>
    </row>
    <row r="5143" spans="1:3" x14ac:dyDescent="0.2">
      <c r="A5143">
        <v>6071000820</v>
      </c>
      <c r="B5143" t="s">
        <v>5516</v>
      </c>
      <c r="C5143">
        <v>0.36659999999999998</v>
      </c>
    </row>
    <row r="5144" spans="1:3" x14ac:dyDescent="0.2">
      <c r="A5144">
        <v>24005404501</v>
      </c>
      <c r="B5144" t="s">
        <v>12616</v>
      </c>
      <c r="C5144">
        <v>0.36559999999999998</v>
      </c>
    </row>
    <row r="5145" spans="1:3" x14ac:dyDescent="0.2">
      <c r="A5145">
        <v>35001001101</v>
      </c>
      <c r="B5145" t="s">
        <v>3439</v>
      </c>
      <c r="C5145">
        <v>0.3634</v>
      </c>
    </row>
    <row r="5146" spans="1:3" x14ac:dyDescent="0.2">
      <c r="A5146">
        <v>48329000200</v>
      </c>
      <c r="B5146" t="s">
        <v>15478</v>
      </c>
      <c r="C5146">
        <v>0.3624</v>
      </c>
    </row>
    <row r="5147" spans="1:3" x14ac:dyDescent="0.2">
      <c r="A5147">
        <v>12011080406</v>
      </c>
      <c r="B5147" t="s">
        <v>1414</v>
      </c>
      <c r="C5147">
        <v>0.35949999999999999</v>
      </c>
    </row>
    <row r="5148" spans="1:3" x14ac:dyDescent="0.2">
      <c r="A5148">
        <v>36047012902</v>
      </c>
      <c r="B5148" t="s">
        <v>1662</v>
      </c>
      <c r="C5148">
        <v>0.3569</v>
      </c>
    </row>
    <row r="5149" spans="1:3" x14ac:dyDescent="0.2">
      <c r="A5149">
        <v>4019004067</v>
      </c>
      <c r="B5149" t="s">
        <v>1736</v>
      </c>
      <c r="C5149">
        <v>0.34989999999999999</v>
      </c>
    </row>
    <row r="5150" spans="1:3" x14ac:dyDescent="0.2">
      <c r="A5150">
        <v>39155931900</v>
      </c>
      <c r="B5150" t="s">
        <v>2224</v>
      </c>
      <c r="C5150">
        <v>0.34539999999999998</v>
      </c>
    </row>
    <row r="5151" spans="1:3" x14ac:dyDescent="0.2">
      <c r="A5151">
        <v>48491020408</v>
      </c>
      <c r="B5151" t="s">
        <v>17717</v>
      </c>
      <c r="C5151">
        <v>0.34250000000000003</v>
      </c>
    </row>
    <row r="5152" spans="1:3" x14ac:dyDescent="0.2">
      <c r="A5152">
        <v>17031804104</v>
      </c>
      <c r="B5152" t="s">
        <v>13901</v>
      </c>
      <c r="C5152">
        <v>0.34179999999999999</v>
      </c>
    </row>
    <row r="5153" spans="1:3" x14ac:dyDescent="0.2">
      <c r="A5153">
        <v>12057012106</v>
      </c>
      <c r="B5153" t="s">
        <v>14262</v>
      </c>
      <c r="C5153">
        <v>0.33900000000000002</v>
      </c>
    </row>
    <row r="5154" spans="1:3" x14ac:dyDescent="0.2">
      <c r="A5154">
        <v>13315960200</v>
      </c>
      <c r="B5154" t="s">
        <v>4947</v>
      </c>
      <c r="C5154">
        <v>0.3387</v>
      </c>
    </row>
    <row r="5155" spans="1:3" x14ac:dyDescent="0.2">
      <c r="A5155">
        <v>13121010110</v>
      </c>
      <c r="B5155" t="s">
        <v>7390</v>
      </c>
      <c r="C5155">
        <v>0.33429999999999999</v>
      </c>
    </row>
    <row r="5156" spans="1:3" x14ac:dyDescent="0.2">
      <c r="A5156">
        <v>48085030519</v>
      </c>
      <c r="B5156" t="s">
        <v>8678</v>
      </c>
      <c r="C5156">
        <v>0.33289999999999997</v>
      </c>
    </row>
    <row r="5157" spans="1:3" x14ac:dyDescent="0.2">
      <c r="A5157">
        <v>35001001900</v>
      </c>
      <c r="B5157" t="s">
        <v>23915</v>
      </c>
      <c r="C5157">
        <v>0.3327</v>
      </c>
    </row>
    <row r="5158" spans="1:3" x14ac:dyDescent="0.2">
      <c r="A5158">
        <v>32003003305</v>
      </c>
      <c r="B5158" t="s">
        <v>759</v>
      </c>
      <c r="C5158">
        <v>0.33229999999999998</v>
      </c>
    </row>
    <row r="5159" spans="1:3" x14ac:dyDescent="0.2">
      <c r="A5159">
        <v>36103159509</v>
      </c>
      <c r="B5159" t="s">
        <v>10716</v>
      </c>
      <c r="C5159">
        <v>0.33110000000000001</v>
      </c>
    </row>
    <row r="5160" spans="1:3" x14ac:dyDescent="0.2">
      <c r="A5160">
        <v>6037195202</v>
      </c>
      <c r="B5160" t="s">
        <v>3916</v>
      </c>
      <c r="C5160">
        <v>0.32650000000000001</v>
      </c>
    </row>
    <row r="5161" spans="1:3" x14ac:dyDescent="0.2">
      <c r="A5161">
        <v>13205090200</v>
      </c>
      <c r="B5161" t="s">
        <v>2349</v>
      </c>
      <c r="C5161">
        <v>0.32579999999999998</v>
      </c>
    </row>
    <row r="5162" spans="1:3" x14ac:dyDescent="0.2">
      <c r="A5162">
        <v>6081609000</v>
      </c>
      <c r="B5162" t="s">
        <v>18860</v>
      </c>
      <c r="C5162">
        <v>0.32279999999999998</v>
      </c>
    </row>
    <row r="5163" spans="1:3" x14ac:dyDescent="0.2">
      <c r="A5163">
        <v>12057011516</v>
      </c>
      <c r="B5163" t="s">
        <v>21959</v>
      </c>
      <c r="C5163">
        <v>0.318</v>
      </c>
    </row>
    <row r="5164" spans="1:3" x14ac:dyDescent="0.2">
      <c r="A5164">
        <v>6067008127</v>
      </c>
      <c r="B5164" t="s">
        <v>16089</v>
      </c>
      <c r="C5164">
        <v>0.31740000000000002</v>
      </c>
    </row>
    <row r="5165" spans="1:3" x14ac:dyDescent="0.2">
      <c r="A5165">
        <v>48089750300</v>
      </c>
      <c r="B5165" t="s">
        <v>10648</v>
      </c>
      <c r="C5165">
        <v>0.31659999999999999</v>
      </c>
    </row>
    <row r="5166" spans="1:3" x14ac:dyDescent="0.2">
      <c r="A5166">
        <v>51153901413</v>
      </c>
      <c r="B5166" t="s">
        <v>18913</v>
      </c>
      <c r="C5166">
        <v>0.31590000000000001</v>
      </c>
    </row>
    <row r="5167" spans="1:3" x14ac:dyDescent="0.2">
      <c r="A5167">
        <v>25017368400</v>
      </c>
      <c r="B5167" t="s">
        <v>24000</v>
      </c>
      <c r="C5167">
        <v>0.31540000000000001</v>
      </c>
    </row>
    <row r="5168" spans="1:3" x14ac:dyDescent="0.2">
      <c r="A5168">
        <v>22075050300</v>
      </c>
      <c r="B5168" t="s">
        <v>3965</v>
      </c>
      <c r="C5168">
        <v>0.3145</v>
      </c>
    </row>
    <row r="5169" spans="1:3" x14ac:dyDescent="0.2">
      <c r="A5169">
        <v>17031807100</v>
      </c>
      <c r="B5169" t="s">
        <v>4852</v>
      </c>
      <c r="C5169">
        <v>0.31390000000000001</v>
      </c>
    </row>
    <row r="5170" spans="1:3" x14ac:dyDescent="0.2">
      <c r="A5170">
        <v>39017010908</v>
      </c>
      <c r="B5170" t="s">
        <v>9934</v>
      </c>
      <c r="C5170">
        <v>0.31380000000000002</v>
      </c>
    </row>
    <row r="5171" spans="1:3" x14ac:dyDescent="0.2">
      <c r="A5171">
        <v>12073000700</v>
      </c>
      <c r="B5171" t="s">
        <v>14199</v>
      </c>
      <c r="C5171">
        <v>0.30940000000000001</v>
      </c>
    </row>
    <row r="5172" spans="1:3" x14ac:dyDescent="0.2">
      <c r="A5172">
        <v>6001423601</v>
      </c>
      <c r="B5172" t="s">
        <v>23384</v>
      </c>
      <c r="C5172">
        <v>0.30659999999999998</v>
      </c>
    </row>
    <row r="5173" spans="1:3" x14ac:dyDescent="0.2">
      <c r="A5173">
        <v>1121010201</v>
      </c>
      <c r="B5173" t="s">
        <v>3682</v>
      </c>
      <c r="C5173">
        <v>0.30459999999999998</v>
      </c>
    </row>
    <row r="5174" spans="1:3" x14ac:dyDescent="0.2">
      <c r="A5174">
        <v>4025000609</v>
      </c>
      <c r="B5174" t="s">
        <v>5920</v>
      </c>
      <c r="C5174">
        <v>0.2994</v>
      </c>
    </row>
    <row r="5175" spans="1:3" x14ac:dyDescent="0.2">
      <c r="A5175">
        <v>42133010110</v>
      </c>
      <c r="B5175" t="s">
        <v>1094</v>
      </c>
      <c r="C5175">
        <v>0.29930000000000001</v>
      </c>
    </row>
    <row r="5176" spans="1:3" x14ac:dyDescent="0.2">
      <c r="A5176">
        <v>16039960500</v>
      </c>
      <c r="B5176" t="s">
        <v>14014</v>
      </c>
      <c r="C5176">
        <v>0.29709999999999998</v>
      </c>
    </row>
    <row r="5177" spans="1:3" x14ac:dyDescent="0.2">
      <c r="A5177">
        <v>34003005000</v>
      </c>
      <c r="B5177" t="s">
        <v>23141</v>
      </c>
      <c r="C5177">
        <v>0.29620000000000002</v>
      </c>
    </row>
    <row r="5178" spans="1:3" x14ac:dyDescent="0.2">
      <c r="A5178">
        <v>18089042100</v>
      </c>
      <c r="B5178" t="s">
        <v>6022</v>
      </c>
      <c r="C5178">
        <v>0.29580000000000001</v>
      </c>
    </row>
    <row r="5179" spans="1:3" x14ac:dyDescent="0.2">
      <c r="A5179">
        <v>48499950800</v>
      </c>
      <c r="B5179" t="s">
        <v>6283</v>
      </c>
      <c r="C5179">
        <v>0.29149999999999998</v>
      </c>
    </row>
    <row r="5180" spans="1:3" x14ac:dyDescent="0.2">
      <c r="A5180">
        <v>45051060308</v>
      </c>
      <c r="B5180" t="s">
        <v>2817</v>
      </c>
      <c r="C5180">
        <v>0.29099999999999998</v>
      </c>
    </row>
    <row r="5181" spans="1:3" x14ac:dyDescent="0.2">
      <c r="A5181">
        <v>12071001000</v>
      </c>
      <c r="B5181" t="s">
        <v>470</v>
      </c>
      <c r="C5181">
        <v>0.2908</v>
      </c>
    </row>
    <row r="5182" spans="1:3" x14ac:dyDescent="0.2">
      <c r="A5182">
        <v>12099007705</v>
      </c>
      <c r="B5182" t="s">
        <v>14958</v>
      </c>
      <c r="C5182">
        <v>0.29070000000000001</v>
      </c>
    </row>
    <row r="5183" spans="1:3" x14ac:dyDescent="0.2">
      <c r="A5183">
        <v>8123002101</v>
      </c>
      <c r="B5183" t="s">
        <v>7430</v>
      </c>
      <c r="C5183">
        <v>0.28799999999999998</v>
      </c>
    </row>
    <row r="5184" spans="1:3" x14ac:dyDescent="0.2">
      <c r="A5184">
        <v>6065043811</v>
      </c>
      <c r="B5184" t="s">
        <v>13944</v>
      </c>
      <c r="C5184">
        <v>0.2858</v>
      </c>
    </row>
    <row r="5185" spans="1:3" x14ac:dyDescent="0.2">
      <c r="A5185">
        <v>12095014810</v>
      </c>
      <c r="B5185" t="s">
        <v>1766</v>
      </c>
      <c r="C5185">
        <v>0.28560000000000002</v>
      </c>
    </row>
    <row r="5186" spans="1:3" x14ac:dyDescent="0.2">
      <c r="A5186">
        <v>24031706005</v>
      </c>
      <c r="B5186" t="s">
        <v>13031</v>
      </c>
      <c r="C5186">
        <v>0.28039999999999998</v>
      </c>
    </row>
    <row r="5187" spans="1:3" x14ac:dyDescent="0.2">
      <c r="A5187">
        <v>2020000400</v>
      </c>
      <c r="B5187" t="s">
        <v>11981</v>
      </c>
      <c r="C5187">
        <v>0.28039999999999998</v>
      </c>
    </row>
    <row r="5188" spans="1:3" x14ac:dyDescent="0.2">
      <c r="A5188">
        <v>26125167000</v>
      </c>
      <c r="B5188" t="s">
        <v>11841</v>
      </c>
      <c r="C5188">
        <v>0.27960000000000002</v>
      </c>
    </row>
    <row r="5189" spans="1:3" x14ac:dyDescent="0.2">
      <c r="A5189">
        <v>12071010304</v>
      </c>
      <c r="B5189" t="s">
        <v>10113</v>
      </c>
      <c r="C5189">
        <v>0.27650000000000002</v>
      </c>
    </row>
    <row r="5190" spans="1:3" x14ac:dyDescent="0.2">
      <c r="A5190">
        <v>6061023400</v>
      </c>
      <c r="B5190" t="s">
        <v>18150</v>
      </c>
      <c r="C5190">
        <v>0.2742</v>
      </c>
    </row>
    <row r="5191" spans="1:3" x14ac:dyDescent="0.2">
      <c r="A5191">
        <v>39153530108</v>
      </c>
      <c r="B5191" t="s">
        <v>9480</v>
      </c>
      <c r="C5191">
        <v>0.27300000000000002</v>
      </c>
    </row>
    <row r="5192" spans="1:3" x14ac:dyDescent="0.2">
      <c r="A5192">
        <v>47093004610</v>
      </c>
      <c r="B5192" t="s">
        <v>14730</v>
      </c>
      <c r="C5192">
        <v>0.27</v>
      </c>
    </row>
    <row r="5193" spans="1:3" x14ac:dyDescent="0.2">
      <c r="A5193">
        <v>34027044300</v>
      </c>
      <c r="B5193" t="s">
        <v>23670</v>
      </c>
      <c r="C5193">
        <v>0.26950000000000002</v>
      </c>
    </row>
    <row r="5194" spans="1:3" x14ac:dyDescent="0.2">
      <c r="A5194">
        <v>6013343001</v>
      </c>
      <c r="B5194" t="s">
        <v>21336</v>
      </c>
      <c r="C5194">
        <v>0.26950000000000002</v>
      </c>
    </row>
    <row r="5195" spans="1:3" x14ac:dyDescent="0.2">
      <c r="A5195">
        <v>9001210500</v>
      </c>
      <c r="B5195" t="s">
        <v>7096</v>
      </c>
      <c r="C5195">
        <v>0.26529999999999998</v>
      </c>
    </row>
    <row r="5196" spans="1:3" x14ac:dyDescent="0.2">
      <c r="A5196">
        <v>8001061200</v>
      </c>
      <c r="B5196" t="s">
        <v>2062</v>
      </c>
      <c r="C5196">
        <v>0.2651</v>
      </c>
    </row>
    <row r="5197" spans="1:3" x14ac:dyDescent="0.2">
      <c r="A5197">
        <v>48201420900</v>
      </c>
      <c r="B5197" t="s">
        <v>20995</v>
      </c>
      <c r="C5197">
        <v>0.26019999999999999</v>
      </c>
    </row>
    <row r="5198" spans="1:3" x14ac:dyDescent="0.2">
      <c r="A5198">
        <v>17043840901</v>
      </c>
      <c r="B5198" t="s">
        <v>20910</v>
      </c>
      <c r="C5198">
        <v>0.254</v>
      </c>
    </row>
    <row r="5199" spans="1:3" x14ac:dyDescent="0.2">
      <c r="A5199">
        <v>39049008120</v>
      </c>
      <c r="B5199" t="s">
        <v>4380</v>
      </c>
      <c r="C5199">
        <v>0.25340000000000001</v>
      </c>
    </row>
    <row r="5200" spans="1:3" x14ac:dyDescent="0.2">
      <c r="A5200">
        <v>8013013506</v>
      </c>
      <c r="B5200" t="s">
        <v>3809</v>
      </c>
      <c r="C5200">
        <v>0.25330000000000003</v>
      </c>
    </row>
    <row r="5201" spans="1:3" x14ac:dyDescent="0.2">
      <c r="A5201">
        <v>48453002500</v>
      </c>
      <c r="B5201" t="s">
        <v>22073</v>
      </c>
      <c r="C5201">
        <v>0.25219999999999998</v>
      </c>
    </row>
    <row r="5202" spans="1:3" x14ac:dyDescent="0.2">
      <c r="A5202">
        <v>34007608202</v>
      </c>
      <c r="B5202" t="s">
        <v>15453</v>
      </c>
      <c r="C5202">
        <v>0.25190000000000001</v>
      </c>
    </row>
    <row r="5203" spans="1:3" x14ac:dyDescent="0.2">
      <c r="A5203">
        <v>12127082413</v>
      </c>
      <c r="B5203" t="s">
        <v>19165</v>
      </c>
      <c r="C5203">
        <v>0.25159999999999999</v>
      </c>
    </row>
    <row r="5204" spans="1:3" x14ac:dyDescent="0.2">
      <c r="A5204">
        <v>51059482502</v>
      </c>
      <c r="B5204" t="s">
        <v>12518</v>
      </c>
      <c r="C5204">
        <v>0.25080000000000002</v>
      </c>
    </row>
    <row r="5205" spans="1:3" x14ac:dyDescent="0.2">
      <c r="A5205">
        <v>12091022700</v>
      </c>
      <c r="B5205" t="s">
        <v>5152</v>
      </c>
      <c r="C5205">
        <v>0.24959999999999999</v>
      </c>
    </row>
    <row r="5206" spans="1:3" x14ac:dyDescent="0.2">
      <c r="A5206">
        <v>37067003308</v>
      </c>
      <c r="B5206" t="s">
        <v>10109</v>
      </c>
      <c r="C5206">
        <v>0.248</v>
      </c>
    </row>
    <row r="5207" spans="1:3" x14ac:dyDescent="0.2">
      <c r="A5207">
        <v>17031770700</v>
      </c>
      <c r="B5207" t="s">
        <v>20609</v>
      </c>
      <c r="C5207">
        <v>0.2462</v>
      </c>
    </row>
    <row r="5208" spans="1:3" x14ac:dyDescent="0.2">
      <c r="A5208">
        <v>37101041502</v>
      </c>
      <c r="B5208" t="s">
        <v>10516</v>
      </c>
      <c r="C5208">
        <v>0.24610000000000001</v>
      </c>
    </row>
    <row r="5209" spans="1:3" x14ac:dyDescent="0.2">
      <c r="A5209">
        <v>39049010300</v>
      </c>
      <c r="B5209" t="s">
        <v>883</v>
      </c>
      <c r="C5209">
        <v>0.24310000000000001</v>
      </c>
    </row>
    <row r="5210" spans="1:3" x14ac:dyDescent="0.2">
      <c r="A5210">
        <v>36059408100</v>
      </c>
      <c r="B5210" t="s">
        <v>13937</v>
      </c>
      <c r="C5210">
        <v>0.24249999999999999</v>
      </c>
    </row>
    <row r="5211" spans="1:3" x14ac:dyDescent="0.2">
      <c r="A5211">
        <v>40133583100</v>
      </c>
      <c r="B5211" t="s">
        <v>3191</v>
      </c>
      <c r="C5211">
        <v>0.24179999999999999</v>
      </c>
    </row>
    <row r="5212" spans="1:3" x14ac:dyDescent="0.2">
      <c r="A5212">
        <v>6037189902</v>
      </c>
      <c r="B5212" t="s">
        <v>3916</v>
      </c>
      <c r="C5212">
        <v>0.2414</v>
      </c>
    </row>
    <row r="5213" spans="1:3" x14ac:dyDescent="0.2">
      <c r="A5213">
        <v>18141011301</v>
      </c>
      <c r="B5213" t="s">
        <v>926</v>
      </c>
      <c r="C5213">
        <v>0.23760000000000001</v>
      </c>
    </row>
    <row r="5214" spans="1:3" x14ac:dyDescent="0.2">
      <c r="A5214">
        <v>27053023000</v>
      </c>
      <c r="B5214" t="s">
        <v>20672</v>
      </c>
      <c r="C5214">
        <v>0.23749999999999999</v>
      </c>
    </row>
    <row r="5215" spans="1:3" x14ac:dyDescent="0.2">
      <c r="A5215">
        <v>26161415800</v>
      </c>
      <c r="B5215" t="s">
        <v>22882</v>
      </c>
      <c r="C5215">
        <v>0.23669999999999999</v>
      </c>
    </row>
    <row r="5216" spans="1:3" x14ac:dyDescent="0.2">
      <c r="A5216">
        <v>55025001804</v>
      </c>
      <c r="B5216" t="s">
        <v>10730</v>
      </c>
      <c r="C5216">
        <v>0.23599999999999999</v>
      </c>
    </row>
    <row r="5217" spans="1:3" x14ac:dyDescent="0.2">
      <c r="A5217">
        <v>28081950102</v>
      </c>
      <c r="B5217" t="s">
        <v>2731</v>
      </c>
      <c r="C5217">
        <v>0.23569999999999999</v>
      </c>
    </row>
    <row r="5218" spans="1:3" x14ac:dyDescent="0.2">
      <c r="A5218">
        <v>24031704502</v>
      </c>
      <c r="B5218" t="s">
        <v>17706</v>
      </c>
      <c r="C5218">
        <v>0.23499999999999999</v>
      </c>
    </row>
    <row r="5219" spans="1:3" x14ac:dyDescent="0.2">
      <c r="A5219">
        <v>17089850103</v>
      </c>
      <c r="B5219" t="s">
        <v>18921</v>
      </c>
      <c r="C5219">
        <v>0.23200000000000001</v>
      </c>
    </row>
    <row r="5220" spans="1:3" x14ac:dyDescent="0.2">
      <c r="A5220">
        <v>24031701306</v>
      </c>
      <c r="B5220" t="s">
        <v>21636</v>
      </c>
      <c r="C5220">
        <v>0.22650000000000001</v>
      </c>
    </row>
    <row r="5221" spans="1:3" x14ac:dyDescent="0.2">
      <c r="A5221">
        <v>21185030301</v>
      </c>
      <c r="B5221" t="s">
        <v>11097</v>
      </c>
      <c r="C5221">
        <v>0.22600000000000001</v>
      </c>
    </row>
    <row r="5222" spans="1:3" x14ac:dyDescent="0.2">
      <c r="A5222">
        <v>8005006604</v>
      </c>
      <c r="B5222" t="s">
        <v>12937</v>
      </c>
      <c r="C5222">
        <v>0.22570000000000001</v>
      </c>
    </row>
    <row r="5223" spans="1:3" x14ac:dyDescent="0.2">
      <c r="A5223">
        <v>13121011427</v>
      </c>
      <c r="B5223" t="s">
        <v>15586</v>
      </c>
      <c r="C5223">
        <v>0.2235</v>
      </c>
    </row>
    <row r="5224" spans="1:3" x14ac:dyDescent="0.2">
      <c r="A5224">
        <v>51680001700</v>
      </c>
      <c r="B5224" t="s">
        <v>16917</v>
      </c>
      <c r="C5224">
        <v>0.22009999999999999</v>
      </c>
    </row>
    <row r="5225" spans="1:3" x14ac:dyDescent="0.2">
      <c r="A5225">
        <v>39151710200</v>
      </c>
      <c r="B5225" t="s">
        <v>2398</v>
      </c>
      <c r="C5225">
        <v>0.21920000000000001</v>
      </c>
    </row>
    <row r="5226" spans="1:3" x14ac:dyDescent="0.2">
      <c r="A5226">
        <v>41067031506</v>
      </c>
      <c r="B5226" t="s">
        <v>20970</v>
      </c>
      <c r="C5226">
        <v>0.21840000000000001</v>
      </c>
    </row>
    <row r="5227" spans="1:3" x14ac:dyDescent="0.2">
      <c r="A5227">
        <v>6071011403</v>
      </c>
      <c r="B5227" t="s">
        <v>9456</v>
      </c>
      <c r="C5227">
        <v>0.21820000000000001</v>
      </c>
    </row>
    <row r="5228" spans="1:3" x14ac:dyDescent="0.2">
      <c r="A5228">
        <v>48201412600</v>
      </c>
      <c r="B5228" t="s">
        <v>2060</v>
      </c>
      <c r="C5228">
        <v>0.21779999999999999</v>
      </c>
    </row>
    <row r="5229" spans="1:3" x14ac:dyDescent="0.2">
      <c r="A5229">
        <v>16011950600</v>
      </c>
      <c r="B5229" t="s">
        <v>10371</v>
      </c>
      <c r="C5229">
        <v>0.2177</v>
      </c>
    </row>
    <row r="5230" spans="1:3" x14ac:dyDescent="0.2">
      <c r="A5230">
        <v>42133021300</v>
      </c>
      <c r="B5230" t="s">
        <v>10729</v>
      </c>
      <c r="C5230">
        <v>0.217</v>
      </c>
    </row>
    <row r="5231" spans="1:3" x14ac:dyDescent="0.2">
      <c r="A5231">
        <v>6067008402</v>
      </c>
      <c r="B5231" t="s">
        <v>19931</v>
      </c>
      <c r="C5231">
        <v>0.21690000000000001</v>
      </c>
    </row>
    <row r="5232" spans="1:3" x14ac:dyDescent="0.2">
      <c r="A5232">
        <v>37059080700</v>
      </c>
      <c r="B5232" t="s">
        <v>7184</v>
      </c>
      <c r="C5232">
        <v>0.2152</v>
      </c>
    </row>
    <row r="5233" spans="1:3" x14ac:dyDescent="0.2">
      <c r="A5233">
        <v>26049011214</v>
      </c>
      <c r="B5233" t="s">
        <v>16090</v>
      </c>
      <c r="C5233">
        <v>0.215</v>
      </c>
    </row>
    <row r="5234" spans="1:3" x14ac:dyDescent="0.2">
      <c r="A5234">
        <v>24017851100</v>
      </c>
      <c r="B5234" t="s">
        <v>20293</v>
      </c>
      <c r="C5234">
        <v>0.2142</v>
      </c>
    </row>
    <row r="5235" spans="1:3" x14ac:dyDescent="0.2">
      <c r="A5235">
        <v>17161021200</v>
      </c>
      <c r="B5235" t="s">
        <v>4655</v>
      </c>
      <c r="C5235">
        <v>0.2117</v>
      </c>
    </row>
    <row r="5236" spans="1:3" x14ac:dyDescent="0.2">
      <c r="A5236">
        <v>1103005101</v>
      </c>
      <c r="B5236" t="s">
        <v>1869</v>
      </c>
      <c r="C5236">
        <v>0.2109</v>
      </c>
    </row>
    <row r="5237" spans="1:3" x14ac:dyDescent="0.2">
      <c r="A5237">
        <v>36047007500</v>
      </c>
      <c r="B5237" t="s">
        <v>1662</v>
      </c>
      <c r="C5237">
        <v>0.2099</v>
      </c>
    </row>
    <row r="5238" spans="1:3" x14ac:dyDescent="0.2">
      <c r="A5238">
        <v>39049000320</v>
      </c>
      <c r="B5238" t="s">
        <v>2795</v>
      </c>
      <c r="C5238">
        <v>0.2092</v>
      </c>
    </row>
    <row r="5239" spans="1:3" x14ac:dyDescent="0.2">
      <c r="A5239">
        <v>5143010509</v>
      </c>
      <c r="B5239" t="s">
        <v>5292</v>
      </c>
      <c r="C5239">
        <v>0.20649999999999999</v>
      </c>
    </row>
    <row r="5240" spans="1:3" x14ac:dyDescent="0.2">
      <c r="A5240">
        <v>28121020206</v>
      </c>
      <c r="B5240" t="s">
        <v>3813</v>
      </c>
      <c r="C5240">
        <v>0.2031</v>
      </c>
    </row>
    <row r="5241" spans="1:3" x14ac:dyDescent="0.2">
      <c r="A5241">
        <v>22005030204</v>
      </c>
      <c r="B5241" t="s">
        <v>11709</v>
      </c>
      <c r="C5241">
        <v>0.20030000000000001</v>
      </c>
    </row>
    <row r="5242" spans="1:3" x14ac:dyDescent="0.2">
      <c r="A5242">
        <v>36059302000</v>
      </c>
      <c r="B5242" t="s">
        <v>24929</v>
      </c>
      <c r="C5242">
        <v>0.19969999999999999</v>
      </c>
    </row>
    <row r="5243" spans="1:3" x14ac:dyDescent="0.2">
      <c r="A5243">
        <v>29019001101</v>
      </c>
      <c r="B5243" t="s">
        <v>3615</v>
      </c>
      <c r="C5243">
        <v>0.1958</v>
      </c>
    </row>
    <row r="5244" spans="1:3" x14ac:dyDescent="0.2">
      <c r="A5244">
        <v>29095007300</v>
      </c>
      <c r="B5244" t="s">
        <v>6239</v>
      </c>
      <c r="C5244">
        <v>0.1948</v>
      </c>
    </row>
    <row r="5245" spans="1:3" x14ac:dyDescent="0.2">
      <c r="A5245">
        <v>37081013700</v>
      </c>
      <c r="B5245" t="s">
        <v>1151</v>
      </c>
      <c r="C5245">
        <v>0.1946</v>
      </c>
    </row>
    <row r="5246" spans="1:3" x14ac:dyDescent="0.2">
      <c r="A5246">
        <v>31109003002</v>
      </c>
      <c r="B5246" t="s">
        <v>12030</v>
      </c>
      <c r="C5246">
        <v>0.19339999999999999</v>
      </c>
    </row>
    <row r="5247" spans="1:3" x14ac:dyDescent="0.2">
      <c r="A5247">
        <v>12061050301</v>
      </c>
      <c r="B5247" t="s">
        <v>1132</v>
      </c>
      <c r="C5247">
        <v>0.1928</v>
      </c>
    </row>
    <row r="5248" spans="1:3" x14ac:dyDescent="0.2">
      <c r="A5248">
        <v>24005408800</v>
      </c>
      <c r="B5248" t="s">
        <v>23540</v>
      </c>
      <c r="C5248">
        <v>0.19139999999999999</v>
      </c>
    </row>
    <row r="5249" spans="1:3" x14ac:dyDescent="0.2">
      <c r="A5249">
        <v>18089040600</v>
      </c>
      <c r="B5249" t="s">
        <v>16824</v>
      </c>
      <c r="C5249">
        <v>0.1913</v>
      </c>
    </row>
    <row r="5250" spans="1:3" x14ac:dyDescent="0.2">
      <c r="A5250">
        <v>47093003700</v>
      </c>
      <c r="B5250" t="s">
        <v>1880</v>
      </c>
      <c r="C5250">
        <v>0.18959999999999999</v>
      </c>
    </row>
    <row r="5251" spans="1:3" x14ac:dyDescent="0.2">
      <c r="A5251">
        <v>34031154002</v>
      </c>
      <c r="B5251" t="s">
        <v>23678</v>
      </c>
      <c r="C5251">
        <v>0.18920000000000001</v>
      </c>
    </row>
    <row r="5252" spans="1:3" x14ac:dyDescent="0.2">
      <c r="A5252">
        <v>6037143902</v>
      </c>
      <c r="B5252" t="s">
        <v>18811</v>
      </c>
      <c r="C5252">
        <v>0.18729999999999999</v>
      </c>
    </row>
    <row r="5253" spans="1:3" x14ac:dyDescent="0.2">
      <c r="A5253">
        <v>28085950200</v>
      </c>
      <c r="B5253" t="s">
        <v>3839</v>
      </c>
      <c r="C5253">
        <v>0.18079999999999999</v>
      </c>
    </row>
    <row r="5254" spans="1:3" x14ac:dyDescent="0.2">
      <c r="A5254">
        <v>42085031100</v>
      </c>
      <c r="B5254" t="s">
        <v>12726</v>
      </c>
      <c r="C5254">
        <v>0.18010000000000001</v>
      </c>
    </row>
    <row r="5255" spans="1:3" x14ac:dyDescent="0.2">
      <c r="A5255">
        <v>29019000200</v>
      </c>
      <c r="B5255" t="s">
        <v>3615</v>
      </c>
      <c r="C5255">
        <v>0.1792</v>
      </c>
    </row>
    <row r="5256" spans="1:3" x14ac:dyDescent="0.2">
      <c r="A5256">
        <v>25023545300</v>
      </c>
      <c r="B5256" t="s">
        <v>17000</v>
      </c>
      <c r="C5256">
        <v>0.17899999999999999</v>
      </c>
    </row>
    <row r="5257" spans="1:3" x14ac:dyDescent="0.2">
      <c r="A5257">
        <v>47093004403</v>
      </c>
      <c r="B5257" t="s">
        <v>1880</v>
      </c>
      <c r="C5257">
        <v>0.17749999999999999</v>
      </c>
    </row>
    <row r="5258" spans="1:3" x14ac:dyDescent="0.2">
      <c r="A5258">
        <v>1073012703</v>
      </c>
      <c r="B5258" t="s">
        <v>21015</v>
      </c>
      <c r="C5258">
        <v>0.17610000000000001</v>
      </c>
    </row>
    <row r="5259" spans="1:3" x14ac:dyDescent="0.2">
      <c r="A5259">
        <v>40081961500</v>
      </c>
      <c r="B5259" t="s">
        <v>5968</v>
      </c>
      <c r="C5259">
        <v>0.17610000000000001</v>
      </c>
    </row>
    <row r="5260" spans="1:3" x14ac:dyDescent="0.2">
      <c r="A5260">
        <v>8087000800</v>
      </c>
      <c r="B5260" t="s">
        <v>6563</v>
      </c>
      <c r="C5260">
        <v>0.1741</v>
      </c>
    </row>
    <row r="5261" spans="1:3" x14ac:dyDescent="0.2">
      <c r="A5261">
        <v>26145010402</v>
      </c>
      <c r="B5261" t="s">
        <v>19003</v>
      </c>
      <c r="C5261">
        <v>0.17299999999999999</v>
      </c>
    </row>
    <row r="5262" spans="1:3" x14ac:dyDescent="0.2">
      <c r="A5262">
        <v>51003010602</v>
      </c>
      <c r="B5262" t="s">
        <v>22367</v>
      </c>
      <c r="C5262">
        <v>0.17280000000000001</v>
      </c>
    </row>
    <row r="5263" spans="1:3" x14ac:dyDescent="0.2">
      <c r="A5263">
        <v>34041032200</v>
      </c>
      <c r="B5263" t="s">
        <v>9676</v>
      </c>
      <c r="C5263">
        <v>0.17269999999999999</v>
      </c>
    </row>
    <row r="5264" spans="1:3" x14ac:dyDescent="0.2">
      <c r="A5264">
        <v>23001020900</v>
      </c>
      <c r="B5264" t="s">
        <v>8134</v>
      </c>
      <c r="C5264">
        <v>0.17069999999999999</v>
      </c>
    </row>
    <row r="5265" spans="1:3" x14ac:dyDescent="0.2">
      <c r="A5265">
        <v>25021457100</v>
      </c>
      <c r="B5265" t="s">
        <v>22942</v>
      </c>
      <c r="C5265">
        <v>0.1701</v>
      </c>
    </row>
    <row r="5266" spans="1:3" x14ac:dyDescent="0.2">
      <c r="A5266">
        <v>41029001002</v>
      </c>
      <c r="B5266" t="s">
        <v>11220</v>
      </c>
      <c r="C5266">
        <v>0.16919999999999999</v>
      </c>
    </row>
    <row r="5267" spans="1:3" x14ac:dyDescent="0.2">
      <c r="A5267">
        <v>9003460100</v>
      </c>
      <c r="B5267" t="s">
        <v>23769</v>
      </c>
      <c r="C5267">
        <v>0.16719999999999999</v>
      </c>
    </row>
    <row r="5268" spans="1:3" x14ac:dyDescent="0.2">
      <c r="A5268">
        <v>48167723502</v>
      </c>
      <c r="B5268" t="s">
        <v>6324</v>
      </c>
      <c r="C5268">
        <v>0.16669999999999999</v>
      </c>
    </row>
    <row r="5269" spans="1:3" x14ac:dyDescent="0.2">
      <c r="A5269">
        <v>42125754600</v>
      </c>
      <c r="B5269" t="s">
        <v>6338</v>
      </c>
      <c r="C5269">
        <v>0.16439999999999999</v>
      </c>
    </row>
    <row r="5270" spans="1:3" x14ac:dyDescent="0.2">
      <c r="A5270">
        <v>45007012200</v>
      </c>
      <c r="B5270" t="s">
        <v>3087</v>
      </c>
      <c r="C5270">
        <v>0.16400000000000001</v>
      </c>
    </row>
    <row r="5271" spans="1:3" x14ac:dyDescent="0.2">
      <c r="A5271">
        <v>8041003709</v>
      </c>
      <c r="B5271" t="s">
        <v>20520</v>
      </c>
      <c r="C5271">
        <v>0.1633</v>
      </c>
    </row>
    <row r="5272" spans="1:3" x14ac:dyDescent="0.2">
      <c r="A5272">
        <v>37071031201</v>
      </c>
      <c r="B5272" t="s">
        <v>5394</v>
      </c>
      <c r="C5272">
        <v>0.16170000000000001</v>
      </c>
    </row>
    <row r="5273" spans="1:3" x14ac:dyDescent="0.2">
      <c r="A5273">
        <v>34021004502</v>
      </c>
      <c r="B5273" t="s">
        <v>23101</v>
      </c>
      <c r="C5273">
        <v>0.1613</v>
      </c>
    </row>
    <row r="5274" spans="1:3" x14ac:dyDescent="0.2">
      <c r="A5274">
        <v>4013216835</v>
      </c>
      <c r="B5274" t="s">
        <v>22483</v>
      </c>
      <c r="C5274">
        <v>0.1603</v>
      </c>
    </row>
    <row r="5275" spans="1:3" x14ac:dyDescent="0.2">
      <c r="A5275">
        <v>26049012905</v>
      </c>
      <c r="B5275" t="s">
        <v>561</v>
      </c>
      <c r="C5275">
        <v>0.1588</v>
      </c>
    </row>
    <row r="5276" spans="1:3" x14ac:dyDescent="0.2">
      <c r="A5276">
        <v>51770002700</v>
      </c>
      <c r="B5276" t="s">
        <v>1319</v>
      </c>
      <c r="C5276">
        <v>0.15679999999999999</v>
      </c>
    </row>
    <row r="5277" spans="1:3" x14ac:dyDescent="0.2">
      <c r="A5277">
        <v>1031010300</v>
      </c>
      <c r="B5277" t="s">
        <v>2203</v>
      </c>
      <c r="C5277">
        <v>0.15659999999999999</v>
      </c>
    </row>
    <row r="5278" spans="1:3" x14ac:dyDescent="0.2">
      <c r="A5278">
        <v>23005000100</v>
      </c>
      <c r="B5278" t="s">
        <v>17271</v>
      </c>
      <c r="C5278">
        <v>0.1552</v>
      </c>
    </row>
    <row r="5279" spans="1:3" x14ac:dyDescent="0.2">
      <c r="A5279">
        <v>26073940300</v>
      </c>
      <c r="B5279" t="s">
        <v>9891</v>
      </c>
      <c r="C5279">
        <v>0.15479999999999999</v>
      </c>
    </row>
    <row r="5280" spans="1:3" x14ac:dyDescent="0.2">
      <c r="A5280">
        <v>36091062405</v>
      </c>
      <c r="B5280" t="s">
        <v>20742</v>
      </c>
      <c r="C5280">
        <v>0.154</v>
      </c>
    </row>
    <row r="5281" spans="1:3" x14ac:dyDescent="0.2">
      <c r="A5281">
        <v>37071030901</v>
      </c>
      <c r="B5281" t="s">
        <v>1991</v>
      </c>
      <c r="C5281">
        <v>0.154</v>
      </c>
    </row>
    <row r="5282" spans="1:3" x14ac:dyDescent="0.2">
      <c r="A5282">
        <v>13089020200</v>
      </c>
      <c r="B5282" t="s">
        <v>21697</v>
      </c>
      <c r="C5282">
        <v>0.15179999999999999</v>
      </c>
    </row>
    <row r="5283" spans="1:3" x14ac:dyDescent="0.2">
      <c r="A5283">
        <v>51031020403</v>
      </c>
      <c r="B5283" t="s">
        <v>13381</v>
      </c>
      <c r="C5283">
        <v>0.1515</v>
      </c>
    </row>
    <row r="5284" spans="1:3" x14ac:dyDescent="0.2">
      <c r="A5284">
        <v>51710002300</v>
      </c>
      <c r="B5284" t="s">
        <v>23548</v>
      </c>
      <c r="C5284">
        <v>0.15140000000000001</v>
      </c>
    </row>
    <row r="5285" spans="1:3" x14ac:dyDescent="0.2">
      <c r="A5285">
        <v>21111011711</v>
      </c>
      <c r="B5285" t="s">
        <v>2107</v>
      </c>
      <c r="C5285">
        <v>0.1487</v>
      </c>
    </row>
    <row r="5286" spans="1:3" x14ac:dyDescent="0.2">
      <c r="A5286">
        <v>45051050500</v>
      </c>
      <c r="B5286" t="s">
        <v>2512</v>
      </c>
      <c r="C5286">
        <v>0.14649999999999999</v>
      </c>
    </row>
    <row r="5287" spans="1:3" x14ac:dyDescent="0.2">
      <c r="A5287">
        <v>51820003400</v>
      </c>
      <c r="B5287" t="s">
        <v>4966</v>
      </c>
      <c r="C5287">
        <v>0.14330000000000001</v>
      </c>
    </row>
    <row r="5288" spans="1:3" x14ac:dyDescent="0.2">
      <c r="A5288">
        <v>37059080100</v>
      </c>
      <c r="B5288" t="s">
        <v>7184</v>
      </c>
      <c r="C5288">
        <v>0.14330000000000001</v>
      </c>
    </row>
    <row r="5289" spans="1:3" x14ac:dyDescent="0.2">
      <c r="A5289">
        <v>53033031302</v>
      </c>
      <c r="B5289" t="s">
        <v>16054</v>
      </c>
      <c r="C5289">
        <v>0.14019999999999999</v>
      </c>
    </row>
    <row r="5290" spans="1:3" x14ac:dyDescent="0.2">
      <c r="A5290">
        <v>36071010600</v>
      </c>
      <c r="B5290" t="s">
        <v>16727</v>
      </c>
      <c r="C5290">
        <v>0.13919999999999999</v>
      </c>
    </row>
    <row r="5291" spans="1:3" x14ac:dyDescent="0.2">
      <c r="A5291">
        <v>36067013701</v>
      </c>
      <c r="B5291" t="s">
        <v>8444</v>
      </c>
      <c r="C5291">
        <v>0.1368</v>
      </c>
    </row>
    <row r="5292" spans="1:3" x14ac:dyDescent="0.2">
      <c r="A5292">
        <v>26163551200</v>
      </c>
      <c r="B5292" t="s">
        <v>24054</v>
      </c>
      <c r="C5292">
        <v>0.13439999999999999</v>
      </c>
    </row>
    <row r="5293" spans="1:3" x14ac:dyDescent="0.2">
      <c r="A5293">
        <v>39095010100</v>
      </c>
      <c r="B5293" t="s">
        <v>9416</v>
      </c>
      <c r="C5293">
        <v>0.13439999999999999</v>
      </c>
    </row>
    <row r="5294" spans="1:3" x14ac:dyDescent="0.2">
      <c r="A5294">
        <v>48499950700</v>
      </c>
      <c r="B5294" t="s">
        <v>6283</v>
      </c>
      <c r="C5294">
        <v>0.1336</v>
      </c>
    </row>
    <row r="5295" spans="1:3" x14ac:dyDescent="0.2">
      <c r="A5295">
        <v>6041120000</v>
      </c>
      <c r="B5295" t="s">
        <v>24931</v>
      </c>
      <c r="C5295">
        <v>0.1326</v>
      </c>
    </row>
    <row r="5296" spans="1:3" x14ac:dyDescent="0.2">
      <c r="A5296">
        <v>47011011202</v>
      </c>
      <c r="B5296" t="s">
        <v>945</v>
      </c>
      <c r="C5296">
        <v>0.1303</v>
      </c>
    </row>
    <row r="5297" spans="1:3" x14ac:dyDescent="0.2">
      <c r="A5297">
        <v>34015500205</v>
      </c>
      <c r="B5297" t="s">
        <v>18377</v>
      </c>
      <c r="C5297">
        <v>0.12790000000000001</v>
      </c>
    </row>
    <row r="5298" spans="1:3" x14ac:dyDescent="0.2">
      <c r="A5298">
        <v>47093004700</v>
      </c>
      <c r="B5298" t="s">
        <v>1880</v>
      </c>
      <c r="C5298">
        <v>0.12690000000000001</v>
      </c>
    </row>
    <row r="5299" spans="1:3" x14ac:dyDescent="0.2">
      <c r="A5299">
        <v>42129804702</v>
      </c>
      <c r="B5299" t="s">
        <v>8764</v>
      </c>
      <c r="C5299">
        <v>0.126</v>
      </c>
    </row>
    <row r="5300" spans="1:3" x14ac:dyDescent="0.2">
      <c r="A5300">
        <v>26125134900</v>
      </c>
      <c r="B5300" t="s">
        <v>19457</v>
      </c>
      <c r="C5300">
        <v>0.12590000000000001</v>
      </c>
    </row>
    <row r="5301" spans="1:3" x14ac:dyDescent="0.2">
      <c r="A5301">
        <v>27003050602</v>
      </c>
      <c r="B5301" t="s">
        <v>12565</v>
      </c>
      <c r="C5301">
        <v>0.1255</v>
      </c>
    </row>
    <row r="5302" spans="1:3" x14ac:dyDescent="0.2">
      <c r="A5302">
        <v>22051020301</v>
      </c>
      <c r="B5302" t="s">
        <v>711</v>
      </c>
      <c r="C5302">
        <v>0.12520000000000001</v>
      </c>
    </row>
    <row r="5303" spans="1:3" x14ac:dyDescent="0.2">
      <c r="A5303">
        <v>21105970100</v>
      </c>
      <c r="B5303" t="s">
        <v>6908</v>
      </c>
      <c r="C5303">
        <v>0.1232</v>
      </c>
    </row>
    <row r="5304" spans="1:3" x14ac:dyDescent="0.2">
      <c r="A5304">
        <v>19155030200</v>
      </c>
      <c r="B5304" t="s">
        <v>3356</v>
      </c>
      <c r="C5304">
        <v>0.1229</v>
      </c>
    </row>
    <row r="5305" spans="1:3" x14ac:dyDescent="0.2">
      <c r="A5305">
        <v>10005051701</v>
      </c>
      <c r="B5305" t="s">
        <v>6821</v>
      </c>
      <c r="C5305">
        <v>0.1225</v>
      </c>
    </row>
    <row r="5306" spans="1:3" x14ac:dyDescent="0.2">
      <c r="A5306">
        <v>42029300400</v>
      </c>
      <c r="B5306" t="s">
        <v>22195</v>
      </c>
      <c r="C5306">
        <v>0.1221</v>
      </c>
    </row>
    <row r="5307" spans="1:3" x14ac:dyDescent="0.2">
      <c r="A5307">
        <v>8069000700</v>
      </c>
      <c r="B5307" t="s">
        <v>17187</v>
      </c>
      <c r="C5307">
        <v>0.1196</v>
      </c>
    </row>
    <row r="5308" spans="1:3" x14ac:dyDescent="0.2">
      <c r="A5308">
        <v>37031970804</v>
      </c>
      <c r="B5308" t="s">
        <v>8540</v>
      </c>
      <c r="C5308">
        <v>0.11890000000000001</v>
      </c>
    </row>
    <row r="5309" spans="1:3" x14ac:dyDescent="0.2">
      <c r="A5309">
        <v>12009068602</v>
      </c>
      <c r="B5309" t="s">
        <v>19754</v>
      </c>
      <c r="C5309">
        <v>0.1186</v>
      </c>
    </row>
    <row r="5310" spans="1:3" x14ac:dyDescent="0.2">
      <c r="A5310">
        <v>9001205300</v>
      </c>
      <c r="B5310" t="s">
        <v>23776</v>
      </c>
      <c r="C5310">
        <v>0.1182</v>
      </c>
    </row>
    <row r="5311" spans="1:3" x14ac:dyDescent="0.2">
      <c r="A5311">
        <v>22005030101</v>
      </c>
      <c r="B5311" t="s">
        <v>11709</v>
      </c>
      <c r="C5311">
        <v>0.11799999999999999</v>
      </c>
    </row>
    <row r="5312" spans="1:3" x14ac:dyDescent="0.2">
      <c r="A5312">
        <v>1073014409</v>
      </c>
      <c r="B5312" t="s">
        <v>12406</v>
      </c>
      <c r="C5312">
        <v>0.11700000000000001</v>
      </c>
    </row>
    <row r="5313" spans="1:3" x14ac:dyDescent="0.2">
      <c r="A5313">
        <v>53077003001</v>
      </c>
      <c r="B5313" t="s">
        <v>15825</v>
      </c>
      <c r="C5313">
        <v>0.1167</v>
      </c>
    </row>
    <row r="5314" spans="1:3" x14ac:dyDescent="0.2">
      <c r="A5314">
        <v>30111001702</v>
      </c>
      <c r="B5314" t="s">
        <v>9594</v>
      </c>
      <c r="C5314">
        <v>0.1164</v>
      </c>
    </row>
    <row r="5315" spans="1:3" x14ac:dyDescent="0.2">
      <c r="A5315">
        <v>48441012000</v>
      </c>
      <c r="B5315" t="s">
        <v>20626</v>
      </c>
      <c r="C5315">
        <v>0.115</v>
      </c>
    </row>
    <row r="5316" spans="1:3" x14ac:dyDescent="0.2">
      <c r="A5316">
        <v>42029300101</v>
      </c>
      <c r="B5316" t="s">
        <v>24386</v>
      </c>
      <c r="C5316">
        <v>0.11269999999999999</v>
      </c>
    </row>
    <row r="5317" spans="1:3" x14ac:dyDescent="0.2">
      <c r="A5317">
        <v>9001060100</v>
      </c>
      <c r="B5317" t="s">
        <v>23158</v>
      </c>
      <c r="C5317">
        <v>0.11269999999999999</v>
      </c>
    </row>
    <row r="5318" spans="1:3" x14ac:dyDescent="0.2">
      <c r="A5318">
        <v>25005631700</v>
      </c>
      <c r="B5318" t="s">
        <v>7477</v>
      </c>
      <c r="C5318">
        <v>0.1105</v>
      </c>
    </row>
    <row r="5319" spans="1:3" x14ac:dyDescent="0.2">
      <c r="A5319">
        <v>42075003500</v>
      </c>
      <c r="B5319" t="s">
        <v>3432</v>
      </c>
      <c r="C5319">
        <v>0.10970000000000001</v>
      </c>
    </row>
    <row r="5320" spans="1:3" x14ac:dyDescent="0.2">
      <c r="A5320">
        <v>51550021101</v>
      </c>
      <c r="B5320" t="s">
        <v>19666</v>
      </c>
      <c r="C5320">
        <v>0.1087</v>
      </c>
    </row>
    <row r="5321" spans="1:3" x14ac:dyDescent="0.2">
      <c r="A5321">
        <v>20113788500</v>
      </c>
      <c r="B5321" t="s">
        <v>7998</v>
      </c>
      <c r="C5321">
        <v>0.108</v>
      </c>
    </row>
    <row r="5322" spans="1:3" x14ac:dyDescent="0.2">
      <c r="A5322">
        <v>42011010700</v>
      </c>
      <c r="B5322" t="s">
        <v>20365</v>
      </c>
      <c r="C5322">
        <v>0.1066</v>
      </c>
    </row>
    <row r="5323" spans="1:3" x14ac:dyDescent="0.2">
      <c r="A5323">
        <v>8123002204</v>
      </c>
      <c r="B5323" t="s">
        <v>11869</v>
      </c>
      <c r="C5323">
        <v>0.10630000000000001</v>
      </c>
    </row>
    <row r="5324" spans="1:3" x14ac:dyDescent="0.2">
      <c r="A5324">
        <v>55131420105</v>
      </c>
      <c r="B5324" t="s">
        <v>15297</v>
      </c>
      <c r="C5324">
        <v>0.1055</v>
      </c>
    </row>
    <row r="5325" spans="1:3" x14ac:dyDescent="0.2">
      <c r="A5325">
        <v>9011714101</v>
      </c>
      <c r="B5325" t="s">
        <v>21546</v>
      </c>
      <c r="C5325">
        <v>0.1047</v>
      </c>
    </row>
    <row r="5326" spans="1:3" x14ac:dyDescent="0.2">
      <c r="A5326">
        <v>42003518001</v>
      </c>
      <c r="B5326" t="s">
        <v>822</v>
      </c>
      <c r="C5326">
        <v>0.1032</v>
      </c>
    </row>
    <row r="5327" spans="1:3" x14ac:dyDescent="0.2">
      <c r="A5327">
        <v>24013507602</v>
      </c>
      <c r="B5327" t="s">
        <v>14550</v>
      </c>
      <c r="C5327">
        <v>0.10299999999999999</v>
      </c>
    </row>
    <row r="5328" spans="1:3" x14ac:dyDescent="0.2">
      <c r="A5328">
        <v>34025800200</v>
      </c>
      <c r="B5328" t="s">
        <v>21647</v>
      </c>
      <c r="C5328">
        <v>0.1022</v>
      </c>
    </row>
    <row r="5329" spans="1:3" x14ac:dyDescent="0.2">
      <c r="A5329">
        <v>18127051006</v>
      </c>
      <c r="B5329" t="s">
        <v>10196</v>
      </c>
      <c r="C5329">
        <v>0.1019</v>
      </c>
    </row>
    <row r="5330" spans="1:3" x14ac:dyDescent="0.2">
      <c r="A5330">
        <v>19103010301</v>
      </c>
      <c r="B5330" t="s">
        <v>22799</v>
      </c>
      <c r="C5330">
        <v>0.1018</v>
      </c>
    </row>
    <row r="5331" spans="1:3" x14ac:dyDescent="0.2">
      <c r="A5331">
        <v>45045002402</v>
      </c>
      <c r="B5331" t="s">
        <v>3609</v>
      </c>
      <c r="C5331">
        <v>0.1017</v>
      </c>
    </row>
    <row r="5332" spans="1:3" x14ac:dyDescent="0.2">
      <c r="A5332">
        <v>45021970402</v>
      </c>
      <c r="B5332" t="s">
        <v>2711</v>
      </c>
      <c r="C5332">
        <v>0.1014</v>
      </c>
    </row>
    <row r="5333" spans="1:3" x14ac:dyDescent="0.2">
      <c r="A5333">
        <v>29183311149</v>
      </c>
      <c r="B5333" t="s">
        <v>8242</v>
      </c>
      <c r="C5333">
        <v>0.1014</v>
      </c>
    </row>
    <row r="5334" spans="1:3" x14ac:dyDescent="0.2">
      <c r="A5334">
        <v>20059954300</v>
      </c>
      <c r="B5334" t="s">
        <v>5791</v>
      </c>
      <c r="C5334">
        <v>0.1012</v>
      </c>
    </row>
    <row r="5335" spans="1:3" x14ac:dyDescent="0.2">
      <c r="A5335">
        <v>56031959100</v>
      </c>
      <c r="B5335" t="s">
        <v>10077</v>
      </c>
      <c r="C5335">
        <v>0.1009</v>
      </c>
    </row>
    <row r="5336" spans="1:3" x14ac:dyDescent="0.2">
      <c r="A5336">
        <v>42133021010</v>
      </c>
      <c r="B5336" t="s">
        <v>17911</v>
      </c>
      <c r="C5336">
        <v>0.1008</v>
      </c>
    </row>
    <row r="5337" spans="1:3" x14ac:dyDescent="0.2">
      <c r="A5337">
        <v>26077002802</v>
      </c>
      <c r="B5337" t="s">
        <v>8614</v>
      </c>
      <c r="C5337">
        <v>9.8500000000000004E-2</v>
      </c>
    </row>
    <row r="5338" spans="1:3" x14ac:dyDescent="0.2">
      <c r="A5338">
        <v>42049002200</v>
      </c>
      <c r="B5338" t="s">
        <v>998</v>
      </c>
      <c r="C5338">
        <v>9.8299999999999998E-2</v>
      </c>
    </row>
    <row r="5339" spans="1:3" x14ac:dyDescent="0.2">
      <c r="A5339">
        <v>5033020401</v>
      </c>
      <c r="B5339" t="s">
        <v>4302</v>
      </c>
      <c r="C5339">
        <v>9.8000000000000004E-2</v>
      </c>
    </row>
    <row r="5340" spans="1:3" x14ac:dyDescent="0.2">
      <c r="A5340">
        <v>53065950300</v>
      </c>
      <c r="B5340" t="s">
        <v>14529</v>
      </c>
      <c r="C5340">
        <v>9.7600000000000006E-2</v>
      </c>
    </row>
    <row r="5341" spans="1:3" x14ac:dyDescent="0.2">
      <c r="A5341">
        <v>12009066500</v>
      </c>
      <c r="B5341" t="s">
        <v>21579</v>
      </c>
      <c r="C5341">
        <v>9.3100000000000002E-2</v>
      </c>
    </row>
    <row r="5342" spans="1:3" x14ac:dyDescent="0.2">
      <c r="A5342">
        <v>9003406002</v>
      </c>
      <c r="B5342" t="s">
        <v>12749</v>
      </c>
      <c r="C5342">
        <v>9.2299999999999993E-2</v>
      </c>
    </row>
    <row r="5343" spans="1:3" x14ac:dyDescent="0.2">
      <c r="A5343">
        <v>9015907200</v>
      </c>
      <c r="B5343" t="s">
        <v>10578</v>
      </c>
      <c r="C5343">
        <v>9.1499999999999998E-2</v>
      </c>
    </row>
    <row r="5344" spans="1:3" x14ac:dyDescent="0.2">
      <c r="A5344">
        <v>41015950200</v>
      </c>
      <c r="B5344" t="s">
        <v>16443</v>
      </c>
      <c r="C5344">
        <v>9.1399999999999995E-2</v>
      </c>
    </row>
    <row r="5345" spans="1:3" x14ac:dyDescent="0.2">
      <c r="A5345">
        <v>36029012501</v>
      </c>
      <c r="B5345" t="s">
        <v>2992</v>
      </c>
      <c r="C5345">
        <v>9.0300000000000005E-2</v>
      </c>
    </row>
    <row r="5346" spans="1:3" x14ac:dyDescent="0.2">
      <c r="A5346">
        <v>37067004005</v>
      </c>
      <c r="B5346" t="s">
        <v>9978</v>
      </c>
      <c r="C5346">
        <v>8.9700000000000002E-2</v>
      </c>
    </row>
    <row r="5347" spans="1:3" x14ac:dyDescent="0.2">
      <c r="A5347">
        <v>42063961000</v>
      </c>
      <c r="B5347" t="s">
        <v>17942</v>
      </c>
      <c r="C5347">
        <v>8.9599999999999999E-2</v>
      </c>
    </row>
    <row r="5348" spans="1:3" x14ac:dyDescent="0.2">
      <c r="A5348">
        <v>5065960300</v>
      </c>
      <c r="B5348" t="s">
        <v>11351</v>
      </c>
      <c r="C5348">
        <v>8.8900000000000007E-2</v>
      </c>
    </row>
    <row r="5349" spans="1:3" x14ac:dyDescent="0.2">
      <c r="A5349">
        <v>55097960400</v>
      </c>
      <c r="B5349" t="s">
        <v>10543</v>
      </c>
      <c r="C5349">
        <v>8.8599999999999998E-2</v>
      </c>
    </row>
    <row r="5350" spans="1:3" x14ac:dyDescent="0.2">
      <c r="A5350">
        <v>39081001200</v>
      </c>
      <c r="B5350" t="s">
        <v>18684</v>
      </c>
      <c r="C5350">
        <v>8.7800000000000003E-2</v>
      </c>
    </row>
    <row r="5351" spans="1:3" x14ac:dyDescent="0.2">
      <c r="A5351">
        <v>19153010409</v>
      </c>
      <c r="B5351" t="s">
        <v>18184</v>
      </c>
      <c r="C5351">
        <v>8.72E-2</v>
      </c>
    </row>
    <row r="5352" spans="1:3" x14ac:dyDescent="0.2">
      <c r="A5352">
        <v>25017339200</v>
      </c>
      <c r="B5352" t="s">
        <v>20424</v>
      </c>
      <c r="C5352">
        <v>8.6800000000000002E-2</v>
      </c>
    </row>
    <row r="5353" spans="1:3" x14ac:dyDescent="0.2">
      <c r="A5353">
        <v>37169070100</v>
      </c>
      <c r="B5353" t="s">
        <v>9748</v>
      </c>
      <c r="C5353">
        <v>8.6800000000000002E-2</v>
      </c>
    </row>
    <row r="5354" spans="1:3" x14ac:dyDescent="0.2">
      <c r="A5354">
        <v>12085001406</v>
      </c>
      <c r="B5354" t="s">
        <v>12460</v>
      </c>
      <c r="C5354">
        <v>8.6699999999999999E-2</v>
      </c>
    </row>
    <row r="5355" spans="1:3" x14ac:dyDescent="0.2">
      <c r="A5355">
        <v>55115100800</v>
      </c>
      <c r="B5355" t="s">
        <v>14504</v>
      </c>
      <c r="C5355">
        <v>8.5599999999999996E-2</v>
      </c>
    </row>
    <row r="5356" spans="1:3" x14ac:dyDescent="0.2">
      <c r="A5356">
        <v>51165011900</v>
      </c>
      <c r="B5356" t="s">
        <v>8908</v>
      </c>
      <c r="C5356">
        <v>8.5199999999999998E-2</v>
      </c>
    </row>
    <row r="5357" spans="1:3" x14ac:dyDescent="0.2">
      <c r="A5357">
        <v>8069001808</v>
      </c>
      <c r="B5357" t="s">
        <v>10145</v>
      </c>
      <c r="C5357">
        <v>8.3900000000000002E-2</v>
      </c>
    </row>
    <row r="5358" spans="1:3" x14ac:dyDescent="0.2">
      <c r="A5358">
        <v>1049961200</v>
      </c>
      <c r="B5358" t="s">
        <v>5879</v>
      </c>
      <c r="C5358">
        <v>8.3500000000000005E-2</v>
      </c>
    </row>
    <row r="5359" spans="1:3" x14ac:dyDescent="0.2">
      <c r="A5359">
        <v>45045004002</v>
      </c>
      <c r="B5359" t="s">
        <v>6349</v>
      </c>
      <c r="C5359">
        <v>8.2900000000000001E-2</v>
      </c>
    </row>
    <row r="5360" spans="1:3" x14ac:dyDescent="0.2">
      <c r="A5360">
        <v>42017106300</v>
      </c>
      <c r="B5360" t="s">
        <v>23910</v>
      </c>
      <c r="C5360">
        <v>8.2799999999999999E-2</v>
      </c>
    </row>
    <row r="5361" spans="1:3" x14ac:dyDescent="0.2">
      <c r="A5361">
        <v>9005260200</v>
      </c>
      <c r="B5361" t="s">
        <v>17288</v>
      </c>
      <c r="C5361">
        <v>8.2100000000000006E-2</v>
      </c>
    </row>
    <row r="5362" spans="1:3" x14ac:dyDescent="0.2">
      <c r="A5362">
        <v>26121001700</v>
      </c>
      <c r="B5362" t="s">
        <v>2613</v>
      </c>
      <c r="C5362">
        <v>8.1799999999999998E-2</v>
      </c>
    </row>
    <row r="5363" spans="1:3" x14ac:dyDescent="0.2">
      <c r="A5363">
        <v>24047950100</v>
      </c>
      <c r="B5363" t="s">
        <v>14985</v>
      </c>
      <c r="C5363">
        <v>8.1000000000000003E-2</v>
      </c>
    </row>
    <row r="5364" spans="1:3" x14ac:dyDescent="0.2">
      <c r="A5364">
        <v>12087971501</v>
      </c>
      <c r="B5364" t="s">
        <v>16213</v>
      </c>
      <c r="C5364">
        <v>7.9399999999999998E-2</v>
      </c>
    </row>
    <row r="5365" spans="1:3" x14ac:dyDescent="0.2">
      <c r="A5365">
        <v>8093000500</v>
      </c>
      <c r="B5365" t="s">
        <v>10774</v>
      </c>
      <c r="C5365">
        <v>7.9399999999999998E-2</v>
      </c>
    </row>
    <row r="5366" spans="1:3" x14ac:dyDescent="0.2">
      <c r="A5366">
        <v>26121002700</v>
      </c>
      <c r="B5366" t="s">
        <v>2613</v>
      </c>
      <c r="C5366">
        <v>7.8399999999999997E-2</v>
      </c>
    </row>
    <row r="5367" spans="1:3" x14ac:dyDescent="0.2">
      <c r="A5367">
        <v>40047001200</v>
      </c>
      <c r="B5367" t="s">
        <v>11497</v>
      </c>
      <c r="C5367">
        <v>7.7899999999999997E-2</v>
      </c>
    </row>
    <row r="5368" spans="1:3" x14ac:dyDescent="0.2">
      <c r="A5368">
        <v>34035053801</v>
      </c>
      <c r="B5368" t="s">
        <v>23699</v>
      </c>
      <c r="C5368">
        <v>7.4200000000000002E-2</v>
      </c>
    </row>
    <row r="5369" spans="1:3" x14ac:dyDescent="0.2">
      <c r="A5369">
        <v>24015030501</v>
      </c>
      <c r="B5369" t="s">
        <v>5052</v>
      </c>
      <c r="C5369">
        <v>7.3899999999999993E-2</v>
      </c>
    </row>
    <row r="5370" spans="1:3" x14ac:dyDescent="0.2">
      <c r="A5370">
        <v>25017324101</v>
      </c>
      <c r="B5370" t="s">
        <v>24517</v>
      </c>
      <c r="C5370">
        <v>7.3700000000000002E-2</v>
      </c>
    </row>
    <row r="5371" spans="1:3" x14ac:dyDescent="0.2">
      <c r="A5371">
        <v>39151712111</v>
      </c>
      <c r="B5371" t="s">
        <v>16832</v>
      </c>
      <c r="C5371">
        <v>7.3599999999999999E-2</v>
      </c>
    </row>
    <row r="5372" spans="1:3" x14ac:dyDescent="0.2">
      <c r="A5372">
        <v>25027726200</v>
      </c>
      <c r="B5372" t="s">
        <v>18123</v>
      </c>
      <c r="C5372">
        <v>7.2999999999999995E-2</v>
      </c>
    </row>
    <row r="5373" spans="1:3" x14ac:dyDescent="0.2">
      <c r="A5373">
        <v>17031805502</v>
      </c>
      <c r="B5373" t="s">
        <v>22311</v>
      </c>
      <c r="C5373">
        <v>7.2300000000000003E-2</v>
      </c>
    </row>
    <row r="5374" spans="1:3" x14ac:dyDescent="0.2">
      <c r="A5374">
        <v>26047970300</v>
      </c>
      <c r="B5374" t="s">
        <v>20993</v>
      </c>
      <c r="C5374">
        <v>7.0099999999999996E-2</v>
      </c>
    </row>
    <row r="5375" spans="1:3" x14ac:dyDescent="0.2">
      <c r="A5375">
        <v>9013529100</v>
      </c>
      <c r="B5375" t="s">
        <v>19905</v>
      </c>
      <c r="C5375">
        <v>6.7100000000000007E-2</v>
      </c>
    </row>
    <row r="5376" spans="1:3" x14ac:dyDescent="0.2">
      <c r="A5376">
        <v>37035011504</v>
      </c>
      <c r="B5376" t="s">
        <v>15970</v>
      </c>
      <c r="C5376">
        <v>6.6199999999999995E-2</v>
      </c>
    </row>
    <row r="5377" spans="1:3" x14ac:dyDescent="0.2">
      <c r="A5377">
        <v>20139010400</v>
      </c>
      <c r="B5377" t="s">
        <v>13361</v>
      </c>
      <c r="C5377">
        <v>6.6199999999999995E-2</v>
      </c>
    </row>
    <row r="5378" spans="1:3" x14ac:dyDescent="0.2">
      <c r="A5378">
        <v>26163556800</v>
      </c>
      <c r="B5378" t="s">
        <v>16061</v>
      </c>
      <c r="C5378">
        <v>6.6000000000000003E-2</v>
      </c>
    </row>
    <row r="5379" spans="1:3" x14ac:dyDescent="0.2">
      <c r="A5379">
        <v>16041970100</v>
      </c>
      <c r="B5379" t="s">
        <v>15959</v>
      </c>
      <c r="C5379">
        <v>6.5600000000000006E-2</v>
      </c>
    </row>
    <row r="5380" spans="1:3" x14ac:dyDescent="0.2">
      <c r="A5380">
        <v>18077966300</v>
      </c>
      <c r="B5380" t="s">
        <v>9793</v>
      </c>
      <c r="C5380">
        <v>6.54E-2</v>
      </c>
    </row>
    <row r="5381" spans="1:3" x14ac:dyDescent="0.2">
      <c r="A5381">
        <v>12103027903</v>
      </c>
      <c r="B5381" t="s">
        <v>22183</v>
      </c>
      <c r="C5381">
        <v>6.4100000000000004E-2</v>
      </c>
    </row>
    <row r="5382" spans="1:3" x14ac:dyDescent="0.2">
      <c r="A5382">
        <v>26045020902</v>
      </c>
      <c r="B5382" t="s">
        <v>10045</v>
      </c>
      <c r="C5382">
        <v>6.3899999999999998E-2</v>
      </c>
    </row>
    <row r="5383" spans="1:3" x14ac:dyDescent="0.2">
      <c r="A5383">
        <v>25009261101</v>
      </c>
      <c r="B5383" t="s">
        <v>6334</v>
      </c>
      <c r="C5383">
        <v>6.3600000000000004E-2</v>
      </c>
    </row>
    <row r="5384" spans="1:3" x14ac:dyDescent="0.2">
      <c r="A5384">
        <v>42129801500</v>
      </c>
      <c r="B5384" t="s">
        <v>14108</v>
      </c>
      <c r="C5384">
        <v>6.3100000000000003E-2</v>
      </c>
    </row>
    <row r="5385" spans="1:3" x14ac:dyDescent="0.2">
      <c r="A5385">
        <v>39061024700</v>
      </c>
      <c r="B5385" t="s">
        <v>653</v>
      </c>
      <c r="C5385">
        <v>6.3E-2</v>
      </c>
    </row>
    <row r="5386" spans="1:3" x14ac:dyDescent="0.2">
      <c r="A5386">
        <v>42017105006</v>
      </c>
      <c r="B5386" t="s">
        <v>24089</v>
      </c>
      <c r="C5386">
        <v>6.2899999999999998E-2</v>
      </c>
    </row>
    <row r="5387" spans="1:3" x14ac:dyDescent="0.2">
      <c r="A5387">
        <v>1003011201</v>
      </c>
      <c r="B5387" t="s">
        <v>15359</v>
      </c>
      <c r="C5387">
        <v>6.2899999999999998E-2</v>
      </c>
    </row>
    <row r="5388" spans="1:3" x14ac:dyDescent="0.2">
      <c r="A5388">
        <v>42017105100</v>
      </c>
      <c r="B5388" t="s">
        <v>25017</v>
      </c>
      <c r="C5388">
        <v>6.2799999999999995E-2</v>
      </c>
    </row>
    <row r="5389" spans="1:3" x14ac:dyDescent="0.2">
      <c r="A5389">
        <v>29211480200</v>
      </c>
      <c r="B5389" t="s">
        <v>8605</v>
      </c>
      <c r="C5389">
        <v>6.2700000000000006E-2</v>
      </c>
    </row>
    <row r="5390" spans="1:3" x14ac:dyDescent="0.2">
      <c r="A5390">
        <v>48005001300</v>
      </c>
      <c r="B5390" t="s">
        <v>8725</v>
      </c>
      <c r="C5390">
        <v>6.25E-2</v>
      </c>
    </row>
    <row r="5391" spans="1:3" x14ac:dyDescent="0.2">
      <c r="A5391">
        <v>24047950700</v>
      </c>
      <c r="B5391" t="s">
        <v>18418</v>
      </c>
      <c r="C5391">
        <v>6.2399999999999997E-2</v>
      </c>
    </row>
    <row r="5392" spans="1:3" x14ac:dyDescent="0.2">
      <c r="A5392">
        <v>12103025205</v>
      </c>
      <c r="B5392" t="s">
        <v>4137</v>
      </c>
      <c r="C5392">
        <v>6.2199999999999998E-2</v>
      </c>
    </row>
    <row r="5393" spans="1:3" x14ac:dyDescent="0.2">
      <c r="A5393">
        <v>36055012202</v>
      </c>
      <c r="B5393" t="s">
        <v>23936</v>
      </c>
      <c r="C5393">
        <v>6.1899999999999997E-2</v>
      </c>
    </row>
    <row r="5394" spans="1:3" x14ac:dyDescent="0.2">
      <c r="A5394">
        <v>36069050101</v>
      </c>
      <c r="B5394" t="s">
        <v>23034</v>
      </c>
      <c r="C5394">
        <v>6.08E-2</v>
      </c>
    </row>
    <row r="5395" spans="1:3" x14ac:dyDescent="0.2">
      <c r="A5395">
        <v>26029000900</v>
      </c>
      <c r="B5395" t="s">
        <v>10490</v>
      </c>
      <c r="C5395">
        <v>6.0699999999999997E-2</v>
      </c>
    </row>
    <row r="5396" spans="1:3" x14ac:dyDescent="0.2">
      <c r="A5396">
        <v>55025012202</v>
      </c>
      <c r="B5396" t="s">
        <v>20490</v>
      </c>
      <c r="C5396">
        <v>6.0199999999999997E-2</v>
      </c>
    </row>
    <row r="5397" spans="1:3" x14ac:dyDescent="0.2">
      <c r="A5397">
        <v>42097081500</v>
      </c>
      <c r="B5397" t="s">
        <v>12540</v>
      </c>
      <c r="C5397">
        <v>5.7700000000000001E-2</v>
      </c>
    </row>
    <row r="5398" spans="1:3" x14ac:dyDescent="0.2">
      <c r="A5398">
        <v>23031038002</v>
      </c>
      <c r="B5398" t="s">
        <v>20645</v>
      </c>
      <c r="C5398">
        <v>5.7000000000000002E-2</v>
      </c>
    </row>
    <row r="5399" spans="1:3" x14ac:dyDescent="0.2">
      <c r="A5399">
        <v>36063022711</v>
      </c>
      <c r="B5399" t="s">
        <v>15457</v>
      </c>
      <c r="C5399">
        <v>5.6800000000000003E-2</v>
      </c>
    </row>
    <row r="5400" spans="1:3" x14ac:dyDescent="0.2">
      <c r="A5400">
        <v>37027030700</v>
      </c>
      <c r="B5400" t="s">
        <v>5368</v>
      </c>
      <c r="C5400">
        <v>5.6800000000000003E-2</v>
      </c>
    </row>
    <row r="5401" spans="1:3" x14ac:dyDescent="0.2">
      <c r="A5401">
        <v>42125745100</v>
      </c>
      <c r="B5401" t="s">
        <v>15794</v>
      </c>
      <c r="C5401">
        <v>5.67E-2</v>
      </c>
    </row>
    <row r="5402" spans="1:3" x14ac:dyDescent="0.2">
      <c r="A5402">
        <v>31109003718</v>
      </c>
      <c r="B5402" t="s">
        <v>11697</v>
      </c>
      <c r="C5402">
        <v>5.6000000000000001E-2</v>
      </c>
    </row>
    <row r="5403" spans="1:3" x14ac:dyDescent="0.2">
      <c r="A5403">
        <v>27145011500</v>
      </c>
      <c r="B5403" t="s">
        <v>20870</v>
      </c>
      <c r="C5403">
        <v>5.5599999999999997E-2</v>
      </c>
    </row>
    <row r="5404" spans="1:3" x14ac:dyDescent="0.2">
      <c r="A5404">
        <v>42017102401</v>
      </c>
      <c r="B5404" t="s">
        <v>20494</v>
      </c>
      <c r="C5404">
        <v>5.5E-2</v>
      </c>
    </row>
    <row r="5405" spans="1:3" x14ac:dyDescent="0.2">
      <c r="A5405">
        <v>26093722500</v>
      </c>
      <c r="B5405" t="s">
        <v>11788</v>
      </c>
      <c r="C5405">
        <v>5.4699999999999999E-2</v>
      </c>
    </row>
    <row r="5406" spans="1:3" x14ac:dyDescent="0.2">
      <c r="A5406">
        <v>26099247400</v>
      </c>
      <c r="B5406" t="s">
        <v>3113</v>
      </c>
      <c r="C5406">
        <v>5.4699999999999999E-2</v>
      </c>
    </row>
    <row r="5407" spans="1:3" x14ac:dyDescent="0.2">
      <c r="A5407">
        <v>29099701300</v>
      </c>
      <c r="B5407" t="s">
        <v>8635</v>
      </c>
      <c r="C5407">
        <v>5.4100000000000002E-2</v>
      </c>
    </row>
    <row r="5408" spans="1:3" x14ac:dyDescent="0.2">
      <c r="A5408">
        <v>42011010202</v>
      </c>
      <c r="B5408" t="s">
        <v>12459</v>
      </c>
      <c r="C5408">
        <v>5.3999999999999999E-2</v>
      </c>
    </row>
    <row r="5409" spans="1:3" x14ac:dyDescent="0.2">
      <c r="A5409">
        <v>36069050900</v>
      </c>
      <c r="B5409" t="s">
        <v>13648</v>
      </c>
      <c r="C5409">
        <v>5.3800000000000001E-2</v>
      </c>
    </row>
    <row r="5410" spans="1:3" x14ac:dyDescent="0.2">
      <c r="A5410">
        <v>20111000600</v>
      </c>
      <c r="B5410" t="s">
        <v>15104</v>
      </c>
      <c r="C5410">
        <v>5.3600000000000002E-2</v>
      </c>
    </row>
    <row r="5411" spans="1:3" x14ac:dyDescent="0.2">
      <c r="A5411">
        <v>8051963800</v>
      </c>
      <c r="B5411" t="s">
        <v>24708</v>
      </c>
      <c r="C5411">
        <v>5.3499999999999999E-2</v>
      </c>
    </row>
    <row r="5412" spans="1:3" x14ac:dyDescent="0.2">
      <c r="A5412">
        <v>26139020100</v>
      </c>
      <c r="B5412" t="s">
        <v>19191</v>
      </c>
      <c r="C5412">
        <v>5.3400000000000003E-2</v>
      </c>
    </row>
    <row r="5413" spans="1:3" x14ac:dyDescent="0.2">
      <c r="A5413">
        <v>54049021300</v>
      </c>
      <c r="B5413" t="s">
        <v>20477</v>
      </c>
      <c r="C5413">
        <v>5.28E-2</v>
      </c>
    </row>
    <row r="5414" spans="1:3" x14ac:dyDescent="0.2">
      <c r="A5414">
        <v>26067030100</v>
      </c>
      <c r="B5414" t="s">
        <v>11710</v>
      </c>
      <c r="C5414">
        <v>5.2600000000000001E-2</v>
      </c>
    </row>
    <row r="5415" spans="1:3" x14ac:dyDescent="0.2">
      <c r="A5415">
        <v>26065006002</v>
      </c>
      <c r="B5415" t="s">
        <v>14470</v>
      </c>
      <c r="C5415">
        <v>5.2400000000000002E-2</v>
      </c>
    </row>
    <row r="5416" spans="1:3" x14ac:dyDescent="0.2">
      <c r="A5416">
        <v>25001011802</v>
      </c>
      <c r="B5416" t="s">
        <v>22562</v>
      </c>
      <c r="C5416">
        <v>5.1900000000000002E-2</v>
      </c>
    </row>
    <row r="5417" spans="1:3" x14ac:dyDescent="0.2">
      <c r="A5417">
        <v>19099040600</v>
      </c>
      <c r="B5417" t="s">
        <v>12362</v>
      </c>
      <c r="C5417">
        <v>5.1700000000000003E-2</v>
      </c>
    </row>
    <row r="5418" spans="1:3" x14ac:dyDescent="0.2">
      <c r="A5418">
        <v>42011013702</v>
      </c>
      <c r="B5418" t="s">
        <v>17949</v>
      </c>
      <c r="C5418">
        <v>4.9799999999999997E-2</v>
      </c>
    </row>
    <row r="5419" spans="1:3" x14ac:dyDescent="0.2">
      <c r="A5419">
        <v>26093720100</v>
      </c>
      <c r="B5419" t="s">
        <v>11788</v>
      </c>
      <c r="C5419">
        <v>4.9399999999999999E-2</v>
      </c>
    </row>
    <row r="5420" spans="1:3" x14ac:dyDescent="0.2">
      <c r="A5420">
        <v>27013170100</v>
      </c>
      <c r="B5420" t="s">
        <v>19123</v>
      </c>
      <c r="C5420">
        <v>4.8099999999999997E-2</v>
      </c>
    </row>
    <row r="5421" spans="1:3" x14ac:dyDescent="0.2">
      <c r="A5421">
        <v>42133024001</v>
      </c>
      <c r="B5421" t="s">
        <v>14200</v>
      </c>
      <c r="C5421">
        <v>4.7800000000000002E-2</v>
      </c>
    </row>
    <row r="5422" spans="1:3" x14ac:dyDescent="0.2">
      <c r="A5422">
        <v>29071801101</v>
      </c>
      <c r="B5422" t="s">
        <v>9290</v>
      </c>
      <c r="C5422">
        <v>4.5900000000000003E-2</v>
      </c>
    </row>
    <row r="5423" spans="1:3" x14ac:dyDescent="0.2">
      <c r="A5423">
        <v>9005296100</v>
      </c>
      <c r="B5423" t="s">
        <v>21673</v>
      </c>
      <c r="C5423">
        <v>4.4999999999999998E-2</v>
      </c>
    </row>
    <row r="5424" spans="1:3" x14ac:dyDescent="0.2">
      <c r="A5424">
        <v>47099960600</v>
      </c>
      <c r="B5424" t="s">
        <v>10062</v>
      </c>
      <c r="C5424">
        <v>4.4999999999999998E-2</v>
      </c>
    </row>
    <row r="5425" spans="1:3" x14ac:dyDescent="0.2">
      <c r="A5425">
        <v>25005633200</v>
      </c>
      <c r="B5425" t="s">
        <v>22294</v>
      </c>
      <c r="C5425">
        <v>4.4600000000000001E-2</v>
      </c>
    </row>
    <row r="5426" spans="1:3" x14ac:dyDescent="0.2">
      <c r="A5426">
        <v>26099250500</v>
      </c>
      <c r="B5426" t="s">
        <v>14763</v>
      </c>
      <c r="C5426">
        <v>4.4600000000000001E-2</v>
      </c>
    </row>
    <row r="5427" spans="1:3" x14ac:dyDescent="0.2">
      <c r="A5427">
        <v>42101003902</v>
      </c>
      <c r="B5427" t="s">
        <v>1697</v>
      </c>
      <c r="C5427">
        <v>4.4299999999999999E-2</v>
      </c>
    </row>
    <row r="5428" spans="1:3" x14ac:dyDescent="0.2">
      <c r="A5428">
        <v>17103000200</v>
      </c>
      <c r="B5428" t="s">
        <v>19866</v>
      </c>
      <c r="C5428">
        <v>4.36E-2</v>
      </c>
    </row>
    <row r="5429" spans="1:3" x14ac:dyDescent="0.2">
      <c r="A5429">
        <v>55017010300</v>
      </c>
      <c r="B5429" t="s">
        <v>16072</v>
      </c>
      <c r="C5429">
        <v>4.3499999999999997E-2</v>
      </c>
    </row>
    <row r="5430" spans="1:3" x14ac:dyDescent="0.2">
      <c r="A5430">
        <v>51121021300</v>
      </c>
      <c r="B5430" t="s">
        <v>9211</v>
      </c>
      <c r="C5430">
        <v>4.3099999999999999E-2</v>
      </c>
    </row>
    <row r="5431" spans="1:3" x14ac:dyDescent="0.2">
      <c r="A5431">
        <v>36101960500</v>
      </c>
      <c r="B5431" t="s">
        <v>17729</v>
      </c>
      <c r="C5431">
        <v>4.2500000000000003E-2</v>
      </c>
    </row>
    <row r="5432" spans="1:3" x14ac:dyDescent="0.2">
      <c r="A5432">
        <v>17119403601</v>
      </c>
      <c r="B5432" t="s">
        <v>18189</v>
      </c>
      <c r="C5432">
        <v>4.2299999999999997E-2</v>
      </c>
    </row>
    <row r="5433" spans="1:3" x14ac:dyDescent="0.2">
      <c r="A5433">
        <v>42129806000</v>
      </c>
      <c r="B5433" t="s">
        <v>15950</v>
      </c>
      <c r="C5433">
        <v>4.2200000000000001E-2</v>
      </c>
    </row>
    <row r="5434" spans="1:3" x14ac:dyDescent="0.2">
      <c r="A5434">
        <v>26071000300</v>
      </c>
      <c r="B5434" t="s">
        <v>15559</v>
      </c>
      <c r="C5434">
        <v>4.1700000000000001E-2</v>
      </c>
    </row>
    <row r="5435" spans="1:3" x14ac:dyDescent="0.2">
      <c r="A5435">
        <v>37009970200</v>
      </c>
      <c r="B5435" t="s">
        <v>11198</v>
      </c>
      <c r="C5435">
        <v>4.1300000000000003E-2</v>
      </c>
    </row>
    <row r="5436" spans="1:3" x14ac:dyDescent="0.2">
      <c r="A5436">
        <v>13047030303</v>
      </c>
      <c r="B5436" t="s">
        <v>7694</v>
      </c>
      <c r="C5436">
        <v>4.0500000000000001E-2</v>
      </c>
    </row>
    <row r="5437" spans="1:3" x14ac:dyDescent="0.2">
      <c r="A5437">
        <v>26103001600</v>
      </c>
      <c r="B5437" t="s">
        <v>16464</v>
      </c>
      <c r="C5437">
        <v>4.0300000000000002E-2</v>
      </c>
    </row>
    <row r="5438" spans="1:3" x14ac:dyDescent="0.2">
      <c r="A5438">
        <v>39153532600</v>
      </c>
      <c r="B5438" t="s">
        <v>18773</v>
      </c>
      <c r="C5438">
        <v>3.9800000000000002E-2</v>
      </c>
    </row>
    <row r="5439" spans="1:3" x14ac:dyDescent="0.2">
      <c r="A5439">
        <v>26165380500</v>
      </c>
      <c r="B5439" t="s">
        <v>11019</v>
      </c>
      <c r="C5439">
        <v>3.9199999999999999E-2</v>
      </c>
    </row>
    <row r="5440" spans="1:3" x14ac:dyDescent="0.2">
      <c r="A5440">
        <v>26145011300</v>
      </c>
      <c r="B5440" t="s">
        <v>23733</v>
      </c>
      <c r="C5440">
        <v>3.9100000000000003E-2</v>
      </c>
    </row>
    <row r="5441" spans="1:3" x14ac:dyDescent="0.2">
      <c r="A5441">
        <v>55109120700</v>
      </c>
      <c r="B5441" t="s">
        <v>18321</v>
      </c>
      <c r="C5441">
        <v>3.8300000000000001E-2</v>
      </c>
    </row>
    <row r="5442" spans="1:3" x14ac:dyDescent="0.2">
      <c r="A5442">
        <v>28059040102</v>
      </c>
      <c r="B5442" t="s">
        <v>1243</v>
      </c>
      <c r="C5442">
        <v>3.8199999999999998E-2</v>
      </c>
    </row>
    <row r="5443" spans="1:3" x14ac:dyDescent="0.2">
      <c r="A5443">
        <v>26147649000</v>
      </c>
      <c r="B5443" t="s">
        <v>14515</v>
      </c>
      <c r="C5443">
        <v>3.7999999999999999E-2</v>
      </c>
    </row>
    <row r="5444" spans="1:3" x14ac:dyDescent="0.2">
      <c r="A5444">
        <v>50007002800</v>
      </c>
      <c r="B5444" t="s">
        <v>18224</v>
      </c>
      <c r="C5444">
        <v>3.7100000000000001E-2</v>
      </c>
    </row>
    <row r="5445" spans="1:3" x14ac:dyDescent="0.2">
      <c r="A5445">
        <v>26125131500</v>
      </c>
      <c r="B5445" t="s">
        <v>19736</v>
      </c>
      <c r="C5445">
        <v>3.6799999999999999E-2</v>
      </c>
    </row>
    <row r="5446" spans="1:3" x14ac:dyDescent="0.2">
      <c r="A5446">
        <v>5089960300</v>
      </c>
      <c r="B5446" t="s">
        <v>8473</v>
      </c>
      <c r="C5446">
        <v>3.6499999999999998E-2</v>
      </c>
    </row>
    <row r="5447" spans="1:3" x14ac:dyDescent="0.2">
      <c r="A5447">
        <v>55115100900</v>
      </c>
      <c r="B5447" t="s">
        <v>11059</v>
      </c>
      <c r="C5447">
        <v>3.6400000000000002E-2</v>
      </c>
    </row>
    <row r="5448" spans="1:3" x14ac:dyDescent="0.2">
      <c r="A5448">
        <v>36017970801</v>
      </c>
      <c r="B5448" t="s">
        <v>19456</v>
      </c>
      <c r="C5448">
        <v>3.6200000000000003E-2</v>
      </c>
    </row>
    <row r="5449" spans="1:3" x14ac:dyDescent="0.2">
      <c r="A5449">
        <v>39115969000</v>
      </c>
      <c r="B5449" t="s">
        <v>9689</v>
      </c>
      <c r="C5449">
        <v>3.5099999999999999E-2</v>
      </c>
    </row>
    <row r="5450" spans="1:3" x14ac:dyDescent="0.2">
      <c r="A5450">
        <v>27065480200</v>
      </c>
      <c r="B5450" t="s">
        <v>15430</v>
      </c>
      <c r="C5450">
        <v>3.4700000000000002E-2</v>
      </c>
    </row>
    <row r="5451" spans="1:3" x14ac:dyDescent="0.2">
      <c r="A5451">
        <v>17115002300</v>
      </c>
      <c r="B5451" t="s">
        <v>671</v>
      </c>
      <c r="C5451">
        <v>3.4299999999999997E-2</v>
      </c>
    </row>
    <row r="5452" spans="1:3" x14ac:dyDescent="0.2">
      <c r="A5452">
        <v>54087963000</v>
      </c>
      <c r="B5452" t="s">
        <v>9204</v>
      </c>
      <c r="C5452">
        <v>3.4299999999999997E-2</v>
      </c>
    </row>
    <row r="5453" spans="1:3" x14ac:dyDescent="0.2">
      <c r="A5453">
        <v>39027964300</v>
      </c>
      <c r="B5453" t="s">
        <v>7934</v>
      </c>
      <c r="C5453">
        <v>3.39E-2</v>
      </c>
    </row>
    <row r="5454" spans="1:3" x14ac:dyDescent="0.2">
      <c r="A5454">
        <v>18013974900</v>
      </c>
      <c r="B5454" t="s">
        <v>9330</v>
      </c>
      <c r="C5454">
        <v>3.3599999999999998E-2</v>
      </c>
    </row>
    <row r="5455" spans="1:3" x14ac:dyDescent="0.2">
      <c r="A5455">
        <v>39089755000</v>
      </c>
      <c r="B5455" t="s">
        <v>15807</v>
      </c>
      <c r="C5455">
        <v>3.32E-2</v>
      </c>
    </row>
    <row r="5456" spans="1:3" x14ac:dyDescent="0.2">
      <c r="A5456">
        <v>42125746100</v>
      </c>
      <c r="B5456" t="s">
        <v>24144</v>
      </c>
      <c r="C5456">
        <v>3.3000000000000002E-2</v>
      </c>
    </row>
    <row r="5457" spans="1:3" x14ac:dyDescent="0.2">
      <c r="A5457">
        <v>47173040100</v>
      </c>
      <c r="B5457" t="s">
        <v>5579</v>
      </c>
      <c r="C5457">
        <v>3.2500000000000001E-2</v>
      </c>
    </row>
    <row r="5458" spans="1:3" x14ac:dyDescent="0.2">
      <c r="A5458">
        <v>42039111200</v>
      </c>
      <c r="B5458" t="s">
        <v>11955</v>
      </c>
      <c r="C5458">
        <v>3.2300000000000002E-2</v>
      </c>
    </row>
    <row r="5459" spans="1:3" x14ac:dyDescent="0.2">
      <c r="A5459">
        <v>17045070400</v>
      </c>
      <c r="B5459" t="s">
        <v>6711</v>
      </c>
      <c r="C5459">
        <v>3.2099999999999997E-2</v>
      </c>
    </row>
    <row r="5460" spans="1:3" x14ac:dyDescent="0.2">
      <c r="A5460">
        <v>42129806900</v>
      </c>
      <c r="B5460" t="s">
        <v>16902</v>
      </c>
      <c r="C5460">
        <v>3.1899999999999998E-2</v>
      </c>
    </row>
    <row r="5461" spans="1:3" x14ac:dyDescent="0.2">
      <c r="A5461">
        <v>39151713202</v>
      </c>
      <c r="B5461" t="s">
        <v>1391</v>
      </c>
      <c r="C5461">
        <v>3.1899999999999998E-2</v>
      </c>
    </row>
    <row r="5462" spans="1:3" x14ac:dyDescent="0.2">
      <c r="A5462">
        <v>12115002602</v>
      </c>
      <c r="B5462" t="s">
        <v>10041</v>
      </c>
      <c r="C5462">
        <v>3.1399999999999997E-2</v>
      </c>
    </row>
    <row r="5463" spans="1:3" x14ac:dyDescent="0.2">
      <c r="A5463">
        <v>19091970100</v>
      </c>
      <c r="B5463" t="s">
        <v>18669</v>
      </c>
      <c r="C5463">
        <v>3.1099999999999999E-2</v>
      </c>
    </row>
    <row r="5464" spans="1:3" x14ac:dyDescent="0.2">
      <c r="A5464">
        <v>18051050100</v>
      </c>
      <c r="B5464" t="s">
        <v>11453</v>
      </c>
      <c r="C5464">
        <v>3.1E-2</v>
      </c>
    </row>
    <row r="5465" spans="1:3" x14ac:dyDescent="0.2">
      <c r="A5465">
        <v>17109010100</v>
      </c>
      <c r="B5465" t="s">
        <v>14764</v>
      </c>
      <c r="C5465">
        <v>3.04E-2</v>
      </c>
    </row>
    <row r="5466" spans="1:3" x14ac:dyDescent="0.2">
      <c r="A5466">
        <v>38059020500</v>
      </c>
      <c r="B5466" t="s">
        <v>22552</v>
      </c>
      <c r="C5466">
        <v>3.0200000000000001E-2</v>
      </c>
    </row>
    <row r="5467" spans="1:3" x14ac:dyDescent="0.2">
      <c r="A5467">
        <v>23019011000</v>
      </c>
      <c r="B5467" t="s">
        <v>15761</v>
      </c>
      <c r="C5467">
        <v>2.9700000000000001E-2</v>
      </c>
    </row>
    <row r="5468" spans="1:3" x14ac:dyDescent="0.2">
      <c r="A5468">
        <v>1133965502</v>
      </c>
      <c r="B5468" t="s">
        <v>7174</v>
      </c>
      <c r="C5468">
        <v>2.86E-2</v>
      </c>
    </row>
    <row r="5469" spans="1:3" x14ac:dyDescent="0.2">
      <c r="A5469">
        <v>19149970500</v>
      </c>
      <c r="B5469" t="s">
        <v>21982</v>
      </c>
      <c r="C5469">
        <v>2.81E-2</v>
      </c>
    </row>
    <row r="5470" spans="1:3" x14ac:dyDescent="0.2">
      <c r="A5470">
        <v>18047969700</v>
      </c>
      <c r="B5470" t="s">
        <v>12433</v>
      </c>
      <c r="C5470">
        <v>2.8000000000000001E-2</v>
      </c>
    </row>
    <row r="5471" spans="1:3" x14ac:dyDescent="0.2">
      <c r="A5471">
        <v>20123176600</v>
      </c>
      <c r="B5471" t="s">
        <v>15742</v>
      </c>
      <c r="C5471">
        <v>2.7400000000000001E-2</v>
      </c>
    </row>
    <row r="5472" spans="1:3" x14ac:dyDescent="0.2">
      <c r="A5472">
        <v>36089492400</v>
      </c>
      <c r="B5472" t="s">
        <v>15143</v>
      </c>
      <c r="C5472">
        <v>2.69E-2</v>
      </c>
    </row>
    <row r="5473" spans="1:3" x14ac:dyDescent="0.2">
      <c r="A5473">
        <v>17117957000</v>
      </c>
      <c r="B5473" t="s">
        <v>9252</v>
      </c>
      <c r="C5473">
        <v>2.6800000000000001E-2</v>
      </c>
    </row>
    <row r="5474" spans="1:3" x14ac:dyDescent="0.2">
      <c r="A5474">
        <v>5125010506</v>
      </c>
      <c r="B5474" t="s">
        <v>7154</v>
      </c>
      <c r="C5474">
        <v>2.6599999999999999E-2</v>
      </c>
    </row>
    <row r="5475" spans="1:3" x14ac:dyDescent="0.2">
      <c r="A5475">
        <v>51027010400</v>
      </c>
      <c r="B5475" t="s">
        <v>10626</v>
      </c>
      <c r="C5475">
        <v>2.5999999999999999E-2</v>
      </c>
    </row>
    <row r="5476" spans="1:3" x14ac:dyDescent="0.2">
      <c r="A5476">
        <v>21123960101</v>
      </c>
      <c r="B5476" t="s">
        <v>9493</v>
      </c>
      <c r="C5476">
        <v>2.5899999999999999E-2</v>
      </c>
    </row>
    <row r="5477" spans="1:3" x14ac:dyDescent="0.2">
      <c r="A5477">
        <v>36123150300</v>
      </c>
      <c r="B5477" t="s">
        <v>15865</v>
      </c>
      <c r="C5477">
        <v>2.5399999999999999E-2</v>
      </c>
    </row>
    <row r="5478" spans="1:3" x14ac:dyDescent="0.2">
      <c r="A5478">
        <v>19041080100</v>
      </c>
      <c r="B5478" t="s">
        <v>21282</v>
      </c>
      <c r="C5478">
        <v>2.18E-2</v>
      </c>
    </row>
    <row r="5479" spans="1:3" x14ac:dyDescent="0.2">
      <c r="A5479">
        <v>42039112001</v>
      </c>
      <c r="B5479" t="s">
        <v>18017</v>
      </c>
      <c r="C5479">
        <v>1.7299999999999999E-2</v>
      </c>
    </row>
    <row r="5480" spans="1:3" x14ac:dyDescent="0.2">
      <c r="A5480">
        <v>55119960200</v>
      </c>
      <c r="B5480" t="s">
        <v>17168</v>
      </c>
      <c r="C5480">
        <v>1.72E-2</v>
      </c>
    </row>
    <row r="5481" spans="1:3" x14ac:dyDescent="0.2">
      <c r="A5481">
        <v>39055310100</v>
      </c>
      <c r="B5481" t="s">
        <v>19831</v>
      </c>
      <c r="C5481">
        <v>1.4999999999999999E-2</v>
      </c>
    </row>
    <row r="5482" spans="1:3" x14ac:dyDescent="0.2">
      <c r="A5482">
        <v>54005958200</v>
      </c>
      <c r="B5482" t="s">
        <v>17339</v>
      </c>
      <c r="C5482">
        <v>1.1900000000000001E-2</v>
      </c>
    </row>
    <row r="5483" spans="1:3" x14ac:dyDescent="0.2">
      <c r="A5483">
        <v>47065980100</v>
      </c>
      <c r="B5483" t="s">
        <v>1675</v>
      </c>
      <c r="C5483">
        <v>0</v>
      </c>
    </row>
    <row r="5484" spans="1:3" x14ac:dyDescent="0.2">
      <c r="A5484">
        <v>51059300500</v>
      </c>
    </row>
    <row r="5485" spans="1:3" x14ac:dyDescent="0.2">
      <c r="A5485">
        <v>17031730100</v>
      </c>
      <c r="B5485" t="s">
        <v>426</v>
      </c>
      <c r="C5485">
        <v>0.99709999999999999</v>
      </c>
    </row>
    <row r="5486" spans="1:3" x14ac:dyDescent="0.2">
      <c r="A5486">
        <v>72033020403</v>
      </c>
      <c r="B5486" t="s">
        <v>25223</v>
      </c>
      <c r="C5486">
        <v>0.99709999999999999</v>
      </c>
    </row>
    <row r="5487" spans="1:3" x14ac:dyDescent="0.2">
      <c r="A5487">
        <v>6037229420</v>
      </c>
      <c r="B5487" t="s">
        <v>1051</v>
      </c>
      <c r="C5487">
        <v>0.997</v>
      </c>
    </row>
    <row r="5488" spans="1:3" x14ac:dyDescent="0.2">
      <c r="A5488">
        <v>72067820500</v>
      </c>
      <c r="B5488" t="s">
        <v>25297</v>
      </c>
      <c r="C5488">
        <v>0.99670000000000003</v>
      </c>
    </row>
    <row r="5489" spans="1:3" x14ac:dyDescent="0.2">
      <c r="A5489">
        <v>72007230300</v>
      </c>
      <c r="B5489" t="s">
        <v>25218</v>
      </c>
      <c r="C5489">
        <v>0.99609999999999999</v>
      </c>
    </row>
    <row r="5490" spans="1:3" x14ac:dyDescent="0.2">
      <c r="A5490">
        <v>47157022310</v>
      </c>
      <c r="B5490" t="s">
        <v>644</v>
      </c>
      <c r="C5490">
        <v>0.99490000000000001</v>
      </c>
    </row>
    <row r="5491" spans="1:3" x14ac:dyDescent="0.2">
      <c r="A5491">
        <v>4027011406</v>
      </c>
      <c r="B5491" t="s">
        <v>25296</v>
      </c>
      <c r="C5491">
        <v>0.99470000000000003</v>
      </c>
    </row>
    <row r="5492" spans="1:3" x14ac:dyDescent="0.2">
      <c r="A5492">
        <v>26163539400</v>
      </c>
      <c r="B5492" t="s">
        <v>535</v>
      </c>
      <c r="C5492">
        <v>0.99450000000000005</v>
      </c>
    </row>
    <row r="5493" spans="1:3" x14ac:dyDescent="0.2">
      <c r="A5493">
        <v>72033020422</v>
      </c>
      <c r="B5493" t="s">
        <v>25223</v>
      </c>
      <c r="C5493">
        <v>0.99419999999999997</v>
      </c>
    </row>
    <row r="5494" spans="1:3" x14ac:dyDescent="0.2">
      <c r="A5494">
        <v>17031530600</v>
      </c>
      <c r="B5494" t="s">
        <v>426</v>
      </c>
      <c r="C5494">
        <v>0.99380000000000002</v>
      </c>
    </row>
    <row r="5495" spans="1:3" x14ac:dyDescent="0.2">
      <c r="A5495">
        <v>36047002300</v>
      </c>
      <c r="B5495" t="s">
        <v>1662</v>
      </c>
      <c r="C5495">
        <v>0.99250000000000005</v>
      </c>
    </row>
    <row r="5496" spans="1:3" x14ac:dyDescent="0.2">
      <c r="A5496">
        <v>13245001400</v>
      </c>
      <c r="B5496" t="s">
        <v>1605</v>
      </c>
      <c r="C5496">
        <v>0.99219999999999997</v>
      </c>
    </row>
    <row r="5497" spans="1:3" x14ac:dyDescent="0.2">
      <c r="A5497">
        <v>36081051200</v>
      </c>
      <c r="B5497" t="s">
        <v>1582</v>
      </c>
      <c r="C5497">
        <v>0.99199999999999999</v>
      </c>
    </row>
    <row r="5498" spans="1:3" x14ac:dyDescent="0.2">
      <c r="A5498">
        <v>36005005300</v>
      </c>
      <c r="B5498" t="s">
        <v>1194</v>
      </c>
      <c r="C5498">
        <v>0.99139999999999995</v>
      </c>
    </row>
    <row r="5499" spans="1:3" x14ac:dyDescent="0.2">
      <c r="A5499">
        <v>22071001736</v>
      </c>
      <c r="B5499" t="s">
        <v>1360</v>
      </c>
      <c r="C5499">
        <v>0.98970000000000002</v>
      </c>
    </row>
    <row r="5500" spans="1:3" x14ac:dyDescent="0.2">
      <c r="A5500">
        <v>48141010405</v>
      </c>
      <c r="B5500" t="s">
        <v>3629</v>
      </c>
      <c r="C5500">
        <v>0.98960000000000004</v>
      </c>
    </row>
    <row r="5501" spans="1:3" x14ac:dyDescent="0.2">
      <c r="A5501">
        <v>34013013200</v>
      </c>
      <c r="B5501" t="s">
        <v>2287</v>
      </c>
      <c r="C5501">
        <v>0.98909999999999998</v>
      </c>
    </row>
    <row r="5502" spans="1:3" x14ac:dyDescent="0.2">
      <c r="A5502">
        <v>36005012901</v>
      </c>
      <c r="B5502" t="s">
        <v>1194</v>
      </c>
      <c r="C5502">
        <v>0.98850000000000005</v>
      </c>
    </row>
    <row r="5503" spans="1:3" x14ac:dyDescent="0.2">
      <c r="A5503">
        <v>26163533700</v>
      </c>
      <c r="B5503" t="s">
        <v>535</v>
      </c>
      <c r="C5503">
        <v>0.98709999999999998</v>
      </c>
    </row>
    <row r="5504" spans="1:3" x14ac:dyDescent="0.2">
      <c r="A5504">
        <v>6037224320</v>
      </c>
      <c r="B5504" t="s">
        <v>3916</v>
      </c>
      <c r="C5504">
        <v>0.98599999999999999</v>
      </c>
    </row>
    <row r="5505" spans="1:3" x14ac:dyDescent="0.2">
      <c r="A5505">
        <v>24033801908</v>
      </c>
      <c r="B5505" t="s">
        <v>2579</v>
      </c>
      <c r="C5505">
        <v>0.98540000000000005</v>
      </c>
    </row>
    <row r="5506" spans="1:3" x14ac:dyDescent="0.2">
      <c r="A5506">
        <v>9003503700</v>
      </c>
      <c r="B5506" t="s">
        <v>2206</v>
      </c>
      <c r="C5506">
        <v>0.98529999999999995</v>
      </c>
    </row>
    <row r="5507" spans="1:3" x14ac:dyDescent="0.2">
      <c r="A5507">
        <v>17031841400</v>
      </c>
      <c r="B5507" t="s">
        <v>449</v>
      </c>
      <c r="C5507">
        <v>0.98399999999999999</v>
      </c>
    </row>
    <row r="5508" spans="1:3" x14ac:dyDescent="0.2">
      <c r="A5508">
        <v>6037234501</v>
      </c>
      <c r="B5508" t="s">
        <v>1051</v>
      </c>
      <c r="C5508">
        <v>0.9839</v>
      </c>
    </row>
    <row r="5509" spans="1:3" x14ac:dyDescent="0.2">
      <c r="A5509">
        <v>6059074901</v>
      </c>
      <c r="B5509" t="s">
        <v>6971</v>
      </c>
      <c r="C5509">
        <v>0.98360000000000003</v>
      </c>
    </row>
    <row r="5510" spans="1:3" x14ac:dyDescent="0.2">
      <c r="A5510">
        <v>1101001100</v>
      </c>
      <c r="B5510" t="s">
        <v>438</v>
      </c>
      <c r="C5510">
        <v>0.98319999999999996</v>
      </c>
    </row>
    <row r="5511" spans="1:3" x14ac:dyDescent="0.2">
      <c r="A5511">
        <v>36005004100</v>
      </c>
      <c r="B5511" t="s">
        <v>1194</v>
      </c>
      <c r="C5511">
        <v>0.9829</v>
      </c>
    </row>
    <row r="5512" spans="1:3" x14ac:dyDescent="0.2">
      <c r="A5512">
        <v>37063001303</v>
      </c>
      <c r="B5512" t="s">
        <v>2247</v>
      </c>
      <c r="C5512">
        <v>0.98199999999999998</v>
      </c>
    </row>
    <row r="5513" spans="1:3" x14ac:dyDescent="0.2">
      <c r="A5513">
        <v>13121010603</v>
      </c>
      <c r="B5513" t="s">
        <v>1896</v>
      </c>
      <c r="C5513">
        <v>0.98060000000000003</v>
      </c>
    </row>
    <row r="5514" spans="1:3" x14ac:dyDescent="0.2">
      <c r="A5514">
        <v>36081016400</v>
      </c>
      <c r="B5514" t="s">
        <v>1582</v>
      </c>
      <c r="C5514">
        <v>0.97860000000000003</v>
      </c>
    </row>
    <row r="5515" spans="1:3" x14ac:dyDescent="0.2">
      <c r="A5515">
        <v>17031381800</v>
      </c>
      <c r="B5515" t="s">
        <v>426</v>
      </c>
      <c r="C5515">
        <v>0.97809999999999997</v>
      </c>
    </row>
    <row r="5516" spans="1:3" x14ac:dyDescent="0.2">
      <c r="A5516">
        <v>17031817700</v>
      </c>
      <c r="B5516" t="s">
        <v>1049</v>
      </c>
      <c r="C5516">
        <v>0.97770000000000001</v>
      </c>
    </row>
    <row r="5517" spans="1:3" x14ac:dyDescent="0.2">
      <c r="A5517">
        <v>47157008110</v>
      </c>
      <c r="B5517" t="s">
        <v>650</v>
      </c>
      <c r="C5517">
        <v>0.97689999999999999</v>
      </c>
    </row>
    <row r="5518" spans="1:3" x14ac:dyDescent="0.2">
      <c r="A5518">
        <v>24510250203</v>
      </c>
      <c r="B5518" t="s">
        <v>374</v>
      </c>
      <c r="C5518">
        <v>0.9718</v>
      </c>
    </row>
    <row r="5519" spans="1:3" x14ac:dyDescent="0.2">
      <c r="A5519">
        <v>12086000705</v>
      </c>
      <c r="B5519" t="s">
        <v>8717</v>
      </c>
      <c r="C5519">
        <v>0.97119999999999995</v>
      </c>
    </row>
    <row r="5520" spans="1:3" x14ac:dyDescent="0.2">
      <c r="A5520">
        <v>6037402801</v>
      </c>
      <c r="B5520" t="s">
        <v>3887</v>
      </c>
      <c r="C5520">
        <v>0.9708</v>
      </c>
    </row>
    <row r="5521" spans="1:3" x14ac:dyDescent="0.2">
      <c r="A5521">
        <v>26163500900</v>
      </c>
      <c r="B5521" t="s">
        <v>535</v>
      </c>
      <c r="C5521">
        <v>0.96899999999999997</v>
      </c>
    </row>
    <row r="5522" spans="1:3" x14ac:dyDescent="0.2">
      <c r="A5522">
        <v>6037104500</v>
      </c>
      <c r="B5522" t="s">
        <v>3240</v>
      </c>
      <c r="C5522">
        <v>0.96750000000000003</v>
      </c>
    </row>
    <row r="5523" spans="1:3" x14ac:dyDescent="0.2">
      <c r="A5523">
        <v>17031837300</v>
      </c>
      <c r="B5523" t="s">
        <v>527</v>
      </c>
      <c r="C5523">
        <v>0.96419999999999995</v>
      </c>
    </row>
    <row r="5524" spans="1:3" x14ac:dyDescent="0.2">
      <c r="A5524">
        <v>36029004200</v>
      </c>
      <c r="B5524" t="s">
        <v>2250</v>
      </c>
      <c r="C5524">
        <v>0.96389999999999998</v>
      </c>
    </row>
    <row r="5525" spans="1:3" x14ac:dyDescent="0.2">
      <c r="A5525">
        <v>48141004104</v>
      </c>
      <c r="B5525" t="s">
        <v>8195</v>
      </c>
      <c r="C5525">
        <v>0.95879999999999999</v>
      </c>
    </row>
    <row r="5526" spans="1:3" x14ac:dyDescent="0.2">
      <c r="A5526">
        <v>17031834400</v>
      </c>
      <c r="B5526" t="s">
        <v>426</v>
      </c>
      <c r="C5526">
        <v>0.95779999999999998</v>
      </c>
    </row>
    <row r="5527" spans="1:3" x14ac:dyDescent="0.2">
      <c r="A5527">
        <v>48141003502</v>
      </c>
      <c r="B5527" t="s">
        <v>4112</v>
      </c>
      <c r="C5527">
        <v>0.95750000000000002</v>
      </c>
    </row>
    <row r="5528" spans="1:3" x14ac:dyDescent="0.2">
      <c r="A5528">
        <v>48479001104</v>
      </c>
      <c r="B5528" t="s">
        <v>1864</v>
      </c>
      <c r="C5528">
        <v>0.9546</v>
      </c>
    </row>
    <row r="5529" spans="1:3" x14ac:dyDescent="0.2">
      <c r="A5529">
        <v>48141004320</v>
      </c>
      <c r="B5529" t="s">
        <v>6462</v>
      </c>
      <c r="C5529">
        <v>0.95279999999999998</v>
      </c>
    </row>
    <row r="5530" spans="1:3" x14ac:dyDescent="0.2">
      <c r="A5530">
        <v>6037481401</v>
      </c>
      <c r="B5530" t="s">
        <v>15606</v>
      </c>
      <c r="C5530">
        <v>0.94840000000000002</v>
      </c>
    </row>
    <row r="5531" spans="1:3" x14ac:dyDescent="0.2">
      <c r="A5531">
        <v>13245010709</v>
      </c>
      <c r="B5531" t="s">
        <v>7657</v>
      </c>
      <c r="C5531">
        <v>0.94550000000000001</v>
      </c>
    </row>
    <row r="5532" spans="1:3" x14ac:dyDescent="0.2">
      <c r="A5532">
        <v>34031180900</v>
      </c>
      <c r="B5532" t="s">
        <v>1102</v>
      </c>
      <c r="C5532">
        <v>0.94440000000000002</v>
      </c>
    </row>
    <row r="5533" spans="1:3" x14ac:dyDescent="0.2">
      <c r="A5533">
        <v>48113011001</v>
      </c>
      <c r="B5533" t="s">
        <v>1025</v>
      </c>
      <c r="C5533">
        <v>0.94420000000000004</v>
      </c>
    </row>
    <row r="5534" spans="1:3" x14ac:dyDescent="0.2">
      <c r="A5534">
        <v>24510260402</v>
      </c>
      <c r="B5534" t="s">
        <v>330</v>
      </c>
      <c r="C5534">
        <v>0.94340000000000002</v>
      </c>
    </row>
    <row r="5535" spans="1:3" x14ac:dyDescent="0.2">
      <c r="A5535">
        <v>12086004901</v>
      </c>
      <c r="B5535" t="s">
        <v>8966</v>
      </c>
      <c r="C5535">
        <v>0.94169999999999998</v>
      </c>
    </row>
    <row r="5536" spans="1:3" x14ac:dyDescent="0.2">
      <c r="A5536">
        <v>25009250400</v>
      </c>
      <c r="B5536" t="s">
        <v>1490</v>
      </c>
      <c r="C5536">
        <v>0.93179999999999996</v>
      </c>
    </row>
    <row r="5537" spans="1:3" x14ac:dyDescent="0.2">
      <c r="A5537">
        <v>12086014500</v>
      </c>
      <c r="B5537" t="s">
        <v>823</v>
      </c>
      <c r="C5537">
        <v>0.92600000000000005</v>
      </c>
    </row>
    <row r="5538" spans="1:3" x14ac:dyDescent="0.2">
      <c r="A5538">
        <v>6037211910</v>
      </c>
      <c r="B5538" t="s">
        <v>3916</v>
      </c>
      <c r="C5538">
        <v>0.92589999999999995</v>
      </c>
    </row>
    <row r="5539" spans="1:3" x14ac:dyDescent="0.2">
      <c r="A5539">
        <v>6053011304</v>
      </c>
      <c r="B5539" t="s">
        <v>9640</v>
      </c>
      <c r="C5539">
        <v>0.9224</v>
      </c>
    </row>
    <row r="5540" spans="1:3" x14ac:dyDescent="0.2">
      <c r="A5540">
        <v>24510280301</v>
      </c>
      <c r="B5540" t="s">
        <v>315</v>
      </c>
      <c r="C5540">
        <v>0.91830000000000001</v>
      </c>
    </row>
    <row r="5541" spans="1:3" x14ac:dyDescent="0.2">
      <c r="A5541">
        <v>12011050309</v>
      </c>
      <c r="B5541" t="s">
        <v>4691</v>
      </c>
      <c r="C5541">
        <v>0.90859999999999996</v>
      </c>
    </row>
    <row r="5542" spans="1:3" x14ac:dyDescent="0.2">
      <c r="A5542">
        <v>6071003405</v>
      </c>
      <c r="B5542" t="s">
        <v>2582</v>
      </c>
      <c r="C5542">
        <v>0.90739999999999998</v>
      </c>
    </row>
    <row r="5543" spans="1:3" x14ac:dyDescent="0.2">
      <c r="A5543">
        <v>13089023115</v>
      </c>
      <c r="B5543" t="s">
        <v>908</v>
      </c>
      <c r="C5543">
        <v>0.90739999999999998</v>
      </c>
    </row>
    <row r="5544" spans="1:3" x14ac:dyDescent="0.2">
      <c r="A5544">
        <v>36081023500</v>
      </c>
      <c r="B5544" t="s">
        <v>1582</v>
      </c>
      <c r="C5544">
        <v>0.90569999999999995</v>
      </c>
    </row>
    <row r="5545" spans="1:3" x14ac:dyDescent="0.2">
      <c r="A5545">
        <v>12011060802</v>
      </c>
      <c r="B5545" t="s">
        <v>7446</v>
      </c>
      <c r="C5545">
        <v>0.90459999999999996</v>
      </c>
    </row>
    <row r="5546" spans="1:3" x14ac:dyDescent="0.2">
      <c r="A5546">
        <v>48029171302</v>
      </c>
      <c r="B5546" t="s">
        <v>1456</v>
      </c>
      <c r="C5546">
        <v>0.90439999999999998</v>
      </c>
    </row>
    <row r="5547" spans="1:3" x14ac:dyDescent="0.2">
      <c r="A5547">
        <v>12086007002</v>
      </c>
      <c r="B5547" t="s">
        <v>9884</v>
      </c>
      <c r="C5547">
        <v>0.89829999999999999</v>
      </c>
    </row>
    <row r="5548" spans="1:3" x14ac:dyDescent="0.2">
      <c r="A5548">
        <v>24033800210</v>
      </c>
      <c r="B5548" t="s">
        <v>5603</v>
      </c>
      <c r="C5548">
        <v>0.89659999999999995</v>
      </c>
    </row>
    <row r="5549" spans="1:3" x14ac:dyDescent="0.2">
      <c r="A5549">
        <v>17031816401</v>
      </c>
      <c r="B5549" t="s">
        <v>9642</v>
      </c>
      <c r="C5549">
        <v>0.89129999999999998</v>
      </c>
    </row>
    <row r="5550" spans="1:3" x14ac:dyDescent="0.2">
      <c r="A5550">
        <v>47157010120</v>
      </c>
      <c r="B5550" t="s">
        <v>603</v>
      </c>
      <c r="C5550">
        <v>0.88980000000000004</v>
      </c>
    </row>
    <row r="5551" spans="1:3" x14ac:dyDescent="0.2">
      <c r="A5551">
        <v>48439104603</v>
      </c>
      <c r="B5551" t="s">
        <v>493</v>
      </c>
      <c r="C5551">
        <v>0.88949999999999996</v>
      </c>
    </row>
    <row r="5552" spans="1:3" x14ac:dyDescent="0.2">
      <c r="A5552">
        <v>4019002201</v>
      </c>
      <c r="B5552" t="s">
        <v>4833</v>
      </c>
      <c r="C5552">
        <v>0.88539999999999996</v>
      </c>
    </row>
    <row r="5553" spans="1:3" x14ac:dyDescent="0.2">
      <c r="A5553">
        <v>6111004710</v>
      </c>
      <c r="B5553" t="s">
        <v>10973</v>
      </c>
      <c r="C5553">
        <v>0.8841</v>
      </c>
    </row>
    <row r="5554" spans="1:3" x14ac:dyDescent="0.2">
      <c r="A5554">
        <v>4013114402</v>
      </c>
      <c r="B5554" t="s">
        <v>608</v>
      </c>
      <c r="C5554">
        <v>0.87839999999999996</v>
      </c>
    </row>
    <row r="5555" spans="1:3" x14ac:dyDescent="0.2">
      <c r="A5555">
        <v>26163501500</v>
      </c>
      <c r="B5555" t="s">
        <v>5990</v>
      </c>
      <c r="C5555">
        <v>0.87250000000000005</v>
      </c>
    </row>
    <row r="5556" spans="1:3" x14ac:dyDescent="0.2">
      <c r="A5556">
        <v>29189211801</v>
      </c>
      <c r="B5556" t="s">
        <v>613</v>
      </c>
      <c r="C5556">
        <v>0.87090000000000001</v>
      </c>
    </row>
    <row r="5557" spans="1:3" x14ac:dyDescent="0.2">
      <c r="A5557">
        <v>4013113202</v>
      </c>
      <c r="B5557" t="s">
        <v>608</v>
      </c>
      <c r="C5557">
        <v>0.87050000000000005</v>
      </c>
    </row>
    <row r="5558" spans="1:3" x14ac:dyDescent="0.2">
      <c r="A5558">
        <v>48029180202</v>
      </c>
      <c r="B5558" t="s">
        <v>1456</v>
      </c>
      <c r="C5558">
        <v>0.86250000000000004</v>
      </c>
    </row>
    <row r="5559" spans="1:3" x14ac:dyDescent="0.2">
      <c r="A5559">
        <v>22071000613</v>
      </c>
      <c r="B5559" t="s">
        <v>1993</v>
      </c>
      <c r="C5559">
        <v>0.85460000000000003</v>
      </c>
    </row>
    <row r="5560" spans="1:3" x14ac:dyDescent="0.2">
      <c r="A5560">
        <v>6071003606</v>
      </c>
      <c r="B5560" t="s">
        <v>5688</v>
      </c>
      <c r="C5560">
        <v>0.85260000000000002</v>
      </c>
    </row>
    <row r="5561" spans="1:3" x14ac:dyDescent="0.2">
      <c r="A5561">
        <v>37051003800</v>
      </c>
      <c r="B5561" t="s">
        <v>1076</v>
      </c>
      <c r="C5561">
        <v>0.84750000000000003</v>
      </c>
    </row>
    <row r="5562" spans="1:3" x14ac:dyDescent="0.2">
      <c r="A5562">
        <v>36005050400</v>
      </c>
      <c r="B5562" t="s">
        <v>1194</v>
      </c>
      <c r="C5562">
        <v>0.84619999999999995</v>
      </c>
    </row>
    <row r="5563" spans="1:3" x14ac:dyDescent="0.2">
      <c r="A5563">
        <v>48183001300</v>
      </c>
      <c r="B5563" t="s">
        <v>1273</v>
      </c>
      <c r="C5563">
        <v>0.84460000000000002</v>
      </c>
    </row>
    <row r="5564" spans="1:3" x14ac:dyDescent="0.2">
      <c r="A5564">
        <v>13215002500</v>
      </c>
      <c r="B5564" t="s">
        <v>606</v>
      </c>
      <c r="C5564">
        <v>0.84009999999999996</v>
      </c>
    </row>
    <row r="5565" spans="1:3" x14ac:dyDescent="0.2">
      <c r="A5565">
        <v>25013801101</v>
      </c>
      <c r="B5565" t="s">
        <v>2855</v>
      </c>
      <c r="C5565">
        <v>0.83830000000000005</v>
      </c>
    </row>
    <row r="5566" spans="1:3" x14ac:dyDescent="0.2">
      <c r="A5566">
        <v>24033800211</v>
      </c>
      <c r="B5566" t="s">
        <v>5603</v>
      </c>
      <c r="C5566">
        <v>0.8306</v>
      </c>
    </row>
    <row r="5567" spans="1:3" x14ac:dyDescent="0.2">
      <c r="A5567">
        <v>36081055400</v>
      </c>
      <c r="B5567" t="s">
        <v>1582</v>
      </c>
      <c r="C5567">
        <v>0.8276</v>
      </c>
    </row>
    <row r="5568" spans="1:3" x14ac:dyDescent="0.2">
      <c r="A5568">
        <v>13245001601</v>
      </c>
      <c r="B5568" t="s">
        <v>5357</v>
      </c>
      <c r="C5568">
        <v>0.82279999999999998</v>
      </c>
    </row>
    <row r="5569" spans="1:3" x14ac:dyDescent="0.2">
      <c r="A5569">
        <v>12095018300</v>
      </c>
      <c r="B5569" t="s">
        <v>1968</v>
      </c>
      <c r="C5569">
        <v>0.81930000000000003</v>
      </c>
    </row>
    <row r="5570" spans="1:3" x14ac:dyDescent="0.2">
      <c r="A5570">
        <v>6053010603</v>
      </c>
      <c r="B5570" t="s">
        <v>4128</v>
      </c>
      <c r="C5570">
        <v>0.81479999999999997</v>
      </c>
    </row>
    <row r="5571" spans="1:3" x14ac:dyDescent="0.2">
      <c r="A5571">
        <v>17167001600</v>
      </c>
      <c r="B5571" t="s">
        <v>600</v>
      </c>
      <c r="C5571">
        <v>0.81359999999999999</v>
      </c>
    </row>
    <row r="5572" spans="1:3" x14ac:dyDescent="0.2">
      <c r="A5572">
        <v>37129011400</v>
      </c>
      <c r="B5572" t="s">
        <v>861</v>
      </c>
      <c r="C5572">
        <v>0.80920000000000003</v>
      </c>
    </row>
    <row r="5573" spans="1:3" x14ac:dyDescent="0.2">
      <c r="A5573">
        <v>29510124100</v>
      </c>
      <c r="B5573" t="s">
        <v>1737</v>
      </c>
      <c r="C5573">
        <v>0.80810000000000004</v>
      </c>
    </row>
    <row r="5574" spans="1:3" x14ac:dyDescent="0.2">
      <c r="A5574">
        <v>32003000518</v>
      </c>
      <c r="B5574" t="s">
        <v>759</v>
      </c>
      <c r="C5574">
        <v>0.80420000000000003</v>
      </c>
    </row>
    <row r="5575" spans="1:3" x14ac:dyDescent="0.2">
      <c r="A5575">
        <v>13089023113</v>
      </c>
      <c r="B5575" t="s">
        <v>908</v>
      </c>
      <c r="C5575">
        <v>0.78</v>
      </c>
    </row>
    <row r="5576" spans="1:3" x14ac:dyDescent="0.2">
      <c r="A5576">
        <v>26125162400</v>
      </c>
      <c r="B5576" t="s">
        <v>1588</v>
      </c>
      <c r="C5576">
        <v>0.77749999999999997</v>
      </c>
    </row>
    <row r="5577" spans="1:3" x14ac:dyDescent="0.2">
      <c r="A5577">
        <v>29095002100</v>
      </c>
      <c r="B5577" t="s">
        <v>1640</v>
      </c>
      <c r="C5577">
        <v>0.76429999999999998</v>
      </c>
    </row>
    <row r="5578" spans="1:3" x14ac:dyDescent="0.2">
      <c r="A5578">
        <v>47113000800</v>
      </c>
      <c r="B5578" t="s">
        <v>717</v>
      </c>
      <c r="C5578">
        <v>0.76219999999999999</v>
      </c>
    </row>
    <row r="5579" spans="1:3" x14ac:dyDescent="0.2">
      <c r="A5579">
        <v>6037570100</v>
      </c>
      <c r="B5579" t="s">
        <v>10139</v>
      </c>
      <c r="C5579">
        <v>0.7571</v>
      </c>
    </row>
    <row r="5580" spans="1:3" x14ac:dyDescent="0.2">
      <c r="A5580">
        <v>6073013419</v>
      </c>
      <c r="B5580" t="s">
        <v>20030</v>
      </c>
      <c r="C5580">
        <v>0.75560000000000005</v>
      </c>
    </row>
    <row r="5581" spans="1:3" x14ac:dyDescent="0.2">
      <c r="A5581">
        <v>34017001100</v>
      </c>
      <c r="B5581" t="s">
        <v>4954</v>
      </c>
      <c r="C5581">
        <v>0.75409999999999999</v>
      </c>
    </row>
    <row r="5582" spans="1:3" x14ac:dyDescent="0.2">
      <c r="A5582">
        <v>36061018900</v>
      </c>
      <c r="B5582" t="s">
        <v>6997</v>
      </c>
      <c r="C5582">
        <v>0.75170000000000003</v>
      </c>
    </row>
    <row r="5583" spans="1:3" x14ac:dyDescent="0.2">
      <c r="A5583">
        <v>48113014129</v>
      </c>
      <c r="B5583" t="s">
        <v>9255</v>
      </c>
      <c r="C5583">
        <v>0.74109999999999998</v>
      </c>
    </row>
    <row r="5584" spans="1:3" x14ac:dyDescent="0.2">
      <c r="A5584">
        <v>15003000401</v>
      </c>
      <c r="B5584" t="s">
        <v>23179</v>
      </c>
      <c r="C5584">
        <v>0.73829999999999996</v>
      </c>
    </row>
    <row r="5585" spans="1:3" x14ac:dyDescent="0.2">
      <c r="A5585">
        <v>6011000300</v>
      </c>
      <c r="B5585" t="s">
        <v>9655</v>
      </c>
      <c r="C5585">
        <v>0.73409999999999997</v>
      </c>
    </row>
    <row r="5586" spans="1:3" x14ac:dyDescent="0.2">
      <c r="A5586">
        <v>13021012900</v>
      </c>
      <c r="B5586" t="s">
        <v>528</v>
      </c>
      <c r="C5586">
        <v>0.73160000000000003</v>
      </c>
    </row>
    <row r="5587" spans="1:3" x14ac:dyDescent="0.2">
      <c r="A5587">
        <v>12095017011</v>
      </c>
      <c r="B5587" t="s">
        <v>1766</v>
      </c>
      <c r="C5587">
        <v>0.73150000000000004</v>
      </c>
    </row>
    <row r="5588" spans="1:3" x14ac:dyDescent="0.2">
      <c r="A5588">
        <v>22075050500</v>
      </c>
      <c r="B5588" t="s">
        <v>8206</v>
      </c>
      <c r="C5588">
        <v>0.73140000000000005</v>
      </c>
    </row>
    <row r="5589" spans="1:3" x14ac:dyDescent="0.2">
      <c r="A5589">
        <v>29510127300</v>
      </c>
      <c r="B5589" t="s">
        <v>3950</v>
      </c>
      <c r="C5589">
        <v>0.7288</v>
      </c>
    </row>
    <row r="5590" spans="1:3" x14ac:dyDescent="0.2">
      <c r="A5590">
        <v>18097322500</v>
      </c>
      <c r="B5590" t="s">
        <v>645</v>
      </c>
      <c r="C5590">
        <v>0.72629999999999995</v>
      </c>
    </row>
    <row r="5591" spans="1:3" x14ac:dyDescent="0.2">
      <c r="A5591">
        <v>48029181730</v>
      </c>
      <c r="B5591" t="s">
        <v>11584</v>
      </c>
      <c r="C5591">
        <v>0.72209999999999996</v>
      </c>
    </row>
    <row r="5592" spans="1:3" x14ac:dyDescent="0.2">
      <c r="A5592">
        <v>37119005522</v>
      </c>
      <c r="B5592" t="s">
        <v>16154</v>
      </c>
      <c r="C5592">
        <v>0.71699999999999997</v>
      </c>
    </row>
    <row r="5593" spans="1:3" x14ac:dyDescent="0.2">
      <c r="A5593">
        <v>48453001840</v>
      </c>
      <c r="B5593" t="s">
        <v>8653</v>
      </c>
      <c r="C5593">
        <v>0.70879999999999999</v>
      </c>
    </row>
    <row r="5594" spans="1:3" x14ac:dyDescent="0.2">
      <c r="A5594">
        <v>6085508102</v>
      </c>
      <c r="B5594" t="s">
        <v>12484</v>
      </c>
      <c r="C5594">
        <v>0.70730000000000004</v>
      </c>
    </row>
    <row r="5595" spans="1:3" x14ac:dyDescent="0.2">
      <c r="A5595">
        <v>6067009329</v>
      </c>
      <c r="B5595" t="s">
        <v>19549</v>
      </c>
      <c r="C5595">
        <v>0.70350000000000001</v>
      </c>
    </row>
    <row r="5596" spans="1:3" x14ac:dyDescent="0.2">
      <c r="A5596">
        <v>6019007400</v>
      </c>
      <c r="B5596" t="s">
        <v>7093</v>
      </c>
      <c r="C5596">
        <v>0.69479999999999997</v>
      </c>
    </row>
    <row r="5597" spans="1:3" x14ac:dyDescent="0.2">
      <c r="A5597">
        <v>36081157902</v>
      </c>
      <c r="B5597" t="s">
        <v>1582</v>
      </c>
      <c r="C5597">
        <v>0.69210000000000005</v>
      </c>
    </row>
    <row r="5598" spans="1:3" x14ac:dyDescent="0.2">
      <c r="A5598">
        <v>6075035100</v>
      </c>
      <c r="B5598" t="s">
        <v>24301</v>
      </c>
      <c r="C5598">
        <v>0.68910000000000005</v>
      </c>
    </row>
    <row r="5599" spans="1:3" x14ac:dyDescent="0.2">
      <c r="A5599">
        <v>17019000901</v>
      </c>
      <c r="B5599" t="s">
        <v>1323</v>
      </c>
      <c r="C5599">
        <v>0.68889999999999996</v>
      </c>
    </row>
    <row r="5600" spans="1:3" x14ac:dyDescent="0.2">
      <c r="A5600">
        <v>6067007423</v>
      </c>
      <c r="B5600" t="s">
        <v>3474</v>
      </c>
      <c r="C5600">
        <v>0.67210000000000003</v>
      </c>
    </row>
    <row r="5601" spans="1:3" x14ac:dyDescent="0.2">
      <c r="A5601">
        <v>29095012906</v>
      </c>
      <c r="B5601" t="s">
        <v>5236</v>
      </c>
      <c r="C5601">
        <v>0.67049999999999998</v>
      </c>
    </row>
    <row r="5602" spans="1:3" x14ac:dyDescent="0.2">
      <c r="A5602">
        <v>6085512310</v>
      </c>
      <c r="B5602" t="s">
        <v>7342</v>
      </c>
      <c r="C5602">
        <v>0.67049999999999998</v>
      </c>
    </row>
    <row r="5603" spans="1:3" x14ac:dyDescent="0.2">
      <c r="A5603">
        <v>6037503301</v>
      </c>
      <c r="B5603" t="s">
        <v>10328</v>
      </c>
      <c r="C5603">
        <v>0.66590000000000005</v>
      </c>
    </row>
    <row r="5604" spans="1:3" x14ac:dyDescent="0.2">
      <c r="A5604">
        <v>17161022300</v>
      </c>
      <c r="B5604" t="s">
        <v>4655</v>
      </c>
      <c r="C5604">
        <v>0.66569999999999996</v>
      </c>
    </row>
    <row r="5605" spans="1:3" x14ac:dyDescent="0.2">
      <c r="A5605">
        <v>6075012202</v>
      </c>
      <c r="B5605" t="s">
        <v>9432</v>
      </c>
      <c r="C5605">
        <v>0.64900000000000002</v>
      </c>
    </row>
    <row r="5606" spans="1:3" x14ac:dyDescent="0.2">
      <c r="A5606">
        <v>8005007500</v>
      </c>
      <c r="B5606" t="s">
        <v>5852</v>
      </c>
      <c r="C5606">
        <v>0.64849999999999997</v>
      </c>
    </row>
    <row r="5607" spans="1:3" x14ac:dyDescent="0.2">
      <c r="A5607">
        <v>48113014137</v>
      </c>
      <c r="B5607" t="s">
        <v>4772</v>
      </c>
      <c r="C5607">
        <v>0.64849999999999997</v>
      </c>
    </row>
    <row r="5608" spans="1:3" x14ac:dyDescent="0.2">
      <c r="A5608">
        <v>12086009706</v>
      </c>
      <c r="B5608" t="s">
        <v>823</v>
      </c>
      <c r="C5608">
        <v>0.64810000000000001</v>
      </c>
    </row>
    <row r="5609" spans="1:3" x14ac:dyDescent="0.2">
      <c r="A5609">
        <v>34003019103</v>
      </c>
      <c r="B5609" t="s">
        <v>21983</v>
      </c>
      <c r="C5609">
        <v>0.64659999999999995</v>
      </c>
    </row>
    <row r="5610" spans="1:3" x14ac:dyDescent="0.2">
      <c r="A5610">
        <v>12011060107</v>
      </c>
      <c r="B5610" t="s">
        <v>4691</v>
      </c>
      <c r="C5610">
        <v>0.63660000000000005</v>
      </c>
    </row>
    <row r="5611" spans="1:3" x14ac:dyDescent="0.2">
      <c r="A5611">
        <v>6065031502</v>
      </c>
      <c r="B5611" t="s">
        <v>8769</v>
      </c>
      <c r="C5611">
        <v>0.63419999999999999</v>
      </c>
    </row>
    <row r="5612" spans="1:3" x14ac:dyDescent="0.2">
      <c r="A5612">
        <v>12101032601</v>
      </c>
      <c r="B5612" t="s">
        <v>1740</v>
      </c>
      <c r="C5612">
        <v>0.62839999999999996</v>
      </c>
    </row>
    <row r="5613" spans="1:3" x14ac:dyDescent="0.2">
      <c r="A5613">
        <v>13051010901</v>
      </c>
      <c r="B5613" t="s">
        <v>6937</v>
      </c>
      <c r="C5613">
        <v>0.61460000000000004</v>
      </c>
    </row>
    <row r="5614" spans="1:3" x14ac:dyDescent="0.2">
      <c r="A5614">
        <v>27123031801</v>
      </c>
      <c r="B5614" t="s">
        <v>5041</v>
      </c>
      <c r="C5614">
        <v>0.61329999999999996</v>
      </c>
    </row>
    <row r="5615" spans="1:3" x14ac:dyDescent="0.2">
      <c r="A5615">
        <v>48029191202</v>
      </c>
      <c r="B5615" t="s">
        <v>3420</v>
      </c>
      <c r="C5615">
        <v>0.61119999999999997</v>
      </c>
    </row>
    <row r="5616" spans="1:3" x14ac:dyDescent="0.2">
      <c r="A5616">
        <v>13051004208</v>
      </c>
      <c r="B5616" t="s">
        <v>6937</v>
      </c>
      <c r="C5616">
        <v>0.6048</v>
      </c>
    </row>
    <row r="5617" spans="1:3" x14ac:dyDescent="0.2">
      <c r="A5617">
        <v>28081950902</v>
      </c>
      <c r="B5617" t="s">
        <v>2347</v>
      </c>
      <c r="C5617">
        <v>0.60060000000000002</v>
      </c>
    </row>
    <row r="5618" spans="1:3" x14ac:dyDescent="0.2">
      <c r="A5618">
        <v>37129010300</v>
      </c>
      <c r="B5618" t="s">
        <v>861</v>
      </c>
      <c r="C5618">
        <v>0.59940000000000004</v>
      </c>
    </row>
    <row r="5619" spans="1:3" x14ac:dyDescent="0.2">
      <c r="A5619">
        <v>53033028000</v>
      </c>
      <c r="B5619" t="s">
        <v>11516</v>
      </c>
      <c r="C5619">
        <v>0.59630000000000005</v>
      </c>
    </row>
    <row r="5620" spans="1:3" x14ac:dyDescent="0.2">
      <c r="A5620">
        <v>6037128601</v>
      </c>
      <c r="B5620" t="s">
        <v>4360</v>
      </c>
      <c r="C5620">
        <v>0.59609999999999996</v>
      </c>
    </row>
    <row r="5621" spans="1:3" x14ac:dyDescent="0.2">
      <c r="A5621">
        <v>6085508505</v>
      </c>
      <c r="B5621" t="s">
        <v>19202</v>
      </c>
      <c r="C5621">
        <v>0.59019999999999995</v>
      </c>
    </row>
    <row r="5622" spans="1:3" x14ac:dyDescent="0.2">
      <c r="A5622">
        <v>6037275101</v>
      </c>
      <c r="B5622" t="s">
        <v>11844</v>
      </c>
      <c r="C5622">
        <v>0.5837</v>
      </c>
    </row>
    <row r="5623" spans="1:3" x14ac:dyDescent="0.2">
      <c r="A5623">
        <v>6019005805</v>
      </c>
      <c r="B5623" t="s">
        <v>3714</v>
      </c>
      <c r="C5623">
        <v>0.57189999999999996</v>
      </c>
    </row>
    <row r="5624" spans="1:3" x14ac:dyDescent="0.2">
      <c r="A5624">
        <v>6037503702</v>
      </c>
      <c r="B5624" t="s">
        <v>2980</v>
      </c>
      <c r="C5624">
        <v>0.56730000000000003</v>
      </c>
    </row>
    <row r="5625" spans="1:3" x14ac:dyDescent="0.2">
      <c r="A5625">
        <v>1101005409</v>
      </c>
      <c r="B5625" t="s">
        <v>438</v>
      </c>
      <c r="C5625">
        <v>0.56669999999999998</v>
      </c>
    </row>
    <row r="5626" spans="1:3" x14ac:dyDescent="0.2">
      <c r="A5626">
        <v>48167725800</v>
      </c>
      <c r="B5626" t="s">
        <v>828</v>
      </c>
      <c r="C5626">
        <v>0.56479999999999997</v>
      </c>
    </row>
    <row r="5627" spans="1:3" x14ac:dyDescent="0.2">
      <c r="A5627">
        <v>13051011300</v>
      </c>
      <c r="B5627" t="s">
        <v>755</v>
      </c>
      <c r="C5627">
        <v>0.56330000000000002</v>
      </c>
    </row>
    <row r="5628" spans="1:3" x14ac:dyDescent="0.2">
      <c r="A5628">
        <v>48027021000</v>
      </c>
      <c r="B5628" t="s">
        <v>1687</v>
      </c>
      <c r="C5628">
        <v>0.56330000000000002</v>
      </c>
    </row>
    <row r="5629" spans="1:3" x14ac:dyDescent="0.2">
      <c r="A5629">
        <v>6037195901</v>
      </c>
      <c r="B5629" t="s">
        <v>9446</v>
      </c>
      <c r="C5629">
        <v>0.56059999999999999</v>
      </c>
    </row>
    <row r="5630" spans="1:3" x14ac:dyDescent="0.2">
      <c r="A5630">
        <v>51059490501</v>
      </c>
      <c r="B5630" t="s">
        <v>23686</v>
      </c>
      <c r="C5630">
        <v>0.55710000000000004</v>
      </c>
    </row>
    <row r="5631" spans="1:3" x14ac:dyDescent="0.2">
      <c r="A5631">
        <v>40065968600</v>
      </c>
      <c r="B5631" t="s">
        <v>4127</v>
      </c>
      <c r="C5631">
        <v>0.55369999999999997</v>
      </c>
    </row>
    <row r="5632" spans="1:3" x14ac:dyDescent="0.2">
      <c r="A5632">
        <v>37129010800</v>
      </c>
      <c r="B5632" t="s">
        <v>861</v>
      </c>
      <c r="C5632">
        <v>0.55279999999999996</v>
      </c>
    </row>
    <row r="5633" spans="1:3" x14ac:dyDescent="0.2">
      <c r="A5633">
        <v>13067030339</v>
      </c>
      <c r="B5633" t="s">
        <v>6568</v>
      </c>
      <c r="C5633">
        <v>0.54800000000000004</v>
      </c>
    </row>
    <row r="5634" spans="1:3" x14ac:dyDescent="0.2">
      <c r="A5634">
        <v>28151000100</v>
      </c>
      <c r="B5634" t="s">
        <v>1451</v>
      </c>
      <c r="C5634">
        <v>0.54730000000000001</v>
      </c>
    </row>
    <row r="5635" spans="1:3" x14ac:dyDescent="0.2">
      <c r="A5635">
        <v>36029005600</v>
      </c>
      <c r="B5635" t="s">
        <v>7769</v>
      </c>
      <c r="C5635">
        <v>0.54500000000000004</v>
      </c>
    </row>
    <row r="5636" spans="1:3" x14ac:dyDescent="0.2">
      <c r="A5636">
        <v>51810046012</v>
      </c>
      <c r="B5636" t="s">
        <v>7667</v>
      </c>
      <c r="C5636">
        <v>0.54339999999999999</v>
      </c>
    </row>
    <row r="5637" spans="1:3" x14ac:dyDescent="0.2">
      <c r="A5637">
        <v>6077005123</v>
      </c>
      <c r="B5637" t="s">
        <v>7645</v>
      </c>
      <c r="C5637">
        <v>0.54239999999999999</v>
      </c>
    </row>
    <row r="5638" spans="1:3" x14ac:dyDescent="0.2">
      <c r="A5638">
        <v>36001000300</v>
      </c>
      <c r="B5638" t="s">
        <v>5475</v>
      </c>
      <c r="C5638">
        <v>0.53459999999999996</v>
      </c>
    </row>
    <row r="5639" spans="1:3" x14ac:dyDescent="0.2">
      <c r="A5639">
        <v>6013359202</v>
      </c>
      <c r="B5639" t="s">
        <v>15255</v>
      </c>
      <c r="C5639">
        <v>0.53269999999999995</v>
      </c>
    </row>
    <row r="5640" spans="1:3" x14ac:dyDescent="0.2">
      <c r="A5640">
        <v>36047030400</v>
      </c>
      <c r="B5640" t="s">
        <v>1662</v>
      </c>
      <c r="C5640">
        <v>0.53069999999999995</v>
      </c>
    </row>
    <row r="5641" spans="1:3" x14ac:dyDescent="0.2">
      <c r="A5641">
        <v>37047930400</v>
      </c>
      <c r="B5641" t="s">
        <v>3241</v>
      </c>
      <c r="C5641">
        <v>0.52580000000000005</v>
      </c>
    </row>
    <row r="5642" spans="1:3" x14ac:dyDescent="0.2">
      <c r="A5642">
        <v>18141002600</v>
      </c>
      <c r="B5642" t="s">
        <v>926</v>
      </c>
      <c r="C5642">
        <v>0.52439999999999998</v>
      </c>
    </row>
    <row r="5643" spans="1:3" x14ac:dyDescent="0.2">
      <c r="A5643">
        <v>36067003200</v>
      </c>
      <c r="B5643" t="s">
        <v>10697</v>
      </c>
      <c r="C5643">
        <v>0.51539999999999997</v>
      </c>
    </row>
    <row r="5644" spans="1:3" x14ac:dyDescent="0.2">
      <c r="A5644">
        <v>49035113536</v>
      </c>
      <c r="B5644" t="s">
        <v>6149</v>
      </c>
      <c r="C5644">
        <v>0.51349999999999996</v>
      </c>
    </row>
    <row r="5645" spans="1:3" x14ac:dyDescent="0.2">
      <c r="A5645">
        <v>1097001901</v>
      </c>
      <c r="B5645" t="s">
        <v>4427</v>
      </c>
      <c r="C5645">
        <v>0.51200000000000001</v>
      </c>
    </row>
    <row r="5646" spans="1:3" x14ac:dyDescent="0.2">
      <c r="A5646">
        <v>32003005848</v>
      </c>
      <c r="B5646" t="s">
        <v>759</v>
      </c>
      <c r="C5646">
        <v>0.51060000000000005</v>
      </c>
    </row>
    <row r="5647" spans="1:3" x14ac:dyDescent="0.2">
      <c r="A5647">
        <v>48121021735</v>
      </c>
      <c r="B5647" t="s">
        <v>7171</v>
      </c>
      <c r="C5647">
        <v>0.50580000000000003</v>
      </c>
    </row>
    <row r="5648" spans="1:3" x14ac:dyDescent="0.2">
      <c r="A5648">
        <v>1073012908</v>
      </c>
      <c r="B5648" t="s">
        <v>1937</v>
      </c>
      <c r="C5648">
        <v>0.50549999999999995</v>
      </c>
    </row>
    <row r="5649" spans="1:3" x14ac:dyDescent="0.2">
      <c r="A5649">
        <v>48439121604</v>
      </c>
      <c r="B5649" t="s">
        <v>8265</v>
      </c>
      <c r="C5649">
        <v>0.50309999999999999</v>
      </c>
    </row>
    <row r="5650" spans="1:3" x14ac:dyDescent="0.2">
      <c r="A5650">
        <v>36081017100</v>
      </c>
      <c r="B5650" t="s">
        <v>1582</v>
      </c>
      <c r="C5650">
        <v>0.5</v>
      </c>
    </row>
    <row r="5651" spans="1:3" x14ac:dyDescent="0.2">
      <c r="A5651">
        <v>51800075501</v>
      </c>
      <c r="B5651" t="s">
        <v>1249</v>
      </c>
      <c r="C5651">
        <v>0.49880000000000002</v>
      </c>
    </row>
    <row r="5652" spans="1:3" x14ac:dyDescent="0.2">
      <c r="A5652">
        <v>6075012100</v>
      </c>
      <c r="B5652" t="s">
        <v>17646</v>
      </c>
      <c r="C5652">
        <v>0.49859999999999999</v>
      </c>
    </row>
    <row r="5653" spans="1:3" x14ac:dyDescent="0.2">
      <c r="A5653">
        <v>51760041600</v>
      </c>
      <c r="B5653" t="s">
        <v>14869</v>
      </c>
      <c r="C5653">
        <v>0.49370000000000003</v>
      </c>
    </row>
    <row r="5654" spans="1:3" x14ac:dyDescent="0.2">
      <c r="A5654">
        <v>48201520700</v>
      </c>
      <c r="B5654" t="s">
        <v>2918</v>
      </c>
      <c r="C5654">
        <v>0.49030000000000001</v>
      </c>
    </row>
    <row r="5655" spans="1:3" x14ac:dyDescent="0.2">
      <c r="A5655">
        <v>48187210504</v>
      </c>
      <c r="B5655" t="s">
        <v>2771</v>
      </c>
      <c r="C5655">
        <v>0.49020000000000002</v>
      </c>
    </row>
    <row r="5656" spans="1:3" x14ac:dyDescent="0.2">
      <c r="A5656">
        <v>25027732600</v>
      </c>
      <c r="B5656" t="s">
        <v>7744</v>
      </c>
      <c r="C5656">
        <v>0.48599999999999999</v>
      </c>
    </row>
    <row r="5657" spans="1:3" x14ac:dyDescent="0.2">
      <c r="A5657">
        <v>36063021100</v>
      </c>
      <c r="B5657" t="s">
        <v>1332</v>
      </c>
      <c r="C5657">
        <v>0.4859</v>
      </c>
    </row>
    <row r="5658" spans="1:3" x14ac:dyDescent="0.2">
      <c r="A5658">
        <v>48201551702</v>
      </c>
      <c r="B5658" t="s">
        <v>21681</v>
      </c>
      <c r="C5658">
        <v>0.48380000000000001</v>
      </c>
    </row>
    <row r="5659" spans="1:3" x14ac:dyDescent="0.2">
      <c r="A5659">
        <v>12057011013</v>
      </c>
      <c r="B5659" t="s">
        <v>7397</v>
      </c>
      <c r="C5659">
        <v>0.48320000000000002</v>
      </c>
    </row>
    <row r="5660" spans="1:3" x14ac:dyDescent="0.2">
      <c r="A5660">
        <v>6065045606</v>
      </c>
      <c r="B5660" t="s">
        <v>3416</v>
      </c>
      <c r="C5660">
        <v>0.48099999999999998</v>
      </c>
    </row>
    <row r="5661" spans="1:3" x14ac:dyDescent="0.2">
      <c r="A5661">
        <v>25017383400</v>
      </c>
      <c r="B5661" t="s">
        <v>6143</v>
      </c>
      <c r="C5661">
        <v>0.48</v>
      </c>
    </row>
    <row r="5662" spans="1:3" x14ac:dyDescent="0.2">
      <c r="A5662">
        <v>51550020906</v>
      </c>
      <c r="B5662" t="s">
        <v>9177</v>
      </c>
      <c r="C5662">
        <v>0.47470000000000001</v>
      </c>
    </row>
    <row r="5663" spans="1:3" x14ac:dyDescent="0.2">
      <c r="A5663">
        <v>6065941500</v>
      </c>
      <c r="B5663" t="s">
        <v>4337</v>
      </c>
      <c r="C5663">
        <v>0.47170000000000001</v>
      </c>
    </row>
    <row r="5664" spans="1:3" x14ac:dyDescent="0.2">
      <c r="A5664">
        <v>10003010702</v>
      </c>
      <c r="B5664" t="s">
        <v>529</v>
      </c>
      <c r="C5664">
        <v>0.47039999999999998</v>
      </c>
    </row>
    <row r="5665" spans="1:3" x14ac:dyDescent="0.2">
      <c r="A5665">
        <v>6099002902</v>
      </c>
      <c r="B5665" t="s">
        <v>18435</v>
      </c>
      <c r="C5665">
        <v>0.47</v>
      </c>
    </row>
    <row r="5666" spans="1:3" x14ac:dyDescent="0.2">
      <c r="A5666">
        <v>11001007301</v>
      </c>
      <c r="B5666" t="s">
        <v>1229</v>
      </c>
      <c r="C5666">
        <v>0.46710000000000002</v>
      </c>
    </row>
    <row r="5667" spans="1:3" x14ac:dyDescent="0.2">
      <c r="A5667">
        <v>19013001900</v>
      </c>
      <c r="B5667" t="s">
        <v>848</v>
      </c>
      <c r="C5667">
        <v>0.46679999999999999</v>
      </c>
    </row>
    <row r="5668" spans="1:3" x14ac:dyDescent="0.2">
      <c r="A5668">
        <v>6001983200</v>
      </c>
      <c r="B5668" t="s">
        <v>3255</v>
      </c>
      <c r="C5668">
        <v>0.46479999999999999</v>
      </c>
    </row>
    <row r="5669" spans="1:3" x14ac:dyDescent="0.2">
      <c r="A5669">
        <v>6037620601</v>
      </c>
      <c r="B5669" t="s">
        <v>15132</v>
      </c>
      <c r="C5669">
        <v>0.46410000000000001</v>
      </c>
    </row>
    <row r="5670" spans="1:3" x14ac:dyDescent="0.2">
      <c r="A5670">
        <v>17031151200</v>
      </c>
      <c r="B5670" t="s">
        <v>10192</v>
      </c>
      <c r="C5670">
        <v>0.46239999999999998</v>
      </c>
    </row>
    <row r="5671" spans="1:3" x14ac:dyDescent="0.2">
      <c r="A5671">
        <v>34017010900</v>
      </c>
      <c r="B5671" t="s">
        <v>8447</v>
      </c>
      <c r="C5671">
        <v>0.45989999999999998</v>
      </c>
    </row>
    <row r="5672" spans="1:3" x14ac:dyDescent="0.2">
      <c r="A5672">
        <v>28033070324</v>
      </c>
      <c r="B5672" t="s">
        <v>4502</v>
      </c>
      <c r="C5672">
        <v>0.45989999999999998</v>
      </c>
    </row>
    <row r="5673" spans="1:3" x14ac:dyDescent="0.2">
      <c r="A5673">
        <v>22097961200</v>
      </c>
      <c r="B5673" t="s">
        <v>1411</v>
      </c>
      <c r="C5673">
        <v>0.45219999999999999</v>
      </c>
    </row>
    <row r="5674" spans="1:3" x14ac:dyDescent="0.2">
      <c r="A5674">
        <v>53053072000</v>
      </c>
      <c r="B5674" t="s">
        <v>3604</v>
      </c>
      <c r="C5674">
        <v>0.44800000000000001</v>
      </c>
    </row>
    <row r="5675" spans="1:3" x14ac:dyDescent="0.2">
      <c r="A5675">
        <v>4021001703</v>
      </c>
      <c r="B5675" t="s">
        <v>5531</v>
      </c>
      <c r="C5675">
        <v>0.44379999999999997</v>
      </c>
    </row>
    <row r="5676" spans="1:3" x14ac:dyDescent="0.2">
      <c r="A5676">
        <v>8123001005</v>
      </c>
      <c r="B5676" t="s">
        <v>2443</v>
      </c>
      <c r="C5676">
        <v>0.44159999999999999</v>
      </c>
    </row>
    <row r="5677" spans="1:3" x14ac:dyDescent="0.2">
      <c r="A5677">
        <v>6037271902</v>
      </c>
      <c r="B5677" t="s">
        <v>10204</v>
      </c>
      <c r="C5677">
        <v>0.4395</v>
      </c>
    </row>
    <row r="5678" spans="1:3" x14ac:dyDescent="0.2">
      <c r="A5678">
        <v>51810046207</v>
      </c>
      <c r="B5678" t="s">
        <v>7667</v>
      </c>
      <c r="C5678">
        <v>0.43569999999999998</v>
      </c>
    </row>
    <row r="5679" spans="1:3" x14ac:dyDescent="0.2">
      <c r="A5679">
        <v>48029191812</v>
      </c>
      <c r="B5679" t="s">
        <v>18001</v>
      </c>
      <c r="C5679">
        <v>0.4335</v>
      </c>
    </row>
    <row r="5680" spans="1:3" x14ac:dyDescent="0.2">
      <c r="A5680">
        <v>48439111003</v>
      </c>
      <c r="B5680" t="s">
        <v>493</v>
      </c>
      <c r="C5680">
        <v>0.43080000000000002</v>
      </c>
    </row>
    <row r="5681" spans="1:3" x14ac:dyDescent="0.2">
      <c r="A5681">
        <v>28151000702</v>
      </c>
      <c r="B5681" t="s">
        <v>472</v>
      </c>
      <c r="C5681">
        <v>0.42620000000000002</v>
      </c>
    </row>
    <row r="5682" spans="1:3" x14ac:dyDescent="0.2">
      <c r="A5682">
        <v>34003042500</v>
      </c>
      <c r="B5682" t="s">
        <v>24198</v>
      </c>
      <c r="C5682">
        <v>0.42530000000000001</v>
      </c>
    </row>
    <row r="5683" spans="1:3" x14ac:dyDescent="0.2">
      <c r="A5683">
        <v>6037910811</v>
      </c>
      <c r="B5683" t="s">
        <v>19682</v>
      </c>
      <c r="C5683">
        <v>0.41639999999999999</v>
      </c>
    </row>
    <row r="5684" spans="1:3" x14ac:dyDescent="0.2">
      <c r="A5684">
        <v>20175965600</v>
      </c>
      <c r="B5684" t="s">
        <v>3206</v>
      </c>
      <c r="C5684">
        <v>0.4143</v>
      </c>
    </row>
    <row r="5685" spans="1:3" x14ac:dyDescent="0.2">
      <c r="A5685">
        <v>1097003707</v>
      </c>
      <c r="B5685" t="s">
        <v>12536</v>
      </c>
      <c r="C5685">
        <v>0.41260000000000002</v>
      </c>
    </row>
    <row r="5686" spans="1:3" x14ac:dyDescent="0.2">
      <c r="A5686">
        <v>26161402200</v>
      </c>
      <c r="B5686" t="s">
        <v>13757</v>
      </c>
      <c r="C5686">
        <v>0.40529999999999999</v>
      </c>
    </row>
    <row r="5687" spans="1:3" x14ac:dyDescent="0.2">
      <c r="A5687">
        <v>48039663000</v>
      </c>
      <c r="B5687" t="s">
        <v>6460</v>
      </c>
      <c r="C5687">
        <v>0.40379999999999999</v>
      </c>
    </row>
    <row r="5688" spans="1:3" x14ac:dyDescent="0.2">
      <c r="A5688">
        <v>6067009307</v>
      </c>
      <c r="B5688" t="s">
        <v>8984</v>
      </c>
      <c r="C5688">
        <v>0.40239999999999998</v>
      </c>
    </row>
    <row r="5689" spans="1:3" x14ac:dyDescent="0.2">
      <c r="A5689">
        <v>36059301800</v>
      </c>
      <c r="B5689" t="s">
        <v>22065</v>
      </c>
      <c r="C5689">
        <v>0.40189999999999998</v>
      </c>
    </row>
    <row r="5690" spans="1:3" x14ac:dyDescent="0.2">
      <c r="A5690">
        <v>13121010210</v>
      </c>
      <c r="B5690" t="s">
        <v>592</v>
      </c>
      <c r="C5690">
        <v>0.40079999999999999</v>
      </c>
    </row>
    <row r="5691" spans="1:3" x14ac:dyDescent="0.2">
      <c r="A5691">
        <v>6021010400</v>
      </c>
      <c r="B5691" t="s">
        <v>10904</v>
      </c>
      <c r="C5691">
        <v>0.40050000000000002</v>
      </c>
    </row>
    <row r="5692" spans="1:3" x14ac:dyDescent="0.2">
      <c r="A5692">
        <v>48099010604</v>
      </c>
      <c r="B5692" t="s">
        <v>6741</v>
      </c>
      <c r="C5692">
        <v>0.39810000000000001</v>
      </c>
    </row>
    <row r="5693" spans="1:3" x14ac:dyDescent="0.2">
      <c r="A5693">
        <v>6075016200</v>
      </c>
      <c r="B5693" t="s">
        <v>13362</v>
      </c>
      <c r="C5693">
        <v>0.3967</v>
      </c>
    </row>
    <row r="5694" spans="1:3" x14ac:dyDescent="0.2">
      <c r="A5694">
        <v>5093010900</v>
      </c>
      <c r="B5694" t="s">
        <v>1078</v>
      </c>
      <c r="C5694">
        <v>0.39629999999999999</v>
      </c>
    </row>
    <row r="5695" spans="1:3" x14ac:dyDescent="0.2">
      <c r="A5695">
        <v>32003003261</v>
      </c>
      <c r="B5695" t="s">
        <v>759</v>
      </c>
      <c r="C5695">
        <v>0.39610000000000001</v>
      </c>
    </row>
    <row r="5696" spans="1:3" x14ac:dyDescent="0.2">
      <c r="A5696">
        <v>42101033400</v>
      </c>
      <c r="B5696" t="s">
        <v>6817</v>
      </c>
      <c r="C5696">
        <v>0.39610000000000001</v>
      </c>
    </row>
    <row r="5697" spans="1:3" x14ac:dyDescent="0.2">
      <c r="A5697">
        <v>6067008141</v>
      </c>
      <c r="B5697" t="s">
        <v>12941</v>
      </c>
      <c r="C5697">
        <v>0.3952</v>
      </c>
    </row>
    <row r="5698" spans="1:3" x14ac:dyDescent="0.2">
      <c r="A5698">
        <v>35049000300</v>
      </c>
      <c r="B5698" t="s">
        <v>2097</v>
      </c>
      <c r="C5698">
        <v>0.3921</v>
      </c>
    </row>
    <row r="5699" spans="1:3" x14ac:dyDescent="0.2">
      <c r="A5699">
        <v>51133020200</v>
      </c>
      <c r="B5699" t="s">
        <v>10205</v>
      </c>
      <c r="C5699">
        <v>0.3911</v>
      </c>
    </row>
    <row r="5700" spans="1:3" x14ac:dyDescent="0.2">
      <c r="A5700">
        <v>36047059401</v>
      </c>
      <c r="B5700" t="s">
        <v>1662</v>
      </c>
      <c r="C5700">
        <v>0.38950000000000001</v>
      </c>
    </row>
    <row r="5701" spans="1:3" x14ac:dyDescent="0.2">
      <c r="A5701">
        <v>37147001700</v>
      </c>
      <c r="B5701" t="s">
        <v>1223</v>
      </c>
      <c r="C5701">
        <v>0.3861</v>
      </c>
    </row>
    <row r="5702" spans="1:3" x14ac:dyDescent="0.2">
      <c r="A5702">
        <v>22107000200</v>
      </c>
      <c r="B5702" t="s">
        <v>3293</v>
      </c>
      <c r="C5702">
        <v>0.3846</v>
      </c>
    </row>
    <row r="5703" spans="1:3" x14ac:dyDescent="0.2">
      <c r="A5703">
        <v>6071002017</v>
      </c>
      <c r="B5703" t="s">
        <v>7112</v>
      </c>
      <c r="C5703">
        <v>0.3841</v>
      </c>
    </row>
    <row r="5704" spans="1:3" x14ac:dyDescent="0.2">
      <c r="A5704">
        <v>51059481702</v>
      </c>
      <c r="B5704" t="s">
        <v>19174</v>
      </c>
      <c r="C5704">
        <v>0.38390000000000002</v>
      </c>
    </row>
    <row r="5705" spans="1:3" x14ac:dyDescent="0.2">
      <c r="A5705">
        <v>47037015624</v>
      </c>
      <c r="B5705" t="s">
        <v>4923</v>
      </c>
      <c r="C5705">
        <v>0.38150000000000001</v>
      </c>
    </row>
    <row r="5706" spans="1:3" x14ac:dyDescent="0.2">
      <c r="A5706">
        <v>6083002008</v>
      </c>
      <c r="B5706" t="s">
        <v>18470</v>
      </c>
      <c r="C5706">
        <v>0.37980000000000003</v>
      </c>
    </row>
    <row r="5707" spans="1:3" x14ac:dyDescent="0.2">
      <c r="A5707">
        <v>6059052511</v>
      </c>
      <c r="B5707" t="s">
        <v>23333</v>
      </c>
      <c r="C5707">
        <v>0.37109999999999999</v>
      </c>
    </row>
    <row r="5708" spans="1:3" x14ac:dyDescent="0.2">
      <c r="A5708">
        <v>1081041700</v>
      </c>
      <c r="B5708" t="s">
        <v>1046</v>
      </c>
      <c r="C5708">
        <v>0.36820000000000003</v>
      </c>
    </row>
    <row r="5709" spans="1:3" x14ac:dyDescent="0.2">
      <c r="A5709">
        <v>37067003804</v>
      </c>
      <c r="B5709" t="s">
        <v>520</v>
      </c>
      <c r="C5709">
        <v>0.36609999999999998</v>
      </c>
    </row>
    <row r="5710" spans="1:3" x14ac:dyDescent="0.2">
      <c r="A5710">
        <v>26163574202</v>
      </c>
      <c r="B5710" t="s">
        <v>4517</v>
      </c>
      <c r="C5710">
        <v>0.36599999999999999</v>
      </c>
    </row>
    <row r="5711" spans="1:3" x14ac:dyDescent="0.2">
      <c r="A5711">
        <v>36061015601</v>
      </c>
      <c r="B5711" t="s">
        <v>15595</v>
      </c>
      <c r="C5711">
        <v>0.35659999999999997</v>
      </c>
    </row>
    <row r="5712" spans="1:3" x14ac:dyDescent="0.2">
      <c r="A5712">
        <v>48151950400</v>
      </c>
      <c r="B5712" t="s">
        <v>6261</v>
      </c>
      <c r="C5712">
        <v>0.35360000000000003</v>
      </c>
    </row>
    <row r="5713" spans="1:3" x14ac:dyDescent="0.2">
      <c r="A5713">
        <v>35045000702</v>
      </c>
      <c r="B5713" t="s">
        <v>8159</v>
      </c>
      <c r="C5713">
        <v>0.35310000000000002</v>
      </c>
    </row>
    <row r="5714" spans="1:3" x14ac:dyDescent="0.2">
      <c r="A5714">
        <v>48491021602</v>
      </c>
      <c r="B5714" t="s">
        <v>3276</v>
      </c>
      <c r="C5714">
        <v>0.35210000000000002</v>
      </c>
    </row>
    <row r="5715" spans="1:3" x14ac:dyDescent="0.2">
      <c r="A5715">
        <v>6001450601</v>
      </c>
      <c r="B5715" t="s">
        <v>19061</v>
      </c>
      <c r="C5715">
        <v>0.35070000000000001</v>
      </c>
    </row>
    <row r="5716" spans="1:3" x14ac:dyDescent="0.2">
      <c r="A5716">
        <v>27053125500</v>
      </c>
      <c r="B5716" t="s">
        <v>16683</v>
      </c>
      <c r="C5716">
        <v>0.34870000000000001</v>
      </c>
    </row>
    <row r="5717" spans="1:3" x14ac:dyDescent="0.2">
      <c r="A5717">
        <v>41067032300</v>
      </c>
      <c r="B5717" t="s">
        <v>5201</v>
      </c>
      <c r="C5717">
        <v>0.34260000000000002</v>
      </c>
    </row>
    <row r="5718" spans="1:3" x14ac:dyDescent="0.2">
      <c r="A5718">
        <v>1101005611</v>
      </c>
      <c r="B5718" t="s">
        <v>438</v>
      </c>
      <c r="C5718">
        <v>0.34200000000000003</v>
      </c>
    </row>
    <row r="5719" spans="1:3" x14ac:dyDescent="0.2">
      <c r="A5719">
        <v>10001040202</v>
      </c>
      <c r="B5719" t="s">
        <v>7544</v>
      </c>
      <c r="C5719">
        <v>0.34039999999999998</v>
      </c>
    </row>
    <row r="5720" spans="1:3" x14ac:dyDescent="0.2">
      <c r="A5720">
        <v>13207050102</v>
      </c>
      <c r="B5720" t="s">
        <v>4398</v>
      </c>
      <c r="C5720">
        <v>0.33960000000000001</v>
      </c>
    </row>
    <row r="5721" spans="1:3" x14ac:dyDescent="0.2">
      <c r="A5721">
        <v>12101032700</v>
      </c>
      <c r="B5721" t="s">
        <v>951</v>
      </c>
      <c r="C5721">
        <v>0.3382</v>
      </c>
    </row>
    <row r="5722" spans="1:3" x14ac:dyDescent="0.2">
      <c r="A5722">
        <v>48481740900</v>
      </c>
      <c r="B5722" t="s">
        <v>1685</v>
      </c>
      <c r="C5722">
        <v>0.33629999999999999</v>
      </c>
    </row>
    <row r="5723" spans="1:3" x14ac:dyDescent="0.2">
      <c r="A5723">
        <v>26163554400</v>
      </c>
      <c r="B5723" t="s">
        <v>11607</v>
      </c>
      <c r="C5723">
        <v>0.3357</v>
      </c>
    </row>
    <row r="5724" spans="1:3" x14ac:dyDescent="0.2">
      <c r="A5724">
        <v>25017354300</v>
      </c>
      <c r="B5724" t="s">
        <v>21232</v>
      </c>
      <c r="C5724">
        <v>0.33260000000000001</v>
      </c>
    </row>
    <row r="5725" spans="1:3" x14ac:dyDescent="0.2">
      <c r="A5725">
        <v>6071011002</v>
      </c>
      <c r="B5725" t="s">
        <v>2638</v>
      </c>
      <c r="C5725">
        <v>0.33229999999999998</v>
      </c>
    </row>
    <row r="5726" spans="1:3" x14ac:dyDescent="0.2">
      <c r="A5726">
        <v>51660000402</v>
      </c>
      <c r="B5726" t="s">
        <v>6803</v>
      </c>
      <c r="C5726">
        <v>0.32950000000000002</v>
      </c>
    </row>
    <row r="5727" spans="1:3" x14ac:dyDescent="0.2">
      <c r="A5727">
        <v>6037141201</v>
      </c>
      <c r="B5727" t="s">
        <v>14614</v>
      </c>
      <c r="C5727">
        <v>0.32640000000000002</v>
      </c>
    </row>
    <row r="5728" spans="1:3" x14ac:dyDescent="0.2">
      <c r="A5728">
        <v>17031806201</v>
      </c>
      <c r="B5728" t="s">
        <v>5838</v>
      </c>
      <c r="C5728">
        <v>0.3246</v>
      </c>
    </row>
    <row r="5729" spans="1:3" x14ac:dyDescent="0.2">
      <c r="A5729">
        <v>39099811400</v>
      </c>
      <c r="B5729" t="s">
        <v>19240</v>
      </c>
      <c r="C5729">
        <v>0.32150000000000001</v>
      </c>
    </row>
    <row r="5730" spans="1:3" x14ac:dyDescent="0.2">
      <c r="A5730">
        <v>17143004102</v>
      </c>
      <c r="B5730" t="s">
        <v>466</v>
      </c>
      <c r="C5730">
        <v>0.31869999999999998</v>
      </c>
    </row>
    <row r="5731" spans="1:3" x14ac:dyDescent="0.2">
      <c r="A5731">
        <v>6077005004</v>
      </c>
      <c r="B5731" t="s">
        <v>17173</v>
      </c>
      <c r="C5731">
        <v>0.31730000000000003</v>
      </c>
    </row>
    <row r="5732" spans="1:3" x14ac:dyDescent="0.2">
      <c r="A5732">
        <v>29155470300</v>
      </c>
      <c r="B5732" t="s">
        <v>1393</v>
      </c>
      <c r="C5732">
        <v>0.31209999999999999</v>
      </c>
    </row>
    <row r="5733" spans="1:3" x14ac:dyDescent="0.2">
      <c r="A5733">
        <v>13233010300</v>
      </c>
      <c r="B5733" t="s">
        <v>2971</v>
      </c>
      <c r="C5733">
        <v>0.31030000000000002</v>
      </c>
    </row>
    <row r="5734" spans="1:3" x14ac:dyDescent="0.2">
      <c r="A5734">
        <v>6067008134</v>
      </c>
      <c r="B5734" t="s">
        <v>13698</v>
      </c>
      <c r="C5734">
        <v>0.31009999999999999</v>
      </c>
    </row>
    <row r="5735" spans="1:3" x14ac:dyDescent="0.2">
      <c r="A5735">
        <v>12086000121</v>
      </c>
      <c r="B5735" t="s">
        <v>16159</v>
      </c>
      <c r="C5735">
        <v>0.30869999999999997</v>
      </c>
    </row>
    <row r="5736" spans="1:3" x14ac:dyDescent="0.2">
      <c r="A5736">
        <v>36085002001</v>
      </c>
      <c r="B5736" t="s">
        <v>3259</v>
      </c>
      <c r="C5736">
        <v>0.30790000000000001</v>
      </c>
    </row>
    <row r="5737" spans="1:3" x14ac:dyDescent="0.2">
      <c r="A5737">
        <v>4013810300</v>
      </c>
      <c r="B5737" t="s">
        <v>2520</v>
      </c>
      <c r="C5737">
        <v>0.30649999999999999</v>
      </c>
    </row>
    <row r="5738" spans="1:3" x14ac:dyDescent="0.2">
      <c r="A5738">
        <v>36061013900</v>
      </c>
      <c r="B5738" t="s">
        <v>9898</v>
      </c>
      <c r="C5738">
        <v>0.30570000000000003</v>
      </c>
    </row>
    <row r="5739" spans="1:3" x14ac:dyDescent="0.2">
      <c r="A5739">
        <v>17097861509</v>
      </c>
      <c r="B5739" t="s">
        <v>19877</v>
      </c>
      <c r="C5739">
        <v>0.30480000000000002</v>
      </c>
    </row>
    <row r="5740" spans="1:3" x14ac:dyDescent="0.2">
      <c r="A5740">
        <v>37151030202</v>
      </c>
      <c r="B5740" t="s">
        <v>2772</v>
      </c>
      <c r="C5740">
        <v>0.30449999999999999</v>
      </c>
    </row>
    <row r="5741" spans="1:3" x14ac:dyDescent="0.2">
      <c r="A5741">
        <v>21111005200</v>
      </c>
      <c r="B5741" t="s">
        <v>3995</v>
      </c>
      <c r="C5741">
        <v>0.30430000000000001</v>
      </c>
    </row>
    <row r="5742" spans="1:3" x14ac:dyDescent="0.2">
      <c r="A5742">
        <v>4013061033</v>
      </c>
      <c r="B5742" t="s">
        <v>13226</v>
      </c>
      <c r="C5742">
        <v>0.30309999999999998</v>
      </c>
    </row>
    <row r="5743" spans="1:3" x14ac:dyDescent="0.2">
      <c r="A5743">
        <v>6073016804</v>
      </c>
      <c r="B5743" t="s">
        <v>11793</v>
      </c>
      <c r="C5743">
        <v>0.3029</v>
      </c>
    </row>
    <row r="5744" spans="1:3" x14ac:dyDescent="0.2">
      <c r="A5744">
        <v>26065003400</v>
      </c>
      <c r="B5744" t="s">
        <v>2169</v>
      </c>
      <c r="C5744">
        <v>0.30120000000000002</v>
      </c>
    </row>
    <row r="5745" spans="1:3" x14ac:dyDescent="0.2">
      <c r="A5745">
        <v>34021004201</v>
      </c>
      <c r="B5745" t="s">
        <v>23101</v>
      </c>
      <c r="C5745">
        <v>0.30020000000000002</v>
      </c>
    </row>
    <row r="5746" spans="1:3" x14ac:dyDescent="0.2">
      <c r="A5746">
        <v>22105953800</v>
      </c>
      <c r="B5746" t="s">
        <v>9849</v>
      </c>
      <c r="C5746">
        <v>0.3</v>
      </c>
    </row>
    <row r="5747" spans="1:3" x14ac:dyDescent="0.2">
      <c r="A5747">
        <v>5051010800</v>
      </c>
      <c r="B5747" t="s">
        <v>2388</v>
      </c>
      <c r="C5747">
        <v>0.2984</v>
      </c>
    </row>
    <row r="5748" spans="1:3" x14ac:dyDescent="0.2">
      <c r="A5748">
        <v>13057090601</v>
      </c>
      <c r="B5748" t="s">
        <v>6645</v>
      </c>
      <c r="C5748">
        <v>0.29759999999999998</v>
      </c>
    </row>
    <row r="5749" spans="1:3" x14ac:dyDescent="0.2">
      <c r="A5749">
        <v>6073018100</v>
      </c>
      <c r="B5749" t="s">
        <v>15935</v>
      </c>
      <c r="C5749">
        <v>0.29599999999999999</v>
      </c>
    </row>
    <row r="5750" spans="1:3" x14ac:dyDescent="0.2">
      <c r="A5750">
        <v>42003110600</v>
      </c>
      <c r="B5750" t="s">
        <v>13619</v>
      </c>
      <c r="C5750">
        <v>0.29470000000000002</v>
      </c>
    </row>
    <row r="5751" spans="1:3" x14ac:dyDescent="0.2">
      <c r="A5751">
        <v>12035060210</v>
      </c>
      <c r="B5751" t="s">
        <v>11015</v>
      </c>
      <c r="C5751">
        <v>0.29430000000000001</v>
      </c>
    </row>
    <row r="5752" spans="1:3" x14ac:dyDescent="0.2">
      <c r="A5752">
        <v>12001001908</v>
      </c>
      <c r="B5752" t="s">
        <v>1238</v>
      </c>
      <c r="C5752">
        <v>0.29420000000000002</v>
      </c>
    </row>
    <row r="5753" spans="1:3" x14ac:dyDescent="0.2">
      <c r="A5753">
        <v>34025801700</v>
      </c>
      <c r="B5753" t="s">
        <v>13439</v>
      </c>
      <c r="C5753">
        <v>0.29189999999999999</v>
      </c>
    </row>
    <row r="5754" spans="1:3" x14ac:dyDescent="0.2">
      <c r="A5754">
        <v>53029970602</v>
      </c>
      <c r="B5754" t="s">
        <v>7402</v>
      </c>
      <c r="C5754">
        <v>0.29139999999999999</v>
      </c>
    </row>
    <row r="5755" spans="1:3" x14ac:dyDescent="0.2">
      <c r="A5755">
        <v>17031812302</v>
      </c>
      <c r="B5755" t="s">
        <v>11427</v>
      </c>
      <c r="C5755">
        <v>0.28739999999999999</v>
      </c>
    </row>
    <row r="5756" spans="1:3" x14ac:dyDescent="0.2">
      <c r="A5756">
        <v>17043846106</v>
      </c>
      <c r="B5756" t="s">
        <v>16893</v>
      </c>
      <c r="C5756">
        <v>0.28710000000000002</v>
      </c>
    </row>
    <row r="5757" spans="1:3" x14ac:dyDescent="0.2">
      <c r="A5757">
        <v>2198000100</v>
      </c>
      <c r="B5757" t="s">
        <v>11446</v>
      </c>
      <c r="C5757">
        <v>0.28489999999999999</v>
      </c>
    </row>
    <row r="5758" spans="1:3" x14ac:dyDescent="0.2">
      <c r="A5758">
        <v>10003016200</v>
      </c>
      <c r="B5758" t="s">
        <v>1107</v>
      </c>
      <c r="C5758">
        <v>0.28310000000000002</v>
      </c>
    </row>
    <row r="5759" spans="1:3" x14ac:dyDescent="0.2">
      <c r="A5759">
        <v>12081000902</v>
      </c>
      <c r="B5759" t="s">
        <v>3122</v>
      </c>
      <c r="C5759">
        <v>0.28289999999999998</v>
      </c>
    </row>
    <row r="5760" spans="1:3" x14ac:dyDescent="0.2">
      <c r="A5760">
        <v>51810045427</v>
      </c>
      <c r="B5760" t="s">
        <v>7667</v>
      </c>
      <c r="C5760">
        <v>0.28239999999999998</v>
      </c>
    </row>
    <row r="5761" spans="1:3" x14ac:dyDescent="0.2">
      <c r="A5761">
        <v>4013420113</v>
      </c>
      <c r="B5761" t="s">
        <v>2712</v>
      </c>
      <c r="C5761">
        <v>0.28110000000000002</v>
      </c>
    </row>
    <row r="5762" spans="1:3" x14ac:dyDescent="0.2">
      <c r="A5762">
        <v>34023002402</v>
      </c>
      <c r="B5762" t="s">
        <v>21374</v>
      </c>
      <c r="C5762">
        <v>0.28039999999999998</v>
      </c>
    </row>
    <row r="5763" spans="1:3" x14ac:dyDescent="0.2">
      <c r="A5763">
        <v>6085509901</v>
      </c>
      <c r="B5763" t="s">
        <v>25047</v>
      </c>
      <c r="C5763">
        <v>0.2802</v>
      </c>
    </row>
    <row r="5764" spans="1:3" x14ac:dyDescent="0.2">
      <c r="A5764">
        <v>39095004900</v>
      </c>
      <c r="B5764" t="s">
        <v>1751</v>
      </c>
      <c r="C5764">
        <v>0.27979999999999999</v>
      </c>
    </row>
    <row r="5765" spans="1:3" x14ac:dyDescent="0.2">
      <c r="A5765">
        <v>6015000202</v>
      </c>
      <c r="B5765" t="s">
        <v>10410</v>
      </c>
      <c r="C5765">
        <v>0.27910000000000001</v>
      </c>
    </row>
    <row r="5766" spans="1:3" x14ac:dyDescent="0.2">
      <c r="A5766">
        <v>37135011800</v>
      </c>
      <c r="B5766" t="s">
        <v>2633</v>
      </c>
      <c r="C5766">
        <v>0.27810000000000001</v>
      </c>
    </row>
    <row r="5767" spans="1:3" x14ac:dyDescent="0.2">
      <c r="A5767">
        <v>20035494000</v>
      </c>
      <c r="B5767" t="s">
        <v>5017</v>
      </c>
      <c r="C5767">
        <v>0.27650000000000002</v>
      </c>
    </row>
    <row r="5768" spans="1:3" x14ac:dyDescent="0.2">
      <c r="A5768">
        <v>26163568500</v>
      </c>
      <c r="B5768" t="s">
        <v>4027</v>
      </c>
      <c r="C5768">
        <v>0.27560000000000001</v>
      </c>
    </row>
    <row r="5769" spans="1:3" x14ac:dyDescent="0.2">
      <c r="A5769">
        <v>34027041000</v>
      </c>
      <c r="B5769" t="s">
        <v>21886</v>
      </c>
      <c r="C5769">
        <v>0.2742</v>
      </c>
    </row>
    <row r="5770" spans="1:3" x14ac:dyDescent="0.2">
      <c r="A5770">
        <v>16083000400</v>
      </c>
      <c r="B5770" t="s">
        <v>8568</v>
      </c>
      <c r="C5770">
        <v>0.27360000000000001</v>
      </c>
    </row>
    <row r="5771" spans="1:3" x14ac:dyDescent="0.2">
      <c r="A5771">
        <v>17161021400</v>
      </c>
      <c r="B5771" t="s">
        <v>4655</v>
      </c>
      <c r="C5771">
        <v>0.27129999999999999</v>
      </c>
    </row>
    <row r="5772" spans="1:3" x14ac:dyDescent="0.2">
      <c r="A5772">
        <v>53033029001</v>
      </c>
      <c r="B5772" t="s">
        <v>12523</v>
      </c>
      <c r="C5772">
        <v>0.27039999999999997</v>
      </c>
    </row>
    <row r="5773" spans="1:3" x14ac:dyDescent="0.2">
      <c r="A5773">
        <v>4003001300</v>
      </c>
      <c r="B5773" t="s">
        <v>9519</v>
      </c>
      <c r="C5773">
        <v>0.26960000000000001</v>
      </c>
    </row>
    <row r="5774" spans="1:3" x14ac:dyDescent="0.2">
      <c r="A5774">
        <v>35045000202</v>
      </c>
      <c r="B5774" t="s">
        <v>3964</v>
      </c>
      <c r="C5774">
        <v>0.26440000000000002</v>
      </c>
    </row>
    <row r="5775" spans="1:3" x14ac:dyDescent="0.2">
      <c r="A5775">
        <v>8001009411</v>
      </c>
      <c r="B5775" t="s">
        <v>9439</v>
      </c>
      <c r="C5775">
        <v>0.26190000000000002</v>
      </c>
    </row>
    <row r="5776" spans="1:3" x14ac:dyDescent="0.2">
      <c r="A5776">
        <v>45045001000</v>
      </c>
      <c r="B5776" t="s">
        <v>11750</v>
      </c>
      <c r="C5776">
        <v>0.2596</v>
      </c>
    </row>
    <row r="5777" spans="1:3" x14ac:dyDescent="0.2">
      <c r="A5777">
        <v>26081013400</v>
      </c>
      <c r="B5777" t="s">
        <v>10161</v>
      </c>
      <c r="C5777">
        <v>0.2576</v>
      </c>
    </row>
    <row r="5778" spans="1:3" x14ac:dyDescent="0.2">
      <c r="A5778">
        <v>17113005101</v>
      </c>
      <c r="B5778" t="s">
        <v>3399</v>
      </c>
      <c r="C5778">
        <v>0.25750000000000001</v>
      </c>
    </row>
    <row r="5779" spans="1:3" x14ac:dyDescent="0.2">
      <c r="A5779">
        <v>48113019043</v>
      </c>
      <c r="B5779" t="s">
        <v>22924</v>
      </c>
      <c r="C5779">
        <v>0.25750000000000001</v>
      </c>
    </row>
    <row r="5780" spans="1:3" x14ac:dyDescent="0.2">
      <c r="A5780">
        <v>42041012300</v>
      </c>
      <c r="B5780" t="s">
        <v>7632</v>
      </c>
      <c r="C5780">
        <v>0.25369999999999998</v>
      </c>
    </row>
    <row r="5781" spans="1:3" x14ac:dyDescent="0.2">
      <c r="A5781">
        <v>13121011617</v>
      </c>
      <c r="B5781" t="s">
        <v>15586</v>
      </c>
      <c r="C5781">
        <v>0.25230000000000002</v>
      </c>
    </row>
    <row r="5782" spans="1:3" x14ac:dyDescent="0.2">
      <c r="A5782">
        <v>45035010605</v>
      </c>
      <c r="B5782" t="s">
        <v>1539</v>
      </c>
      <c r="C5782">
        <v>0.2485</v>
      </c>
    </row>
    <row r="5783" spans="1:3" x14ac:dyDescent="0.2">
      <c r="A5783">
        <v>4003002002</v>
      </c>
      <c r="B5783" t="s">
        <v>4470</v>
      </c>
      <c r="C5783">
        <v>0.24610000000000001</v>
      </c>
    </row>
    <row r="5784" spans="1:3" x14ac:dyDescent="0.2">
      <c r="A5784">
        <v>55009000401</v>
      </c>
      <c r="B5784" t="s">
        <v>2438</v>
      </c>
      <c r="C5784">
        <v>0.2442</v>
      </c>
    </row>
    <row r="5785" spans="1:3" x14ac:dyDescent="0.2">
      <c r="A5785">
        <v>4013422637</v>
      </c>
      <c r="B5785" t="s">
        <v>2712</v>
      </c>
      <c r="C5785">
        <v>0.2442</v>
      </c>
    </row>
    <row r="5786" spans="1:3" x14ac:dyDescent="0.2">
      <c r="A5786">
        <v>48201531700</v>
      </c>
      <c r="B5786" t="s">
        <v>2808</v>
      </c>
      <c r="C5786">
        <v>0.24210000000000001</v>
      </c>
    </row>
    <row r="5787" spans="1:3" x14ac:dyDescent="0.2">
      <c r="A5787">
        <v>27037060716</v>
      </c>
      <c r="B5787" t="s">
        <v>17189</v>
      </c>
      <c r="C5787">
        <v>0.24010000000000001</v>
      </c>
    </row>
    <row r="5788" spans="1:3" x14ac:dyDescent="0.2">
      <c r="A5788">
        <v>12093910500</v>
      </c>
      <c r="B5788" t="s">
        <v>1616</v>
      </c>
      <c r="C5788">
        <v>0.23930000000000001</v>
      </c>
    </row>
    <row r="5789" spans="1:3" x14ac:dyDescent="0.2">
      <c r="A5789">
        <v>27123034201</v>
      </c>
      <c r="B5789" t="s">
        <v>20021</v>
      </c>
      <c r="C5789">
        <v>0.2382</v>
      </c>
    </row>
    <row r="5790" spans="1:3" x14ac:dyDescent="0.2">
      <c r="A5790">
        <v>26125154600</v>
      </c>
      <c r="B5790" t="s">
        <v>22182</v>
      </c>
      <c r="C5790">
        <v>0.23749999999999999</v>
      </c>
    </row>
    <row r="5791" spans="1:3" x14ac:dyDescent="0.2">
      <c r="A5791">
        <v>12031010600</v>
      </c>
      <c r="B5791" t="s">
        <v>5162</v>
      </c>
      <c r="C5791">
        <v>0.23680000000000001</v>
      </c>
    </row>
    <row r="5792" spans="1:3" x14ac:dyDescent="0.2">
      <c r="A5792">
        <v>41029001301</v>
      </c>
      <c r="B5792" t="s">
        <v>7971</v>
      </c>
      <c r="C5792">
        <v>0.2366</v>
      </c>
    </row>
    <row r="5793" spans="1:3" x14ac:dyDescent="0.2">
      <c r="A5793">
        <v>6087100600</v>
      </c>
      <c r="B5793" t="s">
        <v>14360</v>
      </c>
      <c r="C5793">
        <v>0.23649999999999999</v>
      </c>
    </row>
    <row r="5794" spans="1:3" x14ac:dyDescent="0.2">
      <c r="A5794">
        <v>34037373800</v>
      </c>
      <c r="B5794" t="s">
        <v>20521</v>
      </c>
      <c r="C5794">
        <v>0.23599999999999999</v>
      </c>
    </row>
    <row r="5795" spans="1:3" x14ac:dyDescent="0.2">
      <c r="A5795">
        <v>42083421000</v>
      </c>
      <c r="B5795" t="s">
        <v>11253</v>
      </c>
      <c r="C5795">
        <v>0.2344</v>
      </c>
    </row>
    <row r="5796" spans="1:3" x14ac:dyDescent="0.2">
      <c r="A5796">
        <v>12101032401</v>
      </c>
      <c r="B5796" t="s">
        <v>951</v>
      </c>
      <c r="C5796">
        <v>0.22989999999999999</v>
      </c>
    </row>
    <row r="5797" spans="1:3" x14ac:dyDescent="0.2">
      <c r="A5797">
        <v>12117021506</v>
      </c>
      <c r="B5797" t="s">
        <v>10549</v>
      </c>
      <c r="C5797">
        <v>0.2296</v>
      </c>
    </row>
    <row r="5798" spans="1:3" x14ac:dyDescent="0.2">
      <c r="A5798">
        <v>13073030203</v>
      </c>
      <c r="B5798" t="s">
        <v>13593</v>
      </c>
      <c r="C5798">
        <v>0.2263</v>
      </c>
    </row>
    <row r="5799" spans="1:3" x14ac:dyDescent="0.2">
      <c r="A5799">
        <v>34013019500</v>
      </c>
      <c r="B5799" t="s">
        <v>13559</v>
      </c>
      <c r="C5799">
        <v>0.2261</v>
      </c>
    </row>
    <row r="5800" spans="1:3" x14ac:dyDescent="0.2">
      <c r="A5800">
        <v>25005640901</v>
      </c>
      <c r="B5800" t="s">
        <v>7213</v>
      </c>
      <c r="C5800">
        <v>0.22259999999999999</v>
      </c>
    </row>
    <row r="5801" spans="1:3" x14ac:dyDescent="0.2">
      <c r="A5801">
        <v>45073030702</v>
      </c>
      <c r="B5801" t="s">
        <v>6678</v>
      </c>
      <c r="C5801">
        <v>0.22170000000000001</v>
      </c>
    </row>
    <row r="5802" spans="1:3" x14ac:dyDescent="0.2">
      <c r="A5802">
        <v>8041006902</v>
      </c>
      <c r="B5802" t="s">
        <v>17417</v>
      </c>
      <c r="C5802">
        <v>0.22140000000000001</v>
      </c>
    </row>
    <row r="5803" spans="1:3" x14ac:dyDescent="0.2">
      <c r="A5803">
        <v>6095252000</v>
      </c>
      <c r="B5803" t="s">
        <v>17269</v>
      </c>
      <c r="C5803">
        <v>0.2208</v>
      </c>
    </row>
    <row r="5804" spans="1:3" x14ac:dyDescent="0.2">
      <c r="A5804">
        <v>36047059402</v>
      </c>
      <c r="B5804" t="s">
        <v>1662</v>
      </c>
      <c r="C5804">
        <v>0.21690000000000001</v>
      </c>
    </row>
    <row r="5805" spans="1:3" x14ac:dyDescent="0.2">
      <c r="A5805">
        <v>36055014203</v>
      </c>
      <c r="B5805" t="s">
        <v>2125</v>
      </c>
      <c r="C5805">
        <v>0.21659999999999999</v>
      </c>
    </row>
    <row r="5806" spans="1:3" x14ac:dyDescent="0.2">
      <c r="A5806">
        <v>48223950800</v>
      </c>
      <c r="B5806" t="s">
        <v>5135</v>
      </c>
      <c r="C5806">
        <v>0.21659999999999999</v>
      </c>
    </row>
    <row r="5807" spans="1:3" x14ac:dyDescent="0.2">
      <c r="A5807">
        <v>18003010706</v>
      </c>
      <c r="B5807" t="s">
        <v>1014</v>
      </c>
      <c r="C5807">
        <v>0.21609999999999999</v>
      </c>
    </row>
    <row r="5808" spans="1:3" x14ac:dyDescent="0.2">
      <c r="A5808">
        <v>48257051201</v>
      </c>
      <c r="B5808" t="s">
        <v>1554</v>
      </c>
      <c r="C5808">
        <v>0.216</v>
      </c>
    </row>
    <row r="5809" spans="1:3" x14ac:dyDescent="0.2">
      <c r="A5809">
        <v>42043023000</v>
      </c>
      <c r="B5809" t="s">
        <v>1007</v>
      </c>
      <c r="C5809">
        <v>0.21440000000000001</v>
      </c>
    </row>
    <row r="5810" spans="1:3" x14ac:dyDescent="0.2">
      <c r="A5810">
        <v>17167002801</v>
      </c>
      <c r="B5810" t="s">
        <v>6759</v>
      </c>
      <c r="C5810">
        <v>0.21410000000000001</v>
      </c>
    </row>
    <row r="5811" spans="1:3" x14ac:dyDescent="0.2">
      <c r="A5811">
        <v>51710005601</v>
      </c>
      <c r="B5811" t="s">
        <v>735</v>
      </c>
      <c r="C5811">
        <v>0.2135</v>
      </c>
    </row>
    <row r="5812" spans="1:3" x14ac:dyDescent="0.2">
      <c r="A5812">
        <v>12057013923</v>
      </c>
      <c r="B5812" t="s">
        <v>10576</v>
      </c>
      <c r="C5812">
        <v>0.20930000000000001</v>
      </c>
    </row>
    <row r="5813" spans="1:3" x14ac:dyDescent="0.2">
      <c r="A5813">
        <v>42073000600</v>
      </c>
      <c r="B5813" t="s">
        <v>3281</v>
      </c>
      <c r="C5813">
        <v>0.2079</v>
      </c>
    </row>
    <row r="5814" spans="1:3" x14ac:dyDescent="0.2">
      <c r="A5814">
        <v>4019004712</v>
      </c>
      <c r="B5814" t="s">
        <v>22997</v>
      </c>
      <c r="C5814">
        <v>0.20780000000000001</v>
      </c>
    </row>
    <row r="5815" spans="1:3" x14ac:dyDescent="0.2">
      <c r="A5815">
        <v>40037021600</v>
      </c>
      <c r="B5815" t="s">
        <v>4541</v>
      </c>
      <c r="C5815">
        <v>0.20649999999999999</v>
      </c>
    </row>
    <row r="5816" spans="1:3" x14ac:dyDescent="0.2">
      <c r="A5816">
        <v>40113940011</v>
      </c>
      <c r="B5816" t="s">
        <v>5597</v>
      </c>
      <c r="C5816">
        <v>0.20480000000000001</v>
      </c>
    </row>
    <row r="5817" spans="1:3" x14ac:dyDescent="0.2">
      <c r="A5817">
        <v>9003476100</v>
      </c>
      <c r="B5817" t="s">
        <v>17803</v>
      </c>
      <c r="C5817">
        <v>0.2044</v>
      </c>
    </row>
    <row r="5818" spans="1:3" x14ac:dyDescent="0.2">
      <c r="A5818">
        <v>39093071201</v>
      </c>
      <c r="B5818" t="s">
        <v>7609</v>
      </c>
      <c r="C5818">
        <v>0.2044</v>
      </c>
    </row>
    <row r="5819" spans="1:3" x14ac:dyDescent="0.2">
      <c r="A5819">
        <v>31055003500</v>
      </c>
      <c r="B5819" t="s">
        <v>8033</v>
      </c>
      <c r="C5819">
        <v>0.2041</v>
      </c>
    </row>
    <row r="5820" spans="1:3" x14ac:dyDescent="0.2">
      <c r="A5820">
        <v>17197880421</v>
      </c>
      <c r="B5820" t="s">
        <v>11690</v>
      </c>
      <c r="C5820">
        <v>0.2039</v>
      </c>
    </row>
    <row r="5821" spans="1:3" x14ac:dyDescent="0.2">
      <c r="A5821">
        <v>8077000602</v>
      </c>
      <c r="B5821" t="s">
        <v>5375</v>
      </c>
      <c r="C5821">
        <v>0.20380000000000001</v>
      </c>
    </row>
    <row r="5822" spans="1:3" x14ac:dyDescent="0.2">
      <c r="A5822">
        <v>36081093402</v>
      </c>
      <c r="B5822" t="s">
        <v>1582</v>
      </c>
      <c r="C5822">
        <v>0.2029</v>
      </c>
    </row>
    <row r="5823" spans="1:3" x14ac:dyDescent="0.2">
      <c r="A5823">
        <v>24003730300</v>
      </c>
      <c r="B5823" t="s">
        <v>271</v>
      </c>
      <c r="C5823">
        <v>0.20039999999999999</v>
      </c>
    </row>
    <row r="5824" spans="1:3" x14ac:dyDescent="0.2">
      <c r="A5824">
        <v>1121010101</v>
      </c>
      <c r="B5824" t="s">
        <v>4940</v>
      </c>
      <c r="C5824">
        <v>0.1988</v>
      </c>
    </row>
    <row r="5825" spans="1:3" x14ac:dyDescent="0.2">
      <c r="A5825">
        <v>55087010100</v>
      </c>
      <c r="B5825" t="s">
        <v>12500</v>
      </c>
      <c r="C5825">
        <v>0.19769999999999999</v>
      </c>
    </row>
    <row r="5826" spans="1:3" x14ac:dyDescent="0.2">
      <c r="A5826">
        <v>49039972200</v>
      </c>
      <c r="B5826" t="s">
        <v>20110</v>
      </c>
      <c r="C5826">
        <v>0.1968</v>
      </c>
    </row>
    <row r="5827" spans="1:3" x14ac:dyDescent="0.2">
      <c r="A5827">
        <v>45063021030</v>
      </c>
      <c r="B5827" t="s">
        <v>6790</v>
      </c>
      <c r="C5827">
        <v>0.19489999999999999</v>
      </c>
    </row>
    <row r="5828" spans="1:3" x14ac:dyDescent="0.2">
      <c r="A5828">
        <v>53073010200</v>
      </c>
      <c r="B5828" t="s">
        <v>13848</v>
      </c>
      <c r="C5828">
        <v>0.19450000000000001</v>
      </c>
    </row>
    <row r="5829" spans="1:3" x14ac:dyDescent="0.2">
      <c r="A5829">
        <v>17031062500</v>
      </c>
      <c r="B5829" t="s">
        <v>2217</v>
      </c>
      <c r="C5829">
        <v>0.19170000000000001</v>
      </c>
    </row>
    <row r="5830" spans="1:3" x14ac:dyDescent="0.2">
      <c r="A5830">
        <v>22105954700</v>
      </c>
      <c r="B5830" t="s">
        <v>6638</v>
      </c>
      <c r="C5830">
        <v>0.1888</v>
      </c>
    </row>
    <row r="5831" spans="1:3" x14ac:dyDescent="0.2">
      <c r="A5831">
        <v>2020002812</v>
      </c>
      <c r="B5831" t="s">
        <v>21496</v>
      </c>
      <c r="C5831">
        <v>0.18690000000000001</v>
      </c>
    </row>
    <row r="5832" spans="1:3" x14ac:dyDescent="0.2">
      <c r="A5832">
        <v>5031000300</v>
      </c>
      <c r="B5832" t="s">
        <v>1679</v>
      </c>
      <c r="C5832">
        <v>0.18390000000000001</v>
      </c>
    </row>
    <row r="5833" spans="1:3" x14ac:dyDescent="0.2">
      <c r="A5833">
        <v>41071030701</v>
      </c>
      <c r="B5833" t="s">
        <v>9361</v>
      </c>
      <c r="C5833">
        <v>0.18049999999999999</v>
      </c>
    </row>
    <row r="5834" spans="1:3" x14ac:dyDescent="0.2">
      <c r="A5834">
        <v>26077002202</v>
      </c>
      <c r="B5834" t="s">
        <v>8614</v>
      </c>
      <c r="C5834">
        <v>0.17960000000000001</v>
      </c>
    </row>
    <row r="5835" spans="1:3" x14ac:dyDescent="0.2">
      <c r="A5835">
        <v>22079010700</v>
      </c>
      <c r="B5835" t="s">
        <v>4292</v>
      </c>
      <c r="C5835">
        <v>0.17660000000000001</v>
      </c>
    </row>
    <row r="5836" spans="1:3" x14ac:dyDescent="0.2">
      <c r="A5836">
        <v>41005020302</v>
      </c>
      <c r="B5836" t="s">
        <v>22018</v>
      </c>
      <c r="C5836">
        <v>0.17069999999999999</v>
      </c>
    </row>
    <row r="5837" spans="1:3" x14ac:dyDescent="0.2">
      <c r="A5837">
        <v>12031012400</v>
      </c>
      <c r="B5837" t="s">
        <v>9277</v>
      </c>
      <c r="C5837">
        <v>0.16739999999999999</v>
      </c>
    </row>
    <row r="5838" spans="1:3" x14ac:dyDescent="0.2">
      <c r="A5838">
        <v>36047005000</v>
      </c>
      <c r="B5838" t="s">
        <v>1662</v>
      </c>
      <c r="C5838">
        <v>0.1643</v>
      </c>
    </row>
    <row r="5839" spans="1:3" x14ac:dyDescent="0.2">
      <c r="A5839">
        <v>48339690900</v>
      </c>
      <c r="B5839" t="s">
        <v>14854</v>
      </c>
      <c r="C5839">
        <v>0.16350000000000001</v>
      </c>
    </row>
    <row r="5840" spans="1:3" x14ac:dyDescent="0.2">
      <c r="A5840">
        <v>29009960200</v>
      </c>
      <c r="B5840" t="s">
        <v>8293</v>
      </c>
      <c r="C5840">
        <v>0.16109999999999999</v>
      </c>
    </row>
    <row r="5841" spans="1:3" x14ac:dyDescent="0.2">
      <c r="A5841">
        <v>29095011401</v>
      </c>
      <c r="B5841" t="s">
        <v>2478</v>
      </c>
      <c r="C5841">
        <v>0.1603</v>
      </c>
    </row>
    <row r="5842" spans="1:3" x14ac:dyDescent="0.2">
      <c r="A5842">
        <v>39049000600</v>
      </c>
      <c r="B5842" t="s">
        <v>3927</v>
      </c>
      <c r="C5842">
        <v>0.1593</v>
      </c>
    </row>
    <row r="5843" spans="1:3" x14ac:dyDescent="0.2">
      <c r="A5843">
        <v>21233960400</v>
      </c>
      <c r="B5843" t="s">
        <v>5213</v>
      </c>
      <c r="C5843">
        <v>0.15890000000000001</v>
      </c>
    </row>
    <row r="5844" spans="1:3" x14ac:dyDescent="0.2">
      <c r="A5844">
        <v>53037975402</v>
      </c>
      <c r="B5844" t="s">
        <v>13078</v>
      </c>
      <c r="C5844">
        <v>0.1555</v>
      </c>
    </row>
    <row r="5845" spans="1:3" x14ac:dyDescent="0.2">
      <c r="A5845">
        <v>49035112921</v>
      </c>
      <c r="B5845" t="s">
        <v>9717</v>
      </c>
      <c r="C5845">
        <v>0.15479999999999999</v>
      </c>
    </row>
    <row r="5846" spans="1:3" x14ac:dyDescent="0.2">
      <c r="A5846">
        <v>24005420800</v>
      </c>
      <c r="B5846" t="s">
        <v>269</v>
      </c>
      <c r="C5846">
        <v>0.15459999999999999</v>
      </c>
    </row>
    <row r="5847" spans="1:3" x14ac:dyDescent="0.2">
      <c r="A5847">
        <v>45045001805</v>
      </c>
      <c r="B5847" t="s">
        <v>1496</v>
      </c>
      <c r="C5847">
        <v>0.15409999999999999</v>
      </c>
    </row>
    <row r="5848" spans="1:3" x14ac:dyDescent="0.2">
      <c r="A5848">
        <v>8031002801</v>
      </c>
      <c r="B5848" t="s">
        <v>13347</v>
      </c>
      <c r="C5848">
        <v>0.15210000000000001</v>
      </c>
    </row>
    <row r="5849" spans="1:3" x14ac:dyDescent="0.2">
      <c r="A5849">
        <v>29189215232</v>
      </c>
      <c r="B5849" t="s">
        <v>22704</v>
      </c>
      <c r="C5849">
        <v>0.1515</v>
      </c>
    </row>
    <row r="5850" spans="1:3" x14ac:dyDescent="0.2">
      <c r="A5850">
        <v>53033006500</v>
      </c>
      <c r="B5850" t="s">
        <v>12764</v>
      </c>
      <c r="C5850">
        <v>0.14940000000000001</v>
      </c>
    </row>
    <row r="5851" spans="1:3" x14ac:dyDescent="0.2">
      <c r="A5851">
        <v>6059032044</v>
      </c>
      <c r="B5851" t="s">
        <v>24572</v>
      </c>
      <c r="C5851">
        <v>0.14910000000000001</v>
      </c>
    </row>
    <row r="5852" spans="1:3" x14ac:dyDescent="0.2">
      <c r="A5852">
        <v>4013217002</v>
      </c>
      <c r="B5852" t="s">
        <v>17939</v>
      </c>
      <c r="C5852">
        <v>0.1482</v>
      </c>
    </row>
    <row r="5853" spans="1:3" x14ac:dyDescent="0.2">
      <c r="A5853">
        <v>24039930200</v>
      </c>
      <c r="B5853" t="s">
        <v>15440</v>
      </c>
      <c r="C5853">
        <v>0.14799999999999999</v>
      </c>
    </row>
    <row r="5854" spans="1:3" x14ac:dyDescent="0.2">
      <c r="A5854">
        <v>54039001700</v>
      </c>
      <c r="B5854" t="s">
        <v>3101</v>
      </c>
      <c r="C5854">
        <v>0.14710000000000001</v>
      </c>
    </row>
    <row r="5855" spans="1:3" x14ac:dyDescent="0.2">
      <c r="A5855">
        <v>42045406700</v>
      </c>
      <c r="B5855" t="s">
        <v>11571</v>
      </c>
      <c r="C5855">
        <v>0.1462</v>
      </c>
    </row>
    <row r="5856" spans="1:3" x14ac:dyDescent="0.2">
      <c r="A5856">
        <v>41051000401</v>
      </c>
      <c r="B5856" t="s">
        <v>8428</v>
      </c>
      <c r="C5856">
        <v>0.1454</v>
      </c>
    </row>
    <row r="5857" spans="1:3" x14ac:dyDescent="0.2">
      <c r="A5857">
        <v>9011709200</v>
      </c>
      <c r="B5857" t="s">
        <v>15431</v>
      </c>
      <c r="C5857">
        <v>0.1416</v>
      </c>
    </row>
    <row r="5858" spans="1:3" x14ac:dyDescent="0.2">
      <c r="A5858">
        <v>12009064201</v>
      </c>
      <c r="B5858" t="s">
        <v>12200</v>
      </c>
      <c r="C5858">
        <v>0.14119999999999999</v>
      </c>
    </row>
    <row r="5859" spans="1:3" x14ac:dyDescent="0.2">
      <c r="A5859">
        <v>6009000400</v>
      </c>
      <c r="B5859" t="s">
        <v>13979</v>
      </c>
      <c r="C5859">
        <v>0.13789999999999999</v>
      </c>
    </row>
    <row r="5860" spans="1:3" x14ac:dyDescent="0.2">
      <c r="A5860">
        <v>5025970200</v>
      </c>
      <c r="B5860" t="s">
        <v>6824</v>
      </c>
      <c r="C5860">
        <v>0.13550000000000001</v>
      </c>
    </row>
    <row r="5861" spans="1:3" x14ac:dyDescent="0.2">
      <c r="A5861">
        <v>18167001200</v>
      </c>
      <c r="B5861" t="s">
        <v>2990</v>
      </c>
      <c r="C5861">
        <v>0.1326</v>
      </c>
    </row>
    <row r="5862" spans="1:3" x14ac:dyDescent="0.2">
      <c r="A5862">
        <v>34029723500</v>
      </c>
      <c r="B5862" t="s">
        <v>11835</v>
      </c>
      <c r="C5862">
        <v>0.1305</v>
      </c>
    </row>
    <row r="5863" spans="1:3" x14ac:dyDescent="0.2">
      <c r="A5863">
        <v>49049000904</v>
      </c>
      <c r="B5863" t="s">
        <v>22325</v>
      </c>
      <c r="C5863">
        <v>0.13039999999999999</v>
      </c>
    </row>
    <row r="5864" spans="1:3" x14ac:dyDescent="0.2">
      <c r="A5864">
        <v>36103135401</v>
      </c>
      <c r="B5864" t="s">
        <v>24001</v>
      </c>
      <c r="C5864">
        <v>0.13009999999999999</v>
      </c>
    </row>
    <row r="5865" spans="1:3" x14ac:dyDescent="0.2">
      <c r="A5865">
        <v>41017001700</v>
      </c>
      <c r="B5865" t="s">
        <v>15618</v>
      </c>
      <c r="C5865">
        <v>0.12870000000000001</v>
      </c>
    </row>
    <row r="5866" spans="1:3" x14ac:dyDescent="0.2">
      <c r="A5866">
        <v>29183311211</v>
      </c>
      <c r="B5866" t="s">
        <v>14752</v>
      </c>
      <c r="C5866">
        <v>0.12839999999999999</v>
      </c>
    </row>
    <row r="5867" spans="1:3" x14ac:dyDescent="0.2">
      <c r="A5867">
        <v>37071032200</v>
      </c>
      <c r="B5867" t="s">
        <v>922</v>
      </c>
      <c r="C5867">
        <v>0.1283</v>
      </c>
    </row>
    <row r="5868" spans="1:3" x14ac:dyDescent="0.2">
      <c r="A5868">
        <v>18035002000</v>
      </c>
      <c r="B5868" t="s">
        <v>1829</v>
      </c>
      <c r="C5868">
        <v>0.1263</v>
      </c>
    </row>
    <row r="5869" spans="1:3" x14ac:dyDescent="0.2">
      <c r="A5869">
        <v>12117021201</v>
      </c>
      <c r="B5869" t="s">
        <v>17266</v>
      </c>
      <c r="C5869">
        <v>0.12620000000000001</v>
      </c>
    </row>
    <row r="5870" spans="1:3" x14ac:dyDescent="0.2">
      <c r="A5870">
        <v>51510201500</v>
      </c>
      <c r="B5870" t="s">
        <v>4629</v>
      </c>
      <c r="C5870">
        <v>0.1258</v>
      </c>
    </row>
    <row r="5871" spans="1:3" x14ac:dyDescent="0.2">
      <c r="A5871">
        <v>12113010704</v>
      </c>
      <c r="B5871" t="s">
        <v>4329</v>
      </c>
      <c r="C5871">
        <v>0.1245</v>
      </c>
    </row>
    <row r="5872" spans="1:3" x14ac:dyDescent="0.2">
      <c r="A5872">
        <v>49035112823</v>
      </c>
      <c r="B5872" t="s">
        <v>16463</v>
      </c>
      <c r="C5872">
        <v>0.1235</v>
      </c>
    </row>
    <row r="5873" spans="1:3" x14ac:dyDescent="0.2">
      <c r="A5873">
        <v>4013216841</v>
      </c>
      <c r="B5873" t="s">
        <v>18774</v>
      </c>
      <c r="C5873">
        <v>0.1234</v>
      </c>
    </row>
    <row r="5874" spans="1:3" x14ac:dyDescent="0.2">
      <c r="A5874">
        <v>22063040402</v>
      </c>
      <c r="B5874" t="s">
        <v>7774</v>
      </c>
      <c r="C5874">
        <v>0.1216</v>
      </c>
    </row>
    <row r="5875" spans="1:3" x14ac:dyDescent="0.2">
      <c r="A5875">
        <v>2090001700</v>
      </c>
      <c r="B5875" t="s">
        <v>15515</v>
      </c>
      <c r="C5875">
        <v>0.121</v>
      </c>
    </row>
    <row r="5876" spans="1:3" x14ac:dyDescent="0.2">
      <c r="A5876">
        <v>17143004200</v>
      </c>
      <c r="B5876" t="s">
        <v>12442</v>
      </c>
      <c r="C5876">
        <v>0.1207</v>
      </c>
    </row>
    <row r="5877" spans="1:3" x14ac:dyDescent="0.2">
      <c r="A5877">
        <v>37151030802</v>
      </c>
      <c r="B5877" t="s">
        <v>2772</v>
      </c>
      <c r="C5877">
        <v>0.12</v>
      </c>
    </row>
    <row r="5878" spans="1:3" x14ac:dyDescent="0.2">
      <c r="A5878">
        <v>46099010405</v>
      </c>
      <c r="B5878" t="s">
        <v>4268</v>
      </c>
      <c r="C5878">
        <v>0.1192</v>
      </c>
    </row>
    <row r="5879" spans="1:3" x14ac:dyDescent="0.2">
      <c r="A5879">
        <v>18057110809</v>
      </c>
      <c r="B5879" t="s">
        <v>18555</v>
      </c>
      <c r="C5879">
        <v>0.11849999999999999</v>
      </c>
    </row>
    <row r="5880" spans="1:3" x14ac:dyDescent="0.2">
      <c r="A5880">
        <v>39049006722</v>
      </c>
      <c r="B5880" t="s">
        <v>22394</v>
      </c>
      <c r="C5880">
        <v>0.1181</v>
      </c>
    </row>
    <row r="5881" spans="1:3" x14ac:dyDescent="0.2">
      <c r="A5881">
        <v>51059415800</v>
      </c>
      <c r="B5881" t="s">
        <v>23076</v>
      </c>
      <c r="C5881">
        <v>0.1153</v>
      </c>
    </row>
    <row r="5882" spans="1:3" x14ac:dyDescent="0.2">
      <c r="A5882">
        <v>36007012800</v>
      </c>
      <c r="B5882" t="s">
        <v>3331</v>
      </c>
      <c r="C5882">
        <v>0.115</v>
      </c>
    </row>
    <row r="5883" spans="1:3" x14ac:dyDescent="0.2">
      <c r="A5883">
        <v>51580060200</v>
      </c>
      <c r="B5883" t="s">
        <v>7164</v>
      </c>
      <c r="C5883">
        <v>0.11459999999999999</v>
      </c>
    </row>
    <row r="5884" spans="1:3" x14ac:dyDescent="0.2">
      <c r="A5884">
        <v>36007013800</v>
      </c>
      <c r="B5884" t="s">
        <v>9292</v>
      </c>
      <c r="C5884">
        <v>0.1145</v>
      </c>
    </row>
    <row r="5885" spans="1:3" x14ac:dyDescent="0.2">
      <c r="A5885">
        <v>25015822402</v>
      </c>
      <c r="B5885" t="s">
        <v>19640</v>
      </c>
      <c r="C5885">
        <v>0.11409999999999999</v>
      </c>
    </row>
    <row r="5886" spans="1:3" x14ac:dyDescent="0.2">
      <c r="A5886">
        <v>17031090300</v>
      </c>
      <c r="B5886" t="s">
        <v>23596</v>
      </c>
      <c r="C5886">
        <v>0.1137</v>
      </c>
    </row>
    <row r="5887" spans="1:3" x14ac:dyDescent="0.2">
      <c r="A5887">
        <v>36103124102</v>
      </c>
      <c r="B5887" t="s">
        <v>19054</v>
      </c>
      <c r="C5887">
        <v>0.1128</v>
      </c>
    </row>
    <row r="5888" spans="1:3" x14ac:dyDescent="0.2">
      <c r="A5888">
        <v>34029736101</v>
      </c>
      <c r="B5888" t="s">
        <v>19835</v>
      </c>
      <c r="C5888">
        <v>0.1118</v>
      </c>
    </row>
    <row r="5889" spans="1:3" x14ac:dyDescent="0.2">
      <c r="A5889">
        <v>24021751901</v>
      </c>
      <c r="B5889" t="s">
        <v>20182</v>
      </c>
      <c r="C5889">
        <v>0.1091</v>
      </c>
    </row>
    <row r="5890" spans="1:3" x14ac:dyDescent="0.2">
      <c r="A5890">
        <v>13157010200</v>
      </c>
      <c r="B5890" t="s">
        <v>5694</v>
      </c>
      <c r="C5890">
        <v>0.1077</v>
      </c>
    </row>
    <row r="5891" spans="1:3" x14ac:dyDescent="0.2">
      <c r="A5891">
        <v>53041971400</v>
      </c>
      <c r="B5891" t="s">
        <v>8572</v>
      </c>
      <c r="C5891">
        <v>0.1077</v>
      </c>
    </row>
    <row r="5892" spans="1:3" x14ac:dyDescent="0.2">
      <c r="A5892">
        <v>19033950300</v>
      </c>
      <c r="B5892" t="s">
        <v>13630</v>
      </c>
      <c r="C5892">
        <v>0.10680000000000001</v>
      </c>
    </row>
    <row r="5893" spans="1:3" x14ac:dyDescent="0.2">
      <c r="A5893">
        <v>47059090200</v>
      </c>
      <c r="B5893" t="s">
        <v>4594</v>
      </c>
      <c r="C5893">
        <v>0.1061</v>
      </c>
    </row>
    <row r="5894" spans="1:3" x14ac:dyDescent="0.2">
      <c r="A5894">
        <v>38017000903</v>
      </c>
      <c r="B5894" t="s">
        <v>15161</v>
      </c>
      <c r="C5894">
        <v>0.1028</v>
      </c>
    </row>
    <row r="5895" spans="1:3" x14ac:dyDescent="0.2">
      <c r="A5895">
        <v>18057110904</v>
      </c>
      <c r="B5895" t="s">
        <v>19160</v>
      </c>
      <c r="C5895">
        <v>9.8799999999999999E-2</v>
      </c>
    </row>
    <row r="5896" spans="1:3" x14ac:dyDescent="0.2">
      <c r="A5896">
        <v>29113810301</v>
      </c>
      <c r="B5896" t="s">
        <v>11434</v>
      </c>
      <c r="C5896">
        <v>9.8500000000000004E-2</v>
      </c>
    </row>
    <row r="5897" spans="1:3" x14ac:dyDescent="0.2">
      <c r="A5897">
        <v>49011125104</v>
      </c>
      <c r="B5897" t="s">
        <v>21257</v>
      </c>
      <c r="C5897">
        <v>9.8299999999999998E-2</v>
      </c>
    </row>
    <row r="5898" spans="1:3" x14ac:dyDescent="0.2">
      <c r="A5898">
        <v>49049003203</v>
      </c>
      <c r="B5898" t="s">
        <v>9576</v>
      </c>
      <c r="C5898">
        <v>9.1999999999999998E-2</v>
      </c>
    </row>
    <row r="5899" spans="1:3" x14ac:dyDescent="0.2">
      <c r="A5899">
        <v>5015950100</v>
      </c>
      <c r="B5899" t="s">
        <v>10725</v>
      </c>
      <c r="C5899">
        <v>9.0700000000000003E-2</v>
      </c>
    </row>
    <row r="5900" spans="1:3" x14ac:dyDescent="0.2">
      <c r="A5900">
        <v>8005006712</v>
      </c>
      <c r="B5900" t="s">
        <v>22960</v>
      </c>
      <c r="C5900">
        <v>9.0200000000000002E-2</v>
      </c>
    </row>
    <row r="5901" spans="1:3" x14ac:dyDescent="0.2">
      <c r="A5901">
        <v>42041010800</v>
      </c>
      <c r="B5901" t="s">
        <v>11083</v>
      </c>
      <c r="C5901">
        <v>8.8999999999999996E-2</v>
      </c>
    </row>
    <row r="5902" spans="1:3" x14ac:dyDescent="0.2">
      <c r="A5902">
        <v>51067020700</v>
      </c>
      <c r="B5902" t="s">
        <v>5591</v>
      </c>
      <c r="C5902">
        <v>8.8400000000000006E-2</v>
      </c>
    </row>
    <row r="5903" spans="1:3" x14ac:dyDescent="0.2">
      <c r="A5903">
        <v>26037010105</v>
      </c>
      <c r="B5903" t="s">
        <v>18849</v>
      </c>
      <c r="C5903">
        <v>8.7900000000000006E-2</v>
      </c>
    </row>
    <row r="5904" spans="1:3" x14ac:dyDescent="0.2">
      <c r="A5904">
        <v>18039001200</v>
      </c>
      <c r="B5904" t="s">
        <v>9749</v>
      </c>
      <c r="C5904">
        <v>8.48E-2</v>
      </c>
    </row>
    <row r="5905" spans="1:3" x14ac:dyDescent="0.2">
      <c r="A5905">
        <v>47157021410</v>
      </c>
      <c r="B5905" t="s">
        <v>24471</v>
      </c>
      <c r="C5905">
        <v>8.4099999999999994E-2</v>
      </c>
    </row>
    <row r="5906" spans="1:3" x14ac:dyDescent="0.2">
      <c r="A5906">
        <v>31145963300</v>
      </c>
      <c r="B5906" t="s">
        <v>15154</v>
      </c>
      <c r="C5906">
        <v>8.2900000000000001E-2</v>
      </c>
    </row>
    <row r="5907" spans="1:3" x14ac:dyDescent="0.2">
      <c r="A5907">
        <v>42011010302</v>
      </c>
      <c r="B5907" t="s">
        <v>19776</v>
      </c>
      <c r="C5907">
        <v>8.2600000000000007E-2</v>
      </c>
    </row>
    <row r="5908" spans="1:3" x14ac:dyDescent="0.2">
      <c r="A5908">
        <v>12105014203</v>
      </c>
      <c r="B5908" t="s">
        <v>808</v>
      </c>
      <c r="C5908">
        <v>8.2600000000000007E-2</v>
      </c>
    </row>
    <row r="5909" spans="1:3" x14ac:dyDescent="0.2">
      <c r="A5909">
        <v>46085972600</v>
      </c>
      <c r="B5909" t="s">
        <v>18404</v>
      </c>
      <c r="C5909">
        <v>8.1299999999999997E-2</v>
      </c>
    </row>
    <row r="5910" spans="1:3" x14ac:dyDescent="0.2">
      <c r="A5910">
        <v>31101000200</v>
      </c>
      <c r="B5910" t="s">
        <v>8867</v>
      </c>
      <c r="C5910">
        <v>8.1000000000000003E-2</v>
      </c>
    </row>
    <row r="5911" spans="1:3" x14ac:dyDescent="0.2">
      <c r="A5911">
        <v>29183311801</v>
      </c>
      <c r="B5911" t="s">
        <v>9159</v>
      </c>
      <c r="C5911">
        <v>8.0699999999999994E-2</v>
      </c>
    </row>
    <row r="5912" spans="1:3" x14ac:dyDescent="0.2">
      <c r="A5912">
        <v>12099007814</v>
      </c>
      <c r="B5912" t="s">
        <v>11104</v>
      </c>
      <c r="C5912">
        <v>7.9899999999999999E-2</v>
      </c>
    </row>
    <row r="5913" spans="1:3" x14ac:dyDescent="0.2">
      <c r="A5913">
        <v>53057951000</v>
      </c>
      <c r="B5913" t="s">
        <v>9038</v>
      </c>
      <c r="C5913">
        <v>7.8E-2</v>
      </c>
    </row>
    <row r="5914" spans="1:3" x14ac:dyDescent="0.2">
      <c r="A5914">
        <v>31057962300</v>
      </c>
      <c r="B5914" t="s">
        <v>19702</v>
      </c>
      <c r="C5914">
        <v>7.7700000000000005E-2</v>
      </c>
    </row>
    <row r="5915" spans="1:3" x14ac:dyDescent="0.2">
      <c r="A5915">
        <v>5007020101</v>
      </c>
      <c r="B5915" t="s">
        <v>7462</v>
      </c>
      <c r="C5915">
        <v>7.7299999999999994E-2</v>
      </c>
    </row>
    <row r="5916" spans="1:3" x14ac:dyDescent="0.2">
      <c r="A5916">
        <v>26117971100</v>
      </c>
      <c r="B5916" t="s">
        <v>10405</v>
      </c>
      <c r="C5916">
        <v>7.5700000000000003E-2</v>
      </c>
    </row>
    <row r="5917" spans="1:3" x14ac:dyDescent="0.2">
      <c r="A5917">
        <v>13117130104</v>
      </c>
      <c r="B5917" t="s">
        <v>2103</v>
      </c>
      <c r="C5917">
        <v>7.46E-2</v>
      </c>
    </row>
    <row r="5918" spans="1:3" x14ac:dyDescent="0.2">
      <c r="A5918">
        <v>39169000300</v>
      </c>
      <c r="B5918" t="s">
        <v>9600</v>
      </c>
      <c r="C5918">
        <v>7.3800000000000004E-2</v>
      </c>
    </row>
    <row r="5919" spans="1:3" x14ac:dyDescent="0.2">
      <c r="A5919">
        <v>9003430100</v>
      </c>
      <c r="B5919" t="s">
        <v>17409</v>
      </c>
      <c r="C5919">
        <v>7.1400000000000005E-2</v>
      </c>
    </row>
    <row r="5920" spans="1:3" x14ac:dyDescent="0.2">
      <c r="A5920">
        <v>37071030205</v>
      </c>
      <c r="B5920" t="s">
        <v>1991</v>
      </c>
      <c r="C5920">
        <v>7.1400000000000005E-2</v>
      </c>
    </row>
    <row r="5921" spans="1:3" x14ac:dyDescent="0.2">
      <c r="A5921">
        <v>26125139200</v>
      </c>
      <c r="B5921" t="s">
        <v>17407</v>
      </c>
      <c r="C5921">
        <v>6.9000000000000006E-2</v>
      </c>
    </row>
    <row r="5922" spans="1:3" x14ac:dyDescent="0.2">
      <c r="A5922">
        <v>12019031104</v>
      </c>
      <c r="B5922" t="s">
        <v>12906</v>
      </c>
      <c r="C5922">
        <v>6.7100000000000007E-2</v>
      </c>
    </row>
    <row r="5923" spans="1:3" x14ac:dyDescent="0.2">
      <c r="A5923">
        <v>41017001901</v>
      </c>
      <c r="B5923" t="s">
        <v>11641</v>
      </c>
      <c r="C5923">
        <v>6.7000000000000004E-2</v>
      </c>
    </row>
    <row r="5924" spans="1:3" x14ac:dyDescent="0.2">
      <c r="A5924">
        <v>42075002200</v>
      </c>
      <c r="B5924" t="s">
        <v>13604</v>
      </c>
      <c r="C5924">
        <v>6.5299999999999997E-2</v>
      </c>
    </row>
    <row r="5925" spans="1:3" x14ac:dyDescent="0.2">
      <c r="A5925">
        <v>19153010212</v>
      </c>
      <c r="B5925" t="s">
        <v>19615</v>
      </c>
      <c r="C5925">
        <v>6.4199999999999993E-2</v>
      </c>
    </row>
    <row r="5926" spans="1:3" x14ac:dyDescent="0.2">
      <c r="A5926">
        <v>36103147402</v>
      </c>
      <c r="B5926" t="s">
        <v>17716</v>
      </c>
      <c r="C5926">
        <v>6.4000000000000001E-2</v>
      </c>
    </row>
    <row r="5927" spans="1:3" x14ac:dyDescent="0.2">
      <c r="A5927">
        <v>49011126500</v>
      </c>
      <c r="B5927" t="s">
        <v>17096</v>
      </c>
      <c r="C5927">
        <v>6.4000000000000001E-2</v>
      </c>
    </row>
    <row r="5928" spans="1:3" x14ac:dyDescent="0.2">
      <c r="A5928">
        <v>9015900200</v>
      </c>
      <c r="B5928" t="s">
        <v>17367</v>
      </c>
      <c r="C5928">
        <v>6.2600000000000003E-2</v>
      </c>
    </row>
    <row r="5929" spans="1:3" x14ac:dyDescent="0.2">
      <c r="A5929">
        <v>47141001200</v>
      </c>
      <c r="B5929" t="s">
        <v>6642</v>
      </c>
      <c r="C5929">
        <v>6.1600000000000002E-2</v>
      </c>
    </row>
    <row r="5930" spans="1:3" x14ac:dyDescent="0.2">
      <c r="A5930">
        <v>36055011201</v>
      </c>
      <c r="B5930" t="s">
        <v>20181</v>
      </c>
      <c r="C5930">
        <v>6.1100000000000002E-2</v>
      </c>
    </row>
    <row r="5931" spans="1:3" x14ac:dyDescent="0.2">
      <c r="A5931">
        <v>36025970500</v>
      </c>
      <c r="B5931" t="s">
        <v>12016</v>
      </c>
      <c r="C5931">
        <v>6.0999999999999999E-2</v>
      </c>
    </row>
    <row r="5932" spans="1:3" x14ac:dyDescent="0.2">
      <c r="A5932">
        <v>12069030104</v>
      </c>
      <c r="B5932" t="s">
        <v>5687</v>
      </c>
      <c r="C5932">
        <v>5.9400000000000001E-2</v>
      </c>
    </row>
    <row r="5933" spans="1:3" x14ac:dyDescent="0.2">
      <c r="A5933">
        <v>48113019301</v>
      </c>
      <c r="B5933" t="s">
        <v>24175</v>
      </c>
      <c r="C5933">
        <v>5.8799999999999998E-2</v>
      </c>
    </row>
    <row r="5934" spans="1:3" x14ac:dyDescent="0.2">
      <c r="A5934">
        <v>23019024500</v>
      </c>
      <c r="B5934" t="s">
        <v>16119</v>
      </c>
      <c r="C5934">
        <v>5.8500000000000003E-2</v>
      </c>
    </row>
    <row r="5935" spans="1:3" x14ac:dyDescent="0.2">
      <c r="A5935">
        <v>55105001303</v>
      </c>
      <c r="B5935" t="s">
        <v>3920</v>
      </c>
      <c r="C5935">
        <v>5.7099999999999998E-2</v>
      </c>
    </row>
    <row r="5936" spans="1:3" x14ac:dyDescent="0.2">
      <c r="A5936">
        <v>47013950200</v>
      </c>
      <c r="B5936" t="s">
        <v>8058</v>
      </c>
      <c r="C5936">
        <v>5.7000000000000002E-2</v>
      </c>
    </row>
    <row r="5937" spans="1:3" x14ac:dyDescent="0.2">
      <c r="A5937">
        <v>47117955500</v>
      </c>
      <c r="B5937" t="s">
        <v>3526</v>
      </c>
      <c r="C5937">
        <v>5.5899999999999998E-2</v>
      </c>
    </row>
    <row r="5938" spans="1:3" x14ac:dyDescent="0.2">
      <c r="A5938">
        <v>18095010200</v>
      </c>
      <c r="B5938" t="s">
        <v>7631</v>
      </c>
      <c r="C5938">
        <v>5.5800000000000002E-2</v>
      </c>
    </row>
    <row r="5939" spans="1:3" x14ac:dyDescent="0.2">
      <c r="A5939">
        <v>17001000100</v>
      </c>
      <c r="B5939" t="s">
        <v>3154</v>
      </c>
      <c r="C5939">
        <v>5.5500000000000001E-2</v>
      </c>
    </row>
    <row r="5940" spans="1:3" x14ac:dyDescent="0.2">
      <c r="A5940">
        <v>26025003900</v>
      </c>
      <c r="B5940" t="s">
        <v>8832</v>
      </c>
      <c r="C5940">
        <v>5.5100000000000003E-2</v>
      </c>
    </row>
    <row r="5941" spans="1:3" x14ac:dyDescent="0.2">
      <c r="A5941">
        <v>26005032000</v>
      </c>
      <c r="B5941" t="s">
        <v>14623</v>
      </c>
      <c r="C5941">
        <v>5.4600000000000003E-2</v>
      </c>
    </row>
    <row r="5942" spans="1:3" x14ac:dyDescent="0.2">
      <c r="A5942">
        <v>42017104703</v>
      </c>
      <c r="B5942" t="s">
        <v>20564</v>
      </c>
      <c r="C5942">
        <v>5.3800000000000001E-2</v>
      </c>
    </row>
    <row r="5943" spans="1:3" x14ac:dyDescent="0.2">
      <c r="A5943">
        <v>13123080200</v>
      </c>
      <c r="B5943" t="s">
        <v>4604</v>
      </c>
      <c r="C5943">
        <v>5.2299999999999999E-2</v>
      </c>
    </row>
    <row r="5944" spans="1:3" x14ac:dyDescent="0.2">
      <c r="A5944">
        <v>42075002900</v>
      </c>
      <c r="B5944" t="s">
        <v>14426</v>
      </c>
      <c r="C5944">
        <v>5.0599999999999999E-2</v>
      </c>
    </row>
    <row r="5945" spans="1:3" x14ac:dyDescent="0.2">
      <c r="A5945">
        <v>27125010100</v>
      </c>
      <c r="B5945" t="s">
        <v>22734</v>
      </c>
      <c r="C5945">
        <v>5.0299999999999997E-2</v>
      </c>
    </row>
    <row r="5946" spans="1:3" x14ac:dyDescent="0.2">
      <c r="A5946">
        <v>18043071104</v>
      </c>
      <c r="B5946" t="s">
        <v>14575</v>
      </c>
      <c r="C5946">
        <v>4.99E-2</v>
      </c>
    </row>
    <row r="5947" spans="1:3" x14ac:dyDescent="0.2">
      <c r="A5947">
        <v>17099964000</v>
      </c>
      <c r="B5947" t="s">
        <v>11865</v>
      </c>
      <c r="C5947">
        <v>4.9700000000000001E-2</v>
      </c>
    </row>
    <row r="5948" spans="1:3" x14ac:dyDescent="0.2">
      <c r="A5948">
        <v>21125970500</v>
      </c>
      <c r="B5948" t="s">
        <v>7764</v>
      </c>
      <c r="C5948">
        <v>4.7E-2</v>
      </c>
    </row>
    <row r="5949" spans="1:3" x14ac:dyDescent="0.2">
      <c r="A5949">
        <v>36107020300</v>
      </c>
      <c r="B5949" t="s">
        <v>16460</v>
      </c>
      <c r="C5949">
        <v>4.6300000000000001E-2</v>
      </c>
    </row>
    <row r="5950" spans="1:3" x14ac:dyDescent="0.2">
      <c r="A5950">
        <v>29189220444</v>
      </c>
      <c r="B5950" t="s">
        <v>613</v>
      </c>
      <c r="C5950">
        <v>4.4900000000000002E-2</v>
      </c>
    </row>
    <row r="5951" spans="1:3" x14ac:dyDescent="0.2">
      <c r="A5951">
        <v>17141961300</v>
      </c>
      <c r="B5951" t="s">
        <v>13455</v>
      </c>
      <c r="C5951">
        <v>4.3900000000000002E-2</v>
      </c>
    </row>
    <row r="5952" spans="1:3" x14ac:dyDescent="0.2">
      <c r="A5952">
        <v>42017102300</v>
      </c>
      <c r="B5952" t="s">
        <v>20494</v>
      </c>
      <c r="C5952">
        <v>4.19E-2</v>
      </c>
    </row>
    <row r="5953" spans="1:3" x14ac:dyDescent="0.2">
      <c r="A5953">
        <v>33015101100</v>
      </c>
      <c r="B5953" t="s">
        <v>20083</v>
      </c>
      <c r="C5953">
        <v>4.1700000000000001E-2</v>
      </c>
    </row>
    <row r="5954" spans="1:3" x14ac:dyDescent="0.2">
      <c r="A5954">
        <v>12015030301</v>
      </c>
      <c r="B5954" t="s">
        <v>10041</v>
      </c>
      <c r="C5954">
        <v>4.1500000000000002E-2</v>
      </c>
    </row>
    <row r="5955" spans="1:3" x14ac:dyDescent="0.2">
      <c r="A5955">
        <v>5105952800</v>
      </c>
      <c r="B5955" t="s">
        <v>10624</v>
      </c>
      <c r="C5955">
        <v>4.0300000000000002E-2</v>
      </c>
    </row>
    <row r="5956" spans="1:3" x14ac:dyDescent="0.2">
      <c r="A5956">
        <v>26099215000</v>
      </c>
      <c r="B5956" t="s">
        <v>18954</v>
      </c>
      <c r="C5956">
        <v>4.0300000000000002E-2</v>
      </c>
    </row>
    <row r="5957" spans="1:3" x14ac:dyDescent="0.2">
      <c r="A5957">
        <v>47061955100</v>
      </c>
      <c r="B5957" t="s">
        <v>16034</v>
      </c>
      <c r="C5957">
        <v>3.8899999999999997E-2</v>
      </c>
    </row>
    <row r="5958" spans="1:3" x14ac:dyDescent="0.2">
      <c r="A5958">
        <v>50007002102</v>
      </c>
      <c r="B5958" t="s">
        <v>18224</v>
      </c>
      <c r="C5958">
        <v>3.73E-2</v>
      </c>
    </row>
    <row r="5959" spans="1:3" x14ac:dyDescent="0.2">
      <c r="A5959">
        <v>17081050800</v>
      </c>
      <c r="B5959" t="s">
        <v>2728</v>
      </c>
      <c r="C5959">
        <v>3.4299999999999997E-2</v>
      </c>
    </row>
    <row r="5960" spans="1:3" x14ac:dyDescent="0.2">
      <c r="A5960">
        <v>39089754102</v>
      </c>
      <c r="B5960" t="s">
        <v>2084</v>
      </c>
      <c r="C5960">
        <v>3.4000000000000002E-2</v>
      </c>
    </row>
    <row r="5961" spans="1:3" x14ac:dyDescent="0.2">
      <c r="A5961">
        <v>18005011200</v>
      </c>
      <c r="B5961" t="s">
        <v>14888</v>
      </c>
      <c r="C5961">
        <v>3.3099999999999997E-2</v>
      </c>
    </row>
    <row r="5962" spans="1:3" x14ac:dyDescent="0.2">
      <c r="A5962">
        <v>42011013701</v>
      </c>
      <c r="B5962" t="s">
        <v>20207</v>
      </c>
      <c r="C5962">
        <v>3.3000000000000002E-2</v>
      </c>
    </row>
    <row r="5963" spans="1:3" x14ac:dyDescent="0.2">
      <c r="A5963">
        <v>55055100800</v>
      </c>
      <c r="B5963" t="s">
        <v>18831</v>
      </c>
      <c r="C5963">
        <v>3.2000000000000001E-2</v>
      </c>
    </row>
    <row r="5964" spans="1:3" x14ac:dyDescent="0.2">
      <c r="A5964">
        <v>33003955400</v>
      </c>
      <c r="B5964" t="s">
        <v>22395</v>
      </c>
      <c r="C5964">
        <v>3.1199999999999999E-2</v>
      </c>
    </row>
    <row r="5965" spans="1:3" x14ac:dyDescent="0.2">
      <c r="A5965">
        <v>42123970800</v>
      </c>
      <c r="B5965" t="s">
        <v>13416</v>
      </c>
      <c r="C5965">
        <v>3.0499999999999999E-2</v>
      </c>
    </row>
    <row r="5966" spans="1:3" x14ac:dyDescent="0.2">
      <c r="A5966">
        <v>27017070300</v>
      </c>
      <c r="B5966" t="s">
        <v>21560</v>
      </c>
      <c r="C5966">
        <v>2.98E-2</v>
      </c>
    </row>
    <row r="5967" spans="1:3" x14ac:dyDescent="0.2">
      <c r="A5967">
        <v>36089492900</v>
      </c>
      <c r="B5967" t="s">
        <v>15922</v>
      </c>
      <c r="C5967">
        <v>2.9000000000000001E-2</v>
      </c>
    </row>
    <row r="5968" spans="1:3" x14ac:dyDescent="0.2">
      <c r="A5968">
        <v>18071968100</v>
      </c>
      <c r="B5968" t="s">
        <v>12353</v>
      </c>
      <c r="C5968">
        <v>2.8500000000000001E-2</v>
      </c>
    </row>
    <row r="5969" spans="1:3" x14ac:dyDescent="0.2">
      <c r="A5969">
        <v>47163043302</v>
      </c>
      <c r="B5969" t="s">
        <v>13240</v>
      </c>
      <c r="C5969">
        <v>2.7400000000000001E-2</v>
      </c>
    </row>
    <row r="5970" spans="1:3" x14ac:dyDescent="0.2">
      <c r="A5970">
        <v>17047956900</v>
      </c>
      <c r="B5970" t="s">
        <v>7437</v>
      </c>
      <c r="C5970">
        <v>2.24E-2</v>
      </c>
    </row>
    <row r="5971" spans="1:3" x14ac:dyDescent="0.2">
      <c r="A5971">
        <v>51107010300</v>
      </c>
    </row>
    <row r="5972" spans="1:3" x14ac:dyDescent="0.2">
      <c r="A5972">
        <v>17031834000</v>
      </c>
      <c r="B5972" t="s">
        <v>2110</v>
      </c>
      <c r="C5972">
        <v>0.99860000000000004</v>
      </c>
    </row>
    <row r="5973" spans="1:3" x14ac:dyDescent="0.2">
      <c r="A5973">
        <v>17031291200</v>
      </c>
      <c r="B5973" t="s">
        <v>454</v>
      </c>
      <c r="C5973">
        <v>0.99819999999999998</v>
      </c>
    </row>
    <row r="5974" spans="1:3" x14ac:dyDescent="0.2">
      <c r="A5974">
        <v>17031421200</v>
      </c>
      <c r="B5974" t="s">
        <v>1791</v>
      </c>
      <c r="C5974">
        <v>0.99780000000000002</v>
      </c>
    </row>
    <row r="5975" spans="1:3" x14ac:dyDescent="0.2">
      <c r="A5975">
        <v>72043954300</v>
      </c>
      <c r="B5975" t="s">
        <v>25307</v>
      </c>
      <c r="C5975">
        <v>0.99780000000000002</v>
      </c>
    </row>
    <row r="5976" spans="1:3" x14ac:dyDescent="0.2">
      <c r="A5976">
        <v>17031430900</v>
      </c>
      <c r="B5976" t="s">
        <v>541</v>
      </c>
      <c r="C5976">
        <v>0.99780000000000002</v>
      </c>
    </row>
    <row r="5977" spans="1:3" x14ac:dyDescent="0.2">
      <c r="A5977">
        <v>36081053601</v>
      </c>
      <c r="B5977" t="s">
        <v>1582</v>
      </c>
      <c r="C5977">
        <v>0.99750000000000005</v>
      </c>
    </row>
    <row r="5978" spans="1:3" x14ac:dyDescent="0.2">
      <c r="A5978">
        <v>72121960500</v>
      </c>
      <c r="B5978" t="s">
        <v>25294</v>
      </c>
      <c r="C5978">
        <v>0.99690000000000001</v>
      </c>
    </row>
    <row r="5979" spans="1:3" x14ac:dyDescent="0.2">
      <c r="A5979">
        <v>39035121700</v>
      </c>
      <c r="B5979" t="s">
        <v>1767</v>
      </c>
      <c r="C5979">
        <v>0.99680000000000002</v>
      </c>
    </row>
    <row r="5980" spans="1:3" x14ac:dyDescent="0.2">
      <c r="A5980">
        <v>17031691300</v>
      </c>
      <c r="B5980" t="s">
        <v>426</v>
      </c>
      <c r="C5980">
        <v>0.99670000000000003</v>
      </c>
    </row>
    <row r="5981" spans="1:3" x14ac:dyDescent="0.2">
      <c r="A5981">
        <v>72121960300</v>
      </c>
      <c r="B5981" t="s">
        <v>25294</v>
      </c>
      <c r="C5981">
        <v>0.99660000000000004</v>
      </c>
    </row>
    <row r="5982" spans="1:3" x14ac:dyDescent="0.2">
      <c r="A5982">
        <v>72059740400</v>
      </c>
      <c r="B5982" t="s">
        <v>25309</v>
      </c>
      <c r="C5982">
        <v>0.99660000000000004</v>
      </c>
    </row>
    <row r="5983" spans="1:3" x14ac:dyDescent="0.2">
      <c r="A5983">
        <v>72035260300</v>
      </c>
      <c r="B5983" t="s">
        <v>25255</v>
      </c>
      <c r="C5983">
        <v>0.99629999999999996</v>
      </c>
    </row>
    <row r="5984" spans="1:3" x14ac:dyDescent="0.2">
      <c r="A5984">
        <v>72109290400</v>
      </c>
      <c r="B5984" t="s">
        <v>25243</v>
      </c>
      <c r="C5984">
        <v>0.99619999999999997</v>
      </c>
    </row>
    <row r="5985" spans="1:3" x14ac:dyDescent="0.2">
      <c r="A5985">
        <v>72091570700</v>
      </c>
      <c r="B5985" t="s">
        <v>25299</v>
      </c>
      <c r="C5985">
        <v>0.996</v>
      </c>
    </row>
    <row r="5986" spans="1:3" x14ac:dyDescent="0.2">
      <c r="A5986">
        <v>17031834200</v>
      </c>
      <c r="B5986" t="s">
        <v>541</v>
      </c>
      <c r="C5986">
        <v>0.996</v>
      </c>
    </row>
    <row r="5987" spans="1:3" x14ac:dyDescent="0.2">
      <c r="A5987">
        <v>72107955001</v>
      </c>
      <c r="B5987" t="s">
        <v>25291</v>
      </c>
      <c r="C5987">
        <v>0.99590000000000001</v>
      </c>
    </row>
    <row r="5988" spans="1:3" x14ac:dyDescent="0.2">
      <c r="A5988">
        <v>72025201000</v>
      </c>
      <c r="B5988" t="s">
        <v>25218</v>
      </c>
      <c r="C5988">
        <v>0.99580000000000002</v>
      </c>
    </row>
    <row r="5989" spans="1:3" x14ac:dyDescent="0.2">
      <c r="A5989">
        <v>17031826902</v>
      </c>
      <c r="B5989" t="s">
        <v>841</v>
      </c>
      <c r="C5989">
        <v>0.99570000000000003</v>
      </c>
    </row>
    <row r="5990" spans="1:3" x14ac:dyDescent="0.2">
      <c r="A5990">
        <v>72123952600</v>
      </c>
      <c r="B5990" t="s">
        <v>25313</v>
      </c>
      <c r="C5990">
        <v>0.99560000000000004</v>
      </c>
    </row>
    <row r="5991" spans="1:3" x14ac:dyDescent="0.2">
      <c r="A5991">
        <v>36047091800</v>
      </c>
      <c r="B5991" t="s">
        <v>1662</v>
      </c>
      <c r="C5991">
        <v>0.99539999999999995</v>
      </c>
    </row>
    <row r="5992" spans="1:3" x14ac:dyDescent="0.2">
      <c r="A5992">
        <v>1073013002</v>
      </c>
      <c r="B5992" t="s">
        <v>1002</v>
      </c>
      <c r="C5992">
        <v>0.99539999999999995</v>
      </c>
    </row>
    <row r="5993" spans="1:3" x14ac:dyDescent="0.2">
      <c r="A5993">
        <v>72113070100</v>
      </c>
      <c r="B5993" t="s">
        <v>25229</v>
      </c>
      <c r="C5993">
        <v>0.99529999999999996</v>
      </c>
    </row>
    <row r="5994" spans="1:3" x14ac:dyDescent="0.2">
      <c r="A5994">
        <v>39035112600</v>
      </c>
      <c r="B5994" t="s">
        <v>511</v>
      </c>
      <c r="C5994">
        <v>0.99519999999999997</v>
      </c>
    </row>
    <row r="5995" spans="1:3" x14ac:dyDescent="0.2">
      <c r="A5995">
        <v>72091570300</v>
      </c>
      <c r="B5995" t="s">
        <v>25308</v>
      </c>
      <c r="C5995">
        <v>0.99519999999999997</v>
      </c>
    </row>
    <row r="5996" spans="1:3" x14ac:dyDescent="0.2">
      <c r="A5996">
        <v>72113072101</v>
      </c>
      <c r="B5996" t="s">
        <v>25229</v>
      </c>
      <c r="C5996">
        <v>0.99450000000000005</v>
      </c>
    </row>
    <row r="5997" spans="1:3" x14ac:dyDescent="0.2">
      <c r="A5997">
        <v>17031835600</v>
      </c>
      <c r="B5997" t="s">
        <v>424</v>
      </c>
      <c r="C5997">
        <v>0.99419999999999997</v>
      </c>
    </row>
    <row r="5998" spans="1:3" x14ac:dyDescent="0.2">
      <c r="A5998">
        <v>72135510504</v>
      </c>
      <c r="B5998" t="s">
        <v>25274</v>
      </c>
      <c r="C5998">
        <v>0.99399999999999999</v>
      </c>
    </row>
    <row r="5999" spans="1:3" x14ac:dyDescent="0.2">
      <c r="A5999">
        <v>18089011000</v>
      </c>
      <c r="B5999" t="s">
        <v>832</v>
      </c>
      <c r="C5999">
        <v>0.99350000000000005</v>
      </c>
    </row>
    <row r="6000" spans="1:3" x14ac:dyDescent="0.2">
      <c r="A6000">
        <v>6037204110</v>
      </c>
      <c r="B6000" t="s">
        <v>5485</v>
      </c>
      <c r="C6000">
        <v>0.99350000000000005</v>
      </c>
    </row>
    <row r="6001" spans="1:3" x14ac:dyDescent="0.2">
      <c r="A6001">
        <v>72021031203</v>
      </c>
      <c r="B6001" t="s">
        <v>25217</v>
      </c>
      <c r="C6001">
        <v>0.99350000000000005</v>
      </c>
    </row>
    <row r="6002" spans="1:3" x14ac:dyDescent="0.2">
      <c r="A6002">
        <v>72127007400</v>
      </c>
      <c r="B6002" t="s">
        <v>25233</v>
      </c>
      <c r="C6002">
        <v>0.99339999999999995</v>
      </c>
    </row>
    <row r="6003" spans="1:3" x14ac:dyDescent="0.2">
      <c r="A6003">
        <v>17163504600</v>
      </c>
      <c r="B6003" t="s">
        <v>507</v>
      </c>
      <c r="C6003">
        <v>0.99329999999999996</v>
      </c>
    </row>
    <row r="6004" spans="1:3" x14ac:dyDescent="0.2">
      <c r="A6004">
        <v>36081033000</v>
      </c>
      <c r="B6004" t="s">
        <v>1582</v>
      </c>
      <c r="C6004">
        <v>0.99319999999999997</v>
      </c>
    </row>
    <row r="6005" spans="1:3" x14ac:dyDescent="0.2">
      <c r="A6005">
        <v>72127008002</v>
      </c>
      <c r="B6005" t="s">
        <v>25233</v>
      </c>
      <c r="C6005">
        <v>0.99309999999999998</v>
      </c>
    </row>
    <row r="6006" spans="1:3" x14ac:dyDescent="0.2">
      <c r="A6006">
        <v>72021031701</v>
      </c>
      <c r="B6006" t="s">
        <v>25217</v>
      </c>
      <c r="C6006">
        <v>0.99299999999999999</v>
      </c>
    </row>
    <row r="6007" spans="1:3" x14ac:dyDescent="0.2">
      <c r="A6007">
        <v>72023830300</v>
      </c>
      <c r="B6007" t="s">
        <v>25271</v>
      </c>
      <c r="C6007">
        <v>0.99280000000000002</v>
      </c>
    </row>
    <row r="6008" spans="1:3" x14ac:dyDescent="0.2">
      <c r="A6008">
        <v>36047090600</v>
      </c>
      <c r="B6008" t="s">
        <v>1662</v>
      </c>
      <c r="C6008">
        <v>0.99280000000000002</v>
      </c>
    </row>
    <row r="6009" spans="1:3" x14ac:dyDescent="0.2">
      <c r="A6009">
        <v>12095014605</v>
      </c>
      <c r="B6009" t="s">
        <v>609</v>
      </c>
      <c r="C6009">
        <v>0.99260000000000004</v>
      </c>
    </row>
    <row r="6010" spans="1:3" x14ac:dyDescent="0.2">
      <c r="A6010">
        <v>48061012609</v>
      </c>
      <c r="B6010" t="s">
        <v>1870</v>
      </c>
      <c r="C6010">
        <v>0.99229999999999996</v>
      </c>
    </row>
    <row r="6011" spans="1:3" x14ac:dyDescent="0.2">
      <c r="A6011">
        <v>4027011403</v>
      </c>
      <c r="B6011" t="s">
        <v>7838</v>
      </c>
      <c r="C6011">
        <v>0.99219999999999997</v>
      </c>
    </row>
    <row r="6012" spans="1:3" x14ac:dyDescent="0.2">
      <c r="A6012">
        <v>36047110600</v>
      </c>
      <c r="B6012" t="s">
        <v>1662</v>
      </c>
      <c r="C6012">
        <v>0.9919</v>
      </c>
    </row>
    <row r="6013" spans="1:3" x14ac:dyDescent="0.2">
      <c r="A6013">
        <v>28049000800</v>
      </c>
      <c r="B6013" t="s">
        <v>495</v>
      </c>
      <c r="C6013">
        <v>0.99129999999999996</v>
      </c>
    </row>
    <row r="6014" spans="1:3" x14ac:dyDescent="0.2">
      <c r="A6014">
        <v>28049011500</v>
      </c>
      <c r="B6014" t="s">
        <v>495</v>
      </c>
      <c r="C6014">
        <v>0.99129999999999996</v>
      </c>
    </row>
    <row r="6015" spans="1:3" x14ac:dyDescent="0.2">
      <c r="A6015">
        <v>72127006102</v>
      </c>
      <c r="B6015" t="s">
        <v>25306</v>
      </c>
      <c r="C6015">
        <v>0.99109999999999998</v>
      </c>
    </row>
    <row r="6016" spans="1:3" x14ac:dyDescent="0.2">
      <c r="A6016">
        <v>24033802804</v>
      </c>
      <c r="B6016" t="s">
        <v>2592</v>
      </c>
      <c r="C6016">
        <v>0.99070000000000003</v>
      </c>
    </row>
    <row r="6017" spans="1:3" x14ac:dyDescent="0.2">
      <c r="A6017">
        <v>13121007703</v>
      </c>
      <c r="B6017" t="s">
        <v>592</v>
      </c>
      <c r="C6017">
        <v>0.99039999999999995</v>
      </c>
    </row>
    <row r="6018" spans="1:3" x14ac:dyDescent="0.2">
      <c r="A6018">
        <v>13121007807</v>
      </c>
      <c r="B6018" t="s">
        <v>877</v>
      </c>
      <c r="C6018">
        <v>0.99009999999999998</v>
      </c>
    </row>
    <row r="6019" spans="1:3" x14ac:dyDescent="0.2">
      <c r="A6019">
        <v>47157011700</v>
      </c>
      <c r="B6019" t="s">
        <v>481</v>
      </c>
      <c r="C6019">
        <v>0.99</v>
      </c>
    </row>
    <row r="6020" spans="1:3" x14ac:dyDescent="0.2">
      <c r="A6020">
        <v>72005400400</v>
      </c>
      <c r="B6020" t="s">
        <v>25261</v>
      </c>
      <c r="C6020">
        <v>0.99</v>
      </c>
    </row>
    <row r="6021" spans="1:3" x14ac:dyDescent="0.2">
      <c r="A6021">
        <v>36005038200</v>
      </c>
      <c r="B6021" t="s">
        <v>1194</v>
      </c>
      <c r="C6021">
        <v>0.98960000000000004</v>
      </c>
    </row>
    <row r="6022" spans="1:3" x14ac:dyDescent="0.2">
      <c r="A6022">
        <v>17031251000</v>
      </c>
      <c r="B6022" t="s">
        <v>498</v>
      </c>
      <c r="C6022">
        <v>0.98899999999999999</v>
      </c>
    </row>
    <row r="6023" spans="1:3" x14ac:dyDescent="0.2">
      <c r="A6023">
        <v>11001009604</v>
      </c>
      <c r="B6023" t="s">
        <v>982</v>
      </c>
      <c r="C6023">
        <v>0.98880000000000001</v>
      </c>
    </row>
    <row r="6024" spans="1:3" x14ac:dyDescent="0.2">
      <c r="A6024">
        <v>34007601400</v>
      </c>
      <c r="B6024" t="s">
        <v>1289</v>
      </c>
      <c r="C6024">
        <v>0.98839999999999995</v>
      </c>
    </row>
    <row r="6025" spans="1:3" x14ac:dyDescent="0.2">
      <c r="A6025">
        <v>72127010500</v>
      </c>
      <c r="B6025" t="s">
        <v>25233</v>
      </c>
      <c r="C6025">
        <v>0.98780000000000001</v>
      </c>
    </row>
    <row r="6026" spans="1:3" x14ac:dyDescent="0.2">
      <c r="A6026">
        <v>6037531603</v>
      </c>
      <c r="B6026" t="s">
        <v>5287</v>
      </c>
      <c r="C6026">
        <v>0.98740000000000006</v>
      </c>
    </row>
    <row r="6027" spans="1:3" x14ac:dyDescent="0.2">
      <c r="A6027">
        <v>72127009614</v>
      </c>
      <c r="B6027" t="s">
        <v>25233</v>
      </c>
      <c r="C6027">
        <v>0.98729999999999996</v>
      </c>
    </row>
    <row r="6028" spans="1:3" x14ac:dyDescent="0.2">
      <c r="A6028">
        <v>48201332100</v>
      </c>
      <c r="B6028" t="s">
        <v>1376</v>
      </c>
      <c r="C6028">
        <v>0.98719999999999997</v>
      </c>
    </row>
    <row r="6029" spans="1:3" x14ac:dyDescent="0.2">
      <c r="A6029">
        <v>36005008900</v>
      </c>
      <c r="B6029" t="s">
        <v>1194</v>
      </c>
      <c r="C6029">
        <v>0.98580000000000001</v>
      </c>
    </row>
    <row r="6030" spans="1:3" x14ac:dyDescent="0.2">
      <c r="A6030">
        <v>48113008704</v>
      </c>
      <c r="B6030" t="s">
        <v>721</v>
      </c>
      <c r="C6030">
        <v>0.98299999999999998</v>
      </c>
    </row>
    <row r="6031" spans="1:3" x14ac:dyDescent="0.2">
      <c r="A6031">
        <v>37063002009</v>
      </c>
      <c r="B6031" t="s">
        <v>510</v>
      </c>
      <c r="C6031">
        <v>0.9819</v>
      </c>
    </row>
    <row r="6032" spans="1:3" x14ac:dyDescent="0.2">
      <c r="A6032">
        <v>48201533000</v>
      </c>
      <c r="B6032" t="s">
        <v>1137</v>
      </c>
      <c r="C6032">
        <v>0.98040000000000005</v>
      </c>
    </row>
    <row r="6033" spans="1:3" x14ac:dyDescent="0.2">
      <c r="A6033">
        <v>42045402900</v>
      </c>
      <c r="B6033" t="s">
        <v>2878</v>
      </c>
      <c r="C6033">
        <v>0.98040000000000005</v>
      </c>
    </row>
    <row r="6034" spans="1:3" x14ac:dyDescent="0.2">
      <c r="A6034">
        <v>48423000202</v>
      </c>
      <c r="B6034" t="s">
        <v>1445</v>
      </c>
      <c r="C6034">
        <v>0.9778</v>
      </c>
    </row>
    <row r="6035" spans="1:3" x14ac:dyDescent="0.2">
      <c r="A6035">
        <v>13063040203</v>
      </c>
      <c r="B6035" t="s">
        <v>592</v>
      </c>
      <c r="C6035">
        <v>0.97550000000000003</v>
      </c>
    </row>
    <row r="6036" spans="1:3" x14ac:dyDescent="0.2">
      <c r="A6036">
        <v>6037534502</v>
      </c>
      <c r="B6036" t="s">
        <v>5113</v>
      </c>
      <c r="C6036">
        <v>0.97389999999999999</v>
      </c>
    </row>
    <row r="6037" spans="1:3" x14ac:dyDescent="0.2">
      <c r="A6037">
        <v>48215023102</v>
      </c>
      <c r="B6037" t="s">
        <v>1441</v>
      </c>
      <c r="C6037">
        <v>0.96489999999999998</v>
      </c>
    </row>
    <row r="6038" spans="1:3" x14ac:dyDescent="0.2">
      <c r="A6038">
        <v>6037553801</v>
      </c>
      <c r="B6038" t="s">
        <v>5356</v>
      </c>
      <c r="C6038">
        <v>0.96089999999999998</v>
      </c>
    </row>
    <row r="6039" spans="1:3" x14ac:dyDescent="0.2">
      <c r="A6039">
        <v>48201550601</v>
      </c>
      <c r="B6039" t="s">
        <v>6652</v>
      </c>
      <c r="C6039">
        <v>0.95779999999999998</v>
      </c>
    </row>
    <row r="6040" spans="1:3" x14ac:dyDescent="0.2">
      <c r="A6040">
        <v>13089023501</v>
      </c>
      <c r="B6040" t="s">
        <v>908</v>
      </c>
      <c r="C6040">
        <v>0.95550000000000002</v>
      </c>
    </row>
    <row r="6041" spans="1:3" x14ac:dyDescent="0.2">
      <c r="A6041">
        <v>48029190604</v>
      </c>
      <c r="B6041" t="s">
        <v>4531</v>
      </c>
      <c r="C6041">
        <v>0.94950000000000001</v>
      </c>
    </row>
    <row r="6042" spans="1:3" x14ac:dyDescent="0.2">
      <c r="A6042">
        <v>47157022121</v>
      </c>
      <c r="B6042" t="s">
        <v>5311</v>
      </c>
      <c r="C6042">
        <v>0.94840000000000002</v>
      </c>
    </row>
    <row r="6043" spans="1:3" x14ac:dyDescent="0.2">
      <c r="A6043">
        <v>36061018400</v>
      </c>
      <c r="B6043" t="s">
        <v>3207</v>
      </c>
      <c r="C6043">
        <v>0.94630000000000003</v>
      </c>
    </row>
    <row r="6044" spans="1:3" x14ac:dyDescent="0.2">
      <c r="A6044">
        <v>48215024105</v>
      </c>
      <c r="B6044" t="s">
        <v>1954</v>
      </c>
      <c r="C6044">
        <v>0.94440000000000002</v>
      </c>
    </row>
    <row r="6045" spans="1:3" x14ac:dyDescent="0.2">
      <c r="A6045">
        <v>15003006802</v>
      </c>
      <c r="B6045" t="s">
        <v>10569</v>
      </c>
      <c r="C6045">
        <v>0.94259999999999999</v>
      </c>
    </row>
    <row r="6046" spans="1:3" x14ac:dyDescent="0.2">
      <c r="A6046">
        <v>39061006800</v>
      </c>
      <c r="B6046" t="s">
        <v>965</v>
      </c>
      <c r="C6046">
        <v>0.94210000000000005</v>
      </c>
    </row>
    <row r="6047" spans="1:3" x14ac:dyDescent="0.2">
      <c r="A6047">
        <v>6077000801</v>
      </c>
      <c r="B6047" t="s">
        <v>2320</v>
      </c>
      <c r="C6047">
        <v>0.93959999999999999</v>
      </c>
    </row>
    <row r="6048" spans="1:3" x14ac:dyDescent="0.2">
      <c r="A6048">
        <v>6019006501</v>
      </c>
      <c r="B6048" t="s">
        <v>4156</v>
      </c>
      <c r="C6048">
        <v>0.93830000000000002</v>
      </c>
    </row>
    <row r="6049" spans="1:3" x14ac:dyDescent="0.2">
      <c r="A6049">
        <v>8083941100</v>
      </c>
      <c r="B6049" t="s">
        <v>7771</v>
      </c>
      <c r="C6049">
        <v>0.93700000000000006</v>
      </c>
    </row>
    <row r="6050" spans="1:3" x14ac:dyDescent="0.2">
      <c r="A6050">
        <v>4013116100</v>
      </c>
      <c r="B6050" t="s">
        <v>1081</v>
      </c>
      <c r="C6050">
        <v>0.93289999999999995</v>
      </c>
    </row>
    <row r="6051" spans="1:3" x14ac:dyDescent="0.2">
      <c r="A6051">
        <v>6037206050</v>
      </c>
      <c r="B6051" t="s">
        <v>3916</v>
      </c>
      <c r="C6051">
        <v>0.91149999999999998</v>
      </c>
    </row>
    <row r="6052" spans="1:3" x14ac:dyDescent="0.2">
      <c r="A6052">
        <v>6037404503</v>
      </c>
      <c r="B6052" t="s">
        <v>5464</v>
      </c>
      <c r="C6052">
        <v>0.9113</v>
      </c>
    </row>
    <row r="6053" spans="1:3" x14ac:dyDescent="0.2">
      <c r="A6053">
        <v>9001021500</v>
      </c>
      <c r="B6053" t="s">
        <v>7233</v>
      </c>
      <c r="C6053">
        <v>0.90969999999999995</v>
      </c>
    </row>
    <row r="6054" spans="1:3" x14ac:dyDescent="0.2">
      <c r="A6054">
        <v>1011952100</v>
      </c>
      <c r="B6054" t="s">
        <v>1476</v>
      </c>
      <c r="C6054">
        <v>0.90790000000000004</v>
      </c>
    </row>
    <row r="6055" spans="1:3" x14ac:dyDescent="0.2">
      <c r="A6055">
        <v>36005042901</v>
      </c>
      <c r="B6055" t="s">
        <v>1194</v>
      </c>
      <c r="C6055">
        <v>0.90790000000000004</v>
      </c>
    </row>
    <row r="6056" spans="1:3" x14ac:dyDescent="0.2">
      <c r="A6056">
        <v>6025011202</v>
      </c>
      <c r="B6056" t="s">
        <v>8344</v>
      </c>
      <c r="C6056">
        <v>0.90410000000000001</v>
      </c>
    </row>
    <row r="6057" spans="1:3" x14ac:dyDescent="0.2">
      <c r="A6057">
        <v>25013811600</v>
      </c>
      <c r="B6057" t="s">
        <v>847</v>
      </c>
      <c r="C6057">
        <v>0.90369999999999995</v>
      </c>
    </row>
    <row r="6058" spans="1:3" x14ac:dyDescent="0.2">
      <c r="A6058">
        <v>48113011800</v>
      </c>
      <c r="B6058" t="s">
        <v>1480</v>
      </c>
      <c r="C6058">
        <v>0.89880000000000004</v>
      </c>
    </row>
    <row r="6059" spans="1:3" x14ac:dyDescent="0.2">
      <c r="A6059">
        <v>6053011302</v>
      </c>
      <c r="B6059" t="s">
        <v>9640</v>
      </c>
      <c r="C6059">
        <v>0.8952</v>
      </c>
    </row>
    <row r="6060" spans="1:3" x14ac:dyDescent="0.2">
      <c r="A6060">
        <v>42091203901</v>
      </c>
      <c r="B6060" t="s">
        <v>1916</v>
      </c>
      <c r="C6060">
        <v>0.89159999999999995</v>
      </c>
    </row>
    <row r="6061" spans="1:3" x14ac:dyDescent="0.2">
      <c r="A6061">
        <v>25009251000</v>
      </c>
      <c r="B6061" t="s">
        <v>1490</v>
      </c>
      <c r="C6061">
        <v>0.88329999999999997</v>
      </c>
    </row>
    <row r="6062" spans="1:3" x14ac:dyDescent="0.2">
      <c r="A6062">
        <v>12099008001</v>
      </c>
      <c r="B6062" t="s">
        <v>1279</v>
      </c>
      <c r="C6062">
        <v>0.86580000000000001</v>
      </c>
    </row>
    <row r="6063" spans="1:3" x14ac:dyDescent="0.2">
      <c r="A6063">
        <v>15003003102</v>
      </c>
      <c r="B6063" t="s">
        <v>21724</v>
      </c>
      <c r="C6063">
        <v>0.86180000000000001</v>
      </c>
    </row>
    <row r="6064" spans="1:3" x14ac:dyDescent="0.2">
      <c r="A6064">
        <v>42101024100</v>
      </c>
      <c r="B6064" t="s">
        <v>1808</v>
      </c>
      <c r="C6064">
        <v>0.86040000000000005</v>
      </c>
    </row>
    <row r="6065" spans="1:3" x14ac:dyDescent="0.2">
      <c r="A6065">
        <v>6071003401</v>
      </c>
      <c r="B6065" t="s">
        <v>2582</v>
      </c>
      <c r="C6065">
        <v>0.85980000000000001</v>
      </c>
    </row>
    <row r="6066" spans="1:3" x14ac:dyDescent="0.2">
      <c r="A6066">
        <v>39049009337</v>
      </c>
      <c r="B6066" t="s">
        <v>3096</v>
      </c>
      <c r="C6066">
        <v>0.8569</v>
      </c>
    </row>
    <row r="6067" spans="1:3" x14ac:dyDescent="0.2">
      <c r="A6067">
        <v>36081021400</v>
      </c>
      <c r="B6067" t="s">
        <v>1582</v>
      </c>
      <c r="C6067">
        <v>0.85599999999999998</v>
      </c>
    </row>
    <row r="6068" spans="1:3" x14ac:dyDescent="0.2">
      <c r="A6068">
        <v>13277960600</v>
      </c>
      <c r="B6068" t="s">
        <v>1010</v>
      </c>
      <c r="C6068">
        <v>0.84970000000000001</v>
      </c>
    </row>
    <row r="6069" spans="1:3" x14ac:dyDescent="0.2">
      <c r="A6069">
        <v>6073013303</v>
      </c>
      <c r="B6069" t="s">
        <v>6410</v>
      </c>
      <c r="C6069">
        <v>0.84819999999999995</v>
      </c>
    </row>
    <row r="6070" spans="1:3" x14ac:dyDescent="0.2">
      <c r="A6070">
        <v>22017023200</v>
      </c>
      <c r="B6070" t="s">
        <v>461</v>
      </c>
      <c r="C6070">
        <v>0.84670000000000001</v>
      </c>
    </row>
    <row r="6071" spans="1:3" x14ac:dyDescent="0.2">
      <c r="A6071">
        <v>6037293307</v>
      </c>
      <c r="B6071" t="s">
        <v>5724</v>
      </c>
      <c r="C6071">
        <v>0.84560000000000002</v>
      </c>
    </row>
    <row r="6072" spans="1:3" x14ac:dyDescent="0.2">
      <c r="A6072">
        <v>34021002400</v>
      </c>
      <c r="B6072" t="s">
        <v>2979</v>
      </c>
      <c r="C6072">
        <v>0.84409999999999996</v>
      </c>
    </row>
    <row r="6073" spans="1:3" x14ac:dyDescent="0.2">
      <c r="A6073">
        <v>12086008502</v>
      </c>
      <c r="B6073" t="s">
        <v>823</v>
      </c>
      <c r="C6073">
        <v>0.84299999999999997</v>
      </c>
    </row>
    <row r="6074" spans="1:3" x14ac:dyDescent="0.2">
      <c r="A6074">
        <v>36081002400</v>
      </c>
      <c r="B6074" t="s">
        <v>1582</v>
      </c>
      <c r="C6074">
        <v>0.84150000000000003</v>
      </c>
    </row>
    <row r="6075" spans="1:3" x14ac:dyDescent="0.2">
      <c r="A6075">
        <v>48439113002</v>
      </c>
      <c r="B6075" t="s">
        <v>2130</v>
      </c>
      <c r="C6075">
        <v>0.83330000000000004</v>
      </c>
    </row>
    <row r="6076" spans="1:3" x14ac:dyDescent="0.2">
      <c r="A6076">
        <v>42045404500</v>
      </c>
      <c r="B6076" t="s">
        <v>471</v>
      </c>
      <c r="C6076">
        <v>0.83189999999999997</v>
      </c>
    </row>
    <row r="6077" spans="1:3" x14ac:dyDescent="0.2">
      <c r="A6077">
        <v>6067004502</v>
      </c>
      <c r="B6077" t="s">
        <v>3474</v>
      </c>
      <c r="C6077">
        <v>0.83020000000000005</v>
      </c>
    </row>
    <row r="6078" spans="1:3" x14ac:dyDescent="0.2">
      <c r="A6078">
        <v>4019004115</v>
      </c>
      <c r="B6078" t="s">
        <v>2149</v>
      </c>
      <c r="C6078">
        <v>0.81369999999999998</v>
      </c>
    </row>
    <row r="6079" spans="1:3" x14ac:dyDescent="0.2">
      <c r="A6079">
        <v>31055005300</v>
      </c>
      <c r="B6079" t="s">
        <v>1404</v>
      </c>
      <c r="C6079">
        <v>0.80579999999999996</v>
      </c>
    </row>
    <row r="6080" spans="1:3" x14ac:dyDescent="0.2">
      <c r="A6080">
        <v>6085503313</v>
      </c>
      <c r="B6080" t="s">
        <v>12319</v>
      </c>
      <c r="C6080">
        <v>0.80449999999999999</v>
      </c>
    </row>
    <row r="6081" spans="1:3" x14ac:dyDescent="0.2">
      <c r="A6081">
        <v>51760071002</v>
      </c>
      <c r="B6081" t="s">
        <v>4463</v>
      </c>
      <c r="C6081">
        <v>0.80310000000000004</v>
      </c>
    </row>
    <row r="6082" spans="1:3" x14ac:dyDescent="0.2">
      <c r="A6082">
        <v>9003504800</v>
      </c>
      <c r="B6082" t="s">
        <v>4778</v>
      </c>
      <c r="C6082">
        <v>0.79890000000000005</v>
      </c>
    </row>
    <row r="6083" spans="1:3" x14ac:dyDescent="0.2">
      <c r="A6083">
        <v>48113013715</v>
      </c>
      <c r="B6083" t="s">
        <v>3979</v>
      </c>
      <c r="C6083">
        <v>0.79049999999999998</v>
      </c>
    </row>
    <row r="6084" spans="1:3" x14ac:dyDescent="0.2">
      <c r="A6084">
        <v>17031818300</v>
      </c>
      <c r="B6084" t="s">
        <v>7841</v>
      </c>
      <c r="C6084">
        <v>0.78080000000000005</v>
      </c>
    </row>
    <row r="6085" spans="1:3" x14ac:dyDescent="0.2">
      <c r="A6085">
        <v>12086011202</v>
      </c>
      <c r="B6085" t="s">
        <v>712</v>
      </c>
      <c r="C6085">
        <v>0.77959999999999996</v>
      </c>
    </row>
    <row r="6086" spans="1:3" x14ac:dyDescent="0.2">
      <c r="A6086">
        <v>48453002112</v>
      </c>
      <c r="B6086" t="s">
        <v>1481</v>
      </c>
      <c r="C6086">
        <v>0.7742</v>
      </c>
    </row>
    <row r="6087" spans="1:3" x14ac:dyDescent="0.2">
      <c r="A6087">
        <v>22055001200</v>
      </c>
      <c r="B6087" t="s">
        <v>949</v>
      </c>
      <c r="C6087">
        <v>0.76880000000000004</v>
      </c>
    </row>
    <row r="6088" spans="1:3" x14ac:dyDescent="0.2">
      <c r="A6088">
        <v>6019007600</v>
      </c>
      <c r="B6088" t="s">
        <v>1986</v>
      </c>
      <c r="C6088">
        <v>0.76359999999999995</v>
      </c>
    </row>
    <row r="6089" spans="1:3" x14ac:dyDescent="0.2">
      <c r="A6089">
        <v>48043950400</v>
      </c>
      <c r="B6089" t="s">
        <v>5121</v>
      </c>
      <c r="C6089">
        <v>0.76329999999999998</v>
      </c>
    </row>
    <row r="6090" spans="1:3" x14ac:dyDescent="0.2">
      <c r="A6090">
        <v>6067007001</v>
      </c>
      <c r="B6090" t="s">
        <v>10162</v>
      </c>
      <c r="C6090">
        <v>0.75560000000000005</v>
      </c>
    </row>
    <row r="6091" spans="1:3" x14ac:dyDescent="0.2">
      <c r="A6091">
        <v>48157672900</v>
      </c>
      <c r="B6091" t="s">
        <v>11454</v>
      </c>
      <c r="C6091">
        <v>0.75490000000000002</v>
      </c>
    </row>
    <row r="6092" spans="1:3" x14ac:dyDescent="0.2">
      <c r="A6092">
        <v>20209044101</v>
      </c>
      <c r="B6092" t="s">
        <v>1540</v>
      </c>
      <c r="C6092">
        <v>0.75219999999999998</v>
      </c>
    </row>
    <row r="6093" spans="1:3" x14ac:dyDescent="0.2">
      <c r="A6093">
        <v>48041000900</v>
      </c>
      <c r="B6093" t="s">
        <v>1298</v>
      </c>
      <c r="C6093">
        <v>0.74970000000000003</v>
      </c>
    </row>
    <row r="6094" spans="1:3" x14ac:dyDescent="0.2">
      <c r="A6094">
        <v>48439111012</v>
      </c>
      <c r="B6094" t="s">
        <v>12800</v>
      </c>
      <c r="C6094">
        <v>0.748</v>
      </c>
    </row>
    <row r="6095" spans="1:3" x14ac:dyDescent="0.2">
      <c r="A6095">
        <v>48201322700</v>
      </c>
      <c r="B6095" t="s">
        <v>6147</v>
      </c>
      <c r="C6095">
        <v>0.74580000000000002</v>
      </c>
    </row>
    <row r="6096" spans="1:3" x14ac:dyDescent="0.2">
      <c r="A6096">
        <v>12051000200</v>
      </c>
      <c r="B6096" t="s">
        <v>1688</v>
      </c>
      <c r="C6096">
        <v>0.74109999999999998</v>
      </c>
    </row>
    <row r="6097" spans="1:3" x14ac:dyDescent="0.2">
      <c r="A6097">
        <v>31055006302</v>
      </c>
      <c r="B6097" t="s">
        <v>565</v>
      </c>
      <c r="C6097">
        <v>0.73839999999999995</v>
      </c>
    </row>
    <row r="6098" spans="1:3" x14ac:dyDescent="0.2">
      <c r="A6098">
        <v>22117950800</v>
      </c>
      <c r="B6098" t="s">
        <v>1355</v>
      </c>
      <c r="C6098">
        <v>0.72119999999999995</v>
      </c>
    </row>
    <row r="6099" spans="1:3" x14ac:dyDescent="0.2">
      <c r="A6099">
        <v>48187210300</v>
      </c>
      <c r="B6099" t="s">
        <v>2771</v>
      </c>
      <c r="C6099">
        <v>0.72060000000000002</v>
      </c>
    </row>
    <row r="6100" spans="1:3" x14ac:dyDescent="0.2">
      <c r="A6100">
        <v>15003003407</v>
      </c>
      <c r="B6100" t="s">
        <v>15926</v>
      </c>
      <c r="C6100">
        <v>0.71850000000000003</v>
      </c>
    </row>
    <row r="6101" spans="1:3" x14ac:dyDescent="0.2">
      <c r="A6101">
        <v>6107004102</v>
      </c>
      <c r="B6101" t="s">
        <v>3810</v>
      </c>
      <c r="C6101">
        <v>0.71150000000000002</v>
      </c>
    </row>
    <row r="6102" spans="1:3" x14ac:dyDescent="0.2">
      <c r="A6102">
        <v>12095016713</v>
      </c>
      <c r="B6102" t="s">
        <v>1766</v>
      </c>
      <c r="C6102">
        <v>0.70820000000000005</v>
      </c>
    </row>
    <row r="6103" spans="1:3" x14ac:dyDescent="0.2">
      <c r="A6103">
        <v>47097050505</v>
      </c>
      <c r="B6103" t="s">
        <v>1228</v>
      </c>
      <c r="C6103">
        <v>0.70760000000000001</v>
      </c>
    </row>
    <row r="6104" spans="1:3" x14ac:dyDescent="0.2">
      <c r="A6104">
        <v>42091202202</v>
      </c>
      <c r="B6104" t="s">
        <v>19306</v>
      </c>
      <c r="C6104">
        <v>0.68899999999999995</v>
      </c>
    </row>
    <row r="6105" spans="1:3" x14ac:dyDescent="0.2">
      <c r="A6105">
        <v>48121021745</v>
      </c>
      <c r="B6105" t="s">
        <v>7171</v>
      </c>
      <c r="C6105">
        <v>0.68340000000000001</v>
      </c>
    </row>
    <row r="6106" spans="1:3" x14ac:dyDescent="0.2">
      <c r="A6106">
        <v>6001433500</v>
      </c>
      <c r="B6106" t="s">
        <v>17732</v>
      </c>
      <c r="C6106">
        <v>0.67689999999999995</v>
      </c>
    </row>
    <row r="6107" spans="1:3" x14ac:dyDescent="0.2">
      <c r="A6107">
        <v>6095252705</v>
      </c>
      <c r="B6107" t="s">
        <v>11100</v>
      </c>
      <c r="C6107">
        <v>0.67490000000000006</v>
      </c>
    </row>
    <row r="6108" spans="1:3" x14ac:dyDescent="0.2">
      <c r="A6108">
        <v>35009000400</v>
      </c>
      <c r="B6108" t="s">
        <v>1429</v>
      </c>
      <c r="C6108">
        <v>0.66839999999999999</v>
      </c>
    </row>
    <row r="6109" spans="1:3" x14ac:dyDescent="0.2">
      <c r="A6109">
        <v>6081601800</v>
      </c>
      <c r="B6109" t="s">
        <v>21774</v>
      </c>
      <c r="C6109">
        <v>0.66479999999999995</v>
      </c>
    </row>
    <row r="6110" spans="1:3" x14ac:dyDescent="0.2">
      <c r="A6110">
        <v>53033026801</v>
      </c>
      <c r="B6110" t="s">
        <v>8493</v>
      </c>
      <c r="C6110">
        <v>0.66390000000000005</v>
      </c>
    </row>
    <row r="6111" spans="1:3" x14ac:dyDescent="0.2">
      <c r="A6111">
        <v>12086004206</v>
      </c>
      <c r="B6111" t="s">
        <v>15093</v>
      </c>
      <c r="C6111">
        <v>0.66180000000000005</v>
      </c>
    </row>
    <row r="6112" spans="1:3" x14ac:dyDescent="0.2">
      <c r="A6112">
        <v>36081068700</v>
      </c>
      <c r="B6112" t="s">
        <v>1582</v>
      </c>
      <c r="C6112">
        <v>0.65790000000000004</v>
      </c>
    </row>
    <row r="6113" spans="1:3" x14ac:dyDescent="0.2">
      <c r="A6113">
        <v>15003011000</v>
      </c>
      <c r="B6113" t="s">
        <v>11383</v>
      </c>
      <c r="C6113">
        <v>0.64680000000000004</v>
      </c>
    </row>
    <row r="6114" spans="1:3" x14ac:dyDescent="0.2">
      <c r="A6114">
        <v>13301970500</v>
      </c>
      <c r="B6114" t="s">
        <v>2753</v>
      </c>
      <c r="C6114">
        <v>0.64659999999999995</v>
      </c>
    </row>
    <row r="6115" spans="1:3" x14ac:dyDescent="0.2">
      <c r="A6115">
        <v>48201252400</v>
      </c>
      <c r="B6115" t="s">
        <v>6800</v>
      </c>
      <c r="C6115">
        <v>0.63460000000000005</v>
      </c>
    </row>
    <row r="6116" spans="1:3" x14ac:dyDescent="0.2">
      <c r="A6116">
        <v>6075033000</v>
      </c>
      <c r="B6116" t="s">
        <v>23892</v>
      </c>
      <c r="C6116">
        <v>0.63239999999999996</v>
      </c>
    </row>
    <row r="6117" spans="1:3" x14ac:dyDescent="0.2">
      <c r="A6117">
        <v>42101031000</v>
      </c>
      <c r="B6117" t="s">
        <v>10573</v>
      </c>
      <c r="C6117">
        <v>0.62609999999999999</v>
      </c>
    </row>
    <row r="6118" spans="1:3" x14ac:dyDescent="0.2">
      <c r="A6118">
        <v>45051030101</v>
      </c>
      <c r="B6118" t="s">
        <v>1950</v>
      </c>
      <c r="C6118">
        <v>0.62429999999999997</v>
      </c>
    </row>
    <row r="6119" spans="1:3" x14ac:dyDescent="0.2">
      <c r="A6119">
        <v>42085033400</v>
      </c>
      <c r="B6119" t="s">
        <v>4039</v>
      </c>
      <c r="C6119">
        <v>0.62080000000000002</v>
      </c>
    </row>
    <row r="6120" spans="1:3" x14ac:dyDescent="0.2">
      <c r="A6120">
        <v>48167721900</v>
      </c>
      <c r="B6120" t="s">
        <v>2665</v>
      </c>
      <c r="C6120">
        <v>0.62070000000000003</v>
      </c>
    </row>
    <row r="6121" spans="1:3" x14ac:dyDescent="0.2">
      <c r="A6121">
        <v>29095000300</v>
      </c>
      <c r="B6121" t="s">
        <v>2859</v>
      </c>
      <c r="C6121">
        <v>0.61739999999999995</v>
      </c>
    </row>
    <row r="6122" spans="1:3" x14ac:dyDescent="0.2">
      <c r="A6122">
        <v>39049010100</v>
      </c>
      <c r="B6122" t="s">
        <v>5628</v>
      </c>
      <c r="C6122">
        <v>0.61180000000000001</v>
      </c>
    </row>
    <row r="6123" spans="1:3" x14ac:dyDescent="0.2">
      <c r="A6123">
        <v>37051003204</v>
      </c>
      <c r="B6123" t="s">
        <v>1547</v>
      </c>
      <c r="C6123">
        <v>0.60819999999999996</v>
      </c>
    </row>
    <row r="6124" spans="1:3" x14ac:dyDescent="0.2">
      <c r="A6124">
        <v>35007950500</v>
      </c>
      <c r="B6124" t="s">
        <v>5627</v>
      </c>
      <c r="C6124">
        <v>0.60560000000000003</v>
      </c>
    </row>
    <row r="6125" spans="1:3" x14ac:dyDescent="0.2">
      <c r="A6125">
        <v>35013001102</v>
      </c>
      <c r="B6125" t="s">
        <v>1381</v>
      </c>
      <c r="C6125">
        <v>0.60229999999999995</v>
      </c>
    </row>
    <row r="6126" spans="1:3" x14ac:dyDescent="0.2">
      <c r="A6126">
        <v>51087200409</v>
      </c>
      <c r="B6126" t="s">
        <v>1515</v>
      </c>
      <c r="C6126">
        <v>0.60029999999999994</v>
      </c>
    </row>
    <row r="6127" spans="1:3" x14ac:dyDescent="0.2">
      <c r="A6127">
        <v>48121021636</v>
      </c>
      <c r="B6127" t="s">
        <v>3955</v>
      </c>
      <c r="C6127">
        <v>0.58860000000000001</v>
      </c>
    </row>
    <row r="6128" spans="1:3" x14ac:dyDescent="0.2">
      <c r="A6128">
        <v>34023006002</v>
      </c>
      <c r="B6128" t="s">
        <v>2142</v>
      </c>
      <c r="C6128">
        <v>0.58750000000000002</v>
      </c>
    </row>
    <row r="6129" spans="1:3" x14ac:dyDescent="0.2">
      <c r="A6129">
        <v>6037108201</v>
      </c>
      <c r="B6129" t="s">
        <v>7897</v>
      </c>
      <c r="C6129">
        <v>0.58389999999999997</v>
      </c>
    </row>
    <row r="6130" spans="1:3" x14ac:dyDescent="0.2">
      <c r="A6130">
        <v>12095016732</v>
      </c>
      <c r="B6130" t="s">
        <v>1766</v>
      </c>
      <c r="C6130">
        <v>0.58130000000000004</v>
      </c>
    </row>
    <row r="6131" spans="1:3" x14ac:dyDescent="0.2">
      <c r="A6131">
        <v>22033004005</v>
      </c>
      <c r="B6131" t="s">
        <v>9633</v>
      </c>
      <c r="C6131">
        <v>0.57950000000000002</v>
      </c>
    </row>
    <row r="6132" spans="1:3" x14ac:dyDescent="0.2">
      <c r="A6132">
        <v>6037463200</v>
      </c>
      <c r="B6132" t="s">
        <v>14619</v>
      </c>
      <c r="C6132">
        <v>0.57299999999999995</v>
      </c>
    </row>
    <row r="6133" spans="1:3" x14ac:dyDescent="0.2">
      <c r="A6133">
        <v>32003001711</v>
      </c>
      <c r="B6133" t="s">
        <v>759</v>
      </c>
      <c r="C6133">
        <v>0.56779999999999997</v>
      </c>
    </row>
    <row r="6134" spans="1:3" x14ac:dyDescent="0.2">
      <c r="A6134">
        <v>32003004917</v>
      </c>
      <c r="B6134" t="s">
        <v>759</v>
      </c>
      <c r="C6134">
        <v>0.5665</v>
      </c>
    </row>
    <row r="6135" spans="1:3" x14ac:dyDescent="0.2">
      <c r="A6135">
        <v>32003001004</v>
      </c>
      <c r="B6135" t="s">
        <v>759</v>
      </c>
      <c r="C6135">
        <v>0.56610000000000005</v>
      </c>
    </row>
    <row r="6136" spans="1:3" x14ac:dyDescent="0.2">
      <c r="A6136">
        <v>6073008341</v>
      </c>
      <c r="B6136" t="s">
        <v>22168</v>
      </c>
      <c r="C6136">
        <v>0.55310000000000004</v>
      </c>
    </row>
    <row r="6137" spans="1:3" x14ac:dyDescent="0.2">
      <c r="A6137">
        <v>36081047600</v>
      </c>
      <c r="B6137" t="s">
        <v>1582</v>
      </c>
      <c r="C6137">
        <v>0.54979999999999996</v>
      </c>
    </row>
    <row r="6138" spans="1:3" x14ac:dyDescent="0.2">
      <c r="A6138">
        <v>18097354900</v>
      </c>
      <c r="B6138" t="s">
        <v>645</v>
      </c>
      <c r="C6138">
        <v>0.54849999999999999</v>
      </c>
    </row>
    <row r="6139" spans="1:3" x14ac:dyDescent="0.2">
      <c r="A6139">
        <v>17019000800</v>
      </c>
      <c r="B6139" t="s">
        <v>1323</v>
      </c>
      <c r="C6139">
        <v>0.54049999999999998</v>
      </c>
    </row>
    <row r="6140" spans="1:3" x14ac:dyDescent="0.2">
      <c r="A6140">
        <v>48201241300</v>
      </c>
      <c r="B6140" t="s">
        <v>17681</v>
      </c>
      <c r="C6140">
        <v>0.53380000000000005</v>
      </c>
    </row>
    <row r="6141" spans="1:3" x14ac:dyDescent="0.2">
      <c r="A6141">
        <v>51670820300</v>
      </c>
      <c r="B6141" t="s">
        <v>1535</v>
      </c>
      <c r="C6141">
        <v>0.52900000000000003</v>
      </c>
    </row>
    <row r="6142" spans="1:3" x14ac:dyDescent="0.2">
      <c r="A6142">
        <v>6071010012</v>
      </c>
      <c r="B6142" t="s">
        <v>7403</v>
      </c>
      <c r="C6142">
        <v>0.52270000000000005</v>
      </c>
    </row>
    <row r="6143" spans="1:3" x14ac:dyDescent="0.2">
      <c r="A6143">
        <v>13067031211</v>
      </c>
      <c r="B6143" t="s">
        <v>6568</v>
      </c>
      <c r="C6143">
        <v>0.51670000000000005</v>
      </c>
    </row>
    <row r="6144" spans="1:3" x14ac:dyDescent="0.2">
      <c r="A6144">
        <v>22109000102</v>
      </c>
      <c r="B6144" t="s">
        <v>3099</v>
      </c>
      <c r="C6144">
        <v>0.51349999999999996</v>
      </c>
    </row>
    <row r="6145" spans="1:3" x14ac:dyDescent="0.2">
      <c r="A6145">
        <v>1073014104</v>
      </c>
      <c r="B6145" t="s">
        <v>7770</v>
      </c>
      <c r="C6145">
        <v>0.5131</v>
      </c>
    </row>
    <row r="6146" spans="1:3" x14ac:dyDescent="0.2">
      <c r="A6146">
        <v>12011042700</v>
      </c>
      <c r="B6146" t="s">
        <v>6378</v>
      </c>
      <c r="C6146">
        <v>0.50639999999999996</v>
      </c>
    </row>
    <row r="6147" spans="1:3" x14ac:dyDescent="0.2">
      <c r="A6147">
        <v>32003005833</v>
      </c>
      <c r="B6147" t="s">
        <v>759</v>
      </c>
      <c r="C6147">
        <v>0.50509999999999999</v>
      </c>
    </row>
    <row r="6148" spans="1:3" x14ac:dyDescent="0.2">
      <c r="A6148">
        <v>6053001600</v>
      </c>
      <c r="B6148" t="s">
        <v>4128</v>
      </c>
      <c r="C6148">
        <v>0.50080000000000002</v>
      </c>
    </row>
    <row r="6149" spans="1:3" x14ac:dyDescent="0.2">
      <c r="A6149">
        <v>42003040200</v>
      </c>
      <c r="B6149" t="s">
        <v>557</v>
      </c>
      <c r="C6149">
        <v>0.4889</v>
      </c>
    </row>
    <row r="6150" spans="1:3" x14ac:dyDescent="0.2">
      <c r="A6150">
        <v>48201454502</v>
      </c>
      <c r="B6150" t="s">
        <v>24814</v>
      </c>
      <c r="C6150">
        <v>0.48809999999999998</v>
      </c>
    </row>
    <row r="6151" spans="1:3" x14ac:dyDescent="0.2">
      <c r="A6151">
        <v>8005082400</v>
      </c>
      <c r="B6151" t="s">
        <v>2532</v>
      </c>
      <c r="C6151">
        <v>0.48599999999999999</v>
      </c>
    </row>
    <row r="6152" spans="1:3" x14ac:dyDescent="0.2">
      <c r="A6152">
        <v>8123001006</v>
      </c>
      <c r="B6152" t="s">
        <v>2443</v>
      </c>
      <c r="C6152">
        <v>0.4839</v>
      </c>
    </row>
    <row r="6153" spans="1:3" x14ac:dyDescent="0.2">
      <c r="A6153">
        <v>13251970400</v>
      </c>
      <c r="B6153" t="s">
        <v>2058</v>
      </c>
      <c r="C6153">
        <v>0.4768</v>
      </c>
    </row>
    <row r="6154" spans="1:3" x14ac:dyDescent="0.2">
      <c r="A6154">
        <v>17097861402</v>
      </c>
      <c r="B6154" t="s">
        <v>6943</v>
      </c>
      <c r="C6154">
        <v>0.47360000000000002</v>
      </c>
    </row>
    <row r="6155" spans="1:3" x14ac:dyDescent="0.2">
      <c r="A6155">
        <v>37107010800</v>
      </c>
      <c r="B6155" t="s">
        <v>628</v>
      </c>
      <c r="C6155">
        <v>0.46939999999999998</v>
      </c>
    </row>
    <row r="6156" spans="1:3" x14ac:dyDescent="0.2">
      <c r="A6156">
        <v>48329000401</v>
      </c>
      <c r="B6156" t="s">
        <v>9322</v>
      </c>
      <c r="C6156">
        <v>0.46810000000000002</v>
      </c>
    </row>
    <row r="6157" spans="1:3" x14ac:dyDescent="0.2">
      <c r="A6157">
        <v>51590000800</v>
      </c>
      <c r="B6157" t="s">
        <v>1581</v>
      </c>
      <c r="C6157">
        <v>0.4677</v>
      </c>
    </row>
    <row r="6158" spans="1:3" x14ac:dyDescent="0.2">
      <c r="A6158">
        <v>48113007910</v>
      </c>
      <c r="B6158" t="s">
        <v>433</v>
      </c>
      <c r="C6158">
        <v>0.46660000000000001</v>
      </c>
    </row>
    <row r="6159" spans="1:3" x14ac:dyDescent="0.2">
      <c r="A6159">
        <v>6085502909</v>
      </c>
      <c r="B6159" t="s">
        <v>19906</v>
      </c>
      <c r="C6159">
        <v>0.4642</v>
      </c>
    </row>
    <row r="6160" spans="1:3" x14ac:dyDescent="0.2">
      <c r="A6160">
        <v>6013334004</v>
      </c>
      <c r="B6160" t="s">
        <v>14281</v>
      </c>
      <c r="C6160">
        <v>0.46210000000000001</v>
      </c>
    </row>
    <row r="6161" spans="1:3" x14ac:dyDescent="0.2">
      <c r="A6161">
        <v>34003030300</v>
      </c>
      <c r="B6161" t="s">
        <v>19594</v>
      </c>
      <c r="C6161">
        <v>0.46079999999999999</v>
      </c>
    </row>
    <row r="6162" spans="1:3" x14ac:dyDescent="0.2">
      <c r="A6162">
        <v>37049961303</v>
      </c>
      <c r="B6162" t="s">
        <v>8763</v>
      </c>
      <c r="C6162">
        <v>0.45219999999999999</v>
      </c>
    </row>
    <row r="6163" spans="1:3" x14ac:dyDescent="0.2">
      <c r="A6163">
        <v>41067031402</v>
      </c>
      <c r="B6163" t="s">
        <v>7040</v>
      </c>
      <c r="C6163">
        <v>0.45140000000000002</v>
      </c>
    </row>
    <row r="6164" spans="1:3" x14ac:dyDescent="0.2">
      <c r="A6164">
        <v>51059421102</v>
      </c>
      <c r="B6164" t="s">
        <v>7140</v>
      </c>
      <c r="C6164">
        <v>0.44990000000000002</v>
      </c>
    </row>
    <row r="6165" spans="1:3" x14ac:dyDescent="0.2">
      <c r="A6165">
        <v>6037123601</v>
      </c>
      <c r="B6165" t="s">
        <v>17680</v>
      </c>
      <c r="C6165">
        <v>0.44740000000000002</v>
      </c>
    </row>
    <row r="6166" spans="1:3" x14ac:dyDescent="0.2">
      <c r="A6166">
        <v>22051024202</v>
      </c>
      <c r="B6166" t="s">
        <v>15841</v>
      </c>
      <c r="C6166">
        <v>0.4466</v>
      </c>
    </row>
    <row r="6167" spans="1:3" x14ac:dyDescent="0.2">
      <c r="A6167">
        <v>48439114003</v>
      </c>
      <c r="B6167" t="s">
        <v>6169</v>
      </c>
      <c r="C6167">
        <v>0.44419999999999998</v>
      </c>
    </row>
    <row r="6168" spans="1:3" x14ac:dyDescent="0.2">
      <c r="A6168">
        <v>48439105505</v>
      </c>
      <c r="B6168" t="s">
        <v>493</v>
      </c>
      <c r="C6168">
        <v>0.436</v>
      </c>
    </row>
    <row r="6169" spans="1:3" x14ac:dyDescent="0.2">
      <c r="A6169">
        <v>22109000900</v>
      </c>
      <c r="B6169" t="s">
        <v>1123</v>
      </c>
      <c r="C6169">
        <v>0.43</v>
      </c>
    </row>
    <row r="6170" spans="1:3" x14ac:dyDescent="0.2">
      <c r="A6170">
        <v>6085509700</v>
      </c>
      <c r="B6170" t="s">
        <v>23691</v>
      </c>
      <c r="C6170">
        <v>0.43</v>
      </c>
    </row>
    <row r="6171" spans="1:3" x14ac:dyDescent="0.2">
      <c r="A6171">
        <v>13151070502</v>
      </c>
      <c r="B6171" t="s">
        <v>7526</v>
      </c>
      <c r="C6171">
        <v>0.42870000000000003</v>
      </c>
    </row>
    <row r="6172" spans="1:3" x14ac:dyDescent="0.2">
      <c r="A6172">
        <v>48401950502</v>
      </c>
      <c r="B6172" t="s">
        <v>2964</v>
      </c>
      <c r="C6172">
        <v>0.4254</v>
      </c>
    </row>
    <row r="6173" spans="1:3" x14ac:dyDescent="0.2">
      <c r="A6173">
        <v>36103111506</v>
      </c>
      <c r="B6173" t="s">
        <v>12733</v>
      </c>
      <c r="C6173">
        <v>0.4209</v>
      </c>
    </row>
    <row r="6174" spans="1:3" x14ac:dyDescent="0.2">
      <c r="A6174">
        <v>34023008504</v>
      </c>
      <c r="B6174" t="s">
        <v>18725</v>
      </c>
      <c r="C6174">
        <v>0.41599999999999998</v>
      </c>
    </row>
    <row r="6175" spans="1:3" x14ac:dyDescent="0.2">
      <c r="A6175">
        <v>36103158900</v>
      </c>
      <c r="B6175" t="s">
        <v>15669</v>
      </c>
      <c r="C6175">
        <v>0.4093</v>
      </c>
    </row>
    <row r="6176" spans="1:3" x14ac:dyDescent="0.2">
      <c r="A6176">
        <v>6037571800</v>
      </c>
      <c r="B6176" t="s">
        <v>14309</v>
      </c>
      <c r="C6176">
        <v>0.40500000000000003</v>
      </c>
    </row>
    <row r="6177" spans="1:3" x14ac:dyDescent="0.2">
      <c r="A6177">
        <v>12086004500</v>
      </c>
      <c r="B6177" t="s">
        <v>22384</v>
      </c>
      <c r="C6177">
        <v>0.40189999999999998</v>
      </c>
    </row>
    <row r="6178" spans="1:3" x14ac:dyDescent="0.2">
      <c r="A6178">
        <v>26125168500</v>
      </c>
      <c r="B6178" t="s">
        <v>11841</v>
      </c>
      <c r="C6178">
        <v>0.39860000000000001</v>
      </c>
    </row>
    <row r="6179" spans="1:3" x14ac:dyDescent="0.2">
      <c r="A6179">
        <v>26163551300</v>
      </c>
      <c r="B6179" t="s">
        <v>17112</v>
      </c>
      <c r="C6179">
        <v>0.39800000000000002</v>
      </c>
    </row>
    <row r="6180" spans="1:3" x14ac:dyDescent="0.2">
      <c r="A6180">
        <v>8041004510</v>
      </c>
      <c r="B6180" t="s">
        <v>6180</v>
      </c>
      <c r="C6180">
        <v>0.39090000000000003</v>
      </c>
    </row>
    <row r="6181" spans="1:3" x14ac:dyDescent="0.2">
      <c r="A6181">
        <v>51760010401</v>
      </c>
      <c r="B6181" t="s">
        <v>8286</v>
      </c>
      <c r="C6181">
        <v>0.3906</v>
      </c>
    </row>
    <row r="6182" spans="1:3" x14ac:dyDescent="0.2">
      <c r="A6182">
        <v>41051009302</v>
      </c>
      <c r="B6182" t="s">
        <v>4234</v>
      </c>
      <c r="C6182">
        <v>0.38819999999999999</v>
      </c>
    </row>
    <row r="6183" spans="1:3" x14ac:dyDescent="0.2">
      <c r="A6183">
        <v>37133002300</v>
      </c>
      <c r="B6183" t="s">
        <v>2487</v>
      </c>
      <c r="C6183">
        <v>0.38419999999999999</v>
      </c>
    </row>
    <row r="6184" spans="1:3" x14ac:dyDescent="0.2">
      <c r="A6184">
        <v>20189965200</v>
      </c>
      <c r="B6184" t="s">
        <v>5448</v>
      </c>
      <c r="C6184">
        <v>0.374</v>
      </c>
    </row>
    <row r="6185" spans="1:3" x14ac:dyDescent="0.2">
      <c r="A6185">
        <v>2020001100</v>
      </c>
      <c r="B6185" t="s">
        <v>13719</v>
      </c>
      <c r="C6185">
        <v>0.36909999999999998</v>
      </c>
    </row>
    <row r="6186" spans="1:3" x14ac:dyDescent="0.2">
      <c r="A6186">
        <v>27053126100</v>
      </c>
      <c r="B6186" t="s">
        <v>3007</v>
      </c>
      <c r="C6186">
        <v>0.36649999999999999</v>
      </c>
    </row>
    <row r="6187" spans="1:3" x14ac:dyDescent="0.2">
      <c r="A6187">
        <v>13233010500</v>
      </c>
      <c r="B6187" t="s">
        <v>2971</v>
      </c>
      <c r="C6187">
        <v>0.36530000000000001</v>
      </c>
    </row>
    <row r="6188" spans="1:3" x14ac:dyDescent="0.2">
      <c r="A6188">
        <v>6037920031</v>
      </c>
      <c r="B6188" t="s">
        <v>9830</v>
      </c>
      <c r="C6188">
        <v>0.36520000000000002</v>
      </c>
    </row>
    <row r="6189" spans="1:3" x14ac:dyDescent="0.2">
      <c r="A6189">
        <v>48029191101</v>
      </c>
      <c r="B6189" t="s">
        <v>3420</v>
      </c>
      <c r="C6189">
        <v>0.3649</v>
      </c>
    </row>
    <row r="6190" spans="1:3" x14ac:dyDescent="0.2">
      <c r="A6190">
        <v>12011010604</v>
      </c>
      <c r="B6190" t="s">
        <v>23007</v>
      </c>
      <c r="C6190">
        <v>0.3634</v>
      </c>
    </row>
    <row r="6191" spans="1:3" x14ac:dyDescent="0.2">
      <c r="A6191">
        <v>35049001001</v>
      </c>
      <c r="B6191" t="s">
        <v>2097</v>
      </c>
      <c r="C6191">
        <v>0.35699999999999998</v>
      </c>
    </row>
    <row r="6192" spans="1:3" x14ac:dyDescent="0.2">
      <c r="A6192">
        <v>36047055300</v>
      </c>
      <c r="B6192" t="s">
        <v>1662</v>
      </c>
      <c r="C6192">
        <v>0.35520000000000002</v>
      </c>
    </row>
    <row r="6193" spans="1:3" x14ac:dyDescent="0.2">
      <c r="A6193">
        <v>6055200602</v>
      </c>
      <c r="B6193" t="s">
        <v>11010</v>
      </c>
      <c r="C6193">
        <v>0.35470000000000002</v>
      </c>
    </row>
    <row r="6194" spans="1:3" x14ac:dyDescent="0.2">
      <c r="A6194">
        <v>51029930101</v>
      </c>
      <c r="B6194" t="s">
        <v>10602</v>
      </c>
      <c r="C6194">
        <v>0.35410000000000003</v>
      </c>
    </row>
    <row r="6195" spans="1:3" x14ac:dyDescent="0.2">
      <c r="A6195">
        <v>44007003200</v>
      </c>
      <c r="B6195" t="s">
        <v>10991</v>
      </c>
      <c r="C6195">
        <v>0.34920000000000001</v>
      </c>
    </row>
    <row r="6196" spans="1:3" x14ac:dyDescent="0.2">
      <c r="A6196">
        <v>16011950300</v>
      </c>
      <c r="B6196" t="s">
        <v>18894</v>
      </c>
      <c r="C6196">
        <v>0.34870000000000001</v>
      </c>
    </row>
    <row r="6197" spans="1:3" x14ac:dyDescent="0.2">
      <c r="A6197">
        <v>36061008900</v>
      </c>
      <c r="B6197" t="s">
        <v>8390</v>
      </c>
      <c r="C6197">
        <v>0.34129999999999999</v>
      </c>
    </row>
    <row r="6198" spans="1:3" x14ac:dyDescent="0.2">
      <c r="A6198">
        <v>35028000400</v>
      </c>
      <c r="B6198" t="s">
        <v>20597</v>
      </c>
      <c r="C6198">
        <v>0.34010000000000001</v>
      </c>
    </row>
    <row r="6199" spans="1:3" x14ac:dyDescent="0.2">
      <c r="A6199">
        <v>47149041402</v>
      </c>
      <c r="B6199" t="s">
        <v>1200</v>
      </c>
      <c r="C6199">
        <v>0.33989999999999998</v>
      </c>
    </row>
    <row r="6200" spans="1:3" x14ac:dyDescent="0.2">
      <c r="A6200">
        <v>51153901505</v>
      </c>
      <c r="B6200" t="s">
        <v>14956</v>
      </c>
      <c r="C6200">
        <v>0.33750000000000002</v>
      </c>
    </row>
    <row r="6201" spans="1:3" x14ac:dyDescent="0.2">
      <c r="A6201">
        <v>17031320400</v>
      </c>
      <c r="B6201" t="s">
        <v>14148</v>
      </c>
      <c r="C6201">
        <v>0.3372</v>
      </c>
    </row>
    <row r="6202" spans="1:3" x14ac:dyDescent="0.2">
      <c r="A6202">
        <v>36103112213</v>
      </c>
      <c r="B6202" t="s">
        <v>23692</v>
      </c>
      <c r="C6202">
        <v>0.31900000000000001</v>
      </c>
    </row>
    <row r="6203" spans="1:3" x14ac:dyDescent="0.2">
      <c r="A6203">
        <v>21067003914</v>
      </c>
      <c r="B6203" t="s">
        <v>16779</v>
      </c>
      <c r="C6203">
        <v>0.31540000000000001</v>
      </c>
    </row>
    <row r="6204" spans="1:3" x14ac:dyDescent="0.2">
      <c r="A6204">
        <v>36103158711</v>
      </c>
      <c r="B6204" t="s">
        <v>21414</v>
      </c>
      <c r="C6204">
        <v>0.31480000000000002</v>
      </c>
    </row>
    <row r="6205" spans="1:3" x14ac:dyDescent="0.2">
      <c r="A6205">
        <v>42089300102</v>
      </c>
      <c r="B6205" t="s">
        <v>12306</v>
      </c>
      <c r="C6205">
        <v>0.31440000000000001</v>
      </c>
    </row>
    <row r="6206" spans="1:3" x14ac:dyDescent="0.2">
      <c r="A6206">
        <v>48449950100</v>
      </c>
      <c r="B6206" t="s">
        <v>2296</v>
      </c>
      <c r="C6206">
        <v>0.314</v>
      </c>
    </row>
    <row r="6207" spans="1:3" x14ac:dyDescent="0.2">
      <c r="A6207">
        <v>8045951702</v>
      </c>
      <c r="B6207" t="s">
        <v>15284</v>
      </c>
      <c r="C6207">
        <v>0.31280000000000002</v>
      </c>
    </row>
    <row r="6208" spans="1:3" x14ac:dyDescent="0.2">
      <c r="A6208">
        <v>36047051900</v>
      </c>
      <c r="B6208" t="s">
        <v>1662</v>
      </c>
      <c r="C6208">
        <v>0.30780000000000002</v>
      </c>
    </row>
    <row r="6209" spans="1:3" x14ac:dyDescent="0.2">
      <c r="A6209">
        <v>9011702400</v>
      </c>
      <c r="B6209" t="s">
        <v>10175</v>
      </c>
      <c r="C6209">
        <v>0.30420000000000003</v>
      </c>
    </row>
    <row r="6210" spans="1:3" x14ac:dyDescent="0.2">
      <c r="A6210">
        <v>6085502903</v>
      </c>
      <c r="B6210" t="s">
        <v>21623</v>
      </c>
      <c r="C6210">
        <v>0.3034</v>
      </c>
    </row>
    <row r="6211" spans="1:3" x14ac:dyDescent="0.2">
      <c r="A6211">
        <v>41051000502</v>
      </c>
      <c r="B6211" t="s">
        <v>8735</v>
      </c>
      <c r="C6211">
        <v>0.30299999999999999</v>
      </c>
    </row>
    <row r="6212" spans="1:3" x14ac:dyDescent="0.2">
      <c r="A6212">
        <v>22071010700</v>
      </c>
      <c r="B6212" t="s">
        <v>1386</v>
      </c>
      <c r="C6212">
        <v>0.29880000000000001</v>
      </c>
    </row>
    <row r="6213" spans="1:3" x14ac:dyDescent="0.2">
      <c r="A6213">
        <v>39035124202</v>
      </c>
      <c r="B6213" t="s">
        <v>7424</v>
      </c>
      <c r="C6213">
        <v>0.29780000000000001</v>
      </c>
    </row>
    <row r="6214" spans="1:3" x14ac:dyDescent="0.2">
      <c r="A6214">
        <v>24031706011</v>
      </c>
      <c r="B6214" t="s">
        <v>13031</v>
      </c>
      <c r="C6214">
        <v>0.2949</v>
      </c>
    </row>
    <row r="6215" spans="1:3" x14ac:dyDescent="0.2">
      <c r="A6215">
        <v>13135050212</v>
      </c>
      <c r="B6215" t="s">
        <v>17927</v>
      </c>
      <c r="C6215">
        <v>0.28720000000000001</v>
      </c>
    </row>
    <row r="6216" spans="1:3" x14ac:dyDescent="0.2">
      <c r="A6216">
        <v>36099950800</v>
      </c>
      <c r="B6216" t="s">
        <v>19448</v>
      </c>
      <c r="C6216">
        <v>0.28460000000000002</v>
      </c>
    </row>
    <row r="6217" spans="1:3" x14ac:dyDescent="0.2">
      <c r="A6217">
        <v>39007000703</v>
      </c>
      <c r="B6217" t="s">
        <v>3873</v>
      </c>
      <c r="C6217">
        <v>0.28449999999999998</v>
      </c>
    </row>
    <row r="6218" spans="1:3" x14ac:dyDescent="0.2">
      <c r="A6218">
        <v>36085002002</v>
      </c>
      <c r="B6218" t="s">
        <v>3259</v>
      </c>
      <c r="C6218">
        <v>0.28420000000000001</v>
      </c>
    </row>
    <row r="6219" spans="1:3" x14ac:dyDescent="0.2">
      <c r="A6219">
        <v>12085001410</v>
      </c>
      <c r="B6219" t="s">
        <v>2899</v>
      </c>
      <c r="C6219">
        <v>0.28189999999999998</v>
      </c>
    </row>
    <row r="6220" spans="1:3" x14ac:dyDescent="0.2">
      <c r="A6220">
        <v>6037189600</v>
      </c>
      <c r="B6220" t="s">
        <v>3916</v>
      </c>
      <c r="C6220">
        <v>0.27879999999999999</v>
      </c>
    </row>
    <row r="6221" spans="1:3" x14ac:dyDescent="0.2">
      <c r="A6221">
        <v>2020002711</v>
      </c>
      <c r="B6221" t="s">
        <v>12794</v>
      </c>
      <c r="C6221">
        <v>0.27579999999999999</v>
      </c>
    </row>
    <row r="6222" spans="1:3" x14ac:dyDescent="0.2">
      <c r="A6222">
        <v>53067012222</v>
      </c>
      <c r="B6222" t="s">
        <v>9629</v>
      </c>
      <c r="C6222">
        <v>0.27310000000000001</v>
      </c>
    </row>
    <row r="6223" spans="1:3" x14ac:dyDescent="0.2">
      <c r="A6223">
        <v>36081098700</v>
      </c>
      <c r="B6223" t="s">
        <v>1582</v>
      </c>
      <c r="C6223">
        <v>0.27250000000000002</v>
      </c>
    </row>
    <row r="6224" spans="1:3" x14ac:dyDescent="0.2">
      <c r="A6224">
        <v>12099007615</v>
      </c>
      <c r="B6224" t="s">
        <v>12297</v>
      </c>
      <c r="C6224">
        <v>0.26939999999999997</v>
      </c>
    </row>
    <row r="6225" spans="1:3" x14ac:dyDescent="0.2">
      <c r="A6225">
        <v>34025808100</v>
      </c>
      <c r="B6225" t="s">
        <v>1608</v>
      </c>
      <c r="C6225">
        <v>0.2666</v>
      </c>
    </row>
    <row r="6226" spans="1:3" x14ac:dyDescent="0.2">
      <c r="A6226">
        <v>17093890301</v>
      </c>
      <c r="B6226" t="s">
        <v>13952</v>
      </c>
      <c r="C6226">
        <v>0.26629999999999998</v>
      </c>
    </row>
    <row r="6227" spans="1:3" x14ac:dyDescent="0.2">
      <c r="A6227">
        <v>6073017604</v>
      </c>
      <c r="B6227" t="s">
        <v>17410</v>
      </c>
      <c r="C6227">
        <v>0.26619999999999999</v>
      </c>
    </row>
    <row r="6228" spans="1:3" x14ac:dyDescent="0.2">
      <c r="A6228">
        <v>12117020808</v>
      </c>
      <c r="B6228" t="s">
        <v>10549</v>
      </c>
      <c r="C6228">
        <v>0.26479999999999998</v>
      </c>
    </row>
    <row r="6229" spans="1:3" x14ac:dyDescent="0.2">
      <c r="A6229">
        <v>22017024203</v>
      </c>
      <c r="B6229" t="s">
        <v>7340</v>
      </c>
      <c r="C6229">
        <v>0.26090000000000002</v>
      </c>
    </row>
    <row r="6230" spans="1:3" x14ac:dyDescent="0.2">
      <c r="A6230">
        <v>6037620400</v>
      </c>
      <c r="B6230" t="s">
        <v>24341</v>
      </c>
      <c r="C6230">
        <v>0.26090000000000002</v>
      </c>
    </row>
    <row r="6231" spans="1:3" x14ac:dyDescent="0.2">
      <c r="A6231">
        <v>5031000102</v>
      </c>
      <c r="B6231" t="s">
        <v>1679</v>
      </c>
      <c r="C6231">
        <v>0.26019999999999999</v>
      </c>
    </row>
    <row r="6232" spans="1:3" x14ac:dyDescent="0.2">
      <c r="A6232">
        <v>48187210804</v>
      </c>
      <c r="B6232" t="s">
        <v>2771</v>
      </c>
      <c r="C6232">
        <v>0.25990000000000002</v>
      </c>
    </row>
    <row r="6233" spans="1:3" x14ac:dyDescent="0.2">
      <c r="A6233">
        <v>55121100600</v>
      </c>
      <c r="B6233" t="s">
        <v>18134</v>
      </c>
      <c r="C6233">
        <v>0.2571</v>
      </c>
    </row>
    <row r="6234" spans="1:3" x14ac:dyDescent="0.2">
      <c r="A6234">
        <v>47065011413</v>
      </c>
      <c r="B6234" t="s">
        <v>11894</v>
      </c>
      <c r="C6234">
        <v>0.25590000000000002</v>
      </c>
    </row>
    <row r="6235" spans="1:3" x14ac:dyDescent="0.2">
      <c r="A6235">
        <v>40143005401</v>
      </c>
      <c r="B6235" t="s">
        <v>7341</v>
      </c>
      <c r="C6235">
        <v>0.25130000000000002</v>
      </c>
    </row>
    <row r="6236" spans="1:3" x14ac:dyDescent="0.2">
      <c r="A6236">
        <v>42049001900</v>
      </c>
      <c r="B6236" t="s">
        <v>1893</v>
      </c>
      <c r="C6236">
        <v>0.25069999999999998</v>
      </c>
    </row>
    <row r="6237" spans="1:3" x14ac:dyDescent="0.2">
      <c r="A6237">
        <v>6013338301</v>
      </c>
      <c r="B6237" t="s">
        <v>24837</v>
      </c>
      <c r="C6237">
        <v>0.24740000000000001</v>
      </c>
    </row>
    <row r="6238" spans="1:3" x14ac:dyDescent="0.2">
      <c r="A6238">
        <v>18097356900</v>
      </c>
      <c r="B6238" t="s">
        <v>1438</v>
      </c>
      <c r="C6238">
        <v>0.24479999999999999</v>
      </c>
    </row>
    <row r="6239" spans="1:3" x14ac:dyDescent="0.2">
      <c r="A6239">
        <v>26163582000</v>
      </c>
      <c r="B6239" t="s">
        <v>14498</v>
      </c>
      <c r="C6239">
        <v>0.24149999999999999</v>
      </c>
    </row>
    <row r="6240" spans="1:3" x14ac:dyDescent="0.2">
      <c r="A6240">
        <v>53053073114</v>
      </c>
      <c r="B6240" t="s">
        <v>8518</v>
      </c>
      <c r="C6240">
        <v>0.2364</v>
      </c>
    </row>
    <row r="6241" spans="1:3" x14ac:dyDescent="0.2">
      <c r="A6241">
        <v>1097005300</v>
      </c>
      <c r="B6241" t="s">
        <v>2790</v>
      </c>
      <c r="C6241">
        <v>0.23419999999999999</v>
      </c>
    </row>
    <row r="6242" spans="1:3" x14ac:dyDescent="0.2">
      <c r="A6242">
        <v>39155921100</v>
      </c>
      <c r="B6242" t="s">
        <v>827</v>
      </c>
      <c r="C6242">
        <v>0.23230000000000001</v>
      </c>
    </row>
    <row r="6243" spans="1:3" x14ac:dyDescent="0.2">
      <c r="A6243">
        <v>41067031911</v>
      </c>
      <c r="B6243" t="s">
        <v>16592</v>
      </c>
      <c r="C6243">
        <v>0.2321</v>
      </c>
    </row>
    <row r="6244" spans="1:3" x14ac:dyDescent="0.2">
      <c r="A6244">
        <v>35028000100</v>
      </c>
      <c r="B6244" t="s">
        <v>20597</v>
      </c>
      <c r="C6244">
        <v>0.22919999999999999</v>
      </c>
    </row>
    <row r="6245" spans="1:3" x14ac:dyDescent="0.2">
      <c r="A6245">
        <v>53035090502</v>
      </c>
      <c r="B6245" t="s">
        <v>15376</v>
      </c>
      <c r="C6245">
        <v>0.22900000000000001</v>
      </c>
    </row>
    <row r="6246" spans="1:3" x14ac:dyDescent="0.2">
      <c r="A6246">
        <v>6037702102</v>
      </c>
      <c r="B6246" t="s">
        <v>22673</v>
      </c>
      <c r="C6246">
        <v>0.2228</v>
      </c>
    </row>
    <row r="6247" spans="1:3" x14ac:dyDescent="0.2">
      <c r="A6247">
        <v>6037700101</v>
      </c>
      <c r="B6247" t="s">
        <v>18646</v>
      </c>
      <c r="C6247">
        <v>0.22209999999999999</v>
      </c>
    </row>
    <row r="6248" spans="1:3" x14ac:dyDescent="0.2">
      <c r="A6248">
        <v>39061010300</v>
      </c>
      <c r="B6248" t="s">
        <v>1677</v>
      </c>
      <c r="C6248">
        <v>0.22120000000000001</v>
      </c>
    </row>
    <row r="6249" spans="1:3" x14ac:dyDescent="0.2">
      <c r="A6249">
        <v>12009061001</v>
      </c>
      <c r="B6249" t="s">
        <v>12204</v>
      </c>
      <c r="C6249">
        <v>0.21609999999999999</v>
      </c>
    </row>
    <row r="6250" spans="1:3" x14ac:dyDescent="0.2">
      <c r="A6250">
        <v>6111002102</v>
      </c>
      <c r="B6250" t="s">
        <v>8496</v>
      </c>
      <c r="C6250">
        <v>0.2145</v>
      </c>
    </row>
    <row r="6251" spans="1:3" x14ac:dyDescent="0.2">
      <c r="A6251">
        <v>36059411700</v>
      </c>
      <c r="B6251" t="s">
        <v>24600</v>
      </c>
      <c r="C6251">
        <v>0.2135</v>
      </c>
    </row>
    <row r="6252" spans="1:3" x14ac:dyDescent="0.2">
      <c r="A6252">
        <v>11001000801</v>
      </c>
      <c r="B6252" t="s">
        <v>884</v>
      </c>
      <c r="C6252">
        <v>0.21240000000000001</v>
      </c>
    </row>
    <row r="6253" spans="1:3" x14ac:dyDescent="0.2">
      <c r="A6253">
        <v>48423001403</v>
      </c>
      <c r="B6253" t="s">
        <v>8661</v>
      </c>
      <c r="C6253">
        <v>0.21210000000000001</v>
      </c>
    </row>
    <row r="6254" spans="1:3" x14ac:dyDescent="0.2">
      <c r="A6254">
        <v>4019004721</v>
      </c>
      <c r="B6254" t="s">
        <v>1736</v>
      </c>
      <c r="C6254">
        <v>0.21179999999999999</v>
      </c>
    </row>
    <row r="6255" spans="1:3" x14ac:dyDescent="0.2">
      <c r="A6255">
        <v>45035010603</v>
      </c>
      <c r="B6255" t="s">
        <v>1539</v>
      </c>
      <c r="C6255">
        <v>0.2112</v>
      </c>
    </row>
    <row r="6256" spans="1:3" x14ac:dyDescent="0.2">
      <c r="A6256">
        <v>4025001603</v>
      </c>
      <c r="B6256" t="s">
        <v>5586</v>
      </c>
      <c r="C6256">
        <v>0.2102</v>
      </c>
    </row>
    <row r="6257" spans="1:3" x14ac:dyDescent="0.2">
      <c r="A6257">
        <v>6037670324</v>
      </c>
      <c r="B6257" t="s">
        <v>24874</v>
      </c>
      <c r="C6257">
        <v>0.19839999999999999</v>
      </c>
    </row>
    <row r="6258" spans="1:3" x14ac:dyDescent="0.2">
      <c r="A6258">
        <v>53033022701</v>
      </c>
      <c r="B6258" t="s">
        <v>25002</v>
      </c>
      <c r="C6258">
        <v>0.19800000000000001</v>
      </c>
    </row>
    <row r="6259" spans="1:3" x14ac:dyDescent="0.2">
      <c r="A6259">
        <v>36065026300</v>
      </c>
      <c r="B6259" t="s">
        <v>8229</v>
      </c>
      <c r="C6259">
        <v>0.19789999999999999</v>
      </c>
    </row>
    <row r="6260" spans="1:3" x14ac:dyDescent="0.2">
      <c r="A6260">
        <v>36119009800</v>
      </c>
      <c r="B6260" t="s">
        <v>24101</v>
      </c>
      <c r="C6260">
        <v>0.19159999999999999</v>
      </c>
    </row>
    <row r="6261" spans="1:3" x14ac:dyDescent="0.2">
      <c r="A6261">
        <v>34003014000</v>
      </c>
      <c r="B6261" t="s">
        <v>24923</v>
      </c>
      <c r="C6261">
        <v>0.19120000000000001</v>
      </c>
    </row>
    <row r="6262" spans="1:3" x14ac:dyDescent="0.2">
      <c r="A6262">
        <v>34029717001</v>
      </c>
      <c r="B6262" t="s">
        <v>19992</v>
      </c>
      <c r="C6262">
        <v>0.1898</v>
      </c>
    </row>
    <row r="6263" spans="1:3" x14ac:dyDescent="0.2">
      <c r="A6263">
        <v>45087030900</v>
      </c>
      <c r="B6263" t="s">
        <v>1062</v>
      </c>
      <c r="C6263">
        <v>0.18970000000000001</v>
      </c>
    </row>
    <row r="6264" spans="1:3" x14ac:dyDescent="0.2">
      <c r="A6264">
        <v>6049000100</v>
      </c>
      <c r="B6264" t="s">
        <v>16687</v>
      </c>
      <c r="C6264">
        <v>0.1885</v>
      </c>
    </row>
    <row r="6265" spans="1:3" x14ac:dyDescent="0.2">
      <c r="A6265">
        <v>27037060506</v>
      </c>
      <c r="B6265" t="s">
        <v>15989</v>
      </c>
      <c r="C6265">
        <v>0.18129999999999999</v>
      </c>
    </row>
    <row r="6266" spans="1:3" x14ac:dyDescent="0.2">
      <c r="A6266">
        <v>29007950700</v>
      </c>
      <c r="B6266" t="s">
        <v>8615</v>
      </c>
      <c r="C6266">
        <v>0.18090000000000001</v>
      </c>
    </row>
    <row r="6267" spans="1:3" x14ac:dyDescent="0.2">
      <c r="A6267">
        <v>42089301002</v>
      </c>
      <c r="B6267" t="s">
        <v>19189</v>
      </c>
      <c r="C6267">
        <v>0.1802</v>
      </c>
    </row>
    <row r="6268" spans="1:3" x14ac:dyDescent="0.2">
      <c r="A6268">
        <v>29187950902</v>
      </c>
      <c r="B6268" t="s">
        <v>8709</v>
      </c>
      <c r="C6268">
        <v>0.17960000000000001</v>
      </c>
    </row>
    <row r="6269" spans="1:3" x14ac:dyDescent="0.2">
      <c r="A6269">
        <v>40131050405</v>
      </c>
      <c r="B6269" t="s">
        <v>9586</v>
      </c>
      <c r="C6269">
        <v>0.1736</v>
      </c>
    </row>
    <row r="6270" spans="1:3" x14ac:dyDescent="0.2">
      <c r="A6270">
        <v>34007603503</v>
      </c>
      <c r="B6270" t="s">
        <v>24936</v>
      </c>
      <c r="C6270">
        <v>0.1734</v>
      </c>
    </row>
    <row r="6271" spans="1:3" x14ac:dyDescent="0.2">
      <c r="A6271">
        <v>18091040500</v>
      </c>
      <c r="B6271" t="s">
        <v>1325</v>
      </c>
      <c r="C6271">
        <v>0.17330000000000001</v>
      </c>
    </row>
    <row r="6272" spans="1:3" x14ac:dyDescent="0.2">
      <c r="A6272">
        <v>26163577700</v>
      </c>
      <c r="B6272" t="s">
        <v>4810</v>
      </c>
      <c r="C6272">
        <v>0.17219999999999999</v>
      </c>
    </row>
    <row r="6273" spans="1:3" x14ac:dyDescent="0.2">
      <c r="A6273">
        <v>48485012900</v>
      </c>
      <c r="B6273" t="s">
        <v>981</v>
      </c>
      <c r="C6273">
        <v>0.17130000000000001</v>
      </c>
    </row>
    <row r="6274" spans="1:3" x14ac:dyDescent="0.2">
      <c r="A6274">
        <v>31055007304</v>
      </c>
      <c r="B6274" t="s">
        <v>18176</v>
      </c>
      <c r="C6274">
        <v>0.17080000000000001</v>
      </c>
    </row>
    <row r="6275" spans="1:3" x14ac:dyDescent="0.2">
      <c r="A6275">
        <v>13169030103</v>
      </c>
      <c r="B6275" t="s">
        <v>7447</v>
      </c>
      <c r="C6275">
        <v>0.16830000000000001</v>
      </c>
    </row>
    <row r="6276" spans="1:3" x14ac:dyDescent="0.2">
      <c r="A6276">
        <v>13223120103</v>
      </c>
      <c r="B6276" t="s">
        <v>6270</v>
      </c>
      <c r="C6276">
        <v>0.1681</v>
      </c>
    </row>
    <row r="6277" spans="1:3" x14ac:dyDescent="0.2">
      <c r="A6277">
        <v>12009064700</v>
      </c>
      <c r="B6277" t="s">
        <v>1166</v>
      </c>
      <c r="C6277">
        <v>0.1661</v>
      </c>
    </row>
    <row r="6278" spans="1:3" x14ac:dyDescent="0.2">
      <c r="A6278">
        <v>53033005900</v>
      </c>
      <c r="B6278" t="s">
        <v>21775</v>
      </c>
      <c r="C6278">
        <v>0.16539999999999999</v>
      </c>
    </row>
    <row r="6279" spans="1:3" x14ac:dyDescent="0.2">
      <c r="A6279">
        <v>18043070500</v>
      </c>
      <c r="B6279" t="s">
        <v>3868</v>
      </c>
      <c r="C6279">
        <v>0.16539999999999999</v>
      </c>
    </row>
    <row r="6280" spans="1:3" x14ac:dyDescent="0.2">
      <c r="A6280">
        <v>26149040500</v>
      </c>
      <c r="B6280" t="s">
        <v>5693</v>
      </c>
      <c r="C6280">
        <v>0.16520000000000001</v>
      </c>
    </row>
    <row r="6281" spans="1:3" x14ac:dyDescent="0.2">
      <c r="A6281">
        <v>1061050300</v>
      </c>
      <c r="B6281" t="s">
        <v>4982</v>
      </c>
      <c r="C6281">
        <v>0.16500000000000001</v>
      </c>
    </row>
    <row r="6282" spans="1:3" x14ac:dyDescent="0.2">
      <c r="A6282">
        <v>5063490200</v>
      </c>
      <c r="B6282" t="s">
        <v>4555</v>
      </c>
      <c r="C6282">
        <v>0.16439999999999999</v>
      </c>
    </row>
    <row r="6283" spans="1:3" x14ac:dyDescent="0.2">
      <c r="A6283">
        <v>29163460300</v>
      </c>
      <c r="B6283" t="s">
        <v>9918</v>
      </c>
      <c r="C6283">
        <v>0.1603</v>
      </c>
    </row>
    <row r="6284" spans="1:3" x14ac:dyDescent="0.2">
      <c r="A6284">
        <v>1097006501</v>
      </c>
      <c r="B6284" t="s">
        <v>5317</v>
      </c>
      <c r="C6284">
        <v>0.1585</v>
      </c>
    </row>
    <row r="6285" spans="1:3" x14ac:dyDescent="0.2">
      <c r="A6285">
        <v>18057110403</v>
      </c>
      <c r="B6285" t="s">
        <v>16205</v>
      </c>
      <c r="C6285">
        <v>0.15629999999999999</v>
      </c>
    </row>
    <row r="6286" spans="1:3" x14ac:dyDescent="0.2">
      <c r="A6286">
        <v>18081610100</v>
      </c>
      <c r="B6286" t="s">
        <v>8697</v>
      </c>
      <c r="C6286">
        <v>0.15609999999999999</v>
      </c>
    </row>
    <row r="6287" spans="1:3" x14ac:dyDescent="0.2">
      <c r="A6287">
        <v>22071001734</v>
      </c>
      <c r="B6287" t="s">
        <v>15152</v>
      </c>
      <c r="C6287">
        <v>0.15579999999999999</v>
      </c>
    </row>
    <row r="6288" spans="1:3" x14ac:dyDescent="0.2">
      <c r="A6288">
        <v>34029713401</v>
      </c>
      <c r="B6288" t="s">
        <v>18652</v>
      </c>
      <c r="C6288">
        <v>0.15429999999999999</v>
      </c>
    </row>
    <row r="6289" spans="1:3" x14ac:dyDescent="0.2">
      <c r="A6289">
        <v>27139080201</v>
      </c>
      <c r="B6289" t="s">
        <v>12150</v>
      </c>
      <c r="C6289">
        <v>0.15379999999999999</v>
      </c>
    </row>
    <row r="6290" spans="1:3" x14ac:dyDescent="0.2">
      <c r="A6290">
        <v>4015950600</v>
      </c>
      <c r="B6290" t="s">
        <v>6746</v>
      </c>
      <c r="C6290">
        <v>0.15310000000000001</v>
      </c>
    </row>
    <row r="6291" spans="1:3" x14ac:dyDescent="0.2">
      <c r="A6291">
        <v>21239050107</v>
      </c>
      <c r="B6291" t="s">
        <v>9537</v>
      </c>
      <c r="C6291">
        <v>0.153</v>
      </c>
    </row>
    <row r="6292" spans="1:3" x14ac:dyDescent="0.2">
      <c r="A6292">
        <v>18181958600</v>
      </c>
      <c r="B6292" t="s">
        <v>8442</v>
      </c>
      <c r="C6292">
        <v>0.15090000000000001</v>
      </c>
    </row>
    <row r="6293" spans="1:3" x14ac:dyDescent="0.2">
      <c r="A6293">
        <v>13157010101</v>
      </c>
      <c r="B6293" t="s">
        <v>12139</v>
      </c>
      <c r="C6293">
        <v>0.1502</v>
      </c>
    </row>
    <row r="6294" spans="1:3" x14ac:dyDescent="0.2">
      <c r="A6294">
        <v>48381021602</v>
      </c>
      <c r="B6294" t="s">
        <v>19035</v>
      </c>
      <c r="C6294">
        <v>0.1462</v>
      </c>
    </row>
    <row r="6295" spans="1:3" x14ac:dyDescent="0.2">
      <c r="A6295">
        <v>17201003000</v>
      </c>
      <c r="B6295" t="s">
        <v>500</v>
      </c>
      <c r="C6295">
        <v>0.14599999999999999</v>
      </c>
    </row>
    <row r="6296" spans="1:3" x14ac:dyDescent="0.2">
      <c r="A6296">
        <v>20091053006</v>
      </c>
      <c r="B6296" t="s">
        <v>8632</v>
      </c>
      <c r="C6296">
        <v>0.14449999999999999</v>
      </c>
    </row>
    <row r="6297" spans="1:3" x14ac:dyDescent="0.2">
      <c r="A6297">
        <v>27123041700</v>
      </c>
      <c r="B6297" t="s">
        <v>19542</v>
      </c>
      <c r="C6297">
        <v>0.14330000000000001</v>
      </c>
    </row>
    <row r="6298" spans="1:3" x14ac:dyDescent="0.2">
      <c r="A6298">
        <v>48423002006</v>
      </c>
      <c r="B6298" t="s">
        <v>1445</v>
      </c>
      <c r="C6298">
        <v>0.14199999999999999</v>
      </c>
    </row>
    <row r="6299" spans="1:3" x14ac:dyDescent="0.2">
      <c r="A6299">
        <v>47131965000</v>
      </c>
      <c r="B6299" t="s">
        <v>8747</v>
      </c>
      <c r="C6299">
        <v>0.14149999999999999</v>
      </c>
    </row>
    <row r="6300" spans="1:3" x14ac:dyDescent="0.2">
      <c r="A6300">
        <v>54039000500</v>
      </c>
      <c r="B6300" t="s">
        <v>3101</v>
      </c>
      <c r="C6300">
        <v>0.14149999999999999</v>
      </c>
    </row>
    <row r="6301" spans="1:3" x14ac:dyDescent="0.2">
      <c r="A6301">
        <v>48337950500</v>
      </c>
      <c r="B6301" t="s">
        <v>7623</v>
      </c>
      <c r="C6301">
        <v>0.13819999999999999</v>
      </c>
    </row>
    <row r="6302" spans="1:3" x14ac:dyDescent="0.2">
      <c r="A6302">
        <v>6093001000</v>
      </c>
      <c r="B6302" t="s">
        <v>19541</v>
      </c>
      <c r="C6302">
        <v>0.13769999999999999</v>
      </c>
    </row>
    <row r="6303" spans="1:3" x14ac:dyDescent="0.2">
      <c r="A6303">
        <v>51073100301</v>
      </c>
      <c r="B6303" t="s">
        <v>16272</v>
      </c>
      <c r="C6303">
        <v>0.1358</v>
      </c>
    </row>
    <row r="6304" spans="1:3" x14ac:dyDescent="0.2">
      <c r="A6304">
        <v>1055010700</v>
      </c>
      <c r="B6304" t="s">
        <v>723</v>
      </c>
      <c r="C6304">
        <v>0.13289999999999999</v>
      </c>
    </row>
    <row r="6305" spans="1:3" x14ac:dyDescent="0.2">
      <c r="A6305">
        <v>26125128800</v>
      </c>
      <c r="B6305" t="s">
        <v>10093</v>
      </c>
      <c r="C6305">
        <v>0.13120000000000001</v>
      </c>
    </row>
    <row r="6306" spans="1:3" x14ac:dyDescent="0.2">
      <c r="A6306">
        <v>4019004051</v>
      </c>
      <c r="B6306" t="s">
        <v>1736</v>
      </c>
      <c r="C6306">
        <v>0.13070000000000001</v>
      </c>
    </row>
    <row r="6307" spans="1:3" x14ac:dyDescent="0.2">
      <c r="A6307">
        <v>13077170802</v>
      </c>
      <c r="B6307" t="s">
        <v>7952</v>
      </c>
      <c r="C6307">
        <v>0.12970000000000001</v>
      </c>
    </row>
    <row r="6308" spans="1:3" x14ac:dyDescent="0.2">
      <c r="A6308">
        <v>27103480300</v>
      </c>
      <c r="B6308" t="s">
        <v>21258</v>
      </c>
      <c r="C6308">
        <v>0.129</v>
      </c>
    </row>
    <row r="6309" spans="1:3" x14ac:dyDescent="0.2">
      <c r="A6309">
        <v>12053040101</v>
      </c>
      <c r="B6309" t="s">
        <v>4557</v>
      </c>
      <c r="C6309">
        <v>0.12870000000000001</v>
      </c>
    </row>
    <row r="6310" spans="1:3" x14ac:dyDescent="0.2">
      <c r="A6310">
        <v>1115040103</v>
      </c>
      <c r="B6310" t="s">
        <v>7921</v>
      </c>
      <c r="C6310">
        <v>0.1283</v>
      </c>
    </row>
    <row r="6311" spans="1:3" x14ac:dyDescent="0.2">
      <c r="A6311">
        <v>34025802100</v>
      </c>
      <c r="B6311" t="s">
        <v>22974</v>
      </c>
      <c r="C6311">
        <v>0.12759999999999999</v>
      </c>
    </row>
    <row r="6312" spans="1:3" x14ac:dyDescent="0.2">
      <c r="A6312">
        <v>17031081202</v>
      </c>
      <c r="B6312" t="s">
        <v>22514</v>
      </c>
      <c r="C6312">
        <v>0.1249</v>
      </c>
    </row>
    <row r="6313" spans="1:3" x14ac:dyDescent="0.2">
      <c r="A6313">
        <v>25005613902</v>
      </c>
      <c r="B6313" t="s">
        <v>11103</v>
      </c>
      <c r="C6313">
        <v>0.1206</v>
      </c>
    </row>
    <row r="6314" spans="1:3" x14ac:dyDescent="0.2">
      <c r="A6314">
        <v>22105953700</v>
      </c>
      <c r="B6314" t="s">
        <v>9581</v>
      </c>
      <c r="C6314">
        <v>0.11940000000000001</v>
      </c>
    </row>
    <row r="6315" spans="1:3" x14ac:dyDescent="0.2">
      <c r="A6315">
        <v>26163572100</v>
      </c>
      <c r="B6315" t="s">
        <v>10399</v>
      </c>
      <c r="C6315">
        <v>0.11849999999999999</v>
      </c>
    </row>
    <row r="6316" spans="1:3" x14ac:dyDescent="0.2">
      <c r="A6316">
        <v>34027040702</v>
      </c>
      <c r="B6316" t="s">
        <v>23567</v>
      </c>
      <c r="C6316">
        <v>0.1183</v>
      </c>
    </row>
    <row r="6317" spans="1:3" x14ac:dyDescent="0.2">
      <c r="A6317">
        <v>1003010906</v>
      </c>
      <c r="B6317" t="s">
        <v>8890</v>
      </c>
      <c r="C6317">
        <v>0.1174</v>
      </c>
    </row>
    <row r="6318" spans="1:3" x14ac:dyDescent="0.2">
      <c r="A6318">
        <v>12017450902</v>
      </c>
      <c r="B6318" t="s">
        <v>7069</v>
      </c>
      <c r="C6318">
        <v>0.11600000000000001</v>
      </c>
    </row>
    <row r="6319" spans="1:3" x14ac:dyDescent="0.2">
      <c r="A6319">
        <v>8123002021</v>
      </c>
      <c r="B6319" t="s">
        <v>3809</v>
      </c>
      <c r="C6319">
        <v>0.1125</v>
      </c>
    </row>
    <row r="6320" spans="1:3" x14ac:dyDescent="0.2">
      <c r="A6320">
        <v>6013351102</v>
      </c>
      <c r="B6320" t="s">
        <v>25312</v>
      </c>
      <c r="C6320">
        <v>0.112</v>
      </c>
    </row>
    <row r="6321" spans="1:3" x14ac:dyDescent="0.2">
      <c r="A6321">
        <v>9001060600</v>
      </c>
      <c r="B6321" t="s">
        <v>22819</v>
      </c>
      <c r="C6321">
        <v>0.11169999999999999</v>
      </c>
    </row>
    <row r="6322" spans="1:3" x14ac:dyDescent="0.2">
      <c r="A6322">
        <v>6053011604</v>
      </c>
      <c r="B6322" t="s">
        <v>23337</v>
      </c>
      <c r="C6322">
        <v>0.1108</v>
      </c>
    </row>
    <row r="6323" spans="1:3" x14ac:dyDescent="0.2">
      <c r="A6323">
        <v>26163558100</v>
      </c>
      <c r="B6323" t="s">
        <v>16061</v>
      </c>
      <c r="C6323">
        <v>0.11070000000000001</v>
      </c>
    </row>
    <row r="6324" spans="1:3" x14ac:dyDescent="0.2">
      <c r="A6324">
        <v>56035000101</v>
      </c>
      <c r="B6324" t="s">
        <v>20618</v>
      </c>
      <c r="C6324">
        <v>0.10970000000000001</v>
      </c>
    </row>
    <row r="6325" spans="1:3" x14ac:dyDescent="0.2">
      <c r="A6325">
        <v>6013351101</v>
      </c>
      <c r="B6325" t="s">
        <v>25312</v>
      </c>
      <c r="C6325">
        <v>0.1095</v>
      </c>
    </row>
    <row r="6326" spans="1:3" x14ac:dyDescent="0.2">
      <c r="A6326">
        <v>53031950602</v>
      </c>
      <c r="B6326" t="s">
        <v>13676</v>
      </c>
      <c r="C6326">
        <v>0.1086</v>
      </c>
    </row>
    <row r="6327" spans="1:3" x14ac:dyDescent="0.2">
      <c r="A6327">
        <v>18167010701</v>
      </c>
      <c r="B6327" t="s">
        <v>2451</v>
      </c>
      <c r="C6327">
        <v>0.10199999999999999</v>
      </c>
    </row>
    <row r="6328" spans="1:3" x14ac:dyDescent="0.2">
      <c r="A6328">
        <v>1089002912</v>
      </c>
      <c r="B6328" t="s">
        <v>1119</v>
      </c>
      <c r="C6328">
        <v>0.1014</v>
      </c>
    </row>
    <row r="6329" spans="1:3" x14ac:dyDescent="0.2">
      <c r="A6329">
        <v>29183311391</v>
      </c>
      <c r="B6329" t="s">
        <v>14752</v>
      </c>
      <c r="C6329">
        <v>0.1013</v>
      </c>
    </row>
    <row r="6330" spans="1:3" x14ac:dyDescent="0.2">
      <c r="A6330">
        <v>8005005624</v>
      </c>
      <c r="B6330" t="s">
        <v>12937</v>
      </c>
      <c r="C6330">
        <v>0.1011</v>
      </c>
    </row>
    <row r="6331" spans="1:3" x14ac:dyDescent="0.2">
      <c r="A6331">
        <v>29183311147</v>
      </c>
      <c r="B6331" t="s">
        <v>14752</v>
      </c>
      <c r="C6331">
        <v>9.9000000000000005E-2</v>
      </c>
    </row>
    <row r="6332" spans="1:3" x14ac:dyDescent="0.2">
      <c r="A6332">
        <v>42091205200</v>
      </c>
      <c r="B6332" t="s">
        <v>24206</v>
      </c>
      <c r="C6332">
        <v>9.7299999999999998E-2</v>
      </c>
    </row>
    <row r="6333" spans="1:3" x14ac:dyDescent="0.2">
      <c r="A6333">
        <v>29021000500</v>
      </c>
      <c r="B6333" t="s">
        <v>2183</v>
      </c>
      <c r="C6333">
        <v>9.4700000000000006E-2</v>
      </c>
    </row>
    <row r="6334" spans="1:3" x14ac:dyDescent="0.2">
      <c r="A6334">
        <v>39165030900</v>
      </c>
      <c r="B6334" t="s">
        <v>19637</v>
      </c>
      <c r="C6334">
        <v>9.4600000000000004E-2</v>
      </c>
    </row>
    <row r="6335" spans="1:3" x14ac:dyDescent="0.2">
      <c r="A6335">
        <v>12081000405</v>
      </c>
      <c r="B6335" t="s">
        <v>855</v>
      </c>
      <c r="C6335">
        <v>9.3399999999999997E-2</v>
      </c>
    </row>
    <row r="6336" spans="1:3" x14ac:dyDescent="0.2">
      <c r="A6336">
        <v>17097864903</v>
      </c>
      <c r="B6336" t="s">
        <v>23999</v>
      </c>
      <c r="C6336">
        <v>9.2200000000000004E-2</v>
      </c>
    </row>
    <row r="6337" spans="1:3" x14ac:dyDescent="0.2">
      <c r="A6337">
        <v>36029009502</v>
      </c>
      <c r="B6337" t="s">
        <v>2992</v>
      </c>
      <c r="C6337">
        <v>9.1899999999999996E-2</v>
      </c>
    </row>
    <row r="6338" spans="1:3" x14ac:dyDescent="0.2">
      <c r="A6338">
        <v>29077000300</v>
      </c>
      <c r="B6338" t="s">
        <v>14957</v>
      </c>
      <c r="C6338">
        <v>9.0999999999999998E-2</v>
      </c>
    </row>
    <row r="6339" spans="1:3" x14ac:dyDescent="0.2">
      <c r="A6339">
        <v>25021403300</v>
      </c>
      <c r="B6339" t="s">
        <v>24725</v>
      </c>
      <c r="C6339">
        <v>9.0200000000000002E-2</v>
      </c>
    </row>
    <row r="6340" spans="1:3" x14ac:dyDescent="0.2">
      <c r="A6340">
        <v>42003474201</v>
      </c>
      <c r="B6340" t="s">
        <v>822</v>
      </c>
      <c r="C6340">
        <v>8.8499999999999995E-2</v>
      </c>
    </row>
    <row r="6341" spans="1:3" x14ac:dyDescent="0.2">
      <c r="A6341">
        <v>8013012101</v>
      </c>
      <c r="B6341" t="s">
        <v>21038</v>
      </c>
      <c r="C6341">
        <v>8.4099999999999994E-2</v>
      </c>
    </row>
    <row r="6342" spans="1:3" x14ac:dyDescent="0.2">
      <c r="A6342">
        <v>55133203404</v>
      </c>
      <c r="B6342" t="s">
        <v>14783</v>
      </c>
      <c r="C6342">
        <v>8.3699999999999997E-2</v>
      </c>
    </row>
    <row r="6343" spans="1:3" x14ac:dyDescent="0.2">
      <c r="A6343">
        <v>33009961800</v>
      </c>
      <c r="B6343" t="s">
        <v>21066</v>
      </c>
      <c r="C6343">
        <v>8.3699999999999997E-2</v>
      </c>
    </row>
    <row r="6344" spans="1:3" x14ac:dyDescent="0.2">
      <c r="A6344">
        <v>37023021201</v>
      </c>
      <c r="B6344" t="s">
        <v>5636</v>
      </c>
      <c r="C6344">
        <v>8.3199999999999996E-2</v>
      </c>
    </row>
    <row r="6345" spans="1:3" x14ac:dyDescent="0.2">
      <c r="A6345">
        <v>33011011500</v>
      </c>
      <c r="B6345" t="s">
        <v>6366</v>
      </c>
      <c r="C6345">
        <v>8.0699999999999994E-2</v>
      </c>
    </row>
    <row r="6346" spans="1:3" x14ac:dyDescent="0.2">
      <c r="A6346">
        <v>39035175103</v>
      </c>
      <c r="B6346" t="s">
        <v>22174</v>
      </c>
      <c r="C6346">
        <v>8.0100000000000005E-2</v>
      </c>
    </row>
    <row r="6347" spans="1:3" x14ac:dyDescent="0.2">
      <c r="A6347">
        <v>42085032100</v>
      </c>
      <c r="B6347" t="s">
        <v>7027</v>
      </c>
      <c r="C6347">
        <v>0.08</v>
      </c>
    </row>
    <row r="6348" spans="1:3" x14ac:dyDescent="0.2">
      <c r="A6348">
        <v>29021000200</v>
      </c>
      <c r="B6348" t="s">
        <v>2183</v>
      </c>
      <c r="C6348">
        <v>7.7899999999999997E-2</v>
      </c>
    </row>
    <row r="6349" spans="1:3" x14ac:dyDescent="0.2">
      <c r="A6349">
        <v>26111290100</v>
      </c>
      <c r="B6349" t="s">
        <v>10272</v>
      </c>
      <c r="C6349">
        <v>7.7399999999999997E-2</v>
      </c>
    </row>
    <row r="6350" spans="1:3" x14ac:dyDescent="0.2">
      <c r="A6350">
        <v>12103027704</v>
      </c>
      <c r="B6350" t="s">
        <v>18591</v>
      </c>
      <c r="C6350">
        <v>7.6799999999999993E-2</v>
      </c>
    </row>
    <row r="6351" spans="1:3" x14ac:dyDescent="0.2">
      <c r="A6351">
        <v>16019970300</v>
      </c>
      <c r="B6351" t="s">
        <v>6104</v>
      </c>
      <c r="C6351">
        <v>7.5600000000000001E-2</v>
      </c>
    </row>
    <row r="6352" spans="1:3" x14ac:dyDescent="0.2">
      <c r="A6352">
        <v>37179020202</v>
      </c>
      <c r="B6352" t="s">
        <v>1719</v>
      </c>
      <c r="C6352">
        <v>7.5300000000000006E-2</v>
      </c>
    </row>
    <row r="6353" spans="1:3" x14ac:dyDescent="0.2">
      <c r="A6353">
        <v>31167962200</v>
      </c>
      <c r="B6353" t="s">
        <v>16235</v>
      </c>
      <c r="C6353">
        <v>7.4999999999999997E-2</v>
      </c>
    </row>
    <row r="6354" spans="1:3" x14ac:dyDescent="0.2">
      <c r="A6354">
        <v>39095004504</v>
      </c>
      <c r="B6354" t="s">
        <v>18563</v>
      </c>
      <c r="C6354">
        <v>7.4999999999999997E-2</v>
      </c>
    </row>
    <row r="6355" spans="1:3" x14ac:dyDescent="0.2">
      <c r="A6355">
        <v>37021002702</v>
      </c>
      <c r="B6355" t="s">
        <v>8880</v>
      </c>
      <c r="C6355">
        <v>7.4999999999999997E-2</v>
      </c>
    </row>
    <row r="6356" spans="1:3" x14ac:dyDescent="0.2">
      <c r="A6356">
        <v>47189030204</v>
      </c>
      <c r="B6356" t="s">
        <v>1933</v>
      </c>
      <c r="C6356">
        <v>7.4499999999999997E-2</v>
      </c>
    </row>
    <row r="6357" spans="1:3" x14ac:dyDescent="0.2">
      <c r="A6357">
        <v>30029001200</v>
      </c>
      <c r="B6357" t="s">
        <v>12615</v>
      </c>
      <c r="C6357">
        <v>7.4200000000000002E-2</v>
      </c>
    </row>
    <row r="6358" spans="1:3" x14ac:dyDescent="0.2">
      <c r="A6358">
        <v>17089852601</v>
      </c>
      <c r="B6358" t="s">
        <v>23304</v>
      </c>
      <c r="C6358">
        <v>7.2400000000000006E-2</v>
      </c>
    </row>
    <row r="6359" spans="1:3" x14ac:dyDescent="0.2">
      <c r="A6359">
        <v>27003050217</v>
      </c>
      <c r="B6359" t="s">
        <v>20001</v>
      </c>
      <c r="C6359">
        <v>7.1999999999999995E-2</v>
      </c>
    </row>
    <row r="6360" spans="1:3" x14ac:dyDescent="0.2">
      <c r="A6360">
        <v>34029735101</v>
      </c>
      <c r="B6360" t="s">
        <v>21561</v>
      </c>
      <c r="C6360">
        <v>7.1599999999999997E-2</v>
      </c>
    </row>
    <row r="6361" spans="1:3" x14ac:dyDescent="0.2">
      <c r="A6361">
        <v>26077003302</v>
      </c>
      <c r="B6361" t="s">
        <v>11519</v>
      </c>
      <c r="C6361">
        <v>7.1400000000000005E-2</v>
      </c>
    </row>
    <row r="6362" spans="1:3" x14ac:dyDescent="0.2">
      <c r="A6362">
        <v>47093006207</v>
      </c>
      <c r="B6362" t="s">
        <v>1880</v>
      </c>
      <c r="C6362">
        <v>7.0499999999999993E-2</v>
      </c>
    </row>
    <row r="6363" spans="1:3" x14ac:dyDescent="0.2">
      <c r="A6363">
        <v>12099003507</v>
      </c>
      <c r="B6363" t="s">
        <v>24684</v>
      </c>
      <c r="C6363">
        <v>7.0000000000000007E-2</v>
      </c>
    </row>
    <row r="6364" spans="1:3" x14ac:dyDescent="0.2">
      <c r="A6364">
        <v>36059412700</v>
      </c>
      <c r="B6364" t="s">
        <v>17653</v>
      </c>
      <c r="C6364">
        <v>6.9900000000000004E-2</v>
      </c>
    </row>
    <row r="6365" spans="1:3" x14ac:dyDescent="0.2">
      <c r="A6365">
        <v>21037052301</v>
      </c>
      <c r="B6365" t="s">
        <v>13751</v>
      </c>
      <c r="C6365">
        <v>6.9500000000000006E-2</v>
      </c>
    </row>
    <row r="6366" spans="1:3" x14ac:dyDescent="0.2">
      <c r="A6366">
        <v>55089630100</v>
      </c>
      <c r="B6366" t="s">
        <v>18425</v>
      </c>
      <c r="C6366">
        <v>6.4000000000000001E-2</v>
      </c>
    </row>
    <row r="6367" spans="1:3" x14ac:dyDescent="0.2">
      <c r="A6367">
        <v>19153010203</v>
      </c>
      <c r="B6367" t="s">
        <v>19615</v>
      </c>
      <c r="C6367">
        <v>6.3799999999999996E-2</v>
      </c>
    </row>
    <row r="6368" spans="1:3" x14ac:dyDescent="0.2">
      <c r="A6368">
        <v>36103110402</v>
      </c>
      <c r="B6368" t="s">
        <v>24886</v>
      </c>
      <c r="C6368">
        <v>6.3299999999999995E-2</v>
      </c>
    </row>
    <row r="6369" spans="1:3" x14ac:dyDescent="0.2">
      <c r="A6369">
        <v>54033032102</v>
      </c>
      <c r="B6369" t="s">
        <v>16125</v>
      </c>
      <c r="C6369">
        <v>6.3100000000000003E-2</v>
      </c>
    </row>
    <row r="6370" spans="1:3" x14ac:dyDescent="0.2">
      <c r="A6370">
        <v>25013810100</v>
      </c>
      <c r="B6370" t="s">
        <v>16489</v>
      </c>
      <c r="C6370">
        <v>6.1800000000000001E-2</v>
      </c>
    </row>
    <row r="6371" spans="1:3" x14ac:dyDescent="0.2">
      <c r="A6371">
        <v>42069101000</v>
      </c>
      <c r="B6371" t="s">
        <v>9525</v>
      </c>
      <c r="C6371">
        <v>6.1600000000000002E-2</v>
      </c>
    </row>
    <row r="6372" spans="1:3" x14ac:dyDescent="0.2">
      <c r="A6372">
        <v>25017314302</v>
      </c>
      <c r="B6372" t="s">
        <v>17346</v>
      </c>
      <c r="C6372">
        <v>6.13E-2</v>
      </c>
    </row>
    <row r="6373" spans="1:3" x14ac:dyDescent="0.2">
      <c r="A6373">
        <v>45051051406</v>
      </c>
      <c r="B6373" t="s">
        <v>14015</v>
      </c>
      <c r="C6373">
        <v>5.9799999999999999E-2</v>
      </c>
    </row>
    <row r="6374" spans="1:3" x14ac:dyDescent="0.2">
      <c r="A6374">
        <v>26059050500</v>
      </c>
      <c r="B6374" t="s">
        <v>9348</v>
      </c>
      <c r="C6374">
        <v>5.8299999999999998E-2</v>
      </c>
    </row>
    <row r="6375" spans="1:3" x14ac:dyDescent="0.2">
      <c r="A6375">
        <v>34029713500</v>
      </c>
      <c r="B6375" t="s">
        <v>18652</v>
      </c>
      <c r="C6375">
        <v>5.5800000000000002E-2</v>
      </c>
    </row>
    <row r="6376" spans="1:3" x14ac:dyDescent="0.2">
      <c r="A6376">
        <v>42101018002</v>
      </c>
      <c r="B6376" t="s">
        <v>473</v>
      </c>
      <c r="C6376">
        <v>5.5199999999999999E-2</v>
      </c>
    </row>
    <row r="6377" spans="1:3" x14ac:dyDescent="0.2">
      <c r="A6377">
        <v>36065026200</v>
      </c>
      <c r="B6377" t="s">
        <v>21820</v>
      </c>
      <c r="C6377">
        <v>5.5199999999999999E-2</v>
      </c>
    </row>
    <row r="6378" spans="1:3" x14ac:dyDescent="0.2">
      <c r="A6378">
        <v>55101001900</v>
      </c>
      <c r="B6378" t="s">
        <v>20395</v>
      </c>
      <c r="C6378">
        <v>5.3199999999999997E-2</v>
      </c>
    </row>
    <row r="6379" spans="1:3" x14ac:dyDescent="0.2">
      <c r="A6379">
        <v>51165010600</v>
      </c>
      <c r="B6379" t="s">
        <v>15383</v>
      </c>
      <c r="C6379">
        <v>5.2900000000000003E-2</v>
      </c>
    </row>
    <row r="6380" spans="1:3" x14ac:dyDescent="0.2">
      <c r="A6380">
        <v>26145012200</v>
      </c>
      <c r="B6380" t="s">
        <v>8422</v>
      </c>
      <c r="C6380">
        <v>5.28E-2</v>
      </c>
    </row>
    <row r="6381" spans="1:3" x14ac:dyDescent="0.2">
      <c r="A6381">
        <v>36117020302</v>
      </c>
      <c r="B6381" t="s">
        <v>15526</v>
      </c>
      <c r="C6381">
        <v>5.2200000000000003E-2</v>
      </c>
    </row>
    <row r="6382" spans="1:3" x14ac:dyDescent="0.2">
      <c r="A6382">
        <v>50001960700</v>
      </c>
      <c r="B6382" t="s">
        <v>19236</v>
      </c>
      <c r="C6382">
        <v>5.1299999999999998E-2</v>
      </c>
    </row>
    <row r="6383" spans="1:3" x14ac:dyDescent="0.2">
      <c r="A6383">
        <v>27071790300</v>
      </c>
      <c r="B6383" t="s">
        <v>13726</v>
      </c>
      <c r="C6383">
        <v>5.11E-2</v>
      </c>
    </row>
    <row r="6384" spans="1:3" x14ac:dyDescent="0.2">
      <c r="A6384">
        <v>42065951200</v>
      </c>
      <c r="B6384" t="s">
        <v>15732</v>
      </c>
      <c r="C6384">
        <v>5.04E-2</v>
      </c>
    </row>
    <row r="6385" spans="1:3" x14ac:dyDescent="0.2">
      <c r="A6385">
        <v>22103040103</v>
      </c>
      <c r="B6385" t="s">
        <v>3335</v>
      </c>
      <c r="C6385">
        <v>5.0099999999999999E-2</v>
      </c>
    </row>
    <row r="6386" spans="1:3" x14ac:dyDescent="0.2">
      <c r="A6386">
        <v>26055551000</v>
      </c>
      <c r="B6386" t="s">
        <v>12420</v>
      </c>
      <c r="C6386">
        <v>4.8500000000000001E-2</v>
      </c>
    </row>
    <row r="6387" spans="1:3" x14ac:dyDescent="0.2">
      <c r="A6387">
        <v>27139081200</v>
      </c>
      <c r="B6387" t="s">
        <v>19849</v>
      </c>
      <c r="C6387">
        <v>4.7699999999999999E-2</v>
      </c>
    </row>
    <row r="6388" spans="1:3" x14ac:dyDescent="0.2">
      <c r="A6388">
        <v>39123050800</v>
      </c>
      <c r="B6388" t="s">
        <v>15167</v>
      </c>
      <c r="C6388">
        <v>4.6800000000000001E-2</v>
      </c>
    </row>
    <row r="6389" spans="1:3" x14ac:dyDescent="0.2">
      <c r="A6389">
        <v>47089070900</v>
      </c>
      <c r="B6389" t="s">
        <v>7955</v>
      </c>
      <c r="C6389">
        <v>4.5999999999999999E-2</v>
      </c>
    </row>
    <row r="6390" spans="1:3" x14ac:dyDescent="0.2">
      <c r="A6390">
        <v>9005265100</v>
      </c>
      <c r="B6390" t="s">
        <v>19352</v>
      </c>
      <c r="C6390">
        <v>4.5900000000000003E-2</v>
      </c>
    </row>
    <row r="6391" spans="1:3" x14ac:dyDescent="0.2">
      <c r="A6391">
        <v>12115002302</v>
      </c>
      <c r="B6391" t="s">
        <v>13053</v>
      </c>
      <c r="C6391">
        <v>4.5400000000000003E-2</v>
      </c>
    </row>
    <row r="6392" spans="1:3" x14ac:dyDescent="0.2">
      <c r="A6392">
        <v>36067011700</v>
      </c>
      <c r="B6392" t="s">
        <v>16444</v>
      </c>
      <c r="C6392">
        <v>4.4900000000000002E-2</v>
      </c>
    </row>
    <row r="6393" spans="1:3" x14ac:dyDescent="0.2">
      <c r="A6393">
        <v>42069110300</v>
      </c>
      <c r="B6393" t="s">
        <v>19533</v>
      </c>
      <c r="C6393">
        <v>4.4600000000000001E-2</v>
      </c>
    </row>
    <row r="6394" spans="1:3" x14ac:dyDescent="0.2">
      <c r="A6394">
        <v>37129012203</v>
      </c>
      <c r="B6394" t="s">
        <v>21010</v>
      </c>
      <c r="C6394">
        <v>4.4200000000000003E-2</v>
      </c>
    </row>
    <row r="6395" spans="1:3" x14ac:dyDescent="0.2">
      <c r="A6395">
        <v>26087336000</v>
      </c>
      <c r="B6395" t="s">
        <v>13197</v>
      </c>
      <c r="C6395">
        <v>4.3799999999999999E-2</v>
      </c>
    </row>
    <row r="6396" spans="1:3" x14ac:dyDescent="0.2">
      <c r="A6396">
        <v>18063211000</v>
      </c>
      <c r="B6396" t="s">
        <v>13988</v>
      </c>
      <c r="C6396">
        <v>4.3799999999999999E-2</v>
      </c>
    </row>
    <row r="6397" spans="1:3" x14ac:dyDescent="0.2">
      <c r="A6397">
        <v>50021963800</v>
      </c>
      <c r="B6397" t="s">
        <v>16047</v>
      </c>
      <c r="C6397">
        <v>4.36E-2</v>
      </c>
    </row>
    <row r="6398" spans="1:3" x14ac:dyDescent="0.2">
      <c r="A6398">
        <v>55117011300</v>
      </c>
      <c r="B6398" t="s">
        <v>20290</v>
      </c>
      <c r="C6398">
        <v>4.3499999999999997E-2</v>
      </c>
    </row>
    <row r="6399" spans="1:3" x14ac:dyDescent="0.2">
      <c r="A6399">
        <v>5055480802</v>
      </c>
      <c r="B6399" t="s">
        <v>3139</v>
      </c>
      <c r="C6399">
        <v>4.2999999999999997E-2</v>
      </c>
    </row>
    <row r="6400" spans="1:3" x14ac:dyDescent="0.2">
      <c r="A6400">
        <v>54061011900</v>
      </c>
      <c r="B6400" t="s">
        <v>10628</v>
      </c>
      <c r="C6400">
        <v>4.2099999999999999E-2</v>
      </c>
    </row>
    <row r="6401" spans="1:3" x14ac:dyDescent="0.2">
      <c r="A6401">
        <v>26037010701</v>
      </c>
      <c r="B6401" t="s">
        <v>15832</v>
      </c>
      <c r="C6401">
        <v>4.0500000000000001E-2</v>
      </c>
    </row>
    <row r="6402" spans="1:3" x14ac:dyDescent="0.2">
      <c r="A6402">
        <v>22103040601</v>
      </c>
      <c r="B6402" t="s">
        <v>3335</v>
      </c>
      <c r="C6402">
        <v>4.0399999999999998E-2</v>
      </c>
    </row>
    <row r="6403" spans="1:3" x14ac:dyDescent="0.2">
      <c r="A6403">
        <v>36003950700</v>
      </c>
      <c r="B6403" t="s">
        <v>14032</v>
      </c>
      <c r="C6403">
        <v>0.04</v>
      </c>
    </row>
    <row r="6404" spans="1:3" x14ac:dyDescent="0.2">
      <c r="A6404">
        <v>29019002000</v>
      </c>
      <c r="B6404" t="s">
        <v>13140</v>
      </c>
      <c r="C6404">
        <v>3.9699999999999999E-2</v>
      </c>
    </row>
    <row r="6405" spans="1:3" x14ac:dyDescent="0.2">
      <c r="A6405">
        <v>23001010400</v>
      </c>
      <c r="B6405" t="s">
        <v>11951</v>
      </c>
      <c r="C6405">
        <v>3.9199999999999999E-2</v>
      </c>
    </row>
    <row r="6406" spans="1:3" x14ac:dyDescent="0.2">
      <c r="A6406">
        <v>36121970500</v>
      </c>
      <c r="B6406" t="s">
        <v>17871</v>
      </c>
      <c r="C6406">
        <v>3.9100000000000003E-2</v>
      </c>
    </row>
    <row r="6407" spans="1:3" x14ac:dyDescent="0.2">
      <c r="A6407">
        <v>36101961000</v>
      </c>
      <c r="B6407" t="s">
        <v>15866</v>
      </c>
      <c r="C6407">
        <v>3.6999999999999998E-2</v>
      </c>
    </row>
    <row r="6408" spans="1:3" x14ac:dyDescent="0.2">
      <c r="A6408">
        <v>36023971100</v>
      </c>
      <c r="B6408" t="s">
        <v>10595</v>
      </c>
      <c r="C6408">
        <v>3.6299999999999999E-2</v>
      </c>
    </row>
    <row r="6409" spans="1:3" x14ac:dyDescent="0.2">
      <c r="A6409">
        <v>33017087000</v>
      </c>
      <c r="B6409" t="s">
        <v>9582</v>
      </c>
      <c r="C6409">
        <v>3.6299999999999999E-2</v>
      </c>
    </row>
    <row r="6410" spans="1:3" x14ac:dyDescent="0.2">
      <c r="A6410">
        <v>55093960200</v>
      </c>
      <c r="B6410" t="s">
        <v>21777</v>
      </c>
      <c r="C6410">
        <v>3.5999999999999997E-2</v>
      </c>
    </row>
    <row r="6411" spans="1:3" x14ac:dyDescent="0.2">
      <c r="A6411">
        <v>29023950100</v>
      </c>
      <c r="B6411" t="s">
        <v>2184</v>
      </c>
      <c r="C6411">
        <v>3.4099999999999998E-2</v>
      </c>
    </row>
    <row r="6412" spans="1:3" x14ac:dyDescent="0.2">
      <c r="A6412">
        <v>23013970500</v>
      </c>
      <c r="B6412" t="s">
        <v>19239</v>
      </c>
      <c r="C6412">
        <v>3.39E-2</v>
      </c>
    </row>
    <row r="6413" spans="1:3" x14ac:dyDescent="0.2">
      <c r="A6413">
        <v>25021441204</v>
      </c>
      <c r="B6413" t="s">
        <v>21410</v>
      </c>
      <c r="C6413">
        <v>3.3799999999999997E-2</v>
      </c>
    </row>
    <row r="6414" spans="1:3" x14ac:dyDescent="0.2">
      <c r="A6414">
        <v>18095010600</v>
      </c>
      <c r="B6414" t="s">
        <v>9649</v>
      </c>
      <c r="C6414">
        <v>3.3599999999999998E-2</v>
      </c>
    </row>
    <row r="6415" spans="1:3" x14ac:dyDescent="0.2">
      <c r="A6415">
        <v>39097040202</v>
      </c>
      <c r="B6415" t="s">
        <v>6389</v>
      </c>
      <c r="C6415">
        <v>3.3500000000000002E-2</v>
      </c>
    </row>
    <row r="6416" spans="1:3" x14ac:dyDescent="0.2">
      <c r="A6416">
        <v>36029014204</v>
      </c>
      <c r="B6416" t="s">
        <v>21712</v>
      </c>
      <c r="C6416">
        <v>3.32E-2</v>
      </c>
    </row>
    <row r="6417" spans="1:3" x14ac:dyDescent="0.2">
      <c r="A6417">
        <v>26119910500</v>
      </c>
      <c r="B6417" t="s">
        <v>14017</v>
      </c>
      <c r="C6417">
        <v>3.3099999999999997E-2</v>
      </c>
    </row>
    <row r="6418" spans="1:3" x14ac:dyDescent="0.2">
      <c r="A6418">
        <v>54083966000</v>
      </c>
      <c r="B6418" t="s">
        <v>13652</v>
      </c>
      <c r="C6418">
        <v>3.3099999999999997E-2</v>
      </c>
    </row>
    <row r="6419" spans="1:3" x14ac:dyDescent="0.2">
      <c r="A6419">
        <v>51005080301</v>
      </c>
      <c r="B6419" t="s">
        <v>7164</v>
      </c>
      <c r="C6419">
        <v>3.3099999999999997E-2</v>
      </c>
    </row>
    <row r="6420" spans="1:3" x14ac:dyDescent="0.2">
      <c r="A6420">
        <v>24021752801</v>
      </c>
      <c r="B6420" t="s">
        <v>14790</v>
      </c>
      <c r="C6420">
        <v>3.2099999999999997E-2</v>
      </c>
    </row>
    <row r="6421" spans="1:3" x14ac:dyDescent="0.2">
      <c r="A6421">
        <v>27065480100</v>
      </c>
      <c r="B6421" t="s">
        <v>12374</v>
      </c>
      <c r="C6421">
        <v>3.2099999999999997E-2</v>
      </c>
    </row>
    <row r="6422" spans="1:3" x14ac:dyDescent="0.2">
      <c r="A6422">
        <v>19159950100</v>
      </c>
      <c r="B6422" t="s">
        <v>20708</v>
      </c>
      <c r="C6422">
        <v>3.1300000000000001E-2</v>
      </c>
    </row>
    <row r="6423" spans="1:3" x14ac:dyDescent="0.2">
      <c r="A6423">
        <v>19151780200</v>
      </c>
      <c r="B6423" t="s">
        <v>15883</v>
      </c>
      <c r="C6423">
        <v>3.0499999999999999E-2</v>
      </c>
    </row>
    <row r="6424" spans="1:3" x14ac:dyDescent="0.2">
      <c r="A6424">
        <v>55049950300</v>
      </c>
      <c r="B6424" t="s">
        <v>19855</v>
      </c>
      <c r="C6424">
        <v>3.0200000000000001E-2</v>
      </c>
    </row>
    <row r="6425" spans="1:3" x14ac:dyDescent="0.2">
      <c r="A6425">
        <v>17125956400</v>
      </c>
      <c r="B6425" t="s">
        <v>14421</v>
      </c>
      <c r="C6425">
        <v>2.9100000000000001E-2</v>
      </c>
    </row>
    <row r="6426" spans="1:3" x14ac:dyDescent="0.2">
      <c r="A6426">
        <v>54107010701</v>
      </c>
      <c r="B6426" t="s">
        <v>7484</v>
      </c>
      <c r="C6426">
        <v>2.8299999999999999E-2</v>
      </c>
    </row>
    <row r="6427" spans="1:3" x14ac:dyDescent="0.2">
      <c r="A6427">
        <v>47049965300</v>
      </c>
      <c r="B6427" t="s">
        <v>13432</v>
      </c>
      <c r="C6427">
        <v>2.7400000000000001E-2</v>
      </c>
    </row>
    <row r="6428" spans="1:3" x14ac:dyDescent="0.2">
      <c r="A6428">
        <v>29221460500</v>
      </c>
      <c r="B6428" t="s">
        <v>6809</v>
      </c>
      <c r="C6428">
        <v>2.7199999999999998E-2</v>
      </c>
    </row>
    <row r="6429" spans="1:3" x14ac:dyDescent="0.2">
      <c r="A6429">
        <v>39167021500</v>
      </c>
      <c r="B6429" t="s">
        <v>6205</v>
      </c>
      <c r="C6429">
        <v>2.7199999999999998E-2</v>
      </c>
    </row>
    <row r="6430" spans="1:3" x14ac:dyDescent="0.2">
      <c r="A6430">
        <v>50025967500</v>
      </c>
      <c r="B6430" t="s">
        <v>25036</v>
      </c>
      <c r="C6430">
        <v>2.6800000000000001E-2</v>
      </c>
    </row>
    <row r="6431" spans="1:3" x14ac:dyDescent="0.2">
      <c r="A6431">
        <v>18093951200</v>
      </c>
      <c r="B6431" t="s">
        <v>4975</v>
      </c>
      <c r="C6431">
        <v>2.6800000000000001E-2</v>
      </c>
    </row>
    <row r="6432" spans="1:3" x14ac:dyDescent="0.2">
      <c r="A6432">
        <v>17169970300</v>
      </c>
      <c r="B6432" t="s">
        <v>12830</v>
      </c>
      <c r="C6432">
        <v>2.5899999999999999E-2</v>
      </c>
    </row>
    <row r="6433" spans="1:3" x14ac:dyDescent="0.2">
      <c r="A6433">
        <v>39087050800</v>
      </c>
      <c r="B6433" t="s">
        <v>8010</v>
      </c>
      <c r="C6433">
        <v>2.5399999999999999E-2</v>
      </c>
    </row>
    <row r="6434" spans="1:3" x14ac:dyDescent="0.2">
      <c r="A6434">
        <v>26141950500</v>
      </c>
      <c r="B6434" t="s">
        <v>21552</v>
      </c>
      <c r="C6434">
        <v>2.5000000000000001E-2</v>
      </c>
    </row>
    <row r="6435" spans="1:3" x14ac:dyDescent="0.2">
      <c r="A6435">
        <v>51061020100</v>
      </c>
    </row>
    <row r="6436" spans="1:3" x14ac:dyDescent="0.2">
      <c r="A6436">
        <v>72003430501</v>
      </c>
      <c r="B6436" t="s">
        <v>25310</v>
      </c>
      <c r="C6436">
        <v>0.99539999999999995</v>
      </c>
    </row>
    <row r="6437" spans="1:3" x14ac:dyDescent="0.2">
      <c r="A6437">
        <v>36047030700</v>
      </c>
      <c r="B6437" t="s">
        <v>1662</v>
      </c>
      <c r="C6437">
        <v>0.98770000000000002</v>
      </c>
    </row>
    <row r="6438" spans="1:3" x14ac:dyDescent="0.2">
      <c r="A6438">
        <v>48029160600</v>
      </c>
      <c r="B6438" t="s">
        <v>1130</v>
      </c>
      <c r="C6438">
        <v>0.98260000000000003</v>
      </c>
    </row>
    <row r="6439" spans="1:3" x14ac:dyDescent="0.2">
      <c r="A6439">
        <v>48029150501</v>
      </c>
      <c r="B6439" t="s">
        <v>2191</v>
      </c>
      <c r="C6439">
        <v>0.97119999999999995</v>
      </c>
    </row>
    <row r="6440" spans="1:3" x14ac:dyDescent="0.2">
      <c r="A6440">
        <v>18089030800</v>
      </c>
      <c r="B6440" t="s">
        <v>605</v>
      </c>
      <c r="C6440">
        <v>0.95109999999999995</v>
      </c>
    </row>
    <row r="6441" spans="1:3" x14ac:dyDescent="0.2">
      <c r="A6441">
        <v>17031280400</v>
      </c>
      <c r="B6441" t="s">
        <v>439</v>
      </c>
      <c r="C6441">
        <v>0.92900000000000005</v>
      </c>
    </row>
    <row r="6442" spans="1:3" x14ac:dyDescent="0.2">
      <c r="A6442">
        <v>6037402301</v>
      </c>
      <c r="B6442" t="s">
        <v>3887</v>
      </c>
      <c r="C6442">
        <v>0.9204</v>
      </c>
    </row>
    <row r="6443" spans="1:3" x14ac:dyDescent="0.2">
      <c r="A6443">
        <v>48409010500</v>
      </c>
      <c r="B6443" t="s">
        <v>1523</v>
      </c>
      <c r="C6443">
        <v>0.9173</v>
      </c>
    </row>
    <row r="6444" spans="1:3" x14ac:dyDescent="0.2">
      <c r="A6444">
        <v>26163500100</v>
      </c>
      <c r="B6444" t="s">
        <v>3129</v>
      </c>
      <c r="C6444">
        <v>0.90920000000000001</v>
      </c>
    </row>
    <row r="6445" spans="1:3" x14ac:dyDescent="0.2">
      <c r="A6445">
        <v>47113001000</v>
      </c>
      <c r="B6445" t="s">
        <v>717</v>
      </c>
      <c r="C6445">
        <v>0.90780000000000005</v>
      </c>
    </row>
    <row r="6446" spans="1:3" x14ac:dyDescent="0.2">
      <c r="A6446">
        <v>13063040410</v>
      </c>
      <c r="B6446" t="s">
        <v>3225</v>
      </c>
      <c r="C6446">
        <v>0.85780000000000001</v>
      </c>
    </row>
    <row r="6447" spans="1:3" x14ac:dyDescent="0.2">
      <c r="A6447">
        <v>26163517300</v>
      </c>
      <c r="B6447" t="s">
        <v>2251</v>
      </c>
      <c r="C6447">
        <v>0.85129999999999995</v>
      </c>
    </row>
    <row r="6448" spans="1:3" x14ac:dyDescent="0.2">
      <c r="A6448">
        <v>6037106406</v>
      </c>
      <c r="B6448" t="s">
        <v>5504</v>
      </c>
      <c r="C6448">
        <v>0.81179999999999997</v>
      </c>
    </row>
    <row r="6449" spans="1:3" x14ac:dyDescent="0.2">
      <c r="A6449">
        <v>34031180100</v>
      </c>
      <c r="B6449" t="s">
        <v>1102</v>
      </c>
      <c r="C6449">
        <v>0.79800000000000004</v>
      </c>
    </row>
    <row r="6450" spans="1:3" x14ac:dyDescent="0.2">
      <c r="A6450">
        <v>45061920302</v>
      </c>
      <c r="B6450" t="s">
        <v>1819</v>
      </c>
      <c r="C6450">
        <v>0.79459999999999997</v>
      </c>
    </row>
    <row r="6451" spans="1:3" x14ac:dyDescent="0.2">
      <c r="A6451">
        <v>45005970400</v>
      </c>
      <c r="B6451" t="s">
        <v>2336</v>
      </c>
      <c r="C6451">
        <v>0.7712</v>
      </c>
    </row>
    <row r="6452" spans="1:3" x14ac:dyDescent="0.2">
      <c r="A6452">
        <v>48113007823</v>
      </c>
      <c r="B6452" t="s">
        <v>2387</v>
      </c>
      <c r="C6452">
        <v>0.72819999999999996</v>
      </c>
    </row>
    <row r="6453" spans="1:3" x14ac:dyDescent="0.2">
      <c r="A6453">
        <v>28151000900</v>
      </c>
      <c r="B6453" t="s">
        <v>472</v>
      </c>
      <c r="C6453">
        <v>0.72250000000000003</v>
      </c>
    </row>
    <row r="6454" spans="1:3" x14ac:dyDescent="0.2">
      <c r="A6454">
        <v>51740212400</v>
      </c>
      <c r="B6454" t="s">
        <v>640</v>
      </c>
      <c r="C6454">
        <v>0.69230000000000003</v>
      </c>
    </row>
    <row r="6455" spans="1:3" x14ac:dyDescent="0.2">
      <c r="A6455">
        <v>6065042623</v>
      </c>
      <c r="B6455" t="s">
        <v>3830</v>
      </c>
      <c r="C6455">
        <v>0.67490000000000006</v>
      </c>
    </row>
    <row r="6456" spans="1:3" x14ac:dyDescent="0.2">
      <c r="A6456">
        <v>11001001702</v>
      </c>
      <c r="B6456" t="s">
        <v>884</v>
      </c>
      <c r="C6456">
        <v>0.65280000000000005</v>
      </c>
    </row>
    <row r="6457" spans="1:3" x14ac:dyDescent="0.2">
      <c r="A6457">
        <v>5133080300</v>
      </c>
      <c r="B6457" t="s">
        <v>7538</v>
      </c>
      <c r="C6457">
        <v>0.63429999999999997</v>
      </c>
    </row>
    <row r="6458" spans="1:3" x14ac:dyDescent="0.2">
      <c r="A6458">
        <v>51700032131</v>
      </c>
      <c r="B6458" t="s">
        <v>3471</v>
      </c>
      <c r="C6458">
        <v>0.54510000000000003</v>
      </c>
    </row>
    <row r="6459" spans="1:3" x14ac:dyDescent="0.2">
      <c r="A6459">
        <v>15001021704</v>
      </c>
      <c r="B6459" t="s">
        <v>18304</v>
      </c>
      <c r="C6459">
        <v>0.53810000000000002</v>
      </c>
    </row>
    <row r="6460" spans="1:3" x14ac:dyDescent="0.2">
      <c r="A6460">
        <v>13199970800</v>
      </c>
      <c r="B6460" t="s">
        <v>2212</v>
      </c>
      <c r="C6460">
        <v>0.52880000000000005</v>
      </c>
    </row>
    <row r="6461" spans="1:3" x14ac:dyDescent="0.2">
      <c r="A6461">
        <v>26145001200</v>
      </c>
      <c r="B6461" t="s">
        <v>707</v>
      </c>
      <c r="C6461">
        <v>0.48370000000000002</v>
      </c>
    </row>
    <row r="6462" spans="1:3" x14ac:dyDescent="0.2">
      <c r="A6462">
        <v>51059431400</v>
      </c>
      <c r="B6462" t="s">
        <v>20534</v>
      </c>
      <c r="C6462">
        <v>0.40649999999999997</v>
      </c>
    </row>
    <row r="6463" spans="1:3" x14ac:dyDescent="0.2">
      <c r="A6463">
        <v>17043841109</v>
      </c>
      <c r="B6463" t="s">
        <v>19031</v>
      </c>
      <c r="C6463">
        <v>0.4</v>
      </c>
    </row>
    <row r="6464" spans="1:3" x14ac:dyDescent="0.2">
      <c r="A6464">
        <v>28085950100</v>
      </c>
      <c r="B6464" t="s">
        <v>2185</v>
      </c>
      <c r="C6464">
        <v>0.4</v>
      </c>
    </row>
    <row r="6465" spans="1:3" x14ac:dyDescent="0.2">
      <c r="A6465">
        <v>37141920402</v>
      </c>
      <c r="B6465" t="s">
        <v>6647</v>
      </c>
      <c r="C6465">
        <v>0.39229999999999998</v>
      </c>
    </row>
    <row r="6466" spans="1:3" x14ac:dyDescent="0.2">
      <c r="A6466">
        <v>17113001106</v>
      </c>
      <c r="B6466" t="s">
        <v>3399</v>
      </c>
      <c r="C6466">
        <v>0.38890000000000002</v>
      </c>
    </row>
    <row r="6467" spans="1:3" x14ac:dyDescent="0.2">
      <c r="A6467">
        <v>6059021920</v>
      </c>
      <c r="B6467" t="s">
        <v>10284</v>
      </c>
      <c r="C6467">
        <v>0.37909999999999999</v>
      </c>
    </row>
    <row r="6468" spans="1:3" x14ac:dyDescent="0.2">
      <c r="A6468">
        <v>31055001800</v>
      </c>
      <c r="B6468" t="s">
        <v>2785</v>
      </c>
      <c r="C6468">
        <v>0.36570000000000003</v>
      </c>
    </row>
    <row r="6469" spans="1:3" x14ac:dyDescent="0.2">
      <c r="A6469">
        <v>51740210200</v>
      </c>
      <c r="B6469" t="s">
        <v>3318</v>
      </c>
      <c r="C6469">
        <v>0.3609</v>
      </c>
    </row>
    <row r="6470" spans="1:3" x14ac:dyDescent="0.2">
      <c r="A6470">
        <v>36103111202</v>
      </c>
      <c r="B6470" t="s">
        <v>12181</v>
      </c>
      <c r="C6470">
        <v>0.35489999999999999</v>
      </c>
    </row>
    <row r="6471" spans="1:3" x14ac:dyDescent="0.2">
      <c r="A6471">
        <v>34007607402</v>
      </c>
      <c r="B6471" t="s">
        <v>16566</v>
      </c>
      <c r="C6471">
        <v>0.31940000000000002</v>
      </c>
    </row>
    <row r="6472" spans="1:3" x14ac:dyDescent="0.2">
      <c r="A6472">
        <v>53067011621</v>
      </c>
      <c r="B6472" t="s">
        <v>9629</v>
      </c>
      <c r="C6472">
        <v>0.30309999999999998</v>
      </c>
    </row>
    <row r="6473" spans="1:3" x14ac:dyDescent="0.2">
      <c r="A6473">
        <v>12117021404</v>
      </c>
      <c r="B6473" t="s">
        <v>10564</v>
      </c>
      <c r="C6473">
        <v>0.28760000000000002</v>
      </c>
    </row>
    <row r="6474" spans="1:3" x14ac:dyDescent="0.2">
      <c r="A6474">
        <v>34025809000</v>
      </c>
      <c r="B6474" t="s">
        <v>15519</v>
      </c>
      <c r="C6474">
        <v>0.27389999999999998</v>
      </c>
    </row>
    <row r="6475" spans="1:3" x14ac:dyDescent="0.2">
      <c r="A6475">
        <v>36061028100</v>
      </c>
      <c r="B6475" t="s">
        <v>5545</v>
      </c>
      <c r="C6475">
        <v>0.25740000000000002</v>
      </c>
    </row>
    <row r="6476" spans="1:3" x14ac:dyDescent="0.2">
      <c r="A6476">
        <v>34025802000</v>
      </c>
      <c r="B6476" t="s">
        <v>15209</v>
      </c>
      <c r="C6476">
        <v>0.24329999999999999</v>
      </c>
    </row>
    <row r="6477" spans="1:3" x14ac:dyDescent="0.2">
      <c r="A6477">
        <v>25027730100</v>
      </c>
      <c r="B6477" t="s">
        <v>20538</v>
      </c>
      <c r="C6477">
        <v>0.23860000000000001</v>
      </c>
    </row>
    <row r="6478" spans="1:3" x14ac:dyDescent="0.2">
      <c r="A6478">
        <v>48201454700</v>
      </c>
      <c r="B6478" t="s">
        <v>23261</v>
      </c>
      <c r="C6478">
        <v>0.22639999999999999</v>
      </c>
    </row>
    <row r="6479" spans="1:3" x14ac:dyDescent="0.2">
      <c r="A6479">
        <v>4013040518</v>
      </c>
      <c r="B6479" t="s">
        <v>5254</v>
      </c>
      <c r="C6479">
        <v>0.2137</v>
      </c>
    </row>
    <row r="6480" spans="1:3" x14ac:dyDescent="0.2">
      <c r="A6480">
        <v>51013103401</v>
      </c>
      <c r="B6480" t="s">
        <v>15043</v>
      </c>
      <c r="C6480">
        <v>0.2074</v>
      </c>
    </row>
    <row r="6481" spans="1:3" x14ac:dyDescent="0.2">
      <c r="A6481">
        <v>51009010100</v>
      </c>
      <c r="B6481" t="s">
        <v>10974</v>
      </c>
      <c r="C6481">
        <v>0.2054</v>
      </c>
    </row>
    <row r="6482" spans="1:3" x14ac:dyDescent="0.2">
      <c r="A6482">
        <v>4013422625</v>
      </c>
      <c r="B6482" t="s">
        <v>2712</v>
      </c>
      <c r="C6482">
        <v>0.2044</v>
      </c>
    </row>
    <row r="6483" spans="1:3" x14ac:dyDescent="0.2">
      <c r="A6483">
        <v>12121970500</v>
      </c>
      <c r="B6483" t="s">
        <v>11126</v>
      </c>
      <c r="C6483">
        <v>0.17799999999999999</v>
      </c>
    </row>
    <row r="6484" spans="1:3" x14ac:dyDescent="0.2">
      <c r="A6484">
        <v>17031818800</v>
      </c>
      <c r="B6484" t="s">
        <v>18794</v>
      </c>
      <c r="C6484">
        <v>0.17219999999999999</v>
      </c>
    </row>
    <row r="6485" spans="1:3" x14ac:dyDescent="0.2">
      <c r="A6485">
        <v>27037060818</v>
      </c>
      <c r="B6485" t="s">
        <v>15878</v>
      </c>
      <c r="C6485">
        <v>0.1643</v>
      </c>
    </row>
    <row r="6486" spans="1:3" x14ac:dyDescent="0.2">
      <c r="A6486">
        <v>25015821602</v>
      </c>
      <c r="B6486" t="s">
        <v>22708</v>
      </c>
      <c r="C6486">
        <v>0.14849999999999999</v>
      </c>
    </row>
    <row r="6487" spans="1:3" x14ac:dyDescent="0.2">
      <c r="A6487">
        <v>5119003303</v>
      </c>
      <c r="B6487" t="s">
        <v>944</v>
      </c>
      <c r="C6487">
        <v>0.1449</v>
      </c>
    </row>
    <row r="6488" spans="1:3" x14ac:dyDescent="0.2">
      <c r="A6488">
        <v>6039000103</v>
      </c>
      <c r="B6488" t="s">
        <v>16351</v>
      </c>
      <c r="C6488">
        <v>0.1419</v>
      </c>
    </row>
    <row r="6489" spans="1:3" x14ac:dyDescent="0.2">
      <c r="A6489">
        <v>21035010302</v>
      </c>
      <c r="B6489" t="s">
        <v>9166</v>
      </c>
      <c r="C6489">
        <v>0.12609999999999999</v>
      </c>
    </row>
    <row r="6490" spans="1:3" x14ac:dyDescent="0.2">
      <c r="A6490">
        <v>48113007604</v>
      </c>
      <c r="B6490" t="s">
        <v>6951</v>
      </c>
      <c r="C6490">
        <v>0.11840000000000001</v>
      </c>
    </row>
    <row r="6491" spans="1:3" x14ac:dyDescent="0.2">
      <c r="A6491">
        <v>18089042609</v>
      </c>
      <c r="B6491" t="s">
        <v>23129</v>
      </c>
      <c r="C6491">
        <v>0.11269999999999999</v>
      </c>
    </row>
    <row r="6492" spans="1:3" x14ac:dyDescent="0.2">
      <c r="A6492">
        <v>18097390800</v>
      </c>
      <c r="B6492" t="s">
        <v>4385</v>
      </c>
      <c r="C6492">
        <v>0.1103</v>
      </c>
    </row>
    <row r="6493" spans="1:3" x14ac:dyDescent="0.2">
      <c r="A6493">
        <v>9009151100</v>
      </c>
      <c r="B6493" t="s">
        <v>18888</v>
      </c>
      <c r="C6493">
        <v>0.1099</v>
      </c>
    </row>
    <row r="6494" spans="1:3" x14ac:dyDescent="0.2">
      <c r="A6494">
        <v>12101031011</v>
      </c>
      <c r="B6494" t="s">
        <v>14157</v>
      </c>
      <c r="C6494">
        <v>0.1081</v>
      </c>
    </row>
    <row r="6495" spans="1:3" x14ac:dyDescent="0.2">
      <c r="A6495">
        <v>27037060819</v>
      </c>
      <c r="B6495" t="s">
        <v>14462</v>
      </c>
      <c r="C6495">
        <v>0.1022</v>
      </c>
    </row>
    <row r="6496" spans="1:3" x14ac:dyDescent="0.2">
      <c r="A6496">
        <v>12115002504</v>
      </c>
      <c r="B6496" t="s">
        <v>13053</v>
      </c>
      <c r="C6496">
        <v>9.6299999999999997E-2</v>
      </c>
    </row>
    <row r="6497" spans="1:3" x14ac:dyDescent="0.2">
      <c r="A6497">
        <v>50023954700</v>
      </c>
      <c r="B6497" t="s">
        <v>22492</v>
      </c>
      <c r="C6497">
        <v>8.5699999999999998E-2</v>
      </c>
    </row>
    <row r="6498" spans="1:3" x14ac:dyDescent="0.2">
      <c r="A6498">
        <v>26125128500</v>
      </c>
      <c r="B6498" t="s">
        <v>10093</v>
      </c>
      <c r="C6498">
        <v>8.0199999999999994E-2</v>
      </c>
    </row>
    <row r="6499" spans="1:3" x14ac:dyDescent="0.2">
      <c r="A6499">
        <v>26139021202</v>
      </c>
      <c r="B6499" t="s">
        <v>13069</v>
      </c>
      <c r="C6499">
        <v>5.9400000000000001E-2</v>
      </c>
    </row>
    <row r="6500" spans="1:3" x14ac:dyDescent="0.2">
      <c r="A6500">
        <v>30031000200</v>
      </c>
      <c r="B6500" t="s">
        <v>13830</v>
      </c>
      <c r="C6500">
        <v>5.9200000000000003E-2</v>
      </c>
    </row>
    <row r="6501" spans="1:3" x14ac:dyDescent="0.2">
      <c r="A6501">
        <v>25013813500</v>
      </c>
      <c r="B6501" t="s">
        <v>23363</v>
      </c>
      <c r="C6501">
        <v>4.4999999999999998E-2</v>
      </c>
    </row>
    <row r="6502" spans="1:3" x14ac:dyDescent="0.2">
      <c r="A6502">
        <v>21047201000</v>
      </c>
      <c r="B6502" t="s">
        <v>7372</v>
      </c>
      <c r="C6502">
        <v>4.2700000000000002E-2</v>
      </c>
    </row>
    <row r="6503" spans="1:3" x14ac:dyDescent="0.2">
      <c r="A6503">
        <v>26089970500</v>
      </c>
      <c r="B6503" t="s">
        <v>21742</v>
      </c>
      <c r="C6503">
        <v>3.7900000000000003E-2</v>
      </c>
    </row>
    <row r="6504" spans="1:3" x14ac:dyDescent="0.2">
      <c r="A6504">
        <v>29067950500</v>
      </c>
      <c r="B6504" t="s">
        <v>8450</v>
      </c>
      <c r="C6504">
        <v>3.3300000000000003E-2</v>
      </c>
    </row>
    <row r="6505" spans="1:3" x14ac:dyDescent="0.2">
      <c r="A6505">
        <v>55009020204</v>
      </c>
      <c r="B6505" t="s">
        <v>2438</v>
      </c>
      <c r="C6505">
        <v>3.1099999999999999E-2</v>
      </c>
    </row>
    <row r="6506" spans="1:3" x14ac:dyDescent="0.2">
      <c r="A6506">
        <v>23007970601</v>
      </c>
      <c r="B6506" t="s">
        <v>25311</v>
      </c>
      <c r="C6506">
        <v>2.2800000000000001E-2</v>
      </c>
    </row>
    <row r="6507" spans="1:3" x14ac:dyDescent="0.2">
      <c r="A6507">
        <v>19027960600</v>
      </c>
      <c r="B6507" t="s">
        <v>22184</v>
      </c>
      <c r="C6507">
        <v>2.1499999999999998E-2</v>
      </c>
    </row>
    <row r="6508" spans="1:3" x14ac:dyDescent="0.2">
      <c r="A6508">
        <v>19017004600</v>
      </c>
      <c r="B6508" t="s">
        <v>16903</v>
      </c>
      <c r="C6508">
        <v>2.1299999999999999E-2</v>
      </c>
    </row>
    <row r="6509" spans="1:3" x14ac:dyDescent="0.2">
      <c r="A6509">
        <v>51051040200</v>
      </c>
      <c r="B6509" t="s">
        <v>13839</v>
      </c>
      <c r="C6509">
        <v>2.0400000000000001E-2</v>
      </c>
    </row>
    <row r="6510" spans="1:3" x14ac:dyDescent="0.2">
      <c r="A6510">
        <v>27141030300</v>
      </c>
      <c r="B6510" t="s">
        <v>14324</v>
      </c>
      <c r="C6510">
        <v>1.9199999999999998E-2</v>
      </c>
    </row>
    <row r="6511" spans="1:3" x14ac:dyDescent="0.2">
      <c r="A6511">
        <v>36049950100</v>
      </c>
      <c r="B6511" t="s">
        <v>23167</v>
      </c>
      <c r="C6511">
        <v>1.8700000000000001E-2</v>
      </c>
    </row>
    <row r="6512" spans="1:3" x14ac:dyDescent="0.2">
      <c r="A6512">
        <v>54001965800</v>
      </c>
      <c r="B6512" t="s">
        <v>14556</v>
      </c>
      <c r="C6512">
        <v>1.78E-2</v>
      </c>
    </row>
    <row r="6513" spans="1:3" x14ac:dyDescent="0.2">
      <c r="A6513">
        <v>39029950900</v>
      </c>
      <c r="B6513" t="s">
        <v>2398</v>
      </c>
      <c r="C6513">
        <v>1.5800000000000002E-2</v>
      </c>
    </row>
    <row r="6514" spans="1:3" x14ac:dyDescent="0.2">
      <c r="A6514">
        <v>12021000402</v>
      </c>
      <c r="B6514" t="s">
        <v>22084</v>
      </c>
      <c r="C6514">
        <v>1.44E-2</v>
      </c>
    </row>
    <row r="6515" spans="1:3" x14ac:dyDescent="0.2">
      <c r="A6515">
        <v>42121200000</v>
      </c>
      <c r="B6515" t="s">
        <v>11955</v>
      </c>
      <c r="C6515">
        <v>1.43E-2</v>
      </c>
    </row>
    <row r="6516" spans="1:3" x14ac:dyDescent="0.2">
      <c r="A6516">
        <v>54057010400</v>
      </c>
      <c r="B6516" t="s">
        <v>12192</v>
      </c>
      <c r="C6516">
        <v>1.4E-2</v>
      </c>
    </row>
    <row r="6517" spans="1:3" x14ac:dyDescent="0.2">
      <c r="A6517">
        <v>29151490100</v>
      </c>
      <c r="B6517" t="s">
        <v>19141</v>
      </c>
      <c r="C6517">
        <v>1.01E-2</v>
      </c>
    </row>
    <row r="6518" spans="1:3" x14ac:dyDescent="0.2">
      <c r="A6518">
        <v>29189126900</v>
      </c>
    </row>
    <row r="6519" spans="1:3" x14ac:dyDescent="0.2">
      <c r="A6519">
        <v>26163530400</v>
      </c>
      <c r="B6519" t="s">
        <v>1580</v>
      </c>
      <c r="C6519">
        <v>0.997</v>
      </c>
    </row>
    <row r="6520" spans="1:3" x14ac:dyDescent="0.2">
      <c r="A6520">
        <v>39035119800</v>
      </c>
      <c r="B6520" t="s">
        <v>797</v>
      </c>
      <c r="C6520">
        <v>0.99619999999999997</v>
      </c>
    </row>
    <row r="6521" spans="1:3" x14ac:dyDescent="0.2">
      <c r="A6521">
        <v>72127007700</v>
      </c>
      <c r="B6521" t="s">
        <v>25233</v>
      </c>
      <c r="C6521">
        <v>0.99309999999999998</v>
      </c>
    </row>
    <row r="6522" spans="1:3" x14ac:dyDescent="0.2">
      <c r="A6522">
        <v>26163533200</v>
      </c>
      <c r="B6522" t="s">
        <v>535</v>
      </c>
      <c r="C6522">
        <v>0.99280000000000002</v>
      </c>
    </row>
    <row r="6523" spans="1:3" x14ac:dyDescent="0.2">
      <c r="A6523">
        <v>6037543201</v>
      </c>
      <c r="B6523" t="s">
        <v>2066</v>
      </c>
      <c r="C6523">
        <v>0.98970000000000002</v>
      </c>
    </row>
    <row r="6524" spans="1:3" x14ac:dyDescent="0.2">
      <c r="A6524">
        <v>26163534300</v>
      </c>
      <c r="B6524" t="s">
        <v>535</v>
      </c>
      <c r="C6524">
        <v>0.98550000000000004</v>
      </c>
    </row>
    <row r="6525" spans="1:3" x14ac:dyDescent="0.2">
      <c r="A6525">
        <v>48029150502</v>
      </c>
      <c r="B6525" t="s">
        <v>2191</v>
      </c>
      <c r="C6525">
        <v>0.98019999999999996</v>
      </c>
    </row>
    <row r="6526" spans="1:3" x14ac:dyDescent="0.2">
      <c r="A6526">
        <v>13121002500</v>
      </c>
      <c r="B6526" t="s">
        <v>455</v>
      </c>
      <c r="C6526">
        <v>0.97850000000000004</v>
      </c>
    </row>
    <row r="6527" spans="1:3" x14ac:dyDescent="0.2">
      <c r="A6527">
        <v>48113011200</v>
      </c>
      <c r="B6527" t="s">
        <v>433</v>
      </c>
      <c r="C6527">
        <v>0.97729999999999995</v>
      </c>
    </row>
    <row r="6528" spans="1:3" x14ac:dyDescent="0.2">
      <c r="A6528">
        <v>29095008900</v>
      </c>
      <c r="B6528" t="s">
        <v>1802</v>
      </c>
      <c r="C6528">
        <v>0.96630000000000005</v>
      </c>
    </row>
    <row r="6529" spans="1:3" x14ac:dyDescent="0.2">
      <c r="A6529">
        <v>18097350700</v>
      </c>
      <c r="B6529" t="s">
        <v>645</v>
      </c>
      <c r="C6529">
        <v>0.96440000000000003</v>
      </c>
    </row>
    <row r="6530" spans="1:3" x14ac:dyDescent="0.2">
      <c r="A6530">
        <v>24510280101</v>
      </c>
      <c r="B6530" t="s">
        <v>358</v>
      </c>
      <c r="C6530">
        <v>0.95779999999999998</v>
      </c>
    </row>
    <row r="6531" spans="1:3" x14ac:dyDescent="0.2">
      <c r="A6531">
        <v>48201220400</v>
      </c>
      <c r="B6531" t="s">
        <v>2808</v>
      </c>
      <c r="C6531">
        <v>0.94059999999999999</v>
      </c>
    </row>
    <row r="6532" spans="1:3" x14ac:dyDescent="0.2">
      <c r="A6532">
        <v>13063040509</v>
      </c>
      <c r="B6532" t="s">
        <v>3041</v>
      </c>
      <c r="C6532">
        <v>0.93530000000000002</v>
      </c>
    </row>
    <row r="6533" spans="1:3" x14ac:dyDescent="0.2">
      <c r="A6533">
        <v>37119001509</v>
      </c>
      <c r="B6533" t="s">
        <v>4217</v>
      </c>
      <c r="C6533">
        <v>0.93079999999999996</v>
      </c>
    </row>
    <row r="6534" spans="1:3" x14ac:dyDescent="0.2">
      <c r="A6534">
        <v>45079010804</v>
      </c>
      <c r="B6534" t="s">
        <v>533</v>
      </c>
      <c r="C6534">
        <v>0.92179999999999995</v>
      </c>
    </row>
    <row r="6535" spans="1:3" x14ac:dyDescent="0.2">
      <c r="A6535">
        <v>40109102800</v>
      </c>
      <c r="B6535" t="s">
        <v>428</v>
      </c>
      <c r="C6535">
        <v>0.9143</v>
      </c>
    </row>
    <row r="6536" spans="1:3" x14ac:dyDescent="0.2">
      <c r="A6536">
        <v>48201233300</v>
      </c>
      <c r="B6536" t="s">
        <v>803</v>
      </c>
      <c r="C6536">
        <v>0.91049999999999998</v>
      </c>
    </row>
    <row r="6537" spans="1:3" x14ac:dyDescent="0.2">
      <c r="A6537">
        <v>32003000524</v>
      </c>
      <c r="B6537" t="s">
        <v>759</v>
      </c>
      <c r="C6537">
        <v>0.90649999999999997</v>
      </c>
    </row>
    <row r="6538" spans="1:3" x14ac:dyDescent="0.2">
      <c r="A6538">
        <v>13185010800</v>
      </c>
      <c r="B6538" t="s">
        <v>632</v>
      </c>
      <c r="C6538">
        <v>0.90439999999999998</v>
      </c>
    </row>
    <row r="6539" spans="1:3" x14ac:dyDescent="0.2">
      <c r="A6539">
        <v>48201433400</v>
      </c>
      <c r="B6539" t="s">
        <v>2838</v>
      </c>
      <c r="C6539">
        <v>0.89359999999999995</v>
      </c>
    </row>
    <row r="6540" spans="1:3" x14ac:dyDescent="0.2">
      <c r="A6540">
        <v>12011050307</v>
      </c>
      <c r="B6540" t="s">
        <v>5049</v>
      </c>
      <c r="C6540">
        <v>0.88149999999999995</v>
      </c>
    </row>
    <row r="6541" spans="1:3" x14ac:dyDescent="0.2">
      <c r="A6541">
        <v>36005041900</v>
      </c>
      <c r="B6541" t="s">
        <v>1194</v>
      </c>
      <c r="C6541">
        <v>0.87870000000000004</v>
      </c>
    </row>
    <row r="6542" spans="1:3" x14ac:dyDescent="0.2">
      <c r="A6542">
        <v>26163526300</v>
      </c>
      <c r="B6542" t="s">
        <v>535</v>
      </c>
      <c r="C6542">
        <v>0.85560000000000003</v>
      </c>
    </row>
    <row r="6543" spans="1:3" x14ac:dyDescent="0.2">
      <c r="A6543">
        <v>6037502100</v>
      </c>
      <c r="B6543" t="s">
        <v>2980</v>
      </c>
      <c r="C6543">
        <v>0.85319999999999996</v>
      </c>
    </row>
    <row r="6544" spans="1:3" x14ac:dyDescent="0.2">
      <c r="A6544">
        <v>51710001600</v>
      </c>
      <c r="B6544" t="s">
        <v>4685</v>
      </c>
      <c r="C6544">
        <v>0.8498</v>
      </c>
    </row>
    <row r="6545" spans="1:3" x14ac:dyDescent="0.2">
      <c r="A6545">
        <v>12086006001</v>
      </c>
      <c r="B6545" t="s">
        <v>823</v>
      </c>
      <c r="C6545">
        <v>0.84970000000000001</v>
      </c>
    </row>
    <row r="6546" spans="1:3" x14ac:dyDescent="0.2">
      <c r="A6546">
        <v>15003003900</v>
      </c>
      <c r="B6546" t="s">
        <v>8679</v>
      </c>
      <c r="C6546">
        <v>0.8397</v>
      </c>
    </row>
    <row r="6547" spans="1:3" x14ac:dyDescent="0.2">
      <c r="A6547">
        <v>39035119401</v>
      </c>
      <c r="B6547" t="s">
        <v>748</v>
      </c>
      <c r="C6547">
        <v>0.82889999999999997</v>
      </c>
    </row>
    <row r="6548" spans="1:3" x14ac:dyDescent="0.2">
      <c r="A6548">
        <v>34017015202</v>
      </c>
      <c r="B6548" t="s">
        <v>7595</v>
      </c>
      <c r="C6548">
        <v>0.8226</v>
      </c>
    </row>
    <row r="6549" spans="1:3" x14ac:dyDescent="0.2">
      <c r="A6549">
        <v>6037536102</v>
      </c>
      <c r="B6549" t="s">
        <v>5533</v>
      </c>
      <c r="C6549">
        <v>0.82210000000000005</v>
      </c>
    </row>
    <row r="6550" spans="1:3" x14ac:dyDescent="0.2">
      <c r="A6550">
        <v>6037480102</v>
      </c>
      <c r="B6550" t="s">
        <v>15606</v>
      </c>
      <c r="C6550">
        <v>0.81969999999999998</v>
      </c>
    </row>
    <row r="6551" spans="1:3" x14ac:dyDescent="0.2">
      <c r="A6551">
        <v>39049002710</v>
      </c>
      <c r="B6551" t="s">
        <v>2773</v>
      </c>
      <c r="C6551">
        <v>0.80520000000000003</v>
      </c>
    </row>
    <row r="6552" spans="1:3" x14ac:dyDescent="0.2">
      <c r="A6552">
        <v>6095250601</v>
      </c>
      <c r="B6552" t="s">
        <v>4429</v>
      </c>
      <c r="C6552">
        <v>0.79790000000000005</v>
      </c>
    </row>
    <row r="6553" spans="1:3" x14ac:dyDescent="0.2">
      <c r="A6553">
        <v>37119005524</v>
      </c>
      <c r="B6553" t="s">
        <v>13252</v>
      </c>
      <c r="C6553">
        <v>0.79510000000000003</v>
      </c>
    </row>
    <row r="6554" spans="1:3" x14ac:dyDescent="0.2">
      <c r="A6554">
        <v>6037910711</v>
      </c>
      <c r="B6554" t="s">
        <v>3055</v>
      </c>
      <c r="C6554">
        <v>0.79369999999999996</v>
      </c>
    </row>
    <row r="6555" spans="1:3" x14ac:dyDescent="0.2">
      <c r="A6555">
        <v>17031210400</v>
      </c>
      <c r="B6555" t="s">
        <v>6381</v>
      </c>
      <c r="C6555">
        <v>0.79210000000000003</v>
      </c>
    </row>
    <row r="6556" spans="1:3" x14ac:dyDescent="0.2">
      <c r="A6556">
        <v>6065040616</v>
      </c>
      <c r="B6556" t="s">
        <v>4797</v>
      </c>
      <c r="C6556">
        <v>0.79169999999999996</v>
      </c>
    </row>
    <row r="6557" spans="1:3" x14ac:dyDescent="0.2">
      <c r="A6557">
        <v>48201541400</v>
      </c>
      <c r="B6557" t="s">
        <v>12561</v>
      </c>
      <c r="C6557">
        <v>0.77080000000000004</v>
      </c>
    </row>
    <row r="6558" spans="1:3" x14ac:dyDescent="0.2">
      <c r="A6558">
        <v>6037127712</v>
      </c>
      <c r="B6558" t="s">
        <v>4360</v>
      </c>
      <c r="C6558">
        <v>0.75360000000000005</v>
      </c>
    </row>
    <row r="6559" spans="1:3" x14ac:dyDescent="0.2">
      <c r="A6559">
        <v>36081157102</v>
      </c>
      <c r="B6559" t="s">
        <v>1582</v>
      </c>
      <c r="C6559">
        <v>0.74950000000000006</v>
      </c>
    </row>
    <row r="6560" spans="1:3" x14ac:dyDescent="0.2">
      <c r="A6560">
        <v>48113016516</v>
      </c>
      <c r="B6560" t="s">
        <v>8741</v>
      </c>
      <c r="C6560">
        <v>0.74639999999999995</v>
      </c>
    </row>
    <row r="6561" spans="1:3" x14ac:dyDescent="0.2">
      <c r="A6561">
        <v>48029171925</v>
      </c>
      <c r="B6561" t="s">
        <v>3584</v>
      </c>
      <c r="C6561">
        <v>0.73970000000000002</v>
      </c>
    </row>
    <row r="6562" spans="1:3" x14ac:dyDescent="0.2">
      <c r="A6562">
        <v>6097153104</v>
      </c>
      <c r="B6562" t="s">
        <v>7515</v>
      </c>
      <c r="C6562">
        <v>0.72489999999999999</v>
      </c>
    </row>
    <row r="6563" spans="1:3" x14ac:dyDescent="0.2">
      <c r="A6563">
        <v>6081604102</v>
      </c>
      <c r="B6563" t="s">
        <v>11544</v>
      </c>
      <c r="C6563">
        <v>0.69240000000000002</v>
      </c>
    </row>
    <row r="6564" spans="1:3" x14ac:dyDescent="0.2">
      <c r="A6564">
        <v>17167002400</v>
      </c>
      <c r="B6564" t="s">
        <v>600</v>
      </c>
      <c r="C6564">
        <v>0.69120000000000004</v>
      </c>
    </row>
    <row r="6565" spans="1:3" x14ac:dyDescent="0.2">
      <c r="A6565">
        <v>6095252502</v>
      </c>
      <c r="B6565" t="s">
        <v>5991</v>
      </c>
      <c r="C6565">
        <v>0.68130000000000002</v>
      </c>
    </row>
    <row r="6566" spans="1:3" x14ac:dyDescent="0.2">
      <c r="A6566">
        <v>25027731900</v>
      </c>
      <c r="B6566" t="s">
        <v>3874</v>
      </c>
      <c r="C6566">
        <v>0.66059999999999997</v>
      </c>
    </row>
    <row r="6567" spans="1:3" x14ac:dyDescent="0.2">
      <c r="A6567">
        <v>35055940100</v>
      </c>
      <c r="B6567" t="s">
        <v>7968</v>
      </c>
      <c r="C6567">
        <v>0.64219999999999999</v>
      </c>
    </row>
    <row r="6568" spans="1:3" x14ac:dyDescent="0.2">
      <c r="A6568">
        <v>34003029100</v>
      </c>
      <c r="B6568" t="s">
        <v>22593</v>
      </c>
      <c r="C6568">
        <v>0.62809999999999999</v>
      </c>
    </row>
    <row r="6569" spans="1:3" x14ac:dyDescent="0.2">
      <c r="A6569">
        <v>47157001700</v>
      </c>
      <c r="B6569" t="s">
        <v>2190</v>
      </c>
      <c r="C6569">
        <v>0.61899999999999999</v>
      </c>
    </row>
    <row r="6570" spans="1:3" x14ac:dyDescent="0.2">
      <c r="A6570">
        <v>37119005521</v>
      </c>
      <c r="B6570" t="s">
        <v>19528</v>
      </c>
      <c r="C6570">
        <v>0.61870000000000003</v>
      </c>
    </row>
    <row r="6571" spans="1:3" x14ac:dyDescent="0.2">
      <c r="A6571">
        <v>12095014504</v>
      </c>
      <c r="B6571" t="s">
        <v>1766</v>
      </c>
      <c r="C6571">
        <v>0.61299999999999999</v>
      </c>
    </row>
    <row r="6572" spans="1:3" x14ac:dyDescent="0.2">
      <c r="A6572">
        <v>6055200203</v>
      </c>
      <c r="B6572" t="s">
        <v>11010</v>
      </c>
      <c r="C6572">
        <v>0.61109999999999998</v>
      </c>
    </row>
    <row r="6573" spans="1:3" x14ac:dyDescent="0.2">
      <c r="A6573">
        <v>6073018613</v>
      </c>
      <c r="B6573" t="s">
        <v>11330</v>
      </c>
      <c r="C6573">
        <v>0.59619999999999995</v>
      </c>
    </row>
    <row r="6574" spans="1:3" x14ac:dyDescent="0.2">
      <c r="A6574">
        <v>12031012800</v>
      </c>
      <c r="B6574" t="s">
        <v>2968</v>
      </c>
      <c r="C6574">
        <v>0.59019999999999995</v>
      </c>
    </row>
    <row r="6575" spans="1:3" x14ac:dyDescent="0.2">
      <c r="A6575">
        <v>35061970302</v>
      </c>
      <c r="B6575" t="s">
        <v>1745</v>
      </c>
      <c r="C6575">
        <v>0.58099999999999996</v>
      </c>
    </row>
    <row r="6576" spans="1:3" x14ac:dyDescent="0.2">
      <c r="A6576">
        <v>48201552500</v>
      </c>
      <c r="B6576" t="s">
        <v>14876</v>
      </c>
      <c r="C6576">
        <v>0.57369999999999999</v>
      </c>
    </row>
    <row r="6577" spans="1:3" x14ac:dyDescent="0.2">
      <c r="A6577">
        <v>37067003002</v>
      </c>
      <c r="B6577" t="s">
        <v>520</v>
      </c>
      <c r="C6577">
        <v>0.54269999999999996</v>
      </c>
    </row>
    <row r="6578" spans="1:3" x14ac:dyDescent="0.2">
      <c r="A6578">
        <v>8087000600</v>
      </c>
      <c r="B6578" t="s">
        <v>5520</v>
      </c>
      <c r="C6578">
        <v>0.5413</v>
      </c>
    </row>
    <row r="6579" spans="1:3" x14ac:dyDescent="0.2">
      <c r="A6579">
        <v>51810046213</v>
      </c>
      <c r="B6579" t="s">
        <v>7667</v>
      </c>
      <c r="C6579">
        <v>0.53159999999999996</v>
      </c>
    </row>
    <row r="6580" spans="1:3" x14ac:dyDescent="0.2">
      <c r="A6580">
        <v>18089021700</v>
      </c>
      <c r="B6580" t="s">
        <v>1029</v>
      </c>
      <c r="C6580">
        <v>0.51939999999999997</v>
      </c>
    </row>
    <row r="6581" spans="1:3" x14ac:dyDescent="0.2">
      <c r="A6581">
        <v>6071007903</v>
      </c>
      <c r="B6581" t="s">
        <v>13915</v>
      </c>
      <c r="C6581">
        <v>0.50560000000000005</v>
      </c>
    </row>
    <row r="6582" spans="1:3" x14ac:dyDescent="0.2">
      <c r="A6582">
        <v>36085003600</v>
      </c>
      <c r="B6582" t="s">
        <v>3259</v>
      </c>
      <c r="C6582">
        <v>0.502</v>
      </c>
    </row>
    <row r="6583" spans="1:3" x14ac:dyDescent="0.2">
      <c r="A6583">
        <v>48029191201</v>
      </c>
      <c r="B6583" t="s">
        <v>15578</v>
      </c>
      <c r="C6583">
        <v>0.48199999999999998</v>
      </c>
    </row>
    <row r="6584" spans="1:3" x14ac:dyDescent="0.2">
      <c r="A6584">
        <v>6067007413</v>
      </c>
      <c r="B6584" t="s">
        <v>6784</v>
      </c>
      <c r="C6584">
        <v>0.4783</v>
      </c>
    </row>
    <row r="6585" spans="1:3" x14ac:dyDescent="0.2">
      <c r="A6585">
        <v>48201431202</v>
      </c>
      <c r="B6585" t="s">
        <v>2838</v>
      </c>
      <c r="C6585">
        <v>0.4778</v>
      </c>
    </row>
    <row r="6586" spans="1:3" x14ac:dyDescent="0.2">
      <c r="A6586">
        <v>13217100902</v>
      </c>
      <c r="B6586" t="s">
        <v>2689</v>
      </c>
      <c r="C6586">
        <v>0.47039999999999998</v>
      </c>
    </row>
    <row r="6587" spans="1:3" x14ac:dyDescent="0.2">
      <c r="A6587">
        <v>36059303202</v>
      </c>
      <c r="B6587" t="s">
        <v>23866</v>
      </c>
      <c r="C6587">
        <v>0.46450000000000002</v>
      </c>
    </row>
    <row r="6588" spans="1:3" x14ac:dyDescent="0.2">
      <c r="A6588">
        <v>13285961000</v>
      </c>
      <c r="B6588" t="s">
        <v>1987</v>
      </c>
      <c r="C6588">
        <v>0.46079999999999999</v>
      </c>
    </row>
    <row r="6589" spans="1:3" x14ac:dyDescent="0.2">
      <c r="A6589">
        <v>6065042005</v>
      </c>
      <c r="B6589" t="s">
        <v>7858</v>
      </c>
      <c r="C6589">
        <v>0.46060000000000001</v>
      </c>
    </row>
    <row r="6590" spans="1:3" x14ac:dyDescent="0.2">
      <c r="A6590">
        <v>8031011903</v>
      </c>
      <c r="B6590" t="s">
        <v>14431</v>
      </c>
      <c r="C6590">
        <v>0.45440000000000003</v>
      </c>
    </row>
    <row r="6591" spans="1:3" x14ac:dyDescent="0.2">
      <c r="A6591">
        <v>51810045000</v>
      </c>
      <c r="B6591" t="s">
        <v>5963</v>
      </c>
      <c r="C6591">
        <v>0.45150000000000001</v>
      </c>
    </row>
    <row r="6592" spans="1:3" x14ac:dyDescent="0.2">
      <c r="A6592">
        <v>36047021400</v>
      </c>
      <c r="B6592" t="s">
        <v>1662</v>
      </c>
      <c r="C6592">
        <v>0.44330000000000003</v>
      </c>
    </row>
    <row r="6593" spans="1:3" x14ac:dyDescent="0.2">
      <c r="A6593">
        <v>13135050311</v>
      </c>
      <c r="B6593" t="s">
        <v>7576</v>
      </c>
      <c r="C6593">
        <v>0.43269999999999997</v>
      </c>
    </row>
    <row r="6594" spans="1:3" x14ac:dyDescent="0.2">
      <c r="A6594">
        <v>18097330700</v>
      </c>
      <c r="B6594" t="s">
        <v>645</v>
      </c>
      <c r="C6594">
        <v>0.41549999999999998</v>
      </c>
    </row>
    <row r="6595" spans="1:3" x14ac:dyDescent="0.2">
      <c r="A6595">
        <v>48493000600</v>
      </c>
      <c r="B6595" t="s">
        <v>18895</v>
      </c>
      <c r="C6595">
        <v>0.41320000000000001</v>
      </c>
    </row>
    <row r="6596" spans="1:3" x14ac:dyDescent="0.2">
      <c r="A6596">
        <v>48113013622</v>
      </c>
      <c r="B6596" t="s">
        <v>433</v>
      </c>
      <c r="C6596">
        <v>0.40810000000000002</v>
      </c>
    </row>
    <row r="6597" spans="1:3" x14ac:dyDescent="0.2">
      <c r="A6597">
        <v>26163588000</v>
      </c>
      <c r="B6597" t="s">
        <v>6045</v>
      </c>
      <c r="C6597">
        <v>0.40500000000000003</v>
      </c>
    </row>
    <row r="6598" spans="1:3" x14ac:dyDescent="0.2">
      <c r="A6598">
        <v>18097381203</v>
      </c>
      <c r="B6598" t="s">
        <v>7215</v>
      </c>
      <c r="C6598">
        <v>0.39860000000000001</v>
      </c>
    </row>
    <row r="6599" spans="1:3" x14ac:dyDescent="0.2">
      <c r="A6599">
        <v>48029121701</v>
      </c>
      <c r="B6599" t="s">
        <v>11530</v>
      </c>
      <c r="C6599">
        <v>0.39800000000000002</v>
      </c>
    </row>
    <row r="6600" spans="1:3" x14ac:dyDescent="0.2">
      <c r="A6600">
        <v>48439111008</v>
      </c>
      <c r="B6600" t="s">
        <v>7564</v>
      </c>
      <c r="C6600">
        <v>0.38569999999999999</v>
      </c>
    </row>
    <row r="6601" spans="1:3" x14ac:dyDescent="0.2">
      <c r="A6601">
        <v>17197880204</v>
      </c>
      <c r="B6601" t="s">
        <v>9724</v>
      </c>
      <c r="C6601">
        <v>0.38450000000000001</v>
      </c>
    </row>
    <row r="6602" spans="1:3" x14ac:dyDescent="0.2">
      <c r="A6602">
        <v>6085509902</v>
      </c>
      <c r="B6602" t="s">
        <v>23841</v>
      </c>
      <c r="C6602">
        <v>0.38159999999999999</v>
      </c>
    </row>
    <row r="6603" spans="1:3" x14ac:dyDescent="0.2">
      <c r="A6603">
        <v>6073008502</v>
      </c>
      <c r="B6603" t="s">
        <v>13612</v>
      </c>
      <c r="C6603">
        <v>0.37530000000000002</v>
      </c>
    </row>
    <row r="6604" spans="1:3" x14ac:dyDescent="0.2">
      <c r="A6604">
        <v>6037301702</v>
      </c>
      <c r="B6604" t="s">
        <v>19246</v>
      </c>
      <c r="C6604">
        <v>0.3654</v>
      </c>
    </row>
    <row r="6605" spans="1:3" x14ac:dyDescent="0.2">
      <c r="A6605">
        <v>48453001602</v>
      </c>
      <c r="B6605" t="s">
        <v>24790</v>
      </c>
      <c r="C6605">
        <v>0.36259999999999998</v>
      </c>
    </row>
    <row r="6606" spans="1:3" x14ac:dyDescent="0.2">
      <c r="A6606">
        <v>6001430200</v>
      </c>
      <c r="B6606" t="s">
        <v>14450</v>
      </c>
      <c r="C6606">
        <v>0.36120000000000002</v>
      </c>
    </row>
    <row r="6607" spans="1:3" x14ac:dyDescent="0.2">
      <c r="A6607">
        <v>12101032014</v>
      </c>
      <c r="B6607" t="s">
        <v>19327</v>
      </c>
      <c r="C6607">
        <v>0.3483</v>
      </c>
    </row>
    <row r="6608" spans="1:3" x14ac:dyDescent="0.2">
      <c r="A6608">
        <v>24027603001</v>
      </c>
      <c r="B6608" t="s">
        <v>21117</v>
      </c>
      <c r="C6608">
        <v>0.34460000000000002</v>
      </c>
    </row>
    <row r="6609" spans="1:3" x14ac:dyDescent="0.2">
      <c r="A6609">
        <v>12001001604</v>
      </c>
      <c r="B6609" t="s">
        <v>1238</v>
      </c>
      <c r="C6609">
        <v>0.34279999999999999</v>
      </c>
    </row>
    <row r="6610" spans="1:3" x14ac:dyDescent="0.2">
      <c r="A6610">
        <v>42091208801</v>
      </c>
      <c r="B6610" t="s">
        <v>2593</v>
      </c>
      <c r="C6610">
        <v>0.33960000000000001</v>
      </c>
    </row>
    <row r="6611" spans="1:3" x14ac:dyDescent="0.2">
      <c r="A6611">
        <v>12081000901</v>
      </c>
      <c r="B6611" t="s">
        <v>855</v>
      </c>
      <c r="C6611">
        <v>0.31909999999999999</v>
      </c>
    </row>
    <row r="6612" spans="1:3" x14ac:dyDescent="0.2">
      <c r="A6612">
        <v>6059032056</v>
      </c>
      <c r="B6612" t="s">
        <v>14779</v>
      </c>
      <c r="C6612">
        <v>0.3145</v>
      </c>
    </row>
    <row r="6613" spans="1:3" x14ac:dyDescent="0.2">
      <c r="A6613">
        <v>26049003700</v>
      </c>
      <c r="B6613" t="s">
        <v>561</v>
      </c>
      <c r="C6613">
        <v>0.30859999999999999</v>
      </c>
    </row>
    <row r="6614" spans="1:3" x14ac:dyDescent="0.2">
      <c r="A6614">
        <v>53033008100</v>
      </c>
      <c r="B6614" t="s">
        <v>22899</v>
      </c>
      <c r="C6614">
        <v>0.30270000000000002</v>
      </c>
    </row>
    <row r="6615" spans="1:3" x14ac:dyDescent="0.2">
      <c r="A6615">
        <v>48211950300</v>
      </c>
      <c r="B6615" t="s">
        <v>13016</v>
      </c>
      <c r="C6615">
        <v>0.30230000000000001</v>
      </c>
    </row>
    <row r="6616" spans="1:3" x14ac:dyDescent="0.2">
      <c r="A6616">
        <v>6037401902</v>
      </c>
      <c r="B6616" t="s">
        <v>13588</v>
      </c>
      <c r="C6616">
        <v>0.30030000000000001</v>
      </c>
    </row>
    <row r="6617" spans="1:3" x14ac:dyDescent="0.2">
      <c r="A6617">
        <v>48339691900</v>
      </c>
      <c r="B6617" t="s">
        <v>14854</v>
      </c>
      <c r="C6617">
        <v>0.2964</v>
      </c>
    </row>
    <row r="6618" spans="1:3" x14ac:dyDescent="0.2">
      <c r="A6618">
        <v>48399950500</v>
      </c>
      <c r="B6618" t="s">
        <v>18158</v>
      </c>
      <c r="C6618">
        <v>0.29430000000000001</v>
      </c>
    </row>
    <row r="6619" spans="1:3" x14ac:dyDescent="0.2">
      <c r="A6619">
        <v>17043845809</v>
      </c>
      <c r="B6619" t="s">
        <v>16657</v>
      </c>
      <c r="C6619">
        <v>0.29349999999999998</v>
      </c>
    </row>
    <row r="6620" spans="1:3" x14ac:dyDescent="0.2">
      <c r="A6620">
        <v>13223120301</v>
      </c>
      <c r="B6620" t="s">
        <v>6270</v>
      </c>
      <c r="C6620">
        <v>0.29260000000000003</v>
      </c>
    </row>
    <row r="6621" spans="1:3" x14ac:dyDescent="0.2">
      <c r="A6621">
        <v>45063021109</v>
      </c>
      <c r="B6621" t="s">
        <v>533</v>
      </c>
      <c r="C6621">
        <v>0.2918</v>
      </c>
    </row>
    <row r="6622" spans="1:3" x14ac:dyDescent="0.2">
      <c r="A6622">
        <v>55127000702</v>
      </c>
      <c r="B6622" t="s">
        <v>8277</v>
      </c>
      <c r="C6622">
        <v>0.29070000000000001</v>
      </c>
    </row>
    <row r="6623" spans="1:3" x14ac:dyDescent="0.2">
      <c r="A6623">
        <v>4021000204</v>
      </c>
      <c r="B6623" t="s">
        <v>5837</v>
      </c>
      <c r="C6623">
        <v>0.28999999999999998</v>
      </c>
    </row>
    <row r="6624" spans="1:3" x14ac:dyDescent="0.2">
      <c r="A6624">
        <v>12095016301</v>
      </c>
      <c r="B6624" t="s">
        <v>1656</v>
      </c>
      <c r="C6624">
        <v>0.28999999999999998</v>
      </c>
    </row>
    <row r="6625" spans="1:3" x14ac:dyDescent="0.2">
      <c r="A6625">
        <v>12117022209</v>
      </c>
      <c r="B6625" t="s">
        <v>1656</v>
      </c>
      <c r="C6625">
        <v>0.2858</v>
      </c>
    </row>
    <row r="6626" spans="1:3" x14ac:dyDescent="0.2">
      <c r="A6626">
        <v>24031704401</v>
      </c>
      <c r="B6626" t="s">
        <v>17706</v>
      </c>
      <c r="C6626">
        <v>0.28320000000000001</v>
      </c>
    </row>
    <row r="6627" spans="1:3" x14ac:dyDescent="0.2">
      <c r="A6627">
        <v>12103024805</v>
      </c>
      <c r="B6627" t="s">
        <v>13223</v>
      </c>
      <c r="C6627">
        <v>0.27939999999999998</v>
      </c>
    </row>
    <row r="6628" spans="1:3" x14ac:dyDescent="0.2">
      <c r="A6628">
        <v>36007013500</v>
      </c>
      <c r="B6628" t="s">
        <v>9067</v>
      </c>
      <c r="C6628">
        <v>0.2681</v>
      </c>
    </row>
    <row r="6629" spans="1:3" x14ac:dyDescent="0.2">
      <c r="A6629">
        <v>48183000700</v>
      </c>
      <c r="B6629" t="s">
        <v>1273</v>
      </c>
      <c r="C6629">
        <v>0.26790000000000003</v>
      </c>
    </row>
    <row r="6630" spans="1:3" x14ac:dyDescent="0.2">
      <c r="A6630">
        <v>6029005104</v>
      </c>
      <c r="B6630" t="s">
        <v>23793</v>
      </c>
      <c r="C6630">
        <v>0.2656</v>
      </c>
    </row>
    <row r="6631" spans="1:3" x14ac:dyDescent="0.2">
      <c r="A6631">
        <v>13005970202</v>
      </c>
      <c r="B6631" t="s">
        <v>2641</v>
      </c>
      <c r="C6631">
        <v>0.26219999999999999</v>
      </c>
    </row>
    <row r="6632" spans="1:3" x14ac:dyDescent="0.2">
      <c r="A6632">
        <v>53033021903</v>
      </c>
      <c r="B6632" t="s">
        <v>20323</v>
      </c>
      <c r="C6632">
        <v>0.25669999999999998</v>
      </c>
    </row>
    <row r="6633" spans="1:3" x14ac:dyDescent="0.2">
      <c r="A6633">
        <v>4013319910</v>
      </c>
      <c r="B6633" t="s">
        <v>23506</v>
      </c>
      <c r="C6633">
        <v>0.25259999999999999</v>
      </c>
    </row>
    <row r="6634" spans="1:3" x14ac:dyDescent="0.2">
      <c r="A6634">
        <v>12095012900</v>
      </c>
      <c r="B6634" t="s">
        <v>17752</v>
      </c>
      <c r="C6634">
        <v>0.2462</v>
      </c>
    </row>
    <row r="6635" spans="1:3" x14ac:dyDescent="0.2">
      <c r="A6635">
        <v>53067011624</v>
      </c>
      <c r="B6635" t="s">
        <v>10304</v>
      </c>
      <c r="C6635">
        <v>0.24329999999999999</v>
      </c>
    </row>
    <row r="6636" spans="1:3" x14ac:dyDescent="0.2">
      <c r="A6636">
        <v>41003010600</v>
      </c>
      <c r="B6636" t="s">
        <v>17312</v>
      </c>
      <c r="C6636">
        <v>0.23949999999999999</v>
      </c>
    </row>
    <row r="6637" spans="1:3" x14ac:dyDescent="0.2">
      <c r="A6637">
        <v>9009180200</v>
      </c>
      <c r="B6637" t="s">
        <v>12825</v>
      </c>
      <c r="C6637">
        <v>0.23369999999999999</v>
      </c>
    </row>
    <row r="6638" spans="1:3" x14ac:dyDescent="0.2">
      <c r="A6638">
        <v>25009260700</v>
      </c>
      <c r="B6638" t="s">
        <v>6334</v>
      </c>
      <c r="C6638">
        <v>0.2301</v>
      </c>
    </row>
    <row r="6639" spans="1:3" x14ac:dyDescent="0.2">
      <c r="A6639">
        <v>18105000903</v>
      </c>
      <c r="B6639" t="s">
        <v>5365</v>
      </c>
      <c r="C6639">
        <v>0.2278</v>
      </c>
    </row>
    <row r="6640" spans="1:3" x14ac:dyDescent="0.2">
      <c r="A6640">
        <v>48181000200</v>
      </c>
      <c r="B6640" t="s">
        <v>2796</v>
      </c>
      <c r="C6640">
        <v>0.22720000000000001</v>
      </c>
    </row>
    <row r="6641" spans="1:3" x14ac:dyDescent="0.2">
      <c r="A6641">
        <v>17113001700</v>
      </c>
      <c r="B6641" t="s">
        <v>3399</v>
      </c>
      <c r="C6641">
        <v>0.22600000000000001</v>
      </c>
    </row>
    <row r="6642" spans="1:3" x14ac:dyDescent="0.2">
      <c r="A6642">
        <v>36047076800</v>
      </c>
      <c r="B6642" t="s">
        <v>1662</v>
      </c>
      <c r="C6642">
        <v>0.22450000000000001</v>
      </c>
    </row>
    <row r="6643" spans="1:3" x14ac:dyDescent="0.2">
      <c r="A6643">
        <v>9009351602</v>
      </c>
      <c r="B6643" t="s">
        <v>1406</v>
      </c>
      <c r="C6643">
        <v>0.22220000000000001</v>
      </c>
    </row>
    <row r="6644" spans="1:3" x14ac:dyDescent="0.2">
      <c r="A6644">
        <v>1073011001</v>
      </c>
      <c r="B6644" t="s">
        <v>4938</v>
      </c>
      <c r="C6644">
        <v>0.22109999999999999</v>
      </c>
    </row>
    <row r="6645" spans="1:3" x14ac:dyDescent="0.2">
      <c r="A6645">
        <v>22077952400</v>
      </c>
      <c r="B6645" t="s">
        <v>3914</v>
      </c>
      <c r="C6645">
        <v>0.21709999999999999</v>
      </c>
    </row>
    <row r="6646" spans="1:3" x14ac:dyDescent="0.2">
      <c r="A6646">
        <v>11001001100</v>
      </c>
      <c r="B6646" t="s">
        <v>884</v>
      </c>
      <c r="C6646">
        <v>0.21049999999999999</v>
      </c>
    </row>
    <row r="6647" spans="1:3" x14ac:dyDescent="0.2">
      <c r="A6647">
        <v>12103027320</v>
      </c>
      <c r="B6647" t="s">
        <v>14681</v>
      </c>
      <c r="C6647">
        <v>0.21010000000000001</v>
      </c>
    </row>
    <row r="6648" spans="1:3" x14ac:dyDescent="0.2">
      <c r="A6648">
        <v>36027060301</v>
      </c>
      <c r="B6648" t="s">
        <v>20223</v>
      </c>
      <c r="C6648">
        <v>0.20830000000000001</v>
      </c>
    </row>
    <row r="6649" spans="1:3" x14ac:dyDescent="0.2">
      <c r="A6649">
        <v>34015501608</v>
      </c>
      <c r="B6649" t="s">
        <v>10982</v>
      </c>
      <c r="C6649">
        <v>0.20699999999999999</v>
      </c>
    </row>
    <row r="6650" spans="1:3" x14ac:dyDescent="0.2">
      <c r="A6650">
        <v>53033003800</v>
      </c>
      <c r="B6650" t="s">
        <v>22485</v>
      </c>
      <c r="C6650">
        <v>0.20649999999999999</v>
      </c>
    </row>
    <row r="6651" spans="1:3" x14ac:dyDescent="0.2">
      <c r="A6651">
        <v>26161405400</v>
      </c>
      <c r="B6651" t="s">
        <v>10402</v>
      </c>
      <c r="C6651">
        <v>0.20150000000000001</v>
      </c>
    </row>
    <row r="6652" spans="1:3" x14ac:dyDescent="0.2">
      <c r="A6652">
        <v>16019971500</v>
      </c>
      <c r="B6652" t="s">
        <v>6104</v>
      </c>
      <c r="C6652">
        <v>0.19789999999999999</v>
      </c>
    </row>
    <row r="6653" spans="1:3" x14ac:dyDescent="0.2">
      <c r="A6653">
        <v>49043964305</v>
      </c>
      <c r="B6653" t="s">
        <v>21088</v>
      </c>
      <c r="C6653">
        <v>0.18940000000000001</v>
      </c>
    </row>
    <row r="6654" spans="1:3" x14ac:dyDescent="0.2">
      <c r="A6654">
        <v>18003010809</v>
      </c>
      <c r="B6654" t="s">
        <v>18670</v>
      </c>
      <c r="C6654">
        <v>0.18690000000000001</v>
      </c>
    </row>
    <row r="6655" spans="1:3" x14ac:dyDescent="0.2">
      <c r="A6655">
        <v>27053026016</v>
      </c>
      <c r="B6655" t="s">
        <v>16570</v>
      </c>
      <c r="C6655">
        <v>0.18160000000000001</v>
      </c>
    </row>
    <row r="6656" spans="1:3" x14ac:dyDescent="0.2">
      <c r="A6656">
        <v>5131001201</v>
      </c>
      <c r="B6656" t="s">
        <v>1667</v>
      </c>
      <c r="C6656">
        <v>0.18029999999999999</v>
      </c>
    </row>
    <row r="6657" spans="1:3" x14ac:dyDescent="0.2">
      <c r="A6657">
        <v>24031701202</v>
      </c>
      <c r="B6657" t="s">
        <v>18423</v>
      </c>
      <c r="C6657">
        <v>0.17829999999999999</v>
      </c>
    </row>
    <row r="6658" spans="1:3" x14ac:dyDescent="0.2">
      <c r="A6658">
        <v>12109020902</v>
      </c>
      <c r="B6658" t="s">
        <v>2764</v>
      </c>
      <c r="C6658">
        <v>0.1772</v>
      </c>
    </row>
    <row r="6659" spans="1:3" x14ac:dyDescent="0.2">
      <c r="A6659">
        <v>36059517705</v>
      </c>
      <c r="B6659" t="s">
        <v>24692</v>
      </c>
      <c r="C6659">
        <v>0.17119999999999999</v>
      </c>
    </row>
    <row r="6660" spans="1:3" x14ac:dyDescent="0.2">
      <c r="A6660">
        <v>4013610600</v>
      </c>
      <c r="B6660" t="s">
        <v>11487</v>
      </c>
      <c r="C6660">
        <v>0.16769999999999999</v>
      </c>
    </row>
    <row r="6661" spans="1:3" x14ac:dyDescent="0.2">
      <c r="A6661">
        <v>55025000902</v>
      </c>
      <c r="B6661" t="s">
        <v>24415</v>
      </c>
      <c r="C6661">
        <v>0.16139999999999999</v>
      </c>
    </row>
    <row r="6662" spans="1:3" x14ac:dyDescent="0.2">
      <c r="A6662">
        <v>40017301009</v>
      </c>
      <c r="B6662" t="s">
        <v>11523</v>
      </c>
      <c r="C6662">
        <v>0.16059999999999999</v>
      </c>
    </row>
    <row r="6663" spans="1:3" x14ac:dyDescent="0.2">
      <c r="A6663">
        <v>55079170200</v>
      </c>
      <c r="B6663" t="s">
        <v>13983</v>
      </c>
      <c r="C6663">
        <v>0.15590000000000001</v>
      </c>
    </row>
    <row r="6664" spans="1:3" x14ac:dyDescent="0.2">
      <c r="A6664">
        <v>45083022401</v>
      </c>
      <c r="B6664" t="s">
        <v>7267</v>
      </c>
      <c r="C6664">
        <v>0.151</v>
      </c>
    </row>
    <row r="6665" spans="1:3" x14ac:dyDescent="0.2">
      <c r="A6665">
        <v>12097043301</v>
      </c>
      <c r="B6665" t="s">
        <v>10801</v>
      </c>
      <c r="C6665">
        <v>0.14799999999999999</v>
      </c>
    </row>
    <row r="6666" spans="1:3" x14ac:dyDescent="0.2">
      <c r="A6666">
        <v>48159950300</v>
      </c>
      <c r="B6666" t="s">
        <v>4423</v>
      </c>
      <c r="C6666">
        <v>0.1457</v>
      </c>
    </row>
    <row r="6667" spans="1:3" x14ac:dyDescent="0.2">
      <c r="A6667">
        <v>29183310902</v>
      </c>
      <c r="B6667" t="s">
        <v>8242</v>
      </c>
      <c r="C6667">
        <v>0.13780000000000001</v>
      </c>
    </row>
    <row r="6668" spans="1:3" x14ac:dyDescent="0.2">
      <c r="A6668">
        <v>51660000203</v>
      </c>
      <c r="B6668" t="s">
        <v>6803</v>
      </c>
      <c r="C6668">
        <v>0.1368</v>
      </c>
    </row>
    <row r="6669" spans="1:3" x14ac:dyDescent="0.2">
      <c r="A6669">
        <v>24005452400</v>
      </c>
      <c r="B6669" t="s">
        <v>269</v>
      </c>
      <c r="C6669">
        <v>0.12909999999999999</v>
      </c>
    </row>
    <row r="6670" spans="1:3" x14ac:dyDescent="0.2">
      <c r="A6670">
        <v>17111870808</v>
      </c>
      <c r="B6670" t="s">
        <v>19178</v>
      </c>
      <c r="C6670">
        <v>0.1278</v>
      </c>
    </row>
    <row r="6671" spans="1:3" x14ac:dyDescent="0.2">
      <c r="A6671">
        <v>39095009201</v>
      </c>
      <c r="B6671" t="s">
        <v>16446</v>
      </c>
      <c r="C6671">
        <v>0.12529999999999999</v>
      </c>
    </row>
    <row r="6672" spans="1:3" x14ac:dyDescent="0.2">
      <c r="A6672">
        <v>12131950601</v>
      </c>
      <c r="B6672" t="s">
        <v>14380</v>
      </c>
      <c r="C6672">
        <v>0.12479999999999999</v>
      </c>
    </row>
    <row r="6673" spans="1:3" x14ac:dyDescent="0.2">
      <c r="A6673">
        <v>13295020700</v>
      </c>
      <c r="B6673" t="s">
        <v>2678</v>
      </c>
      <c r="C6673">
        <v>0.1236</v>
      </c>
    </row>
    <row r="6674" spans="1:3" x14ac:dyDescent="0.2">
      <c r="A6674">
        <v>39057210401</v>
      </c>
      <c r="B6674" t="s">
        <v>1574</v>
      </c>
      <c r="C6674">
        <v>0.11849999999999999</v>
      </c>
    </row>
    <row r="6675" spans="1:3" x14ac:dyDescent="0.2">
      <c r="A6675">
        <v>20173009505</v>
      </c>
      <c r="B6675" t="s">
        <v>1160</v>
      </c>
      <c r="C6675">
        <v>0.1157</v>
      </c>
    </row>
    <row r="6676" spans="1:3" x14ac:dyDescent="0.2">
      <c r="A6676">
        <v>17143004802</v>
      </c>
      <c r="B6676" t="s">
        <v>9495</v>
      </c>
      <c r="C6676">
        <v>0.11559999999999999</v>
      </c>
    </row>
    <row r="6677" spans="1:3" x14ac:dyDescent="0.2">
      <c r="A6677">
        <v>42091201502</v>
      </c>
      <c r="B6677" t="s">
        <v>24933</v>
      </c>
      <c r="C6677">
        <v>0.1137</v>
      </c>
    </row>
    <row r="6678" spans="1:3" x14ac:dyDescent="0.2">
      <c r="A6678">
        <v>19153011112</v>
      </c>
      <c r="B6678" t="s">
        <v>8296</v>
      </c>
      <c r="C6678">
        <v>0.1124</v>
      </c>
    </row>
    <row r="6679" spans="1:3" x14ac:dyDescent="0.2">
      <c r="A6679">
        <v>44003021700</v>
      </c>
      <c r="B6679" t="s">
        <v>14366</v>
      </c>
      <c r="C6679">
        <v>0.1103</v>
      </c>
    </row>
    <row r="6680" spans="1:3" x14ac:dyDescent="0.2">
      <c r="A6680">
        <v>38015011300</v>
      </c>
      <c r="B6680" t="s">
        <v>17454</v>
      </c>
      <c r="C6680">
        <v>0.1055</v>
      </c>
    </row>
    <row r="6681" spans="1:3" x14ac:dyDescent="0.2">
      <c r="A6681">
        <v>29183310400</v>
      </c>
      <c r="B6681" t="s">
        <v>8242</v>
      </c>
      <c r="C6681">
        <v>0.1053</v>
      </c>
    </row>
    <row r="6682" spans="1:3" x14ac:dyDescent="0.2">
      <c r="A6682">
        <v>32017950100</v>
      </c>
      <c r="B6682" t="s">
        <v>12587</v>
      </c>
      <c r="C6682">
        <v>0.1047</v>
      </c>
    </row>
    <row r="6683" spans="1:3" x14ac:dyDescent="0.2">
      <c r="A6683">
        <v>54029021300</v>
      </c>
      <c r="B6683" t="s">
        <v>16081</v>
      </c>
      <c r="C6683">
        <v>0.1046</v>
      </c>
    </row>
    <row r="6684" spans="1:3" x14ac:dyDescent="0.2">
      <c r="A6684">
        <v>6065941100</v>
      </c>
      <c r="B6684" t="s">
        <v>4686</v>
      </c>
      <c r="C6684">
        <v>0.10340000000000001</v>
      </c>
    </row>
    <row r="6685" spans="1:3" x14ac:dyDescent="0.2">
      <c r="A6685">
        <v>25021413401</v>
      </c>
      <c r="B6685" t="s">
        <v>21756</v>
      </c>
      <c r="C6685">
        <v>0.1014</v>
      </c>
    </row>
    <row r="6686" spans="1:3" x14ac:dyDescent="0.2">
      <c r="A6686">
        <v>47189030203</v>
      </c>
      <c r="B6686" t="s">
        <v>9565</v>
      </c>
      <c r="C6686">
        <v>0.10009999999999999</v>
      </c>
    </row>
    <row r="6687" spans="1:3" x14ac:dyDescent="0.2">
      <c r="A6687">
        <v>8013012708</v>
      </c>
      <c r="B6687" t="s">
        <v>23325</v>
      </c>
      <c r="C6687">
        <v>9.64E-2</v>
      </c>
    </row>
    <row r="6688" spans="1:3" x14ac:dyDescent="0.2">
      <c r="A6688">
        <v>45051051405</v>
      </c>
      <c r="B6688" t="s">
        <v>2512</v>
      </c>
      <c r="C6688">
        <v>9.1899999999999996E-2</v>
      </c>
    </row>
    <row r="6689" spans="1:3" x14ac:dyDescent="0.2">
      <c r="A6689">
        <v>27123040502</v>
      </c>
      <c r="B6689" t="s">
        <v>18994</v>
      </c>
      <c r="C6689">
        <v>9.1899999999999996E-2</v>
      </c>
    </row>
    <row r="6690" spans="1:3" x14ac:dyDescent="0.2">
      <c r="A6690">
        <v>9007570200</v>
      </c>
      <c r="B6690" t="s">
        <v>21593</v>
      </c>
      <c r="C6690">
        <v>8.9399999999999993E-2</v>
      </c>
    </row>
    <row r="6691" spans="1:3" x14ac:dyDescent="0.2">
      <c r="A6691">
        <v>36081093401</v>
      </c>
      <c r="B6691" t="s">
        <v>1582</v>
      </c>
      <c r="C6691">
        <v>8.8900000000000007E-2</v>
      </c>
    </row>
    <row r="6692" spans="1:3" x14ac:dyDescent="0.2">
      <c r="A6692">
        <v>20121100700</v>
      </c>
      <c r="B6692" t="s">
        <v>8011</v>
      </c>
      <c r="C6692">
        <v>8.5300000000000001E-2</v>
      </c>
    </row>
    <row r="6693" spans="1:3" x14ac:dyDescent="0.2">
      <c r="A6693">
        <v>21167960400</v>
      </c>
      <c r="B6693" t="s">
        <v>8335</v>
      </c>
      <c r="C6693">
        <v>8.2600000000000007E-2</v>
      </c>
    </row>
    <row r="6694" spans="1:3" x14ac:dyDescent="0.2">
      <c r="A6694">
        <v>19111490700</v>
      </c>
      <c r="B6694" t="s">
        <v>5085</v>
      </c>
      <c r="C6694">
        <v>7.8799999999999995E-2</v>
      </c>
    </row>
    <row r="6695" spans="1:3" x14ac:dyDescent="0.2">
      <c r="A6695">
        <v>36091061701</v>
      </c>
      <c r="B6695" t="s">
        <v>15137</v>
      </c>
      <c r="C6695">
        <v>7.5800000000000006E-2</v>
      </c>
    </row>
    <row r="6696" spans="1:3" x14ac:dyDescent="0.2">
      <c r="A6696">
        <v>26037010802</v>
      </c>
      <c r="B6696" t="s">
        <v>15832</v>
      </c>
      <c r="C6696">
        <v>7.3499999999999996E-2</v>
      </c>
    </row>
    <row r="6697" spans="1:3" x14ac:dyDescent="0.2">
      <c r="A6697">
        <v>36083052004</v>
      </c>
      <c r="B6697" t="s">
        <v>2858</v>
      </c>
      <c r="C6697">
        <v>7.3400000000000007E-2</v>
      </c>
    </row>
    <row r="6698" spans="1:3" x14ac:dyDescent="0.2">
      <c r="A6698">
        <v>36103110803</v>
      </c>
      <c r="B6698" t="s">
        <v>24367</v>
      </c>
      <c r="C6698">
        <v>7.0999999999999994E-2</v>
      </c>
    </row>
    <row r="6699" spans="1:3" x14ac:dyDescent="0.2">
      <c r="A6699">
        <v>36009961500</v>
      </c>
      <c r="B6699" t="s">
        <v>15721</v>
      </c>
      <c r="C6699">
        <v>7.0599999999999996E-2</v>
      </c>
    </row>
    <row r="6700" spans="1:3" x14ac:dyDescent="0.2">
      <c r="A6700">
        <v>33005971300</v>
      </c>
      <c r="B6700" t="s">
        <v>16525</v>
      </c>
      <c r="C6700">
        <v>6.9900000000000004E-2</v>
      </c>
    </row>
    <row r="6701" spans="1:3" x14ac:dyDescent="0.2">
      <c r="A6701">
        <v>55029100700</v>
      </c>
      <c r="B6701" t="s">
        <v>15461</v>
      </c>
      <c r="C6701">
        <v>6.8400000000000002E-2</v>
      </c>
    </row>
    <row r="6702" spans="1:3" x14ac:dyDescent="0.2">
      <c r="A6702">
        <v>13025960100</v>
      </c>
      <c r="B6702" t="s">
        <v>2087</v>
      </c>
      <c r="C6702">
        <v>6.6600000000000006E-2</v>
      </c>
    </row>
    <row r="6703" spans="1:3" x14ac:dyDescent="0.2">
      <c r="A6703">
        <v>27133570300</v>
      </c>
      <c r="B6703" t="s">
        <v>16477</v>
      </c>
      <c r="C6703">
        <v>6.6500000000000004E-2</v>
      </c>
    </row>
    <row r="6704" spans="1:3" x14ac:dyDescent="0.2">
      <c r="A6704">
        <v>5007020803</v>
      </c>
      <c r="B6704" t="s">
        <v>12163</v>
      </c>
      <c r="C6704">
        <v>6.6100000000000006E-2</v>
      </c>
    </row>
    <row r="6705" spans="1:3" x14ac:dyDescent="0.2">
      <c r="A6705">
        <v>42125773100</v>
      </c>
      <c r="B6705" t="s">
        <v>19715</v>
      </c>
      <c r="C6705">
        <v>6.2600000000000003E-2</v>
      </c>
    </row>
    <row r="6706" spans="1:3" x14ac:dyDescent="0.2">
      <c r="A6706">
        <v>39029952000</v>
      </c>
      <c r="B6706" t="s">
        <v>10249</v>
      </c>
      <c r="C6706">
        <v>5.9799999999999999E-2</v>
      </c>
    </row>
    <row r="6707" spans="1:3" x14ac:dyDescent="0.2">
      <c r="A6707">
        <v>24005411102</v>
      </c>
      <c r="B6707" t="s">
        <v>23601</v>
      </c>
      <c r="C6707">
        <v>5.8500000000000003E-2</v>
      </c>
    </row>
    <row r="6708" spans="1:3" x14ac:dyDescent="0.2">
      <c r="A6708">
        <v>37003040200</v>
      </c>
      <c r="B6708" t="s">
        <v>9613</v>
      </c>
      <c r="C6708">
        <v>5.8299999999999998E-2</v>
      </c>
    </row>
    <row r="6709" spans="1:3" x14ac:dyDescent="0.2">
      <c r="A6709">
        <v>42133020921</v>
      </c>
      <c r="B6709" t="s">
        <v>18748</v>
      </c>
      <c r="C6709">
        <v>5.8000000000000003E-2</v>
      </c>
    </row>
    <row r="6710" spans="1:3" x14ac:dyDescent="0.2">
      <c r="A6710">
        <v>26053950600</v>
      </c>
      <c r="B6710" t="s">
        <v>13285</v>
      </c>
      <c r="C6710">
        <v>5.7299999999999997E-2</v>
      </c>
    </row>
    <row r="6711" spans="1:3" x14ac:dyDescent="0.2">
      <c r="A6711">
        <v>26057000700</v>
      </c>
      <c r="B6711" t="s">
        <v>15543</v>
      </c>
      <c r="C6711">
        <v>5.6599999999999998E-2</v>
      </c>
    </row>
    <row r="6712" spans="1:3" x14ac:dyDescent="0.2">
      <c r="A6712">
        <v>42069112600</v>
      </c>
      <c r="B6712" t="s">
        <v>22108</v>
      </c>
      <c r="C6712">
        <v>5.5300000000000002E-2</v>
      </c>
    </row>
    <row r="6713" spans="1:3" x14ac:dyDescent="0.2">
      <c r="A6713">
        <v>8059012031</v>
      </c>
      <c r="B6713" t="s">
        <v>22964</v>
      </c>
      <c r="C6713">
        <v>5.4300000000000001E-2</v>
      </c>
    </row>
    <row r="6714" spans="1:3" x14ac:dyDescent="0.2">
      <c r="A6714">
        <v>18099020800</v>
      </c>
      <c r="B6714" t="s">
        <v>13657</v>
      </c>
      <c r="C6714">
        <v>5.1499999999999997E-2</v>
      </c>
    </row>
    <row r="6715" spans="1:3" x14ac:dyDescent="0.2">
      <c r="A6715">
        <v>23013970600</v>
      </c>
      <c r="B6715" t="s">
        <v>15609</v>
      </c>
      <c r="C6715">
        <v>5.11E-2</v>
      </c>
    </row>
    <row r="6716" spans="1:3" x14ac:dyDescent="0.2">
      <c r="A6716">
        <v>34009020400</v>
      </c>
      <c r="B6716" t="s">
        <v>4188</v>
      </c>
      <c r="C6716">
        <v>5.0900000000000001E-2</v>
      </c>
    </row>
    <row r="6717" spans="1:3" x14ac:dyDescent="0.2">
      <c r="A6717">
        <v>26117970400</v>
      </c>
      <c r="B6717" t="s">
        <v>11098</v>
      </c>
      <c r="C6717">
        <v>5.0599999999999999E-2</v>
      </c>
    </row>
    <row r="6718" spans="1:3" x14ac:dyDescent="0.2">
      <c r="A6718">
        <v>26005032100</v>
      </c>
      <c r="B6718" t="s">
        <v>14623</v>
      </c>
      <c r="C6718">
        <v>4.8899999999999999E-2</v>
      </c>
    </row>
    <row r="6719" spans="1:3" x14ac:dyDescent="0.2">
      <c r="A6719">
        <v>33009960100</v>
      </c>
      <c r="B6719" t="s">
        <v>17963</v>
      </c>
      <c r="C6719">
        <v>4.8599999999999997E-2</v>
      </c>
    </row>
    <row r="6720" spans="1:3" x14ac:dyDescent="0.2">
      <c r="A6720">
        <v>29025950200</v>
      </c>
      <c r="B6720" t="s">
        <v>13242</v>
      </c>
      <c r="C6720">
        <v>4.3499999999999997E-2</v>
      </c>
    </row>
    <row r="6721" spans="1:3" x14ac:dyDescent="0.2">
      <c r="A6721">
        <v>17115003000</v>
      </c>
      <c r="B6721" t="s">
        <v>13515</v>
      </c>
      <c r="C6721">
        <v>4.3400000000000001E-2</v>
      </c>
    </row>
    <row r="6722" spans="1:3" x14ac:dyDescent="0.2">
      <c r="A6722">
        <v>33003955300</v>
      </c>
      <c r="B6722" t="s">
        <v>23287</v>
      </c>
      <c r="C6722">
        <v>4.2799999999999998E-2</v>
      </c>
    </row>
    <row r="6723" spans="1:3" x14ac:dyDescent="0.2">
      <c r="A6723">
        <v>27013171400</v>
      </c>
      <c r="B6723" t="s">
        <v>18322</v>
      </c>
      <c r="C6723">
        <v>3.6700000000000003E-2</v>
      </c>
    </row>
    <row r="6724" spans="1:3" x14ac:dyDescent="0.2">
      <c r="A6724">
        <v>25015822500</v>
      </c>
      <c r="B6724" t="s">
        <v>22041</v>
      </c>
      <c r="C6724">
        <v>3.44E-2</v>
      </c>
    </row>
    <row r="6725" spans="1:3" x14ac:dyDescent="0.2">
      <c r="A6725">
        <v>26157001200</v>
      </c>
      <c r="B6725" t="s">
        <v>12552</v>
      </c>
      <c r="C6725">
        <v>3.3500000000000002E-2</v>
      </c>
    </row>
    <row r="6726" spans="1:3" x14ac:dyDescent="0.2">
      <c r="A6726">
        <v>39019720200</v>
      </c>
      <c r="B6726" t="s">
        <v>15929</v>
      </c>
      <c r="C6726">
        <v>3.3099999999999997E-2</v>
      </c>
    </row>
    <row r="6727" spans="1:3" x14ac:dyDescent="0.2">
      <c r="A6727">
        <v>19125030700</v>
      </c>
      <c r="B6727" t="s">
        <v>15587</v>
      </c>
      <c r="C6727">
        <v>3.1199999999999999E-2</v>
      </c>
    </row>
    <row r="6728" spans="1:3" x14ac:dyDescent="0.2">
      <c r="A6728">
        <v>47163043401</v>
      </c>
      <c r="B6728" t="s">
        <v>3631</v>
      </c>
      <c r="C6728">
        <v>2.5899999999999999E-2</v>
      </c>
    </row>
    <row r="6729" spans="1:3" x14ac:dyDescent="0.2">
      <c r="A6729">
        <v>18093950700</v>
      </c>
      <c r="B6729" t="s">
        <v>9765</v>
      </c>
      <c r="C6729">
        <v>2.5700000000000001E-2</v>
      </c>
    </row>
    <row r="6730" spans="1:3" x14ac:dyDescent="0.2">
      <c r="A6730">
        <v>55015020400</v>
      </c>
      <c r="B6730" t="s">
        <v>21036</v>
      </c>
      <c r="C6730">
        <v>2.5700000000000001E-2</v>
      </c>
    </row>
    <row r="6731" spans="1:3" x14ac:dyDescent="0.2">
      <c r="A6731">
        <v>17139977000</v>
      </c>
      <c r="B6731" t="s">
        <v>8879</v>
      </c>
      <c r="C6731">
        <v>2.46E-2</v>
      </c>
    </row>
    <row r="6732" spans="1:3" x14ac:dyDescent="0.2">
      <c r="A6732">
        <v>50027965900</v>
      </c>
      <c r="B6732" t="s">
        <v>23594</v>
      </c>
      <c r="C6732">
        <v>2.41E-2</v>
      </c>
    </row>
    <row r="6733" spans="1:3" x14ac:dyDescent="0.2">
      <c r="A6733">
        <v>29013070100</v>
      </c>
      <c r="B6733" t="s">
        <v>11796</v>
      </c>
      <c r="C6733">
        <v>2.4E-2</v>
      </c>
    </row>
    <row r="6734" spans="1:3" x14ac:dyDescent="0.2">
      <c r="A6734">
        <v>39083006700</v>
      </c>
      <c r="B6734" t="s">
        <v>14630</v>
      </c>
      <c r="C6734">
        <v>2.3400000000000001E-2</v>
      </c>
    </row>
    <row r="6735" spans="1:3" x14ac:dyDescent="0.2">
      <c r="A6735">
        <v>17005951400</v>
      </c>
      <c r="B6735" t="s">
        <v>13058</v>
      </c>
      <c r="C6735">
        <v>2.3199999999999998E-2</v>
      </c>
    </row>
    <row r="6736" spans="1:3" x14ac:dyDescent="0.2">
      <c r="A6736">
        <v>27137013800</v>
      </c>
      <c r="B6736" t="s">
        <v>20111</v>
      </c>
      <c r="C6736">
        <v>2.1399999999999999E-2</v>
      </c>
    </row>
    <row r="6737" spans="1:3" x14ac:dyDescent="0.2">
      <c r="A6737">
        <v>21133950500</v>
      </c>
      <c r="B6737" t="s">
        <v>9950</v>
      </c>
      <c r="C6737">
        <v>1.7999999999999999E-2</v>
      </c>
    </row>
    <row r="6738" spans="1:3" x14ac:dyDescent="0.2">
      <c r="A6738">
        <v>19029190300</v>
      </c>
      <c r="B6738" t="s">
        <v>21856</v>
      </c>
      <c r="C6738">
        <v>1.77E-2</v>
      </c>
    </row>
    <row r="6739" spans="1:3" x14ac:dyDescent="0.2">
      <c r="A6739">
        <v>27111961600</v>
      </c>
      <c r="B6739" t="s">
        <v>19667</v>
      </c>
      <c r="C6739">
        <v>1.7500000000000002E-2</v>
      </c>
    </row>
    <row r="6740" spans="1:3" x14ac:dyDescent="0.2">
      <c r="A6740">
        <v>19067480300</v>
      </c>
      <c r="B6740" t="s">
        <v>17737</v>
      </c>
      <c r="C6740">
        <v>1.7100000000000001E-2</v>
      </c>
    </row>
    <row r="6741" spans="1:3" x14ac:dyDescent="0.2">
      <c r="A6741">
        <v>21131920300</v>
      </c>
      <c r="B6741" t="s">
        <v>10898</v>
      </c>
      <c r="C6741">
        <v>1.66E-2</v>
      </c>
    </row>
    <row r="6742" spans="1:3" x14ac:dyDescent="0.2">
      <c r="A6742">
        <v>42065950200</v>
      </c>
      <c r="B6742" t="s">
        <v>14640</v>
      </c>
      <c r="C6742">
        <v>1.66E-2</v>
      </c>
    </row>
    <row r="6743" spans="1:3" x14ac:dyDescent="0.2">
      <c r="A6743">
        <v>39029951000</v>
      </c>
      <c r="B6743" t="s">
        <v>17872</v>
      </c>
      <c r="C6743">
        <v>1.66E-2</v>
      </c>
    </row>
    <row r="6744" spans="1:3" x14ac:dyDescent="0.2">
      <c r="A6744">
        <v>55043961100</v>
      </c>
      <c r="B6744" t="s">
        <v>23121</v>
      </c>
      <c r="C6744">
        <v>1.66E-2</v>
      </c>
    </row>
    <row r="6745" spans="1:3" x14ac:dyDescent="0.2">
      <c r="A6745">
        <v>30069000100</v>
      </c>
      <c r="B6745" t="s">
        <v>25314</v>
      </c>
      <c r="C6745">
        <v>1.6199999999999999E-2</v>
      </c>
    </row>
    <row r="6746" spans="1:3" x14ac:dyDescent="0.2">
      <c r="A6746">
        <v>32031980300</v>
      </c>
      <c r="B6746" t="s">
        <v>12789</v>
      </c>
      <c r="C6746">
        <v>0</v>
      </c>
    </row>
    <row r="6747" spans="1:3" x14ac:dyDescent="0.2">
      <c r="A6747">
        <v>34027052800</v>
      </c>
    </row>
    <row r="6748" spans="1:3" x14ac:dyDescent="0.2">
      <c r="A6748">
        <v>72015280102</v>
      </c>
      <c r="B6748" t="s">
        <v>25315</v>
      </c>
      <c r="C6748">
        <v>0.99119999999999997</v>
      </c>
    </row>
    <row r="6749" spans="1:3" x14ac:dyDescent="0.2">
      <c r="A6749">
        <v>6037237401</v>
      </c>
      <c r="B6749" t="s">
        <v>1051</v>
      </c>
      <c r="C6749">
        <v>0.9909</v>
      </c>
    </row>
    <row r="6750" spans="1:3" x14ac:dyDescent="0.2">
      <c r="A6750">
        <v>37067000301</v>
      </c>
      <c r="B6750" t="s">
        <v>520</v>
      </c>
      <c r="C6750">
        <v>0.99</v>
      </c>
    </row>
    <row r="6751" spans="1:3" x14ac:dyDescent="0.2">
      <c r="A6751">
        <v>72023830502</v>
      </c>
      <c r="B6751" t="s">
        <v>25271</v>
      </c>
      <c r="C6751">
        <v>0.98</v>
      </c>
    </row>
    <row r="6752" spans="1:3" x14ac:dyDescent="0.2">
      <c r="A6752">
        <v>6037482202</v>
      </c>
      <c r="B6752" t="s">
        <v>19602</v>
      </c>
      <c r="C6752">
        <v>0.97250000000000003</v>
      </c>
    </row>
    <row r="6753" spans="1:3" x14ac:dyDescent="0.2">
      <c r="A6753">
        <v>29095017100</v>
      </c>
      <c r="B6753" t="s">
        <v>614</v>
      </c>
      <c r="C6753">
        <v>0.96909999999999996</v>
      </c>
    </row>
    <row r="6754" spans="1:3" x14ac:dyDescent="0.2">
      <c r="A6754">
        <v>28001000300</v>
      </c>
      <c r="B6754" t="s">
        <v>1938</v>
      </c>
      <c r="C6754">
        <v>0.96409999999999996</v>
      </c>
    </row>
    <row r="6755" spans="1:3" x14ac:dyDescent="0.2">
      <c r="A6755">
        <v>39035151500</v>
      </c>
      <c r="B6755" t="s">
        <v>728</v>
      </c>
      <c r="C6755">
        <v>0.96350000000000002</v>
      </c>
    </row>
    <row r="6756" spans="1:3" x14ac:dyDescent="0.2">
      <c r="A6756">
        <v>12073001002</v>
      </c>
      <c r="B6756" t="s">
        <v>1941</v>
      </c>
      <c r="C6756">
        <v>0.95889999999999997</v>
      </c>
    </row>
    <row r="6757" spans="1:3" x14ac:dyDescent="0.2">
      <c r="A6757">
        <v>12086002900</v>
      </c>
      <c r="B6757" t="s">
        <v>3391</v>
      </c>
      <c r="C6757">
        <v>0.95779999999999998</v>
      </c>
    </row>
    <row r="6758" spans="1:3" x14ac:dyDescent="0.2">
      <c r="A6758">
        <v>17031630400</v>
      </c>
      <c r="B6758" t="s">
        <v>426</v>
      </c>
      <c r="C6758">
        <v>0.94510000000000005</v>
      </c>
    </row>
    <row r="6759" spans="1:3" x14ac:dyDescent="0.2">
      <c r="A6759">
        <v>29189211500</v>
      </c>
      <c r="B6759" t="s">
        <v>1331</v>
      </c>
      <c r="C6759">
        <v>0.94450000000000001</v>
      </c>
    </row>
    <row r="6760" spans="1:3" x14ac:dyDescent="0.2">
      <c r="A6760">
        <v>6037212900</v>
      </c>
      <c r="B6760" t="s">
        <v>3916</v>
      </c>
      <c r="C6760">
        <v>0.93840000000000001</v>
      </c>
    </row>
    <row r="6761" spans="1:3" x14ac:dyDescent="0.2">
      <c r="A6761">
        <v>17197882400</v>
      </c>
      <c r="B6761" t="s">
        <v>709</v>
      </c>
      <c r="C6761">
        <v>0.92490000000000006</v>
      </c>
    </row>
    <row r="6762" spans="1:3" x14ac:dyDescent="0.2">
      <c r="A6762">
        <v>17201002700</v>
      </c>
      <c r="B6762" t="s">
        <v>500</v>
      </c>
      <c r="C6762">
        <v>0.91990000000000005</v>
      </c>
    </row>
    <row r="6763" spans="1:3" x14ac:dyDescent="0.2">
      <c r="A6763">
        <v>28113950300</v>
      </c>
      <c r="B6763" t="s">
        <v>1198</v>
      </c>
      <c r="C6763">
        <v>0.9073</v>
      </c>
    </row>
    <row r="6764" spans="1:3" x14ac:dyDescent="0.2">
      <c r="A6764">
        <v>47065001200</v>
      </c>
      <c r="B6764" t="s">
        <v>897</v>
      </c>
      <c r="C6764">
        <v>0.89129999999999998</v>
      </c>
    </row>
    <row r="6765" spans="1:3" x14ac:dyDescent="0.2">
      <c r="A6765">
        <v>48061011200</v>
      </c>
      <c r="B6765" t="s">
        <v>2028</v>
      </c>
      <c r="C6765">
        <v>0.88480000000000003</v>
      </c>
    </row>
    <row r="6766" spans="1:3" x14ac:dyDescent="0.2">
      <c r="A6766">
        <v>15003009802</v>
      </c>
      <c r="B6766" t="s">
        <v>5934</v>
      </c>
      <c r="C6766">
        <v>0.88329999999999997</v>
      </c>
    </row>
    <row r="6767" spans="1:3" x14ac:dyDescent="0.2">
      <c r="A6767">
        <v>36087011504</v>
      </c>
      <c r="B6767" t="s">
        <v>7634</v>
      </c>
      <c r="C6767">
        <v>0.87860000000000005</v>
      </c>
    </row>
    <row r="6768" spans="1:3" x14ac:dyDescent="0.2">
      <c r="A6768">
        <v>6037122122</v>
      </c>
      <c r="B6768" t="s">
        <v>5044</v>
      </c>
      <c r="C6768">
        <v>0.87409999999999999</v>
      </c>
    </row>
    <row r="6769" spans="1:3" x14ac:dyDescent="0.2">
      <c r="A6769">
        <v>12086009803</v>
      </c>
      <c r="B6769" t="s">
        <v>823</v>
      </c>
      <c r="C6769">
        <v>0.87280000000000002</v>
      </c>
    </row>
    <row r="6770" spans="1:3" x14ac:dyDescent="0.2">
      <c r="A6770">
        <v>6081604200</v>
      </c>
      <c r="B6770" t="s">
        <v>11544</v>
      </c>
      <c r="C6770">
        <v>0.85109999999999997</v>
      </c>
    </row>
    <row r="6771" spans="1:3" x14ac:dyDescent="0.2">
      <c r="A6771">
        <v>39153503400</v>
      </c>
      <c r="B6771" t="s">
        <v>739</v>
      </c>
      <c r="C6771">
        <v>0.83020000000000005</v>
      </c>
    </row>
    <row r="6772" spans="1:3" x14ac:dyDescent="0.2">
      <c r="A6772">
        <v>17197980100</v>
      </c>
      <c r="B6772" t="s">
        <v>2501</v>
      </c>
      <c r="C6772">
        <v>0.81989999999999996</v>
      </c>
    </row>
    <row r="6773" spans="1:3" x14ac:dyDescent="0.2">
      <c r="A6773">
        <v>6037134002</v>
      </c>
      <c r="B6773" t="s">
        <v>5755</v>
      </c>
      <c r="C6773">
        <v>0.81759999999999999</v>
      </c>
    </row>
    <row r="6774" spans="1:3" x14ac:dyDescent="0.2">
      <c r="A6774">
        <v>12095012401</v>
      </c>
      <c r="B6774" t="s">
        <v>620</v>
      </c>
      <c r="C6774">
        <v>0.81559999999999999</v>
      </c>
    </row>
    <row r="6775" spans="1:3" x14ac:dyDescent="0.2">
      <c r="A6775">
        <v>42101017800</v>
      </c>
      <c r="B6775" t="s">
        <v>473</v>
      </c>
      <c r="C6775">
        <v>0.80249999999999999</v>
      </c>
    </row>
    <row r="6776" spans="1:3" x14ac:dyDescent="0.2">
      <c r="A6776">
        <v>24510250205</v>
      </c>
      <c r="B6776" t="s">
        <v>346</v>
      </c>
      <c r="C6776">
        <v>0.78200000000000003</v>
      </c>
    </row>
    <row r="6777" spans="1:3" x14ac:dyDescent="0.2">
      <c r="A6777">
        <v>48113016002</v>
      </c>
      <c r="B6777" t="s">
        <v>2130</v>
      </c>
      <c r="C6777">
        <v>0.76319999999999999</v>
      </c>
    </row>
    <row r="6778" spans="1:3" x14ac:dyDescent="0.2">
      <c r="A6778">
        <v>25013811700</v>
      </c>
      <c r="B6778" t="s">
        <v>4654</v>
      </c>
      <c r="C6778">
        <v>0.75209999999999999</v>
      </c>
    </row>
    <row r="6779" spans="1:3" x14ac:dyDescent="0.2">
      <c r="A6779">
        <v>37119001605</v>
      </c>
      <c r="B6779" t="s">
        <v>2924</v>
      </c>
      <c r="C6779">
        <v>0.7399</v>
      </c>
    </row>
    <row r="6780" spans="1:3" x14ac:dyDescent="0.2">
      <c r="A6780">
        <v>8031004404</v>
      </c>
      <c r="B6780" t="s">
        <v>2668</v>
      </c>
      <c r="C6780">
        <v>0.73699999999999999</v>
      </c>
    </row>
    <row r="6781" spans="1:3" x14ac:dyDescent="0.2">
      <c r="A6781">
        <v>39095001800</v>
      </c>
      <c r="B6781" t="s">
        <v>1114</v>
      </c>
      <c r="C6781">
        <v>0.71430000000000005</v>
      </c>
    </row>
    <row r="6782" spans="1:3" x14ac:dyDescent="0.2">
      <c r="A6782">
        <v>53001950400</v>
      </c>
      <c r="B6782" t="s">
        <v>7191</v>
      </c>
      <c r="C6782">
        <v>0.70660000000000001</v>
      </c>
    </row>
    <row r="6783" spans="1:3" x14ac:dyDescent="0.2">
      <c r="A6783">
        <v>6029002700</v>
      </c>
      <c r="B6783" t="s">
        <v>6128</v>
      </c>
      <c r="C6783">
        <v>0.69499999999999995</v>
      </c>
    </row>
    <row r="6784" spans="1:3" x14ac:dyDescent="0.2">
      <c r="A6784">
        <v>6095251701</v>
      </c>
      <c r="B6784" t="s">
        <v>4429</v>
      </c>
      <c r="C6784">
        <v>0.68179999999999996</v>
      </c>
    </row>
    <row r="6785" spans="1:3" x14ac:dyDescent="0.2">
      <c r="A6785">
        <v>37131920401</v>
      </c>
      <c r="B6785" t="s">
        <v>3062</v>
      </c>
      <c r="C6785">
        <v>0.68120000000000003</v>
      </c>
    </row>
    <row r="6786" spans="1:3" x14ac:dyDescent="0.2">
      <c r="A6786">
        <v>36081012800</v>
      </c>
      <c r="B6786" t="s">
        <v>1582</v>
      </c>
      <c r="C6786">
        <v>0.66549999999999998</v>
      </c>
    </row>
    <row r="6787" spans="1:3" x14ac:dyDescent="0.2">
      <c r="A6787">
        <v>12105015200</v>
      </c>
      <c r="B6787" t="s">
        <v>2225</v>
      </c>
      <c r="C6787">
        <v>0.64229999999999998</v>
      </c>
    </row>
    <row r="6788" spans="1:3" x14ac:dyDescent="0.2">
      <c r="A6788">
        <v>6001406900</v>
      </c>
      <c r="B6788" t="s">
        <v>17006</v>
      </c>
      <c r="C6788">
        <v>0.6421</v>
      </c>
    </row>
    <row r="6789" spans="1:3" x14ac:dyDescent="0.2">
      <c r="A6789">
        <v>48451000802</v>
      </c>
      <c r="B6789" t="s">
        <v>2439</v>
      </c>
      <c r="C6789">
        <v>0.62870000000000004</v>
      </c>
    </row>
    <row r="6790" spans="1:3" x14ac:dyDescent="0.2">
      <c r="A6790">
        <v>17089853100</v>
      </c>
      <c r="B6790" t="s">
        <v>2700</v>
      </c>
      <c r="C6790">
        <v>0.62070000000000003</v>
      </c>
    </row>
    <row r="6791" spans="1:3" x14ac:dyDescent="0.2">
      <c r="A6791">
        <v>13135050540</v>
      </c>
      <c r="B6791" t="s">
        <v>7435</v>
      </c>
      <c r="C6791">
        <v>0.60170000000000001</v>
      </c>
    </row>
    <row r="6792" spans="1:3" x14ac:dyDescent="0.2">
      <c r="A6792">
        <v>48121021616</v>
      </c>
      <c r="B6792" t="s">
        <v>3955</v>
      </c>
      <c r="C6792">
        <v>0.59309999999999996</v>
      </c>
    </row>
    <row r="6793" spans="1:3" x14ac:dyDescent="0.2">
      <c r="A6793">
        <v>1017954000</v>
      </c>
      <c r="B6793" t="s">
        <v>2368</v>
      </c>
      <c r="C6793">
        <v>0.59150000000000003</v>
      </c>
    </row>
    <row r="6794" spans="1:3" x14ac:dyDescent="0.2">
      <c r="A6794">
        <v>27053000101</v>
      </c>
      <c r="B6794" t="s">
        <v>6653</v>
      </c>
      <c r="C6794">
        <v>0.58169999999999999</v>
      </c>
    </row>
    <row r="6795" spans="1:3" x14ac:dyDescent="0.2">
      <c r="A6795">
        <v>6037702802</v>
      </c>
      <c r="B6795" t="s">
        <v>20825</v>
      </c>
      <c r="C6795">
        <v>0.58150000000000002</v>
      </c>
    </row>
    <row r="6796" spans="1:3" x14ac:dyDescent="0.2">
      <c r="A6796">
        <v>48279950200</v>
      </c>
      <c r="B6796" t="s">
        <v>10975</v>
      </c>
      <c r="C6796">
        <v>0.56869999999999998</v>
      </c>
    </row>
    <row r="6797" spans="1:3" x14ac:dyDescent="0.2">
      <c r="A6797">
        <v>36093021500</v>
      </c>
      <c r="B6797" t="s">
        <v>5308</v>
      </c>
      <c r="C6797">
        <v>0.56059999999999999</v>
      </c>
    </row>
    <row r="6798" spans="1:3" x14ac:dyDescent="0.2">
      <c r="A6798">
        <v>12057011415</v>
      </c>
      <c r="B6798" t="s">
        <v>1072</v>
      </c>
      <c r="C6798">
        <v>0.54759999999999998</v>
      </c>
    </row>
    <row r="6799" spans="1:3" x14ac:dyDescent="0.2">
      <c r="A6799">
        <v>13135050105</v>
      </c>
      <c r="B6799" t="s">
        <v>3482</v>
      </c>
      <c r="C6799">
        <v>0.52749999999999997</v>
      </c>
    </row>
    <row r="6800" spans="1:3" x14ac:dyDescent="0.2">
      <c r="A6800">
        <v>6077003209</v>
      </c>
      <c r="B6800" t="s">
        <v>4223</v>
      </c>
      <c r="C6800">
        <v>0.52339999999999998</v>
      </c>
    </row>
    <row r="6801" spans="1:3" x14ac:dyDescent="0.2">
      <c r="A6801">
        <v>6019004213</v>
      </c>
      <c r="B6801" t="s">
        <v>1986</v>
      </c>
      <c r="C6801">
        <v>0.50249999999999995</v>
      </c>
    </row>
    <row r="6802" spans="1:3" x14ac:dyDescent="0.2">
      <c r="A6802">
        <v>17183011200</v>
      </c>
      <c r="B6802" t="s">
        <v>1093</v>
      </c>
      <c r="C6802">
        <v>0.50129999999999997</v>
      </c>
    </row>
    <row r="6803" spans="1:3" x14ac:dyDescent="0.2">
      <c r="A6803">
        <v>17201980000</v>
      </c>
      <c r="B6803" t="s">
        <v>500</v>
      </c>
      <c r="C6803">
        <v>0.5</v>
      </c>
    </row>
    <row r="6804" spans="1:3" x14ac:dyDescent="0.2">
      <c r="A6804">
        <v>39035101300</v>
      </c>
      <c r="B6804" t="s">
        <v>2653</v>
      </c>
      <c r="C6804">
        <v>0.46410000000000001</v>
      </c>
    </row>
    <row r="6805" spans="1:3" x14ac:dyDescent="0.2">
      <c r="A6805">
        <v>6085507402</v>
      </c>
      <c r="B6805" t="s">
        <v>24709</v>
      </c>
      <c r="C6805">
        <v>0.40889999999999999</v>
      </c>
    </row>
    <row r="6806" spans="1:3" x14ac:dyDescent="0.2">
      <c r="A6806">
        <v>6001451403</v>
      </c>
      <c r="B6806" t="s">
        <v>13094</v>
      </c>
      <c r="C6806">
        <v>0.40539999999999998</v>
      </c>
    </row>
    <row r="6807" spans="1:3" x14ac:dyDescent="0.2">
      <c r="A6807">
        <v>1109189100</v>
      </c>
      <c r="B6807" t="s">
        <v>2274</v>
      </c>
      <c r="C6807">
        <v>0.4042</v>
      </c>
    </row>
    <row r="6808" spans="1:3" x14ac:dyDescent="0.2">
      <c r="A6808">
        <v>51059440502</v>
      </c>
      <c r="B6808" t="s">
        <v>19174</v>
      </c>
      <c r="C6808">
        <v>0.40160000000000001</v>
      </c>
    </row>
    <row r="6809" spans="1:3" x14ac:dyDescent="0.2">
      <c r="A6809">
        <v>48471790200</v>
      </c>
      <c r="B6809" t="s">
        <v>1630</v>
      </c>
      <c r="C6809">
        <v>0.36309999999999998</v>
      </c>
    </row>
    <row r="6810" spans="1:3" x14ac:dyDescent="0.2">
      <c r="A6810">
        <v>48201531000</v>
      </c>
      <c r="B6810" t="s">
        <v>2808</v>
      </c>
      <c r="C6810">
        <v>0.34499999999999997</v>
      </c>
    </row>
    <row r="6811" spans="1:3" x14ac:dyDescent="0.2">
      <c r="A6811">
        <v>6061021322</v>
      </c>
      <c r="B6811" t="s">
        <v>17931</v>
      </c>
      <c r="C6811">
        <v>0.34489999999999998</v>
      </c>
    </row>
    <row r="6812" spans="1:3" x14ac:dyDescent="0.2">
      <c r="A6812">
        <v>12071001906</v>
      </c>
      <c r="B6812" t="s">
        <v>470</v>
      </c>
      <c r="C6812">
        <v>0.33450000000000002</v>
      </c>
    </row>
    <row r="6813" spans="1:3" x14ac:dyDescent="0.2">
      <c r="A6813">
        <v>6059021912</v>
      </c>
      <c r="B6813" t="s">
        <v>11562</v>
      </c>
      <c r="C6813">
        <v>0.3337</v>
      </c>
    </row>
    <row r="6814" spans="1:3" x14ac:dyDescent="0.2">
      <c r="A6814">
        <v>41051010405</v>
      </c>
      <c r="B6814" t="s">
        <v>12567</v>
      </c>
      <c r="C6814">
        <v>0.31130000000000002</v>
      </c>
    </row>
    <row r="6815" spans="1:3" x14ac:dyDescent="0.2">
      <c r="A6815">
        <v>48277000700</v>
      </c>
      <c r="B6815" t="s">
        <v>1292</v>
      </c>
      <c r="C6815">
        <v>0.31130000000000002</v>
      </c>
    </row>
    <row r="6816" spans="1:3" x14ac:dyDescent="0.2">
      <c r="A6816">
        <v>4013813300</v>
      </c>
      <c r="B6816" t="s">
        <v>2520</v>
      </c>
      <c r="C6816">
        <v>0.30919999999999997</v>
      </c>
    </row>
    <row r="6817" spans="1:3" x14ac:dyDescent="0.2">
      <c r="A6817">
        <v>36059404700</v>
      </c>
      <c r="B6817" t="s">
        <v>24408</v>
      </c>
      <c r="C6817">
        <v>0.29680000000000001</v>
      </c>
    </row>
    <row r="6818" spans="1:3" x14ac:dyDescent="0.2">
      <c r="A6818">
        <v>17097861604</v>
      </c>
      <c r="B6818" t="s">
        <v>19877</v>
      </c>
      <c r="C6818">
        <v>0.2903</v>
      </c>
    </row>
    <row r="6819" spans="1:3" x14ac:dyDescent="0.2">
      <c r="A6819">
        <v>48209010702</v>
      </c>
      <c r="B6819" t="s">
        <v>2944</v>
      </c>
      <c r="C6819">
        <v>0.28720000000000001</v>
      </c>
    </row>
    <row r="6820" spans="1:3" x14ac:dyDescent="0.2">
      <c r="A6820">
        <v>25027732202</v>
      </c>
      <c r="B6820" t="s">
        <v>17950</v>
      </c>
      <c r="C6820">
        <v>0.28699999999999998</v>
      </c>
    </row>
    <row r="6821" spans="1:3" x14ac:dyDescent="0.2">
      <c r="A6821">
        <v>41051010303</v>
      </c>
      <c r="B6821" t="s">
        <v>15975</v>
      </c>
      <c r="C6821">
        <v>0.2797</v>
      </c>
    </row>
    <row r="6822" spans="1:3" x14ac:dyDescent="0.2">
      <c r="A6822">
        <v>53061051921</v>
      </c>
      <c r="B6822" t="s">
        <v>20285</v>
      </c>
      <c r="C6822">
        <v>0.27639999999999998</v>
      </c>
    </row>
    <row r="6823" spans="1:3" x14ac:dyDescent="0.2">
      <c r="A6823">
        <v>17031170800</v>
      </c>
      <c r="B6823" t="s">
        <v>22042</v>
      </c>
      <c r="C6823">
        <v>0.26869999999999999</v>
      </c>
    </row>
    <row r="6824" spans="1:3" x14ac:dyDescent="0.2">
      <c r="A6824">
        <v>12127080902</v>
      </c>
      <c r="B6824" t="s">
        <v>8959</v>
      </c>
      <c r="C6824">
        <v>0.26179999999999998</v>
      </c>
    </row>
    <row r="6825" spans="1:3" x14ac:dyDescent="0.2">
      <c r="A6825">
        <v>28049000200</v>
      </c>
      <c r="B6825" t="s">
        <v>495</v>
      </c>
      <c r="C6825">
        <v>0.24260000000000001</v>
      </c>
    </row>
    <row r="6826" spans="1:3" x14ac:dyDescent="0.2">
      <c r="A6826">
        <v>54003971500</v>
      </c>
      <c r="B6826" t="s">
        <v>5101</v>
      </c>
      <c r="C6826">
        <v>0.23799999999999999</v>
      </c>
    </row>
    <row r="6827" spans="1:3" x14ac:dyDescent="0.2">
      <c r="A6827">
        <v>6065045116</v>
      </c>
      <c r="B6827" t="s">
        <v>2630</v>
      </c>
      <c r="C6827">
        <v>0.2286</v>
      </c>
    </row>
    <row r="6828" spans="1:3" x14ac:dyDescent="0.2">
      <c r="A6828">
        <v>34025810200</v>
      </c>
      <c r="B6828" t="s">
        <v>24142</v>
      </c>
      <c r="C6828">
        <v>0.22670000000000001</v>
      </c>
    </row>
    <row r="6829" spans="1:3" x14ac:dyDescent="0.2">
      <c r="A6829">
        <v>36059520600</v>
      </c>
      <c r="B6829" t="s">
        <v>11166</v>
      </c>
      <c r="C6829">
        <v>0.20649999999999999</v>
      </c>
    </row>
    <row r="6830" spans="1:3" x14ac:dyDescent="0.2">
      <c r="A6830">
        <v>20103070300</v>
      </c>
      <c r="B6830" t="s">
        <v>6173</v>
      </c>
      <c r="C6830">
        <v>0.2049</v>
      </c>
    </row>
    <row r="6831" spans="1:3" x14ac:dyDescent="0.2">
      <c r="A6831">
        <v>1039962600</v>
      </c>
      <c r="B6831" t="s">
        <v>2350</v>
      </c>
      <c r="C6831">
        <v>0.20369999999999999</v>
      </c>
    </row>
    <row r="6832" spans="1:3" x14ac:dyDescent="0.2">
      <c r="A6832">
        <v>40109108511</v>
      </c>
      <c r="B6832" t="s">
        <v>14900</v>
      </c>
      <c r="C6832">
        <v>0.20039999999999999</v>
      </c>
    </row>
    <row r="6833" spans="1:3" x14ac:dyDescent="0.2">
      <c r="A6833">
        <v>8059012042</v>
      </c>
      <c r="B6833" t="s">
        <v>15983</v>
      </c>
      <c r="C6833">
        <v>0.19109999999999999</v>
      </c>
    </row>
    <row r="6834" spans="1:3" x14ac:dyDescent="0.2">
      <c r="A6834">
        <v>39045033100</v>
      </c>
      <c r="B6834" t="s">
        <v>11498</v>
      </c>
      <c r="C6834">
        <v>0.18840000000000001</v>
      </c>
    </row>
    <row r="6835" spans="1:3" x14ac:dyDescent="0.2">
      <c r="A6835">
        <v>10003014200</v>
      </c>
      <c r="B6835" t="s">
        <v>4672</v>
      </c>
      <c r="C6835">
        <v>0.1807</v>
      </c>
    </row>
    <row r="6836" spans="1:3" x14ac:dyDescent="0.2">
      <c r="A6836">
        <v>42091201406</v>
      </c>
      <c r="B6836" t="s">
        <v>24548</v>
      </c>
      <c r="C6836">
        <v>0.18029999999999999</v>
      </c>
    </row>
    <row r="6837" spans="1:3" x14ac:dyDescent="0.2">
      <c r="A6837">
        <v>53033004100</v>
      </c>
      <c r="B6837" t="s">
        <v>24802</v>
      </c>
      <c r="C6837">
        <v>0.18010000000000001</v>
      </c>
    </row>
    <row r="6838" spans="1:3" x14ac:dyDescent="0.2">
      <c r="A6838">
        <v>18157010700</v>
      </c>
      <c r="B6838" t="s">
        <v>3208</v>
      </c>
      <c r="C6838">
        <v>0.1769</v>
      </c>
    </row>
    <row r="6839" spans="1:3" x14ac:dyDescent="0.2">
      <c r="A6839">
        <v>51770001800</v>
      </c>
      <c r="B6839" t="s">
        <v>1319</v>
      </c>
      <c r="C6839">
        <v>0.17100000000000001</v>
      </c>
    </row>
    <row r="6840" spans="1:3" x14ac:dyDescent="0.2">
      <c r="A6840">
        <v>27047180900</v>
      </c>
      <c r="B6840" t="s">
        <v>7779</v>
      </c>
      <c r="C6840">
        <v>0.16639999999999999</v>
      </c>
    </row>
    <row r="6841" spans="1:3" x14ac:dyDescent="0.2">
      <c r="A6841">
        <v>29165030103</v>
      </c>
      <c r="B6841" t="s">
        <v>20581</v>
      </c>
      <c r="C6841">
        <v>0.161</v>
      </c>
    </row>
    <row r="6842" spans="1:3" x14ac:dyDescent="0.2">
      <c r="A6842">
        <v>41039002301</v>
      </c>
      <c r="B6842" t="s">
        <v>15804</v>
      </c>
      <c r="C6842">
        <v>0.16009999999999999</v>
      </c>
    </row>
    <row r="6843" spans="1:3" x14ac:dyDescent="0.2">
      <c r="A6843">
        <v>12011043001</v>
      </c>
      <c r="B6843" t="s">
        <v>23640</v>
      </c>
      <c r="C6843">
        <v>0.15939999999999999</v>
      </c>
    </row>
    <row r="6844" spans="1:3" x14ac:dyDescent="0.2">
      <c r="A6844">
        <v>53063002100</v>
      </c>
      <c r="B6844" t="s">
        <v>7695</v>
      </c>
      <c r="C6844">
        <v>0.15720000000000001</v>
      </c>
    </row>
    <row r="6845" spans="1:3" x14ac:dyDescent="0.2">
      <c r="A6845">
        <v>53053060300</v>
      </c>
      <c r="B6845" t="s">
        <v>14319</v>
      </c>
      <c r="C6845">
        <v>0.1459</v>
      </c>
    </row>
    <row r="6846" spans="1:3" x14ac:dyDescent="0.2">
      <c r="A6846">
        <v>41061970700</v>
      </c>
      <c r="B6846" t="s">
        <v>8497</v>
      </c>
      <c r="C6846">
        <v>0.14330000000000001</v>
      </c>
    </row>
    <row r="6847" spans="1:3" x14ac:dyDescent="0.2">
      <c r="A6847">
        <v>6057000502</v>
      </c>
      <c r="B6847" t="s">
        <v>14128</v>
      </c>
      <c r="C6847">
        <v>0.1411</v>
      </c>
    </row>
    <row r="6848" spans="1:3" x14ac:dyDescent="0.2">
      <c r="A6848">
        <v>6073017401</v>
      </c>
      <c r="B6848" t="s">
        <v>22625</v>
      </c>
      <c r="C6848">
        <v>0.14099999999999999</v>
      </c>
    </row>
    <row r="6849" spans="1:3" x14ac:dyDescent="0.2">
      <c r="A6849">
        <v>4019004713</v>
      </c>
      <c r="B6849" t="s">
        <v>22007</v>
      </c>
      <c r="C6849">
        <v>0.1409</v>
      </c>
    </row>
    <row r="6850" spans="1:3" x14ac:dyDescent="0.2">
      <c r="A6850">
        <v>25017322300</v>
      </c>
      <c r="B6850" t="s">
        <v>22132</v>
      </c>
      <c r="C6850">
        <v>0.1404</v>
      </c>
    </row>
    <row r="6851" spans="1:3" x14ac:dyDescent="0.2">
      <c r="A6851">
        <v>39061024321</v>
      </c>
      <c r="B6851" t="s">
        <v>22727</v>
      </c>
      <c r="C6851">
        <v>0.13830000000000001</v>
      </c>
    </row>
    <row r="6852" spans="1:3" x14ac:dyDescent="0.2">
      <c r="A6852">
        <v>53073000902</v>
      </c>
      <c r="B6852" t="s">
        <v>21155</v>
      </c>
      <c r="C6852">
        <v>0.1318</v>
      </c>
    </row>
    <row r="6853" spans="1:3" x14ac:dyDescent="0.2">
      <c r="A6853">
        <v>42091201608</v>
      </c>
      <c r="B6853" t="s">
        <v>22688</v>
      </c>
      <c r="C6853">
        <v>0.12809999999999999</v>
      </c>
    </row>
    <row r="6854" spans="1:3" x14ac:dyDescent="0.2">
      <c r="A6854">
        <v>53041970200</v>
      </c>
      <c r="B6854" t="s">
        <v>5648</v>
      </c>
      <c r="C6854">
        <v>0.1265</v>
      </c>
    </row>
    <row r="6855" spans="1:3" x14ac:dyDescent="0.2">
      <c r="A6855">
        <v>6055201402</v>
      </c>
      <c r="B6855" t="s">
        <v>11010</v>
      </c>
      <c r="C6855">
        <v>0.11600000000000001</v>
      </c>
    </row>
    <row r="6856" spans="1:3" x14ac:dyDescent="0.2">
      <c r="A6856">
        <v>37023020802</v>
      </c>
      <c r="B6856" t="s">
        <v>5636</v>
      </c>
      <c r="C6856">
        <v>0.11260000000000001</v>
      </c>
    </row>
    <row r="6857" spans="1:3" x14ac:dyDescent="0.2">
      <c r="A6857">
        <v>27053108000</v>
      </c>
      <c r="B6857" t="s">
        <v>19755</v>
      </c>
      <c r="C6857">
        <v>0.11260000000000001</v>
      </c>
    </row>
    <row r="6858" spans="1:3" x14ac:dyDescent="0.2">
      <c r="A6858">
        <v>41051006200</v>
      </c>
      <c r="B6858" t="s">
        <v>22876</v>
      </c>
      <c r="C6858">
        <v>0.112</v>
      </c>
    </row>
    <row r="6859" spans="1:3" x14ac:dyDescent="0.2">
      <c r="A6859">
        <v>47157020633</v>
      </c>
      <c r="B6859" t="s">
        <v>19695</v>
      </c>
      <c r="C6859">
        <v>0.11020000000000001</v>
      </c>
    </row>
    <row r="6860" spans="1:3" x14ac:dyDescent="0.2">
      <c r="A6860">
        <v>36067011021</v>
      </c>
      <c r="B6860" t="s">
        <v>8444</v>
      </c>
      <c r="C6860">
        <v>0.10929999999999999</v>
      </c>
    </row>
    <row r="6861" spans="1:3" x14ac:dyDescent="0.2">
      <c r="A6861">
        <v>56023978400</v>
      </c>
      <c r="B6861" t="s">
        <v>14194</v>
      </c>
      <c r="C6861">
        <v>0.1053</v>
      </c>
    </row>
    <row r="6862" spans="1:3" x14ac:dyDescent="0.2">
      <c r="A6862">
        <v>39041012200</v>
      </c>
      <c r="B6862" t="s">
        <v>7373</v>
      </c>
      <c r="C6862">
        <v>0.1032</v>
      </c>
    </row>
    <row r="6863" spans="1:3" x14ac:dyDescent="0.2">
      <c r="A6863">
        <v>9011700100</v>
      </c>
      <c r="B6863" t="s">
        <v>21864</v>
      </c>
      <c r="C6863">
        <v>9.5600000000000004E-2</v>
      </c>
    </row>
    <row r="6864" spans="1:3" x14ac:dyDescent="0.2">
      <c r="A6864">
        <v>22109001202</v>
      </c>
      <c r="B6864" t="s">
        <v>3942</v>
      </c>
      <c r="C6864">
        <v>9.4899999999999998E-2</v>
      </c>
    </row>
    <row r="6865" spans="1:3" x14ac:dyDescent="0.2">
      <c r="A6865">
        <v>39151710700</v>
      </c>
      <c r="B6865" t="s">
        <v>2398</v>
      </c>
      <c r="C6865">
        <v>9.2600000000000002E-2</v>
      </c>
    </row>
    <row r="6866" spans="1:3" x14ac:dyDescent="0.2">
      <c r="A6866">
        <v>39061025101</v>
      </c>
      <c r="B6866" t="s">
        <v>653</v>
      </c>
      <c r="C6866">
        <v>8.4000000000000005E-2</v>
      </c>
    </row>
    <row r="6867" spans="1:3" x14ac:dyDescent="0.2">
      <c r="A6867">
        <v>16055000500</v>
      </c>
      <c r="B6867" t="s">
        <v>9785</v>
      </c>
      <c r="C6867">
        <v>8.3699999999999997E-2</v>
      </c>
    </row>
    <row r="6868" spans="1:3" x14ac:dyDescent="0.2">
      <c r="A6868">
        <v>55035001200</v>
      </c>
      <c r="B6868" t="s">
        <v>10633</v>
      </c>
      <c r="C6868">
        <v>8.0399999999999999E-2</v>
      </c>
    </row>
    <row r="6869" spans="1:3" x14ac:dyDescent="0.2">
      <c r="A6869">
        <v>19083480100</v>
      </c>
      <c r="B6869" t="s">
        <v>12293</v>
      </c>
      <c r="C6869">
        <v>7.9000000000000001E-2</v>
      </c>
    </row>
    <row r="6870" spans="1:3" x14ac:dyDescent="0.2">
      <c r="A6870">
        <v>36063022401</v>
      </c>
      <c r="B6870" t="s">
        <v>17249</v>
      </c>
      <c r="C6870">
        <v>7.85E-2</v>
      </c>
    </row>
    <row r="6871" spans="1:3" x14ac:dyDescent="0.2">
      <c r="A6871">
        <v>42079214100</v>
      </c>
      <c r="B6871" t="s">
        <v>16041</v>
      </c>
      <c r="C6871">
        <v>7.5999999999999998E-2</v>
      </c>
    </row>
    <row r="6872" spans="1:3" x14ac:dyDescent="0.2">
      <c r="A6872">
        <v>1093964700</v>
      </c>
      <c r="B6872" t="s">
        <v>8706</v>
      </c>
      <c r="C6872">
        <v>6.9099999999999995E-2</v>
      </c>
    </row>
    <row r="6873" spans="1:3" x14ac:dyDescent="0.2">
      <c r="A6873">
        <v>30031001102</v>
      </c>
      <c r="B6873" t="s">
        <v>13066</v>
      </c>
      <c r="C6873">
        <v>6.7100000000000007E-2</v>
      </c>
    </row>
    <row r="6874" spans="1:3" x14ac:dyDescent="0.2">
      <c r="A6874">
        <v>36011041000</v>
      </c>
      <c r="B6874" t="s">
        <v>18521</v>
      </c>
      <c r="C6874">
        <v>6.6100000000000006E-2</v>
      </c>
    </row>
    <row r="6875" spans="1:3" x14ac:dyDescent="0.2">
      <c r="A6875">
        <v>47125101700</v>
      </c>
      <c r="B6875" t="s">
        <v>10856</v>
      </c>
      <c r="C6875">
        <v>6.4100000000000004E-2</v>
      </c>
    </row>
    <row r="6876" spans="1:3" x14ac:dyDescent="0.2">
      <c r="A6876">
        <v>12113010900</v>
      </c>
      <c r="B6876" t="s">
        <v>15176</v>
      </c>
      <c r="C6876">
        <v>6.25E-2</v>
      </c>
    </row>
    <row r="6877" spans="1:3" x14ac:dyDescent="0.2">
      <c r="A6877">
        <v>13127000300</v>
      </c>
      <c r="B6877" t="s">
        <v>16612</v>
      </c>
      <c r="C6877">
        <v>5.8999999999999997E-2</v>
      </c>
    </row>
    <row r="6878" spans="1:3" x14ac:dyDescent="0.2">
      <c r="A6878">
        <v>55039042100</v>
      </c>
      <c r="B6878" t="s">
        <v>22368</v>
      </c>
      <c r="C6878">
        <v>5.8900000000000001E-2</v>
      </c>
    </row>
    <row r="6879" spans="1:3" x14ac:dyDescent="0.2">
      <c r="A6879">
        <v>55077960400</v>
      </c>
      <c r="B6879" t="s">
        <v>16193</v>
      </c>
      <c r="C6879">
        <v>5.8000000000000003E-2</v>
      </c>
    </row>
    <row r="6880" spans="1:3" x14ac:dyDescent="0.2">
      <c r="A6880">
        <v>25017315500</v>
      </c>
      <c r="B6880" t="s">
        <v>21706</v>
      </c>
      <c r="C6880">
        <v>5.4100000000000002E-2</v>
      </c>
    </row>
    <row r="6881" spans="1:3" x14ac:dyDescent="0.2">
      <c r="A6881">
        <v>36057072800</v>
      </c>
      <c r="B6881" t="s">
        <v>4228</v>
      </c>
      <c r="C6881">
        <v>5.33E-2</v>
      </c>
    </row>
    <row r="6882" spans="1:3" x14ac:dyDescent="0.2">
      <c r="A6882">
        <v>39103415100</v>
      </c>
      <c r="B6882" t="s">
        <v>17511</v>
      </c>
      <c r="C6882">
        <v>5.0200000000000002E-2</v>
      </c>
    </row>
    <row r="6883" spans="1:3" x14ac:dyDescent="0.2">
      <c r="A6883">
        <v>42021011300</v>
      </c>
      <c r="B6883" t="s">
        <v>5959</v>
      </c>
      <c r="C6883">
        <v>4.9599999999999998E-2</v>
      </c>
    </row>
    <row r="6884" spans="1:3" x14ac:dyDescent="0.2">
      <c r="A6884">
        <v>19127950200</v>
      </c>
      <c r="B6884" t="s">
        <v>22534</v>
      </c>
      <c r="C6884">
        <v>4.8500000000000001E-2</v>
      </c>
    </row>
    <row r="6885" spans="1:3" x14ac:dyDescent="0.2">
      <c r="A6885">
        <v>21103090400</v>
      </c>
      <c r="B6885" t="s">
        <v>7301</v>
      </c>
      <c r="C6885">
        <v>4.6300000000000001E-2</v>
      </c>
    </row>
    <row r="6886" spans="1:3" x14ac:dyDescent="0.2">
      <c r="A6886">
        <v>54107010400</v>
      </c>
      <c r="B6886" t="s">
        <v>16711</v>
      </c>
      <c r="C6886">
        <v>3.8300000000000001E-2</v>
      </c>
    </row>
    <row r="6887" spans="1:3" x14ac:dyDescent="0.2">
      <c r="A6887">
        <v>44009051302</v>
      </c>
      <c r="B6887" t="s">
        <v>20954</v>
      </c>
      <c r="C6887">
        <v>3.6600000000000001E-2</v>
      </c>
    </row>
    <row r="6888" spans="1:3" x14ac:dyDescent="0.2">
      <c r="A6888">
        <v>1043964400</v>
      </c>
      <c r="B6888" t="s">
        <v>10908</v>
      </c>
      <c r="C6888">
        <v>3.6200000000000003E-2</v>
      </c>
    </row>
    <row r="6889" spans="1:3" x14ac:dyDescent="0.2">
      <c r="A6889">
        <v>9005290100</v>
      </c>
      <c r="B6889" t="s">
        <v>22468</v>
      </c>
      <c r="C6889">
        <v>3.61E-2</v>
      </c>
    </row>
    <row r="6890" spans="1:3" x14ac:dyDescent="0.2">
      <c r="A6890">
        <v>20143085600</v>
      </c>
      <c r="B6890" t="s">
        <v>20183</v>
      </c>
      <c r="C6890">
        <v>3.4599999999999999E-2</v>
      </c>
    </row>
    <row r="6891" spans="1:3" x14ac:dyDescent="0.2">
      <c r="A6891">
        <v>42095016002</v>
      </c>
      <c r="B6891" t="s">
        <v>13207</v>
      </c>
      <c r="C6891">
        <v>3.3500000000000002E-2</v>
      </c>
    </row>
    <row r="6892" spans="1:3" x14ac:dyDescent="0.2">
      <c r="A6892">
        <v>19113010300</v>
      </c>
      <c r="B6892" t="s">
        <v>22068</v>
      </c>
      <c r="C6892">
        <v>2.87E-2</v>
      </c>
    </row>
    <row r="6893" spans="1:3" x14ac:dyDescent="0.2">
      <c r="A6893">
        <v>39055312203</v>
      </c>
      <c r="B6893" t="s">
        <v>20215</v>
      </c>
      <c r="C6893">
        <v>2.1899999999999999E-2</v>
      </c>
    </row>
    <row r="6894" spans="1:3" x14ac:dyDescent="0.2">
      <c r="A6894">
        <v>42051261000</v>
      </c>
      <c r="B6894" t="s">
        <v>15844</v>
      </c>
      <c r="C6894">
        <v>2.18E-2</v>
      </c>
    </row>
    <row r="6895" spans="1:3" x14ac:dyDescent="0.2">
      <c r="A6895">
        <v>21129950300</v>
      </c>
      <c r="B6895" t="s">
        <v>10292</v>
      </c>
      <c r="C6895">
        <v>1.52E-2</v>
      </c>
    </row>
    <row r="6896" spans="1:3" x14ac:dyDescent="0.2">
      <c r="A6896">
        <v>21021920102</v>
      </c>
    </row>
    <row r="6897" spans="1:3" x14ac:dyDescent="0.2">
      <c r="A6897">
        <v>17031711200</v>
      </c>
      <c r="B6897" t="s">
        <v>920</v>
      </c>
      <c r="C6897">
        <v>0.99829999999999997</v>
      </c>
    </row>
    <row r="6898" spans="1:3" x14ac:dyDescent="0.2">
      <c r="A6898">
        <v>47157011100</v>
      </c>
      <c r="B6898" t="s">
        <v>834</v>
      </c>
      <c r="C6898">
        <v>0.99739999999999995</v>
      </c>
    </row>
    <row r="6899" spans="1:3" x14ac:dyDescent="0.2">
      <c r="A6899">
        <v>72137121802</v>
      </c>
      <c r="B6899" t="s">
        <v>25225</v>
      </c>
      <c r="C6899">
        <v>0.99670000000000003</v>
      </c>
    </row>
    <row r="6900" spans="1:3" x14ac:dyDescent="0.2">
      <c r="A6900">
        <v>17031440800</v>
      </c>
      <c r="B6900" t="s">
        <v>426</v>
      </c>
      <c r="C6900">
        <v>0.99609999999999999</v>
      </c>
    </row>
    <row r="6901" spans="1:3" x14ac:dyDescent="0.2">
      <c r="A6901">
        <v>72037160300</v>
      </c>
      <c r="B6901" t="s">
        <v>25317</v>
      </c>
      <c r="C6901">
        <v>0.99490000000000001</v>
      </c>
    </row>
    <row r="6902" spans="1:3" x14ac:dyDescent="0.2">
      <c r="A6902">
        <v>72013300102</v>
      </c>
      <c r="B6902" t="s">
        <v>25216</v>
      </c>
      <c r="C6902">
        <v>0.99319999999999997</v>
      </c>
    </row>
    <row r="6903" spans="1:3" x14ac:dyDescent="0.2">
      <c r="A6903">
        <v>72013302300</v>
      </c>
      <c r="B6903" t="s">
        <v>25299</v>
      </c>
      <c r="C6903">
        <v>0.99260000000000004</v>
      </c>
    </row>
    <row r="6904" spans="1:3" x14ac:dyDescent="0.2">
      <c r="A6904">
        <v>42045405200</v>
      </c>
      <c r="B6904" t="s">
        <v>471</v>
      </c>
      <c r="C6904">
        <v>0.98780000000000001</v>
      </c>
    </row>
    <row r="6905" spans="1:3" x14ac:dyDescent="0.2">
      <c r="A6905">
        <v>21111001200</v>
      </c>
      <c r="B6905" t="s">
        <v>2002</v>
      </c>
      <c r="C6905">
        <v>0.98650000000000004</v>
      </c>
    </row>
    <row r="6906" spans="1:3" x14ac:dyDescent="0.2">
      <c r="A6906">
        <v>6037206032</v>
      </c>
      <c r="B6906" t="s">
        <v>3916</v>
      </c>
      <c r="C6906">
        <v>0.97970000000000002</v>
      </c>
    </row>
    <row r="6907" spans="1:3" x14ac:dyDescent="0.2">
      <c r="A6907">
        <v>15003006201</v>
      </c>
      <c r="B6907" t="s">
        <v>3645</v>
      </c>
      <c r="C6907">
        <v>0.97770000000000001</v>
      </c>
    </row>
    <row r="6908" spans="1:3" x14ac:dyDescent="0.2">
      <c r="A6908">
        <v>6037534501</v>
      </c>
      <c r="B6908" t="s">
        <v>5113</v>
      </c>
      <c r="C6908">
        <v>0.97770000000000001</v>
      </c>
    </row>
    <row r="6909" spans="1:3" x14ac:dyDescent="0.2">
      <c r="A6909">
        <v>6037404703</v>
      </c>
      <c r="B6909" t="s">
        <v>5230</v>
      </c>
      <c r="C6909">
        <v>0.97260000000000002</v>
      </c>
    </row>
    <row r="6910" spans="1:3" x14ac:dyDescent="0.2">
      <c r="A6910">
        <v>39035154700</v>
      </c>
      <c r="B6910" t="s">
        <v>496</v>
      </c>
      <c r="C6910">
        <v>0.9718</v>
      </c>
    </row>
    <row r="6911" spans="1:3" x14ac:dyDescent="0.2">
      <c r="A6911">
        <v>26163541100</v>
      </c>
      <c r="B6911" t="s">
        <v>535</v>
      </c>
      <c r="C6911">
        <v>0.97030000000000005</v>
      </c>
    </row>
    <row r="6912" spans="1:3" x14ac:dyDescent="0.2">
      <c r="A6912">
        <v>6037222002</v>
      </c>
      <c r="B6912" t="s">
        <v>1051</v>
      </c>
      <c r="C6912">
        <v>0.96989999999999998</v>
      </c>
    </row>
    <row r="6913" spans="1:3" x14ac:dyDescent="0.2">
      <c r="A6913">
        <v>48141004106</v>
      </c>
      <c r="B6913" t="s">
        <v>2285</v>
      </c>
      <c r="C6913">
        <v>0.9677</v>
      </c>
    </row>
    <row r="6914" spans="1:3" x14ac:dyDescent="0.2">
      <c r="A6914">
        <v>6001407400</v>
      </c>
      <c r="B6914" t="s">
        <v>6363</v>
      </c>
      <c r="C6914">
        <v>0.96640000000000004</v>
      </c>
    </row>
    <row r="6915" spans="1:3" x14ac:dyDescent="0.2">
      <c r="A6915">
        <v>36081058200</v>
      </c>
      <c r="B6915" t="s">
        <v>1582</v>
      </c>
      <c r="C6915">
        <v>0.96209999999999996</v>
      </c>
    </row>
    <row r="6916" spans="1:3" x14ac:dyDescent="0.2">
      <c r="A6916">
        <v>24033801706</v>
      </c>
      <c r="B6916" t="s">
        <v>2996</v>
      </c>
      <c r="C6916">
        <v>0.95269999999999999</v>
      </c>
    </row>
    <row r="6917" spans="1:3" x14ac:dyDescent="0.2">
      <c r="A6917">
        <v>24033801701</v>
      </c>
      <c r="B6917" t="s">
        <v>2996</v>
      </c>
      <c r="C6917">
        <v>0.95140000000000002</v>
      </c>
    </row>
    <row r="6918" spans="1:3" x14ac:dyDescent="0.2">
      <c r="A6918">
        <v>12086009030</v>
      </c>
      <c r="B6918" t="s">
        <v>823</v>
      </c>
      <c r="C6918">
        <v>0.94940000000000002</v>
      </c>
    </row>
    <row r="6919" spans="1:3" x14ac:dyDescent="0.2">
      <c r="A6919">
        <v>12086017800</v>
      </c>
      <c r="B6919" t="s">
        <v>823</v>
      </c>
      <c r="C6919">
        <v>0.94299999999999995</v>
      </c>
    </row>
    <row r="6920" spans="1:3" x14ac:dyDescent="0.2">
      <c r="A6920">
        <v>36067005400</v>
      </c>
      <c r="B6920" t="s">
        <v>675</v>
      </c>
      <c r="C6920">
        <v>0.94059999999999999</v>
      </c>
    </row>
    <row r="6921" spans="1:3" x14ac:dyDescent="0.2">
      <c r="A6921">
        <v>6037211120</v>
      </c>
      <c r="B6921" t="s">
        <v>3916</v>
      </c>
      <c r="C6921">
        <v>0.93920000000000003</v>
      </c>
    </row>
    <row r="6922" spans="1:3" x14ac:dyDescent="0.2">
      <c r="A6922">
        <v>34017016200</v>
      </c>
      <c r="B6922" t="s">
        <v>5640</v>
      </c>
      <c r="C6922">
        <v>0.93869999999999998</v>
      </c>
    </row>
    <row r="6923" spans="1:3" x14ac:dyDescent="0.2">
      <c r="A6923">
        <v>6059087403</v>
      </c>
      <c r="B6923" t="s">
        <v>8399</v>
      </c>
      <c r="C6923">
        <v>0.9284</v>
      </c>
    </row>
    <row r="6924" spans="1:3" x14ac:dyDescent="0.2">
      <c r="A6924">
        <v>72049950500</v>
      </c>
      <c r="B6924" t="s">
        <v>25316</v>
      </c>
      <c r="C6924">
        <v>0.92300000000000004</v>
      </c>
    </row>
    <row r="6925" spans="1:3" x14ac:dyDescent="0.2">
      <c r="A6925">
        <v>48061013207</v>
      </c>
      <c r="B6925" t="s">
        <v>1870</v>
      </c>
      <c r="C6925">
        <v>0.91110000000000002</v>
      </c>
    </row>
    <row r="6926" spans="1:3" x14ac:dyDescent="0.2">
      <c r="A6926">
        <v>6037404100</v>
      </c>
      <c r="B6926" t="s">
        <v>5464</v>
      </c>
      <c r="C6926">
        <v>0.89810000000000001</v>
      </c>
    </row>
    <row r="6927" spans="1:3" x14ac:dyDescent="0.2">
      <c r="A6927">
        <v>4019002202</v>
      </c>
      <c r="B6927" t="s">
        <v>3976</v>
      </c>
      <c r="C6927">
        <v>0.87960000000000005</v>
      </c>
    </row>
    <row r="6928" spans="1:3" x14ac:dyDescent="0.2">
      <c r="A6928">
        <v>13121005501</v>
      </c>
      <c r="B6928" t="s">
        <v>1152</v>
      </c>
      <c r="C6928">
        <v>0.87390000000000001</v>
      </c>
    </row>
    <row r="6929" spans="1:3" x14ac:dyDescent="0.2">
      <c r="A6929">
        <v>48029131505</v>
      </c>
      <c r="B6929" t="s">
        <v>3635</v>
      </c>
      <c r="C6929">
        <v>0.86709999999999998</v>
      </c>
    </row>
    <row r="6930" spans="1:3" x14ac:dyDescent="0.2">
      <c r="A6930">
        <v>36047067800</v>
      </c>
      <c r="B6930" t="s">
        <v>1662</v>
      </c>
      <c r="C6930">
        <v>0.86470000000000002</v>
      </c>
    </row>
    <row r="6931" spans="1:3" x14ac:dyDescent="0.2">
      <c r="A6931">
        <v>6065042405</v>
      </c>
      <c r="B6931" t="s">
        <v>3830</v>
      </c>
      <c r="C6931">
        <v>0.85489999999999999</v>
      </c>
    </row>
    <row r="6932" spans="1:3" x14ac:dyDescent="0.2">
      <c r="A6932">
        <v>36047031702</v>
      </c>
      <c r="B6932" t="s">
        <v>1662</v>
      </c>
      <c r="C6932">
        <v>0.85309999999999997</v>
      </c>
    </row>
    <row r="6933" spans="1:3" x14ac:dyDescent="0.2">
      <c r="A6933">
        <v>32003004703</v>
      </c>
      <c r="B6933" t="s">
        <v>759</v>
      </c>
      <c r="C6933">
        <v>0.85</v>
      </c>
    </row>
    <row r="6934" spans="1:3" x14ac:dyDescent="0.2">
      <c r="A6934">
        <v>35001001400</v>
      </c>
      <c r="B6934" t="s">
        <v>1714</v>
      </c>
      <c r="C6934">
        <v>0.83830000000000005</v>
      </c>
    </row>
    <row r="6935" spans="1:3" x14ac:dyDescent="0.2">
      <c r="A6935">
        <v>48029131612</v>
      </c>
      <c r="B6935" t="s">
        <v>6047</v>
      </c>
      <c r="C6935">
        <v>0.82140000000000002</v>
      </c>
    </row>
    <row r="6936" spans="1:3" x14ac:dyDescent="0.2">
      <c r="A6936">
        <v>42101017000</v>
      </c>
      <c r="B6936" t="s">
        <v>473</v>
      </c>
      <c r="C6936">
        <v>0.81950000000000001</v>
      </c>
    </row>
    <row r="6937" spans="1:3" x14ac:dyDescent="0.2">
      <c r="A6937">
        <v>26125161500</v>
      </c>
      <c r="B6937" t="s">
        <v>1588</v>
      </c>
      <c r="C6937">
        <v>0.81830000000000003</v>
      </c>
    </row>
    <row r="6938" spans="1:3" x14ac:dyDescent="0.2">
      <c r="A6938">
        <v>37081012612</v>
      </c>
      <c r="B6938" t="s">
        <v>1180</v>
      </c>
      <c r="C6938">
        <v>0.81299999999999994</v>
      </c>
    </row>
    <row r="6939" spans="1:3" x14ac:dyDescent="0.2">
      <c r="A6939">
        <v>8031015600</v>
      </c>
      <c r="B6939" t="s">
        <v>4568</v>
      </c>
      <c r="C6939">
        <v>0.81100000000000005</v>
      </c>
    </row>
    <row r="6940" spans="1:3" x14ac:dyDescent="0.2">
      <c r="A6940">
        <v>45063020706</v>
      </c>
      <c r="B6940" t="s">
        <v>3614</v>
      </c>
      <c r="C6940">
        <v>0.80259999999999998</v>
      </c>
    </row>
    <row r="6941" spans="1:3" x14ac:dyDescent="0.2">
      <c r="A6941">
        <v>35049980000</v>
      </c>
      <c r="B6941" t="s">
        <v>2097</v>
      </c>
      <c r="C6941">
        <v>0.80089999999999995</v>
      </c>
    </row>
    <row r="6942" spans="1:3" x14ac:dyDescent="0.2">
      <c r="A6942">
        <v>42101030502</v>
      </c>
      <c r="B6942" t="s">
        <v>9533</v>
      </c>
      <c r="C6942">
        <v>0.79790000000000005</v>
      </c>
    </row>
    <row r="6943" spans="1:3" x14ac:dyDescent="0.2">
      <c r="A6943">
        <v>6037575103</v>
      </c>
      <c r="B6943" t="s">
        <v>2685</v>
      </c>
      <c r="C6943">
        <v>0.79620000000000002</v>
      </c>
    </row>
    <row r="6944" spans="1:3" x14ac:dyDescent="0.2">
      <c r="A6944">
        <v>36055008100</v>
      </c>
      <c r="B6944" t="s">
        <v>538</v>
      </c>
      <c r="C6944">
        <v>0.78200000000000003</v>
      </c>
    </row>
    <row r="6945" spans="1:3" x14ac:dyDescent="0.2">
      <c r="A6945">
        <v>6081601902</v>
      </c>
      <c r="B6945" t="s">
        <v>18447</v>
      </c>
      <c r="C6945">
        <v>0.77439999999999998</v>
      </c>
    </row>
    <row r="6946" spans="1:3" x14ac:dyDescent="0.2">
      <c r="A6946">
        <v>48245001200</v>
      </c>
      <c r="B6946" t="s">
        <v>2872</v>
      </c>
      <c r="C6946">
        <v>0.76290000000000002</v>
      </c>
    </row>
    <row r="6947" spans="1:3" x14ac:dyDescent="0.2">
      <c r="A6947">
        <v>13067030412</v>
      </c>
      <c r="B6947" t="s">
        <v>1911</v>
      </c>
      <c r="C6947">
        <v>0.76190000000000002</v>
      </c>
    </row>
    <row r="6948" spans="1:3" x14ac:dyDescent="0.2">
      <c r="A6948">
        <v>39035180104</v>
      </c>
      <c r="B6948" t="s">
        <v>9167</v>
      </c>
      <c r="C6948">
        <v>0.72360000000000002</v>
      </c>
    </row>
    <row r="6949" spans="1:3" x14ac:dyDescent="0.2">
      <c r="A6949">
        <v>42091206702</v>
      </c>
      <c r="B6949" t="s">
        <v>20266</v>
      </c>
      <c r="C6949">
        <v>0.72050000000000003</v>
      </c>
    </row>
    <row r="6950" spans="1:3" x14ac:dyDescent="0.2">
      <c r="A6950">
        <v>34035051100</v>
      </c>
      <c r="B6950" t="s">
        <v>17026</v>
      </c>
      <c r="C6950">
        <v>0.71230000000000004</v>
      </c>
    </row>
    <row r="6951" spans="1:3" x14ac:dyDescent="0.2">
      <c r="A6951">
        <v>48141010210</v>
      </c>
      <c r="B6951" t="s">
        <v>4346</v>
      </c>
      <c r="C6951">
        <v>0.71030000000000004</v>
      </c>
    </row>
    <row r="6952" spans="1:3" x14ac:dyDescent="0.2">
      <c r="A6952">
        <v>6107003300</v>
      </c>
      <c r="B6952" t="s">
        <v>5141</v>
      </c>
      <c r="C6952">
        <v>0.69130000000000003</v>
      </c>
    </row>
    <row r="6953" spans="1:3" x14ac:dyDescent="0.2">
      <c r="A6953">
        <v>36081018700</v>
      </c>
      <c r="B6953" t="s">
        <v>1582</v>
      </c>
      <c r="C6953">
        <v>0.69069999999999998</v>
      </c>
    </row>
    <row r="6954" spans="1:3" x14ac:dyDescent="0.2">
      <c r="A6954">
        <v>34035052002</v>
      </c>
      <c r="B6954" t="s">
        <v>16048</v>
      </c>
      <c r="C6954">
        <v>0.69010000000000005</v>
      </c>
    </row>
    <row r="6955" spans="1:3" x14ac:dyDescent="0.2">
      <c r="A6955">
        <v>48029110100</v>
      </c>
      <c r="B6955" t="s">
        <v>2237</v>
      </c>
      <c r="C6955">
        <v>0.68330000000000002</v>
      </c>
    </row>
    <row r="6956" spans="1:3" x14ac:dyDescent="0.2">
      <c r="A6956">
        <v>11001003302</v>
      </c>
      <c r="B6956" t="s">
        <v>3508</v>
      </c>
      <c r="C6956">
        <v>0.67810000000000004</v>
      </c>
    </row>
    <row r="6957" spans="1:3" x14ac:dyDescent="0.2">
      <c r="A6957">
        <v>55105001800</v>
      </c>
      <c r="B6957" t="s">
        <v>1713</v>
      </c>
      <c r="C6957">
        <v>0.67810000000000004</v>
      </c>
    </row>
    <row r="6958" spans="1:3" x14ac:dyDescent="0.2">
      <c r="A6958">
        <v>48201451902</v>
      </c>
      <c r="B6958" t="s">
        <v>11362</v>
      </c>
      <c r="C6958">
        <v>0.65900000000000003</v>
      </c>
    </row>
    <row r="6959" spans="1:3" x14ac:dyDescent="0.2">
      <c r="A6959">
        <v>35017964400</v>
      </c>
      <c r="B6959" t="s">
        <v>3816</v>
      </c>
      <c r="C6959">
        <v>0.65580000000000005</v>
      </c>
    </row>
    <row r="6960" spans="1:3" x14ac:dyDescent="0.2">
      <c r="A6960">
        <v>6081603700</v>
      </c>
      <c r="B6960" t="s">
        <v>11544</v>
      </c>
      <c r="C6960">
        <v>0.64949999999999997</v>
      </c>
    </row>
    <row r="6961" spans="1:3" x14ac:dyDescent="0.2">
      <c r="A6961">
        <v>39093023600</v>
      </c>
      <c r="B6961" t="s">
        <v>1814</v>
      </c>
      <c r="C6961">
        <v>0.62880000000000003</v>
      </c>
    </row>
    <row r="6962" spans="1:3" x14ac:dyDescent="0.2">
      <c r="A6962">
        <v>6085505402</v>
      </c>
      <c r="B6962" t="s">
        <v>12484</v>
      </c>
      <c r="C6962">
        <v>0.62560000000000004</v>
      </c>
    </row>
    <row r="6963" spans="1:3" x14ac:dyDescent="0.2">
      <c r="A6963">
        <v>34003019303</v>
      </c>
      <c r="B6963" t="s">
        <v>21566</v>
      </c>
      <c r="C6963">
        <v>0.62450000000000006</v>
      </c>
    </row>
    <row r="6964" spans="1:3" x14ac:dyDescent="0.2">
      <c r="A6964">
        <v>55101000200</v>
      </c>
      <c r="B6964" t="s">
        <v>894</v>
      </c>
      <c r="C6964">
        <v>0.61619999999999997</v>
      </c>
    </row>
    <row r="6965" spans="1:3" x14ac:dyDescent="0.2">
      <c r="A6965">
        <v>13021011000</v>
      </c>
      <c r="B6965" t="s">
        <v>528</v>
      </c>
      <c r="C6965">
        <v>0.61180000000000001</v>
      </c>
    </row>
    <row r="6966" spans="1:3" x14ac:dyDescent="0.2">
      <c r="A6966">
        <v>48027022502</v>
      </c>
      <c r="B6966" t="s">
        <v>3077</v>
      </c>
      <c r="C6966">
        <v>0.6099</v>
      </c>
    </row>
    <row r="6967" spans="1:3" x14ac:dyDescent="0.2">
      <c r="A6967">
        <v>8123001908</v>
      </c>
      <c r="B6967" t="s">
        <v>1721</v>
      </c>
      <c r="C6967">
        <v>0.59870000000000001</v>
      </c>
    </row>
    <row r="6968" spans="1:3" x14ac:dyDescent="0.2">
      <c r="A6968">
        <v>45085001802</v>
      </c>
      <c r="B6968" t="s">
        <v>594</v>
      </c>
      <c r="C6968">
        <v>0.59830000000000005</v>
      </c>
    </row>
    <row r="6969" spans="1:3" x14ac:dyDescent="0.2">
      <c r="A6969">
        <v>48113015206</v>
      </c>
      <c r="B6969" t="s">
        <v>2171</v>
      </c>
      <c r="C6969">
        <v>0.59750000000000003</v>
      </c>
    </row>
    <row r="6970" spans="1:3" x14ac:dyDescent="0.2">
      <c r="A6970">
        <v>6067008704</v>
      </c>
      <c r="B6970" t="s">
        <v>19822</v>
      </c>
      <c r="C6970">
        <v>0.59519999999999995</v>
      </c>
    </row>
    <row r="6971" spans="1:3" x14ac:dyDescent="0.2">
      <c r="A6971">
        <v>48453002106</v>
      </c>
      <c r="B6971" t="s">
        <v>1481</v>
      </c>
      <c r="C6971">
        <v>0.59299999999999997</v>
      </c>
    </row>
    <row r="6972" spans="1:3" x14ac:dyDescent="0.2">
      <c r="A6972">
        <v>36119012900</v>
      </c>
      <c r="B6972" t="s">
        <v>16772</v>
      </c>
      <c r="C6972">
        <v>0.59179999999999999</v>
      </c>
    </row>
    <row r="6973" spans="1:3" x14ac:dyDescent="0.2">
      <c r="A6973">
        <v>48025950600</v>
      </c>
      <c r="B6973" t="s">
        <v>5007</v>
      </c>
      <c r="C6973">
        <v>0.58720000000000006</v>
      </c>
    </row>
    <row r="6974" spans="1:3" x14ac:dyDescent="0.2">
      <c r="A6974">
        <v>17031640700</v>
      </c>
      <c r="B6974" t="s">
        <v>426</v>
      </c>
      <c r="C6974">
        <v>0.58330000000000004</v>
      </c>
    </row>
    <row r="6975" spans="1:3" x14ac:dyDescent="0.2">
      <c r="A6975">
        <v>42101027902</v>
      </c>
      <c r="B6975" t="s">
        <v>3302</v>
      </c>
      <c r="C6975">
        <v>0.57499999999999996</v>
      </c>
    </row>
    <row r="6976" spans="1:3" x14ac:dyDescent="0.2">
      <c r="A6976">
        <v>18097352600</v>
      </c>
      <c r="B6976" t="s">
        <v>645</v>
      </c>
      <c r="C6976">
        <v>0.5726</v>
      </c>
    </row>
    <row r="6977" spans="1:3" x14ac:dyDescent="0.2">
      <c r="A6977">
        <v>36059410500</v>
      </c>
      <c r="B6977" t="s">
        <v>21285</v>
      </c>
      <c r="C6977">
        <v>0.56440000000000001</v>
      </c>
    </row>
    <row r="6978" spans="1:3" x14ac:dyDescent="0.2">
      <c r="A6978">
        <v>37081014000</v>
      </c>
      <c r="B6978" t="s">
        <v>1151</v>
      </c>
      <c r="C6978">
        <v>0.56279999999999997</v>
      </c>
    </row>
    <row r="6979" spans="1:3" x14ac:dyDescent="0.2">
      <c r="A6979">
        <v>6099002701</v>
      </c>
      <c r="B6979" t="s">
        <v>3768</v>
      </c>
      <c r="C6979">
        <v>0.55889999999999995</v>
      </c>
    </row>
    <row r="6980" spans="1:3" x14ac:dyDescent="0.2">
      <c r="A6980">
        <v>24005403300</v>
      </c>
      <c r="B6980" t="s">
        <v>281</v>
      </c>
      <c r="C6980">
        <v>0.54649999999999999</v>
      </c>
    </row>
    <row r="6981" spans="1:3" x14ac:dyDescent="0.2">
      <c r="A6981">
        <v>22019000700</v>
      </c>
      <c r="B6981" t="s">
        <v>531</v>
      </c>
      <c r="C6981">
        <v>0.54310000000000003</v>
      </c>
    </row>
    <row r="6982" spans="1:3" x14ac:dyDescent="0.2">
      <c r="A6982">
        <v>39035107701</v>
      </c>
      <c r="B6982" t="s">
        <v>3431</v>
      </c>
      <c r="C6982">
        <v>0.51290000000000002</v>
      </c>
    </row>
    <row r="6983" spans="1:3" x14ac:dyDescent="0.2">
      <c r="A6983">
        <v>48201431102</v>
      </c>
      <c r="B6983" t="s">
        <v>2838</v>
      </c>
      <c r="C6983">
        <v>0.50149999999999995</v>
      </c>
    </row>
    <row r="6984" spans="1:3" x14ac:dyDescent="0.2">
      <c r="A6984">
        <v>13089021605</v>
      </c>
      <c r="B6984" t="s">
        <v>592</v>
      </c>
      <c r="C6984">
        <v>0.49740000000000001</v>
      </c>
    </row>
    <row r="6985" spans="1:3" x14ac:dyDescent="0.2">
      <c r="A6985">
        <v>17031813100</v>
      </c>
      <c r="B6985" t="s">
        <v>11427</v>
      </c>
      <c r="C6985">
        <v>0.49519999999999997</v>
      </c>
    </row>
    <row r="6986" spans="1:3" x14ac:dyDescent="0.2">
      <c r="A6986">
        <v>6029000700</v>
      </c>
      <c r="B6986" t="s">
        <v>2861</v>
      </c>
      <c r="C6986">
        <v>0.4945</v>
      </c>
    </row>
    <row r="6987" spans="1:3" x14ac:dyDescent="0.2">
      <c r="A6987">
        <v>36081142900</v>
      </c>
      <c r="B6987" t="s">
        <v>1582</v>
      </c>
      <c r="C6987">
        <v>0.49370000000000003</v>
      </c>
    </row>
    <row r="6988" spans="1:3" x14ac:dyDescent="0.2">
      <c r="A6988">
        <v>9009352800</v>
      </c>
      <c r="B6988" t="s">
        <v>1406</v>
      </c>
      <c r="C6988">
        <v>0.49109999999999998</v>
      </c>
    </row>
    <row r="6989" spans="1:3" x14ac:dyDescent="0.2">
      <c r="A6989">
        <v>48085030702</v>
      </c>
      <c r="B6989" t="s">
        <v>3053</v>
      </c>
      <c r="C6989">
        <v>0.48959999999999998</v>
      </c>
    </row>
    <row r="6990" spans="1:3" x14ac:dyDescent="0.2">
      <c r="A6990">
        <v>48239950200</v>
      </c>
      <c r="B6990" t="s">
        <v>3804</v>
      </c>
      <c r="C6990">
        <v>0.47110000000000002</v>
      </c>
    </row>
    <row r="6991" spans="1:3" x14ac:dyDescent="0.2">
      <c r="A6991">
        <v>39153508301</v>
      </c>
      <c r="B6991" t="s">
        <v>1797</v>
      </c>
      <c r="C6991">
        <v>0.46629999999999999</v>
      </c>
    </row>
    <row r="6992" spans="1:3" x14ac:dyDescent="0.2">
      <c r="A6992">
        <v>6101050900</v>
      </c>
      <c r="B6992" t="s">
        <v>6243</v>
      </c>
      <c r="C6992">
        <v>0.46510000000000001</v>
      </c>
    </row>
    <row r="6993" spans="1:3" x14ac:dyDescent="0.2">
      <c r="A6993">
        <v>6065042003</v>
      </c>
      <c r="B6993" t="s">
        <v>7858</v>
      </c>
      <c r="C6993">
        <v>0.45989999999999998</v>
      </c>
    </row>
    <row r="6994" spans="1:3" x14ac:dyDescent="0.2">
      <c r="A6994">
        <v>25025070500</v>
      </c>
      <c r="B6994" t="s">
        <v>6432</v>
      </c>
      <c r="C6994">
        <v>0.45750000000000002</v>
      </c>
    </row>
    <row r="6995" spans="1:3" x14ac:dyDescent="0.2">
      <c r="A6995">
        <v>37103920200</v>
      </c>
      <c r="B6995" t="s">
        <v>7601</v>
      </c>
      <c r="C6995">
        <v>0.44850000000000001</v>
      </c>
    </row>
    <row r="6996" spans="1:3" x14ac:dyDescent="0.2">
      <c r="A6996">
        <v>37195001300</v>
      </c>
      <c r="B6996" t="s">
        <v>4108</v>
      </c>
      <c r="C6996">
        <v>0.43740000000000001</v>
      </c>
    </row>
    <row r="6997" spans="1:3" x14ac:dyDescent="0.2">
      <c r="A6997">
        <v>37191000800</v>
      </c>
      <c r="B6997" t="s">
        <v>2498</v>
      </c>
      <c r="C6997">
        <v>0.43630000000000002</v>
      </c>
    </row>
    <row r="6998" spans="1:3" x14ac:dyDescent="0.2">
      <c r="A6998">
        <v>53025010800</v>
      </c>
      <c r="B6998" t="s">
        <v>4369</v>
      </c>
      <c r="C6998">
        <v>0.42620000000000002</v>
      </c>
    </row>
    <row r="6999" spans="1:3" x14ac:dyDescent="0.2">
      <c r="A6999">
        <v>12011020415</v>
      </c>
      <c r="B6999" t="s">
        <v>4691</v>
      </c>
      <c r="C6999">
        <v>0.42599999999999999</v>
      </c>
    </row>
    <row r="7000" spans="1:3" x14ac:dyDescent="0.2">
      <c r="A7000">
        <v>36067004900</v>
      </c>
      <c r="B7000" t="s">
        <v>675</v>
      </c>
      <c r="C7000">
        <v>0.41620000000000001</v>
      </c>
    </row>
    <row r="7001" spans="1:3" x14ac:dyDescent="0.2">
      <c r="A7001">
        <v>28093950100</v>
      </c>
      <c r="B7001" t="s">
        <v>2930</v>
      </c>
      <c r="C7001">
        <v>0.41170000000000001</v>
      </c>
    </row>
    <row r="7002" spans="1:3" x14ac:dyDescent="0.2">
      <c r="A7002">
        <v>36047033100</v>
      </c>
      <c r="B7002" t="s">
        <v>1662</v>
      </c>
      <c r="C7002">
        <v>0.40689999999999998</v>
      </c>
    </row>
    <row r="7003" spans="1:3" x14ac:dyDescent="0.2">
      <c r="A7003">
        <v>17043846519</v>
      </c>
      <c r="B7003" t="s">
        <v>16893</v>
      </c>
      <c r="C7003">
        <v>0.40610000000000002</v>
      </c>
    </row>
    <row r="7004" spans="1:3" x14ac:dyDescent="0.2">
      <c r="A7004">
        <v>22105954501</v>
      </c>
      <c r="B7004" t="s">
        <v>1831</v>
      </c>
      <c r="C7004">
        <v>0.37990000000000002</v>
      </c>
    </row>
    <row r="7005" spans="1:3" x14ac:dyDescent="0.2">
      <c r="A7005">
        <v>35027960200</v>
      </c>
      <c r="B7005" t="s">
        <v>9921</v>
      </c>
      <c r="C7005">
        <v>0.3795</v>
      </c>
    </row>
    <row r="7006" spans="1:3" x14ac:dyDescent="0.2">
      <c r="A7006">
        <v>6075016400</v>
      </c>
      <c r="B7006" t="s">
        <v>5037</v>
      </c>
      <c r="C7006">
        <v>0.37319999999999998</v>
      </c>
    </row>
    <row r="7007" spans="1:3" x14ac:dyDescent="0.2">
      <c r="A7007">
        <v>51059482202</v>
      </c>
      <c r="B7007" t="s">
        <v>11752</v>
      </c>
      <c r="C7007">
        <v>0.36770000000000003</v>
      </c>
    </row>
    <row r="7008" spans="1:3" x14ac:dyDescent="0.2">
      <c r="A7008">
        <v>39049008241</v>
      </c>
      <c r="B7008" t="s">
        <v>1363</v>
      </c>
      <c r="C7008">
        <v>0.3604</v>
      </c>
    </row>
    <row r="7009" spans="1:3" x14ac:dyDescent="0.2">
      <c r="A7009">
        <v>10003014810</v>
      </c>
      <c r="B7009" t="s">
        <v>11354</v>
      </c>
      <c r="C7009">
        <v>0.35010000000000002</v>
      </c>
    </row>
    <row r="7010" spans="1:3" x14ac:dyDescent="0.2">
      <c r="A7010">
        <v>5003960400</v>
      </c>
      <c r="B7010" t="s">
        <v>3123</v>
      </c>
      <c r="C7010">
        <v>0.34699999999999998</v>
      </c>
    </row>
    <row r="7011" spans="1:3" x14ac:dyDescent="0.2">
      <c r="A7011">
        <v>32003003219</v>
      </c>
      <c r="B7011" t="s">
        <v>7495</v>
      </c>
      <c r="C7011">
        <v>0.34150000000000003</v>
      </c>
    </row>
    <row r="7012" spans="1:3" x14ac:dyDescent="0.2">
      <c r="A7012">
        <v>42029311401</v>
      </c>
      <c r="B7012" t="s">
        <v>1592</v>
      </c>
      <c r="C7012">
        <v>0.34110000000000001</v>
      </c>
    </row>
    <row r="7013" spans="1:3" x14ac:dyDescent="0.2">
      <c r="A7013">
        <v>13117130410</v>
      </c>
      <c r="B7013" t="s">
        <v>8469</v>
      </c>
      <c r="C7013">
        <v>0.33560000000000001</v>
      </c>
    </row>
    <row r="7014" spans="1:3" x14ac:dyDescent="0.2">
      <c r="A7014">
        <v>36047014900</v>
      </c>
      <c r="B7014" t="s">
        <v>1662</v>
      </c>
      <c r="C7014">
        <v>0.33500000000000002</v>
      </c>
    </row>
    <row r="7015" spans="1:3" x14ac:dyDescent="0.2">
      <c r="A7015">
        <v>42011000600</v>
      </c>
      <c r="B7015" t="s">
        <v>1285</v>
      </c>
      <c r="C7015">
        <v>0.33489999999999998</v>
      </c>
    </row>
    <row r="7016" spans="1:3" x14ac:dyDescent="0.2">
      <c r="A7016">
        <v>47167040900</v>
      </c>
      <c r="B7016" t="s">
        <v>4387</v>
      </c>
      <c r="C7016">
        <v>0.33350000000000002</v>
      </c>
    </row>
    <row r="7017" spans="1:3" x14ac:dyDescent="0.2">
      <c r="A7017">
        <v>55025002601</v>
      </c>
      <c r="B7017" t="s">
        <v>10755</v>
      </c>
      <c r="C7017">
        <v>0.32340000000000002</v>
      </c>
    </row>
    <row r="7018" spans="1:3" x14ac:dyDescent="0.2">
      <c r="A7018">
        <v>48007950300</v>
      </c>
      <c r="B7018" t="s">
        <v>4376</v>
      </c>
      <c r="C7018">
        <v>0.32200000000000001</v>
      </c>
    </row>
    <row r="7019" spans="1:3" x14ac:dyDescent="0.2">
      <c r="A7019">
        <v>53061051200</v>
      </c>
      <c r="B7019" t="s">
        <v>14412</v>
      </c>
      <c r="C7019">
        <v>0.32179999999999997</v>
      </c>
    </row>
    <row r="7020" spans="1:3" x14ac:dyDescent="0.2">
      <c r="A7020">
        <v>1089010621</v>
      </c>
      <c r="B7020" t="s">
        <v>1119</v>
      </c>
      <c r="C7020">
        <v>0.31740000000000002</v>
      </c>
    </row>
    <row r="7021" spans="1:3" x14ac:dyDescent="0.2">
      <c r="A7021">
        <v>48029190400</v>
      </c>
      <c r="B7021" t="s">
        <v>1365</v>
      </c>
      <c r="C7021">
        <v>0.31240000000000001</v>
      </c>
    </row>
    <row r="7022" spans="1:3" x14ac:dyDescent="0.2">
      <c r="A7022">
        <v>18097310104</v>
      </c>
      <c r="B7022" t="s">
        <v>645</v>
      </c>
      <c r="C7022">
        <v>0.31169999999999998</v>
      </c>
    </row>
    <row r="7023" spans="1:3" x14ac:dyDescent="0.2">
      <c r="A7023">
        <v>26145011800</v>
      </c>
      <c r="B7023" t="s">
        <v>707</v>
      </c>
      <c r="C7023">
        <v>0.30890000000000001</v>
      </c>
    </row>
    <row r="7024" spans="1:3" x14ac:dyDescent="0.2">
      <c r="A7024">
        <v>39095004702</v>
      </c>
      <c r="B7024" t="s">
        <v>1751</v>
      </c>
      <c r="C7024">
        <v>0.30819999999999997</v>
      </c>
    </row>
    <row r="7025" spans="1:3" x14ac:dyDescent="0.2">
      <c r="A7025">
        <v>51770002600</v>
      </c>
      <c r="B7025" t="s">
        <v>2154</v>
      </c>
      <c r="C7025">
        <v>0.30790000000000001</v>
      </c>
    </row>
    <row r="7026" spans="1:3" x14ac:dyDescent="0.2">
      <c r="A7026">
        <v>21111011508</v>
      </c>
      <c r="B7026" t="s">
        <v>8812</v>
      </c>
      <c r="C7026">
        <v>0.30680000000000002</v>
      </c>
    </row>
    <row r="7027" spans="1:3" x14ac:dyDescent="0.2">
      <c r="A7027">
        <v>34025810401</v>
      </c>
      <c r="B7027" t="s">
        <v>5454</v>
      </c>
      <c r="C7027">
        <v>0.30399999999999999</v>
      </c>
    </row>
    <row r="7028" spans="1:3" x14ac:dyDescent="0.2">
      <c r="A7028">
        <v>48067950200</v>
      </c>
      <c r="B7028" t="s">
        <v>4508</v>
      </c>
      <c r="C7028">
        <v>0.29720000000000002</v>
      </c>
    </row>
    <row r="7029" spans="1:3" x14ac:dyDescent="0.2">
      <c r="A7029">
        <v>36047051500</v>
      </c>
      <c r="B7029" t="s">
        <v>1662</v>
      </c>
      <c r="C7029">
        <v>0.2923</v>
      </c>
    </row>
    <row r="7030" spans="1:3" x14ac:dyDescent="0.2">
      <c r="A7030">
        <v>22003950200</v>
      </c>
      <c r="B7030" t="s">
        <v>1962</v>
      </c>
      <c r="C7030">
        <v>0.29139999999999999</v>
      </c>
    </row>
    <row r="7031" spans="1:3" x14ac:dyDescent="0.2">
      <c r="A7031">
        <v>30101980000</v>
      </c>
      <c r="B7031" t="s">
        <v>14344</v>
      </c>
      <c r="C7031">
        <v>0.28589999999999999</v>
      </c>
    </row>
    <row r="7032" spans="1:3" x14ac:dyDescent="0.2">
      <c r="A7032">
        <v>37085070801</v>
      </c>
      <c r="B7032" t="s">
        <v>4050</v>
      </c>
      <c r="C7032">
        <v>0.28449999999999998</v>
      </c>
    </row>
    <row r="7033" spans="1:3" x14ac:dyDescent="0.2">
      <c r="A7033">
        <v>36059408200</v>
      </c>
      <c r="B7033" t="s">
        <v>13937</v>
      </c>
      <c r="C7033">
        <v>0.28389999999999999</v>
      </c>
    </row>
    <row r="7034" spans="1:3" x14ac:dyDescent="0.2">
      <c r="A7034">
        <v>21067003501</v>
      </c>
      <c r="B7034" t="s">
        <v>14711</v>
      </c>
      <c r="C7034">
        <v>0.26390000000000002</v>
      </c>
    </row>
    <row r="7035" spans="1:3" x14ac:dyDescent="0.2">
      <c r="A7035">
        <v>39093070902</v>
      </c>
      <c r="B7035" t="s">
        <v>7880</v>
      </c>
      <c r="C7035">
        <v>0.26150000000000001</v>
      </c>
    </row>
    <row r="7036" spans="1:3" x14ac:dyDescent="0.2">
      <c r="A7036">
        <v>47157003500</v>
      </c>
      <c r="B7036" t="s">
        <v>20809</v>
      </c>
      <c r="C7036">
        <v>0.26029999999999998</v>
      </c>
    </row>
    <row r="7037" spans="1:3" x14ac:dyDescent="0.2">
      <c r="A7037">
        <v>6037700902</v>
      </c>
      <c r="B7037" t="s">
        <v>23863</v>
      </c>
      <c r="C7037">
        <v>0.2581</v>
      </c>
    </row>
    <row r="7038" spans="1:3" x14ac:dyDescent="0.2">
      <c r="A7038">
        <v>48183000300</v>
      </c>
      <c r="B7038" t="s">
        <v>1273</v>
      </c>
      <c r="C7038">
        <v>0.25609999999999999</v>
      </c>
    </row>
    <row r="7039" spans="1:3" x14ac:dyDescent="0.2">
      <c r="A7039">
        <v>9001061300</v>
      </c>
      <c r="B7039" t="s">
        <v>23158</v>
      </c>
      <c r="C7039">
        <v>0.2525</v>
      </c>
    </row>
    <row r="7040" spans="1:3" x14ac:dyDescent="0.2">
      <c r="A7040">
        <v>20173002300</v>
      </c>
      <c r="B7040" t="s">
        <v>6148</v>
      </c>
      <c r="C7040">
        <v>0.246</v>
      </c>
    </row>
    <row r="7041" spans="1:3" x14ac:dyDescent="0.2">
      <c r="A7041">
        <v>8005084900</v>
      </c>
      <c r="B7041" t="s">
        <v>18621</v>
      </c>
      <c r="C7041">
        <v>0.23910000000000001</v>
      </c>
    </row>
    <row r="7042" spans="1:3" x14ac:dyDescent="0.2">
      <c r="A7042">
        <v>45015020711</v>
      </c>
      <c r="B7042" t="s">
        <v>1539</v>
      </c>
      <c r="C7042">
        <v>0.2379</v>
      </c>
    </row>
    <row r="7043" spans="1:3" x14ac:dyDescent="0.2">
      <c r="A7043">
        <v>37001021703</v>
      </c>
      <c r="B7043" t="s">
        <v>2499</v>
      </c>
      <c r="C7043">
        <v>0.2324</v>
      </c>
    </row>
    <row r="7044" spans="1:3" x14ac:dyDescent="0.2">
      <c r="A7044">
        <v>1049960900</v>
      </c>
      <c r="B7044" t="s">
        <v>5879</v>
      </c>
      <c r="C7044">
        <v>0.23180000000000001</v>
      </c>
    </row>
    <row r="7045" spans="1:3" x14ac:dyDescent="0.2">
      <c r="A7045">
        <v>18027954700</v>
      </c>
      <c r="B7045" t="s">
        <v>7006</v>
      </c>
      <c r="C7045">
        <v>0.22720000000000001</v>
      </c>
    </row>
    <row r="7046" spans="1:3" x14ac:dyDescent="0.2">
      <c r="A7046">
        <v>12099007757</v>
      </c>
      <c r="B7046" t="s">
        <v>3406</v>
      </c>
      <c r="C7046">
        <v>0.22539999999999999</v>
      </c>
    </row>
    <row r="7047" spans="1:3" x14ac:dyDescent="0.2">
      <c r="A7047">
        <v>49049001300</v>
      </c>
      <c r="B7047" t="s">
        <v>21076</v>
      </c>
      <c r="C7047">
        <v>0.219</v>
      </c>
    </row>
    <row r="7048" spans="1:3" x14ac:dyDescent="0.2">
      <c r="A7048">
        <v>18003000600</v>
      </c>
      <c r="B7048" t="s">
        <v>2686</v>
      </c>
      <c r="C7048">
        <v>0.2152</v>
      </c>
    </row>
    <row r="7049" spans="1:3" x14ac:dyDescent="0.2">
      <c r="A7049">
        <v>17031801400</v>
      </c>
      <c r="B7049" t="s">
        <v>22439</v>
      </c>
      <c r="C7049">
        <v>0.21510000000000001</v>
      </c>
    </row>
    <row r="7050" spans="1:3" x14ac:dyDescent="0.2">
      <c r="A7050">
        <v>22053000300</v>
      </c>
      <c r="B7050" t="s">
        <v>8494</v>
      </c>
      <c r="C7050">
        <v>0.2077</v>
      </c>
    </row>
    <row r="7051" spans="1:3" x14ac:dyDescent="0.2">
      <c r="A7051">
        <v>45051040500</v>
      </c>
      <c r="B7051" t="s">
        <v>8468</v>
      </c>
      <c r="C7051">
        <v>0.20519999999999999</v>
      </c>
    </row>
    <row r="7052" spans="1:3" x14ac:dyDescent="0.2">
      <c r="A7052">
        <v>12069030902</v>
      </c>
      <c r="B7052" t="s">
        <v>11572</v>
      </c>
      <c r="C7052">
        <v>0.2019</v>
      </c>
    </row>
    <row r="7053" spans="1:3" x14ac:dyDescent="0.2">
      <c r="A7053">
        <v>39099812601</v>
      </c>
      <c r="B7053" t="s">
        <v>2224</v>
      </c>
      <c r="C7053">
        <v>0.20119999999999999</v>
      </c>
    </row>
    <row r="7054" spans="1:3" x14ac:dyDescent="0.2">
      <c r="A7054">
        <v>8085966400</v>
      </c>
      <c r="B7054" t="s">
        <v>5863</v>
      </c>
      <c r="C7054">
        <v>0.19539999999999999</v>
      </c>
    </row>
    <row r="7055" spans="1:3" x14ac:dyDescent="0.2">
      <c r="A7055">
        <v>21111011513</v>
      </c>
      <c r="B7055" t="s">
        <v>8812</v>
      </c>
      <c r="C7055">
        <v>0.19220000000000001</v>
      </c>
    </row>
    <row r="7056" spans="1:3" x14ac:dyDescent="0.2">
      <c r="A7056">
        <v>17197880414</v>
      </c>
      <c r="B7056" t="s">
        <v>709</v>
      </c>
      <c r="C7056">
        <v>0.19089999999999999</v>
      </c>
    </row>
    <row r="7057" spans="1:3" x14ac:dyDescent="0.2">
      <c r="A7057">
        <v>18157001200</v>
      </c>
      <c r="B7057" t="s">
        <v>3208</v>
      </c>
      <c r="C7057">
        <v>0.18970000000000001</v>
      </c>
    </row>
    <row r="7058" spans="1:3" x14ac:dyDescent="0.2">
      <c r="A7058">
        <v>48453001706</v>
      </c>
      <c r="B7058" t="s">
        <v>24239</v>
      </c>
      <c r="C7058">
        <v>0.18310000000000001</v>
      </c>
    </row>
    <row r="7059" spans="1:3" x14ac:dyDescent="0.2">
      <c r="A7059">
        <v>32003005705</v>
      </c>
      <c r="B7059" t="s">
        <v>2857</v>
      </c>
      <c r="C7059">
        <v>0.18129999999999999</v>
      </c>
    </row>
    <row r="7060" spans="1:3" x14ac:dyDescent="0.2">
      <c r="A7060">
        <v>4015952002</v>
      </c>
      <c r="B7060" t="s">
        <v>3470</v>
      </c>
      <c r="C7060">
        <v>0.1782</v>
      </c>
    </row>
    <row r="7061" spans="1:3" x14ac:dyDescent="0.2">
      <c r="A7061">
        <v>1097006302</v>
      </c>
      <c r="B7061" t="s">
        <v>13324</v>
      </c>
      <c r="C7061">
        <v>0.17119999999999999</v>
      </c>
    </row>
    <row r="7062" spans="1:3" x14ac:dyDescent="0.2">
      <c r="A7062">
        <v>19113000800</v>
      </c>
      <c r="B7062" t="s">
        <v>13212</v>
      </c>
      <c r="C7062">
        <v>0.1711</v>
      </c>
    </row>
    <row r="7063" spans="1:3" x14ac:dyDescent="0.2">
      <c r="A7063">
        <v>17167001200</v>
      </c>
      <c r="B7063" t="s">
        <v>6507</v>
      </c>
      <c r="C7063">
        <v>0.1699</v>
      </c>
    </row>
    <row r="7064" spans="1:3" x14ac:dyDescent="0.2">
      <c r="A7064">
        <v>6053010702</v>
      </c>
      <c r="B7064" t="s">
        <v>4128</v>
      </c>
      <c r="C7064">
        <v>0.16700000000000001</v>
      </c>
    </row>
    <row r="7065" spans="1:3" x14ac:dyDescent="0.2">
      <c r="A7065">
        <v>51109950500</v>
      </c>
      <c r="B7065" t="s">
        <v>11461</v>
      </c>
      <c r="C7065">
        <v>0.16320000000000001</v>
      </c>
    </row>
    <row r="7066" spans="1:3" x14ac:dyDescent="0.2">
      <c r="A7066">
        <v>20091052910</v>
      </c>
      <c r="B7066" t="s">
        <v>21757</v>
      </c>
      <c r="C7066">
        <v>0.16289999999999999</v>
      </c>
    </row>
    <row r="7067" spans="1:3" x14ac:dyDescent="0.2">
      <c r="A7067">
        <v>46103010905</v>
      </c>
      <c r="B7067" t="s">
        <v>3875</v>
      </c>
      <c r="C7067">
        <v>0.16250000000000001</v>
      </c>
    </row>
    <row r="7068" spans="1:3" x14ac:dyDescent="0.2">
      <c r="A7068">
        <v>12099000206</v>
      </c>
      <c r="B7068" t="s">
        <v>23415</v>
      </c>
      <c r="C7068">
        <v>0.16189999999999999</v>
      </c>
    </row>
    <row r="7069" spans="1:3" x14ac:dyDescent="0.2">
      <c r="A7069">
        <v>25021421200</v>
      </c>
      <c r="B7069" t="s">
        <v>19255</v>
      </c>
      <c r="C7069">
        <v>0.1608</v>
      </c>
    </row>
    <row r="7070" spans="1:3" x14ac:dyDescent="0.2">
      <c r="A7070">
        <v>41039002404</v>
      </c>
      <c r="B7070" t="s">
        <v>15804</v>
      </c>
      <c r="C7070">
        <v>0.15959999999999999</v>
      </c>
    </row>
    <row r="7071" spans="1:3" x14ac:dyDescent="0.2">
      <c r="A7071">
        <v>48049950200</v>
      </c>
      <c r="B7071" t="s">
        <v>1349</v>
      </c>
      <c r="C7071">
        <v>0.15640000000000001</v>
      </c>
    </row>
    <row r="7072" spans="1:3" x14ac:dyDescent="0.2">
      <c r="A7072">
        <v>26049010912</v>
      </c>
      <c r="B7072" t="s">
        <v>561</v>
      </c>
      <c r="C7072">
        <v>0.15629999999999999</v>
      </c>
    </row>
    <row r="7073" spans="1:3" x14ac:dyDescent="0.2">
      <c r="A7073">
        <v>18097361200</v>
      </c>
      <c r="B7073" t="s">
        <v>5341</v>
      </c>
      <c r="C7073">
        <v>0.15</v>
      </c>
    </row>
    <row r="7074" spans="1:3" x14ac:dyDescent="0.2">
      <c r="A7074">
        <v>26099245300</v>
      </c>
      <c r="B7074" t="s">
        <v>19964</v>
      </c>
      <c r="C7074">
        <v>0.14940000000000001</v>
      </c>
    </row>
    <row r="7075" spans="1:3" x14ac:dyDescent="0.2">
      <c r="A7075">
        <v>37179021004</v>
      </c>
      <c r="B7075" t="s">
        <v>15867</v>
      </c>
      <c r="C7075">
        <v>0.14810000000000001</v>
      </c>
    </row>
    <row r="7076" spans="1:3" x14ac:dyDescent="0.2">
      <c r="A7076">
        <v>48121020303</v>
      </c>
      <c r="B7076" t="s">
        <v>17801</v>
      </c>
      <c r="C7076">
        <v>0.1479</v>
      </c>
    </row>
    <row r="7077" spans="1:3" x14ac:dyDescent="0.2">
      <c r="A7077">
        <v>42101036202</v>
      </c>
      <c r="B7077" t="s">
        <v>18539</v>
      </c>
      <c r="C7077">
        <v>0.14760000000000001</v>
      </c>
    </row>
    <row r="7078" spans="1:3" x14ac:dyDescent="0.2">
      <c r="A7078">
        <v>12005002603</v>
      </c>
      <c r="B7078" t="s">
        <v>10170</v>
      </c>
      <c r="C7078">
        <v>0.14430000000000001</v>
      </c>
    </row>
    <row r="7079" spans="1:3" x14ac:dyDescent="0.2">
      <c r="A7079">
        <v>24037875100</v>
      </c>
      <c r="B7079" t="s">
        <v>13426</v>
      </c>
      <c r="C7079">
        <v>0.14269999999999999</v>
      </c>
    </row>
    <row r="7080" spans="1:3" x14ac:dyDescent="0.2">
      <c r="A7080">
        <v>31045950700</v>
      </c>
      <c r="B7080" t="s">
        <v>18485</v>
      </c>
      <c r="C7080">
        <v>0.1399</v>
      </c>
    </row>
    <row r="7081" spans="1:3" x14ac:dyDescent="0.2">
      <c r="A7081">
        <v>17183001200</v>
      </c>
      <c r="B7081" t="s">
        <v>1093</v>
      </c>
      <c r="C7081">
        <v>0.1394</v>
      </c>
    </row>
    <row r="7082" spans="1:3" x14ac:dyDescent="0.2">
      <c r="A7082">
        <v>36047023200</v>
      </c>
      <c r="B7082" t="s">
        <v>1662</v>
      </c>
      <c r="C7082">
        <v>0.1386</v>
      </c>
    </row>
    <row r="7083" spans="1:3" x14ac:dyDescent="0.2">
      <c r="A7083">
        <v>16001010504</v>
      </c>
      <c r="B7083" t="s">
        <v>14728</v>
      </c>
      <c r="C7083">
        <v>0.1368</v>
      </c>
    </row>
    <row r="7084" spans="1:3" x14ac:dyDescent="0.2">
      <c r="A7084">
        <v>37119005817</v>
      </c>
      <c r="B7084" t="s">
        <v>23883</v>
      </c>
      <c r="C7084">
        <v>0.13500000000000001</v>
      </c>
    </row>
    <row r="7085" spans="1:3" x14ac:dyDescent="0.2">
      <c r="A7085">
        <v>49035112302</v>
      </c>
      <c r="B7085" t="s">
        <v>12534</v>
      </c>
      <c r="C7085">
        <v>0.13270000000000001</v>
      </c>
    </row>
    <row r="7086" spans="1:3" x14ac:dyDescent="0.2">
      <c r="A7086">
        <v>49011125907</v>
      </c>
      <c r="B7086" t="s">
        <v>4979</v>
      </c>
      <c r="C7086">
        <v>0.1313</v>
      </c>
    </row>
    <row r="7087" spans="1:3" x14ac:dyDescent="0.2">
      <c r="A7087">
        <v>12053040905</v>
      </c>
      <c r="B7087" t="s">
        <v>10900</v>
      </c>
      <c r="C7087">
        <v>0.13009999999999999</v>
      </c>
    </row>
    <row r="7088" spans="1:3" x14ac:dyDescent="0.2">
      <c r="A7088">
        <v>29051010800</v>
      </c>
      <c r="B7088" t="s">
        <v>3358</v>
      </c>
      <c r="C7088">
        <v>0.1293</v>
      </c>
    </row>
    <row r="7089" spans="1:3" x14ac:dyDescent="0.2">
      <c r="A7089">
        <v>12019030701</v>
      </c>
      <c r="B7089" t="s">
        <v>6441</v>
      </c>
      <c r="C7089">
        <v>0.1273</v>
      </c>
    </row>
    <row r="7090" spans="1:3" x14ac:dyDescent="0.2">
      <c r="A7090">
        <v>17031800700</v>
      </c>
      <c r="B7090" t="s">
        <v>24146</v>
      </c>
      <c r="C7090">
        <v>0.12559999999999999</v>
      </c>
    </row>
    <row r="7091" spans="1:3" x14ac:dyDescent="0.2">
      <c r="A7091">
        <v>26023951600</v>
      </c>
      <c r="B7091" t="s">
        <v>9568</v>
      </c>
      <c r="C7091">
        <v>0.1249</v>
      </c>
    </row>
    <row r="7092" spans="1:3" x14ac:dyDescent="0.2">
      <c r="A7092">
        <v>19103010302</v>
      </c>
      <c r="B7092" t="s">
        <v>21477</v>
      </c>
      <c r="C7092">
        <v>0.1217</v>
      </c>
    </row>
    <row r="7093" spans="1:3" x14ac:dyDescent="0.2">
      <c r="A7093">
        <v>36071012900</v>
      </c>
      <c r="B7093" t="s">
        <v>24078</v>
      </c>
      <c r="C7093">
        <v>0.1171</v>
      </c>
    </row>
    <row r="7094" spans="1:3" x14ac:dyDescent="0.2">
      <c r="A7094">
        <v>29189221624</v>
      </c>
      <c r="B7094" t="s">
        <v>21221</v>
      </c>
      <c r="C7094">
        <v>0.1138</v>
      </c>
    </row>
    <row r="7095" spans="1:3" x14ac:dyDescent="0.2">
      <c r="A7095">
        <v>5119001600</v>
      </c>
      <c r="B7095" t="s">
        <v>23026</v>
      </c>
      <c r="C7095">
        <v>0.1129</v>
      </c>
    </row>
    <row r="7096" spans="1:3" x14ac:dyDescent="0.2">
      <c r="A7096">
        <v>27003050227</v>
      </c>
      <c r="B7096" t="s">
        <v>17997</v>
      </c>
      <c r="C7096">
        <v>9.5500000000000002E-2</v>
      </c>
    </row>
    <row r="7097" spans="1:3" x14ac:dyDescent="0.2">
      <c r="A7097">
        <v>12101033011</v>
      </c>
      <c r="B7097" t="s">
        <v>3740</v>
      </c>
      <c r="C7097">
        <v>9.3799999999999994E-2</v>
      </c>
    </row>
    <row r="7098" spans="1:3" x14ac:dyDescent="0.2">
      <c r="A7098">
        <v>55079100700</v>
      </c>
      <c r="B7098" t="s">
        <v>10992</v>
      </c>
      <c r="C7098">
        <v>9.2399999999999996E-2</v>
      </c>
    </row>
    <row r="7099" spans="1:3" x14ac:dyDescent="0.2">
      <c r="A7099">
        <v>39159050602</v>
      </c>
      <c r="B7099" t="s">
        <v>10883</v>
      </c>
      <c r="C7099">
        <v>8.2400000000000001E-2</v>
      </c>
    </row>
    <row r="7100" spans="1:3" x14ac:dyDescent="0.2">
      <c r="A7100">
        <v>36047035601</v>
      </c>
      <c r="B7100" t="s">
        <v>1662</v>
      </c>
      <c r="C7100">
        <v>8.2400000000000001E-2</v>
      </c>
    </row>
    <row r="7101" spans="1:3" x14ac:dyDescent="0.2">
      <c r="A7101">
        <v>26055551200</v>
      </c>
      <c r="B7101" t="s">
        <v>12420</v>
      </c>
      <c r="C7101">
        <v>8.1500000000000003E-2</v>
      </c>
    </row>
    <row r="7102" spans="1:3" x14ac:dyDescent="0.2">
      <c r="A7102">
        <v>36059415700</v>
      </c>
      <c r="B7102" t="s">
        <v>23757</v>
      </c>
      <c r="C7102">
        <v>7.8299999999999995E-2</v>
      </c>
    </row>
    <row r="7103" spans="1:3" x14ac:dyDescent="0.2">
      <c r="A7103">
        <v>23005001900</v>
      </c>
      <c r="B7103" t="s">
        <v>23468</v>
      </c>
      <c r="C7103">
        <v>7.5600000000000001E-2</v>
      </c>
    </row>
    <row r="7104" spans="1:3" x14ac:dyDescent="0.2">
      <c r="A7104">
        <v>29111970100</v>
      </c>
      <c r="B7104" t="s">
        <v>12315</v>
      </c>
      <c r="C7104">
        <v>7.3300000000000004E-2</v>
      </c>
    </row>
    <row r="7105" spans="1:3" x14ac:dyDescent="0.2">
      <c r="A7105">
        <v>33017084300</v>
      </c>
      <c r="B7105" t="s">
        <v>12473</v>
      </c>
      <c r="C7105">
        <v>7.1800000000000003E-2</v>
      </c>
    </row>
    <row r="7106" spans="1:3" x14ac:dyDescent="0.2">
      <c r="A7106">
        <v>39035173104</v>
      </c>
      <c r="B7106" t="s">
        <v>20163</v>
      </c>
      <c r="C7106">
        <v>6.9199999999999998E-2</v>
      </c>
    </row>
    <row r="7107" spans="1:3" x14ac:dyDescent="0.2">
      <c r="A7107">
        <v>23011010500</v>
      </c>
      <c r="B7107" t="s">
        <v>20336</v>
      </c>
      <c r="C7107">
        <v>6.7000000000000004E-2</v>
      </c>
    </row>
    <row r="7108" spans="1:3" x14ac:dyDescent="0.2">
      <c r="A7108">
        <v>5007020704</v>
      </c>
      <c r="B7108" t="s">
        <v>7624</v>
      </c>
      <c r="C7108">
        <v>6.6900000000000001E-2</v>
      </c>
    </row>
    <row r="7109" spans="1:3" x14ac:dyDescent="0.2">
      <c r="A7109">
        <v>25027737200</v>
      </c>
      <c r="B7109" t="s">
        <v>18841</v>
      </c>
      <c r="C7109">
        <v>6.6400000000000001E-2</v>
      </c>
    </row>
    <row r="7110" spans="1:3" x14ac:dyDescent="0.2">
      <c r="A7110">
        <v>17097864901</v>
      </c>
      <c r="B7110" t="s">
        <v>23999</v>
      </c>
      <c r="C7110">
        <v>6.4000000000000001E-2</v>
      </c>
    </row>
    <row r="7111" spans="1:3" x14ac:dyDescent="0.2">
      <c r="A7111">
        <v>47187050404</v>
      </c>
      <c r="B7111" t="s">
        <v>9332</v>
      </c>
      <c r="C7111">
        <v>6.3299999999999995E-2</v>
      </c>
    </row>
    <row r="7112" spans="1:3" x14ac:dyDescent="0.2">
      <c r="A7112">
        <v>39153520400</v>
      </c>
      <c r="B7112" t="s">
        <v>14533</v>
      </c>
      <c r="C7112">
        <v>6.1499999999999999E-2</v>
      </c>
    </row>
    <row r="7113" spans="1:3" x14ac:dyDescent="0.2">
      <c r="A7113">
        <v>21171930200</v>
      </c>
      <c r="B7113" t="s">
        <v>14905</v>
      </c>
      <c r="C7113">
        <v>5.96E-2</v>
      </c>
    </row>
    <row r="7114" spans="1:3" x14ac:dyDescent="0.2">
      <c r="A7114">
        <v>24013508200</v>
      </c>
      <c r="B7114" t="s">
        <v>19209</v>
      </c>
      <c r="C7114">
        <v>5.9400000000000001E-2</v>
      </c>
    </row>
    <row r="7115" spans="1:3" x14ac:dyDescent="0.2">
      <c r="A7115">
        <v>47107970600</v>
      </c>
      <c r="B7115" t="s">
        <v>6694</v>
      </c>
      <c r="C7115">
        <v>5.8200000000000002E-2</v>
      </c>
    </row>
    <row r="7116" spans="1:3" x14ac:dyDescent="0.2">
      <c r="A7116">
        <v>25025060400</v>
      </c>
      <c r="B7116" t="s">
        <v>15527</v>
      </c>
      <c r="C7116">
        <v>5.67E-2</v>
      </c>
    </row>
    <row r="7117" spans="1:3" x14ac:dyDescent="0.2">
      <c r="A7117">
        <v>9015820000</v>
      </c>
      <c r="B7117" t="s">
        <v>17296</v>
      </c>
      <c r="C7117">
        <v>5.4199999999999998E-2</v>
      </c>
    </row>
    <row r="7118" spans="1:3" x14ac:dyDescent="0.2">
      <c r="A7118">
        <v>26163562600</v>
      </c>
      <c r="B7118" t="s">
        <v>19567</v>
      </c>
      <c r="C7118">
        <v>5.3999999999999999E-2</v>
      </c>
    </row>
    <row r="7119" spans="1:3" x14ac:dyDescent="0.2">
      <c r="A7119">
        <v>26147655100</v>
      </c>
      <c r="B7119" t="s">
        <v>13520</v>
      </c>
      <c r="C7119">
        <v>5.3699999999999998E-2</v>
      </c>
    </row>
    <row r="7120" spans="1:3" x14ac:dyDescent="0.2">
      <c r="A7120">
        <v>38035010900</v>
      </c>
      <c r="B7120" t="s">
        <v>10246</v>
      </c>
      <c r="C7120">
        <v>5.2499999999999998E-2</v>
      </c>
    </row>
    <row r="7121" spans="1:3" x14ac:dyDescent="0.2">
      <c r="A7121">
        <v>42007601000</v>
      </c>
      <c r="B7121" t="s">
        <v>12874</v>
      </c>
      <c r="C7121">
        <v>5.2400000000000002E-2</v>
      </c>
    </row>
    <row r="7122" spans="1:3" x14ac:dyDescent="0.2">
      <c r="A7122">
        <v>36089490700</v>
      </c>
      <c r="B7122" t="s">
        <v>13989</v>
      </c>
      <c r="C7122">
        <v>5.0299999999999997E-2</v>
      </c>
    </row>
    <row r="7123" spans="1:3" x14ac:dyDescent="0.2">
      <c r="A7123">
        <v>16087970100</v>
      </c>
      <c r="B7123" t="s">
        <v>17533</v>
      </c>
      <c r="C7123">
        <v>5.0200000000000002E-2</v>
      </c>
    </row>
    <row r="7124" spans="1:3" x14ac:dyDescent="0.2">
      <c r="A7124">
        <v>17031819900</v>
      </c>
      <c r="B7124" t="s">
        <v>24613</v>
      </c>
      <c r="C7124">
        <v>4.8899999999999999E-2</v>
      </c>
    </row>
    <row r="7125" spans="1:3" x14ac:dyDescent="0.2">
      <c r="A7125">
        <v>25023530700</v>
      </c>
      <c r="B7125" t="s">
        <v>17860</v>
      </c>
      <c r="C7125">
        <v>4.7899999999999998E-2</v>
      </c>
    </row>
    <row r="7126" spans="1:3" x14ac:dyDescent="0.2">
      <c r="A7126">
        <v>17161020100</v>
      </c>
      <c r="B7126" t="s">
        <v>20013</v>
      </c>
      <c r="C7126">
        <v>4.7100000000000003E-2</v>
      </c>
    </row>
    <row r="7127" spans="1:3" x14ac:dyDescent="0.2">
      <c r="A7127">
        <v>25003933300</v>
      </c>
      <c r="B7127" t="s">
        <v>23707</v>
      </c>
      <c r="C7127">
        <v>4.6399999999999997E-2</v>
      </c>
    </row>
    <row r="7128" spans="1:3" x14ac:dyDescent="0.2">
      <c r="A7128">
        <v>17031819801</v>
      </c>
      <c r="B7128" t="s">
        <v>24613</v>
      </c>
      <c r="C7128">
        <v>4.5900000000000003E-2</v>
      </c>
    </row>
    <row r="7129" spans="1:3" x14ac:dyDescent="0.2">
      <c r="A7129">
        <v>38017010201</v>
      </c>
      <c r="B7129" t="s">
        <v>17120</v>
      </c>
      <c r="C7129">
        <v>4.58E-2</v>
      </c>
    </row>
    <row r="7130" spans="1:3" x14ac:dyDescent="0.2">
      <c r="A7130">
        <v>27057070200</v>
      </c>
      <c r="B7130" t="s">
        <v>10404</v>
      </c>
      <c r="C7130">
        <v>4.48E-2</v>
      </c>
    </row>
    <row r="7131" spans="1:3" x14ac:dyDescent="0.2">
      <c r="A7131">
        <v>39035156102</v>
      </c>
      <c r="B7131" t="s">
        <v>20698</v>
      </c>
      <c r="C7131">
        <v>4.24E-2</v>
      </c>
    </row>
    <row r="7132" spans="1:3" x14ac:dyDescent="0.2">
      <c r="A7132">
        <v>47139950400</v>
      </c>
      <c r="B7132" t="s">
        <v>5780</v>
      </c>
      <c r="C7132">
        <v>3.9600000000000003E-2</v>
      </c>
    </row>
    <row r="7133" spans="1:3" x14ac:dyDescent="0.2">
      <c r="A7133">
        <v>42133020922</v>
      </c>
      <c r="B7133" t="s">
        <v>9847</v>
      </c>
      <c r="C7133">
        <v>3.95E-2</v>
      </c>
    </row>
    <row r="7134" spans="1:3" x14ac:dyDescent="0.2">
      <c r="A7134">
        <v>17165955500</v>
      </c>
      <c r="B7134" t="s">
        <v>3514</v>
      </c>
      <c r="C7134">
        <v>3.9E-2</v>
      </c>
    </row>
    <row r="7135" spans="1:3" x14ac:dyDescent="0.2">
      <c r="A7135">
        <v>36033951200</v>
      </c>
      <c r="B7135" t="s">
        <v>14912</v>
      </c>
      <c r="C7135">
        <v>3.7699999999999997E-2</v>
      </c>
    </row>
    <row r="7136" spans="1:3" x14ac:dyDescent="0.2">
      <c r="A7136">
        <v>39045030900</v>
      </c>
      <c r="B7136" t="s">
        <v>12686</v>
      </c>
      <c r="C7136">
        <v>3.7699999999999997E-2</v>
      </c>
    </row>
    <row r="7137" spans="1:3" x14ac:dyDescent="0.2">
      <c r="A7137">
        <v>25023507104</v>
      </c>
      <c r="B7137" t="s">
        <v>24616</v>
      </c>
      <c r="C7137">
        <v>3.7499999999999999E-2</v>
      </c>
    </row>
    <row r="7138" spans="1:3" x14ac:dyDescent="0.2">
      <c r="A7138">
        <v>50015953000</v>
      </c>
      <c r="B7138" t="s">
        <v>17340</v>
      </c>
      <c r="C7138">
        <v>3.4599999999999999E-2</v>
      </c>
    </row>
    <row r="7139" spans="1:3" x14ac:dyDescent="0.2">
      <c r="A7139">
        <v>25003922300</v>
      </c>
      <c r="B7139" t="s">
        <v>22274</v>
      </c>
      <c r="C7139">
        <v>3.3599999999999998E-2</v>
      </c>
    </row>
    <row r="7140" spans="1:3" x14ac:dyDescent="0.2">
      <c r="A7140">
        <v>19137960200</v>
      </c>
      <c r="B7140" t="s">
        <v>9107</v>
      </c>
      <c r="C7140">
        <v>3.2399999999999998E-2</v>
      </c>
    </row>
    <row r="7141" spans="1:3" x14ac:dyDescent="0.2">
      <c r="A7141">
        <v>27111960800</v>
      </c>
      <c r="B7141" t="s">
        <v>16347</v>
      </c>
      <c r="C7141">
        <v>3.2099999999999997E-2</v>
      </c>
    </row>
    <row r="7142" spans="1:3" x14ac:dyDescent="0.2">
      <c r="A7142">
        <v>47005963000</v>
      </c>
      <c r="B7142" t="s">
        <v>7907</v>
      </c>
      <c r="C7142">
        <v>3.0800000000000001E-2</v>
      </c>
    </row>
    <row r="7143" spans="1:3" x14ac:dyDescent="0.2">
      <c r="A7143">
        <v>42021010100</v>
      </c>
      <c r="B7143" t="s">
        <v>5959</v>
      </c>
      <c r="C7143">
        <v>3.0099999999999998E-2</v>
      </c>
    </row>
    <row r="7144" spans="1:3" x14ac:dyDescent="0.2">
      <c r="A7144">
        <v>33013038500</v>
      </c>
      <c r="B7144" t="s">
        <v>20754</v>
      </c>
      <c r="C7144">
        <v>0.03</v>
      </c>
    </row>
    <row r="7145" spans="1:3" x14ac:dyDescent="0.2">
      <c r="A7145">
        <v>23001040000</v>
      </c>
      <c r="B7145" t="s">
        <v>19972</v>
      </c>
      <c r="C7145">
        <v>2.86E-2</v>
      </c>
    </row>
    <row r="7146" spans="1:3" x14ac:dyDescent="0.2">
      <c r="A7146">
        <v>19101090200</v>
      </c>
      <c r="B7146" t="s">
        <v>16830</v>
      </c>
      <c r="C7146">
        <v>2.8400000000000002E-2</v>
      </c>
    </row>
    <row r="7147" spans="1:3" x14ac:dyDescent="0.2">
      <c r="A7147">
        <v>18145710200</v>
      </c>
      <c r="B7147" t="s">
        <v>11633</v>
      </c>
      <c r="C7147">
        <v>2.7E-2</v>
      </c>
    </row>
    <row r="7148" spans="1:3" x14ac:dyDescent="0.2">
      <c r="A7148">
        <v>42087960300</v>
      </c>
      <c r="B7148" t="s">
        <v>23161</v>
      </c>
      <c r="C7148">
        <v>2.64E-2</v>
      </c>
    </row>
    <row r="7149" spans="1:3" x14ac:dyDescent="0.2">
      <c r="A7149">
        <v>47099960800</v>
      </c>
      <c r="B7149" t="s">
        <v>10401</v>
      </c>
      <c r="C7149">
        <v>2.52E-2</v>
      </c>
    </row>
    <row r="7150" spans="1:3" x14ac:dyDescent="0.2">
      <c r="A7150">
        <v>31121969100</v>
      </c>
    </row>
    <row r="7151" spans="1:3" x14ac:dyDescent="0.2">
      <c r="A7151">
        <v>72113072300</v>
      </c>
      <c r="B7151" t="s">
        <v>25322</v>
      </c>
      <c r="C7151">
        <v>0.99809999999999999</v>
      </c>
    </row>
    <row r="7152" spans="1:3" x14ac:dyDescent="0.2">
      <c r="A7152">
        <v>55079008600</v>
      </c>
      <c r="B7152" t="s">
        <v>429</v>
      </c>
      <c r="C7152">
        <v>0.99729999999999996</v>
      </c>
    </row>
    <row r="7153" spans="1:3" x14ac:dyDescent="0.2">
      <c r="A7153">
        <v>72027320600</v>
      </c>
      <c r="B7153" t="s">
        <v>25325</v>
      </c>
      <c r="C7153">
        <v>0.99690000000000001</v>
      </c>
    </row>
    <row r="7154" spans="1:3" x14ac:dyDescent="0.2">
      <c r="A7154">
        <v>17031530200</v>
      </c>
      <c r="B7154" t="s">
        <v>426</v>
      </c>
      <c r="C7154">
        <v>0.99670000000000003</v>
      </c>
    </row>
    <row r="7155" spans="1:3" x14ac:dyDescent="0.2">
      <c r="A7155">
        <v>11001007708</v>
      </c>
      <c r="B7155" t="s">
        <v>985</v>
      </c>
      <c r="C7155">
        <v>0.99639999999999995</v>
      </c>
    </row>
    <row r="7156" spans="1:3" x14ac:dyDescent="0.2">
      <c r="A7156">
        <v>36081053000</v>
      </c>
      <c r="B7156" t="s">
        <v>1582</v>
      </c>
      <c r="C7156">
        <v>0.99639999999999995</v>
      </c>
    </row>
    <row r="7157" spans="1:3" x14ac:dyDescent="0.2">
      <c r="A7157">
        <v>72111730200</v>
      </c>
      <c r="B7157" t="s">
        <v>25318</v>
      </c>
      <c r="C7157">
        <v>0.99560000000000004</v>
      </c>
    </row>
    <row r="7158" spans="1:3" x14ac:dyDescent="0.2">
      <c r="A7158">
        <v>39035118400</v>
      </c>
      <c r="B7158" t="s">
        <v>1150</v>
      </c>
      <c r="C7158">
        <v>0.99550000000000005</v>
      </c>
    </row>
    <row r="7159" spans="1:3" x14ac:dyDescent="0.2">
      <c r="A7159">
        <v>17031400400</v>
      </c>
      <c r="B7159" t="s">
        <v>426</v>
      </c>
      <c r="C7159">
        <v>0.99490000000000001</v>
      </c>
    </row>
    <row r="7160" spans="1:3" x14ac:dyDescent="0.2">
      <c r="A7160">
        <v>72071410500</v>
      </c>
      <c r="B7160" t="s">
        <v>25251</v>
      </c>
      <c r="C7160">
        <v>0.99419999999999997</v>
      </c>
    </row>
    <row r="7161" spans="1:3" x14ac:dyDescent="0.2">
      <c r="A7161">
        <v>34013004300</v>
      </c>
      <c r="B7161" t="s">
        <v>686</v>
      </c>
      <c r="C7161">
        <v>0.99409999999999998</v>
      </c>
    </row>
    <row r="7162" spans="1:3" x14ac:dyDescent="0.2">
      <c r="A7162">
        <v>72057270300</v>
      </c>
      <c r="B7162" t="s">
        <v>25226</v>
      </c>
      <c r="C7162">
        <v>0.99399999999999999</v>
      </c>
    </row>
    <row r="7163" spans="1:3" x14ac:dyDescent="0.2">
      <c r="A7163">
        <v>17031470100</v>
      </c>
      <c r="B7163" t="s">
        <v>426</v>
      </c>
      <c r="C7163">
        <v>0.99350000000000005</v>
      </c>
    </row>
    <row r="7164" spans="1:3" x14ac:dyDescent="0.2">
      <c r="A7164">
        <v>6037205120</v>
      </c>
      <c r="B7164" t="s">
        <v>3916</v>
      </c>
      <c r="C7164">
        <v>0.99229999999999996</v>
      </c>
    </row>
    <row r="7165" spans="1:3" x14ac:dyDescent="0.2">
      <c r="A7165">
        <v>72127010042</v>
      </c>
      <c r="B7165" t="s">
        <v>25233</v>
      </c>
      <c r="C7165">
        <v>0.9919</v>
      </c>
    </row>
    <row r="7166" spans="1:3" x14ac:dyDescent="0.2">
      <c r="A7166">
        <v>6037228220</v>
      </c>
      <c r="B7166" t="s">
        <v>1051</v>
      </c>
      <c r="C7166">
        <v>0.99129999999999996</v>
      </c>
    </row>
    <row r="7167" spans="1:3" x14ac:dyDescent="0.2">
      <c r="A7167">
        <v>36005017902</v>
      </c>
      <c r="B7167" t="s">
        <v>1194</v>
      </c>
      <c r="C7167">
        <v>0.98970000000000002</v>
      </c>
    </row>
    <row r="7168" spans="1:3" x14ac:dyDescent="0.2">
      <c r="A7168">
        <v>24033802106</v>
      </c>
      <c r="B7168" t="s">
        <v>2313</v>
      </c>
      <c r="C7168">
        <v>0.98960000000000004</v>
      </c>
    </row>
    <row r="7169" spans="1:3" x14ac:dyDescent="0.2">
      <c r="A7169">
        <v>36005003500</v>
      </c>
      <c r="B7169" t="s">
        <v>1194</v>
      </c>
      <c r="C7169">
        <v>0.98909999999999998</v>
      </c>
    </row>
    <row r="7170" spans="1:3" x14ac:dyDescent="0.2">
      <c r="A7170">
        <v>36005024502</v>
      </c>
      <c r="B7170" t="s">
        <v>1194</v>
      </c>
      <c r="C7170">
        <v>0.98870000000000002</v>
      </c>
    </row>
    <row r="7171" spans="1:3" x14ac:dyDescent="0.2">
      <c r="A7171">
        <v>26163512200</v>
      </c>
      <c r="B7171" t="s">
        <v>535</v>
      </c>
      <c r="C7171">
        <v>0.98860000000000003</v>
      </c>
    </row>
    <row r="7172" spans="1:3" x14ac:dyDescent="0.2">
      <c r="A7172">
        <v>72005400100</v>
      </c>
      <c r="B7172" t="s">
        <v>25321</v>
      </c>
      <c r="C7172">
        <v>0.98839999999999995</v>
      </c>
    </row>
    <row r="7173" spans="1:3" x14ac:dyDescent="0.2">
      <c r="A7173">
        <v>36005017500</v>
      </c>
      <c r="B7173" t="s">
        <v>1194</v>
      </c>
      <c r="C7173">
        <v>0.98780000000000001</v>
      </c>
    </row>
    <row r="7174" spans="1:3" x14ac:dyDescent="0.2">
      <c r="A7174">
        <v>48201230700</v>
      </c>
      <c r="B7174" t="s">
        <v>1019</v>
      </c>
      <c r="C7174">
        <v>0.98719999999999997</v>
      </c>
    </row>
    <row r="7175" spans="1:3" x14ac:dyDescent="0.2">
      <c r="A7175">
        <v>18089011900</v>
      </c>
      <c r="B7175" t="s">
        <v>832</v>
      </c>
      <c r="C7175">
        <v>0.98360000000000003</v>
      </c>
    </row>
    <row r="7176" spans="1:3" x14ac:dyDescent="0.2">
      <c r="A7176">
        <v>36047116800</v>
      </c>
      <c r="B7176" t="s">
        <v>1662</v>
      </c>
      <c r="C7176">
        <v>0.98250000000000004</v>
      </c>
    </row>
    <row r="7177" spans="1:3" x14ac:dyDescent="0.2">
      <c r="A7177">
        <v>48029171200</v>
      </c>
      <c r="B7177" t="s">
        <v>1456</v>
      </c>
      <c r="C7177">
        <v>0.98240000000000005</v>
      </c>
    </row>
    <row r="7178" spans="1:3" x14ac:dyDescent="0.2">
      <c r="A7178">
        <v>26163535000</v>
      </c>
      <c r="B7178" t="s">
        <v>1356</v>
      </c>
      <c r="C7178">
        <v>0.98160000000000003</v>
      </c>
    </row>
    <row r="7179" spans="1:3" x14ac:dyDescent="0.2">
      <c r="A7179">
        <v>36005008400</v>
      </c>
      <c r="B7179" t="s">
        <v>1194</v>
      </c>
      <c r="C7179">
        <v>0.98150000000000004</v>
      </c>
    </row>
    <row r="7180" spans="1:3" x14ac:dyDescent="0.2">
      <c r="A7180">
        <v>36005013100</v>
      </c>
      <c r="B7180" t="s">
        <v>1194</v>
      </c>
      <c r="C7180">
        <v>0.98019999999999996</v>
      </c>
    </row>
    <row r="7181" spans="1:3" x14ac:dyDescent="0.2">
      <c r="A7181">
        <v>17031661000</v>
      </c>
      <c r="B7181" t="s">
        <v>683</v>
      </c>
      <c r="C7181">
        <v>0.97950000000000004</v>
      </c>
    </row>
    <row r="7182" spans="1:3" x14ac:dyDescent="0.2">
      <c r="A7182">
        <v>36005004600</v>
      </c>
      <c r="B7182" t="s">
        <v>1194</v>
      </c>
      <c r="C7182">
        <v>0.97940000000000005</v>
      </c>
    </row>
    <row r="7183" spans="1:3" x14ac:dyDescent="0.2">
      <c r="A7183">
        <v>72127002400</v>
      </c>
      <c r="B7183" t="s">
        <v>25233</v>
      </c>
      <c r="C7183">
        <v>0.97909999999999997</v>
      </c>
    </row>
    <row r="7184" spans="1:3" x14ac:dyDescent="0.2">
      <c r="A7184">
        <v>6037203500</v>
      </c>
      <c r="B7184" t="s">
        <v>5485</v>
      </c>
      <c r="C7184">
        <v>0.9758</v>
      </c>
    </row>
    <row r="7185" spans="1:3" x14ac:dyDescent="0.2">
      <c r="A7185">
        <v>6085503401</v>
      </c>
      <c r="B7185" t="s">
        <v>5418</v>
      </c>
      <c r="C7185">
        <v>0.97519999999999996</v>
      </c>
    </row>
    <row r="7186" spans="1:3" x14ac:dyDescent="0.2">
      <c r="A7186">
        <v>12086000711</v>
      </c>
      <c r="B7186" t="s">
        <v>8717</v>
      </c>
      <c r="C7186">
        <v>0.97489999999999999</v>
      </c>
    </row>
    <row r="7187" spans="1:3" x14ac:dyDescent="0.2">
      <c r="A7187">
        <v>42101011800</v>
      </c>
      <c r="B7187" t="s">
        <v>2029</v>
      </c>
      <c r="C7187">
        <v>0.97299999999999998</v>
      </c>
    </row>
    <row r="7188" spans="1:3" x14ac:dyDescent="0.2">
      <c r="A7188">
        <v>6037218800</v>
      </c>
      <c r="B7188" t="s">
        <v>3916</v>
      </c>
      <c r="C7188">
        <v>0.97250000000000003</v>
      </c>
    </row>
    <row r="7189" spans="1:3" x14ac:dyDescent="0.2">
      <c r="A7189">
        <v>48323950400</v>
      </c>
      <c r="B7189" t="s">
        <v>2193</v>
      </c>
      <c r="C7189">
        <v>0.9718</v>
      </c>
    </row>
    <row r="7190" spans="1:3" x14ac:dyDescent="0.2">
      <c r="A7190">
        <v>48029160901</v>
      </c>
      <c r="B7190" t="s">
        <v>2049</v>
      </c>
      <c r="C7190">
        <v>0.97160000000000002</v>
      </c>
    </row>
    <row r="7191" spans="1:3" x14ac:dyDescent="0.2">
      <c r="A7191">
        <v>6001405901</v>
      </c>
      <c r="B7191" t="s">
        <v>11473</v>
      </c>
      <c r="C7191">
        <v>0.97060000000000002</v>
      </c>
    </row>
    <row r="7192" spans="1:3" x14ac:dyDescent="0.2">
      <c r="A7192">
        <v>12086000414</v>
      </c>
      <c r="B7192" t="s">
        <v>823</v>
      </c>
      <c r="C7192">
        <v>0.97050000000000003</v>
      </c>
    </row>
    <row r="7193" spans="1:3" x14ac:dyDescent="0.2">
      <c r="A7193">
        <v>48201231000</v>
      </c>
      <c r="B7193" t="s">
        <v>906</v>
      </c>
      <c r="C7193">
        <v>0.96960000000000002</v>
      </c>
    </row>
    <row r="7194" spans="1:3" x14ac:dyDescent="0.2">
      <c r="A7194">
        <v>34021001700</v>
      </c>
      <c r="B7194" t="s">
        <v>1453</v>
      </c>
      <c r="C7194">
        <v>0.96789999999999998</v>
      </c>
    </row>
    <row r="7195" spans="1:3" x14ac:dyDescent="0.2">
      <c r="A7195">
        <v>6071004201</v>
      </c>
      <c r="B7195" t="s">
        <v>1867</v>
      </c>
      <c r="C7195">
        <v>0.96760000000000002</v>
      </c>
    </row>
    <row r="7196" spans="1:3" x14ac:dyDescent="0.2">
      <c r="A7196">
        <v>36047050801</v>
      </c>
      <c r="B7196" t="s">
        <v>1662</v>
      </c>
      <c r="C7196">
        <v>0.9667</v>
      </c>
    </row>
    <row r="7197" spans="1:3" x14ac:dyDescent="0.2">
      <c r="A7197">
        <v>35061940300</v>
      </c>
      <c r="B7197" t="s">
        <v>17099</v>
      </c>
      <c r="C7197">
        <v>0.96579999999999999</v>
      </c>
    </row>
    <row r="7198" spans="1:3" x14ac:dyDescent="0.2">
      <c r="A7198">
        <v>6037201401</v>
      </c>
      <c r="B7198" t="s">
        <v>4466</v>
      </c>
      <c r="C7198">
        <v>0.96399999999999997</v>
      </c>
    </row>
    <row r="7199" spans="1:3" x14ac:dyDescent="0.2">
      <c r="A7199">
        <v>12103020600</v>
      </c>
      <c r="B7199" t="s">
        <v>778</v>
      </c>
      <c r="C7199">
        <v>0.96299999999999997</v>
      </c>
    </row>
    <row r="7200" spans="1:3" x14ac:dyDescent="0.2">
      <c r="A7200">
        <v>36005035000</v>
      </c>
      <c r="B7200" t="s">
        <v>1194</v>
      </c>
      <c r="C7200">
        <v>0.96160000000000001</v>
      </c>
    </row>
    <row r="7201" spans="1:3" x14ac:dyDescent="0.2">
      <c r="A7201">
        <v>47037014200</v>
      </c>
      <c r="B7201" t="s">
        <v>1317</v>
      </c>
      <c r="C7201">
        <v>0.96040000000000003</v>
      </c>
    </row>
    <row r="7202" spans="1:3" x14ac:dyDescent="0.2">
      <c r="A7202">
        <v>6037294610</v>
      </c>
      <c r="B7202" t="s">
        <v>5071</v>
      </c>
      <c r="C7202">
        <v>0.9587</v>
      </c>
    </row>
    <row r="7203" spans="1:3" x14ac:dyDescent="0.2">
      <c r="A7203">
        <v>48113006501</v>
      </c>
      <c r="B7203" t="s">
        <v>1025</v>
      </c>
      <c r="C7203">
        <v>0.95679999999999998</v>
      </c>
    </row>
    <row r="7204" spans="1:3" x14ac:dyDescent="0.2">
      <c r="A7204">
        <v>29095005601</v>
      </c>
      <c r="B7204" t="s">
        <v>614</v>
      </c>
      <c r="C7204">
        <v>0.95569999999999999</v>
      </c>
    </row>
    <row r="7205" spans="1:3" x14ac:dyDescent="0.2">
      <c r="A7205">
        <v>5035030502</v>
      </c>
      <c r="B7205" t="s">
        <v>420</v>
      </c>
      <c r="C7205">
        <v>0.95409999999999995</v>
      </c>
    </row>
    <row r="7206" spans="1:3" x14ac:dyDescent="0.2">
      <c r="A7206">
        <v>6075061100</v>
      </c>
      <c r="B7206" t="s">
        <v>22513</v>
      </c>
      <c r="C7206">
        <v>0.9526</v>
      </c>
    </row>
    <row r="7207" spans="1:3" x14ac:dyDescent="0.2">
      <c r="A7207">
        <v>42101007101</v>
      </c>
      <c r="B7207" t="s">
        <v>1061</v>
      </c>
      <c r="C7207">
        <v>0.95230000000000004</v>
      </c>
    </row>
    <row r="7208" spans="1:3" x14ac:dyDescent="0.2">
      <c r="A7208">
        <v>47157021725</v>
      </c>
      <c r="B7208" t="s">
        <v>644</v>
      </c>
      <c r="C7208">
        <v>0.95020000000000004</v>
      </c>
    </row>
    <row r="7209" spans="1:3" x14ac:dyDescent="0.2">
      <c r="A7209">
        <v>36081026500</v>
      </c>
      <c r="B7209" t="s">
        <v>1582</v>
      </c>
      <c r="C7209">
        <v>0.94699999999999995</v>
      </c>
    </row>
    <row r="7210" spans="1:3" x14ac:dyDescent="0.2">
      <c r="A7210">
        <v>6037104704</v>
      </c>
      <c r="B7210" t="s">
        <v>3240</v>
      </c>
      <c r="C7210">
        <v>0.94479999999999997</v>
      </c>
    </row>
    <row r="7211" spans="1:3" x14ac:dyDescent="0.2">
      <c r="A7211">
        <v>48061010900</v>
      </c>
      <c r="B7211" t="s">
        <v>2028</v>
      </c>
      <c r="C7211">
        <v>0.94120000000000004</v>
      </c>
    </row>
    <row r="7212" spans="1:3" x14ac:dyDescent="0.2">
      <c r="A7212">
        <v>39061026700</v>
      </c>
      <c r="B7212" t="s">
        <v>623</v>
      </c>
      <c r="C7212">
        <v>0.9385</v>
      </c>
    </row>
    <row r="7213" spans="1:3" x14ac:dyDescent="0.2">
      <c r="A7213">
        <v>6073003004</v>
      </c>
      <c r="B7213" t="s">
        <v>6912</v>
      </c>
      <c r="C7213">
        <v>0.93400000000000005</v>
      </c>
    </row>
    <row r="7214" spans="1:3" x14ac:dyDescent="0.2">
      <c r="A7214">
        <v>48201322000</v>
      </c>
      <c r="B7214" t="s">
        <v>2342</v>
      </c>
      <c r="C7214">
        <v>0.93169999999999997</v>
      </c>
    </row>
    <row r="7215" spans="1:3" x14ac:dyDescent="0.2">
      <c r="A7215">
        <v>51760011000</v>
      </c>
      <c r="B7215" t="s">
        <v>1405</v>
      </c>
      <c r="C7215">
        <v>0.9304</v>
      </c>
    </row>
    <row r="7216" spans="1:3" x14ac:dyDescent="0.2">
      <c r="A7216">
        <v>28049003300</v>
      </c>
      <c r="B7216" t="s">
        <v>495</v>
      </c>
      <c r="C7216">
        <v>0.92959999999999998</v>
      </c>
    </row>
    <row r="7217" spans="1:3" x14ac:dyDescent="0.2">
      <c r="A7217">
        <v>6037185203</v>
      </c>
      <c r="B7217" t="s">
        <v>4466</v>
      </c>
      <c r="C7217">
        <v>0.92589999999999995</v>
      </c>
    </row>
    <row r="7218" spans="1:3" x14ac:dyDescent="0.2">
      <c r="A7218">
        <v>42101003701</v>
      </c>
      <c r="B7218" t="s">
        <v>1697</v>
      </c>
      <c r="C7218">
        <v>0.9234</v>
      </c>
    </row>
    <row r="7219" spans="1:3" x14ac:dyDescent="0.2">
      <c r="A7219">
        <v>4013114500</v>
      </c>
      <c r="B7219" t="s">
        <v>838</v>
      </c>
      <c r="C7219">
        <v>0.92020000000000002</v>
      </c>
    </row>
    <row r="7220" spans="1:3" x14ac:dyDescent="0.2">
      <c r="A7220">
        <v>6059087803</v>
      </c>
      <c r="B7220" t="s">
        <v>7160</v>
      </c>
      <c r="C7220">
        <v>0.91830000000000001</v>
      </c>
    </row>
    <row r="7221" spans="1:3" x14ac:dyDescent="0.2">
      <c r="A7221">
        <v>13299950400</v>
      </c>
      <c r="B7221" t="s">
        <v>885</v>
      </c>
      <c r="C7221">
        <v>0.91639999999999999</v>
      </c>
    </row>
    <row r="7222" spans="1:3" x14ac:dyDescent="0.2">
      <c r="A7222">
        <v>12086010703</v>
      </c>
      <c r="B7222" t="s">
        <v>7602</v>
      </c>
      <c r="C7222">
        <v>0.91600000000000004</v>
      </c>
    </row>
    <row r="7223" spans="1:3" x14ac:dyDescent="0.2">
      <c r="A7223">
        <v>35001004733</v>
      </c>
      <c r="B7223" t="s">
        <v>1710</v>
      </c>
      <c r="C7223">
        <v>0.90880000000000005</v>
      </c>
    </row>
    <row r="7224" spans="1:3" x14ac:dyDescent="0.2">
      <c r="A7224">
        <v>6037550201</v>
      </c>
      <c r="B7224" t="s">
        <v>4627</v>
      </c>
      <c r="C7224">
        <v>0.90449999999999997</v>
      </c>
    </row>
    <row r="7225" spans="1:3" x14ac:dyDescent="0.2">
      <c r="A7225">
        <v>4013113602</v>
      </c>
      <c r="B7225" t="s">
        <v>608</v>
      </c>
      <c r="C7225">
        <v>0.90259999999999996</v>
      </c>
    </row>
    <row r="7226" spans="1:3" x14ac:dyDescent="0.2">
      <c r="A7226">
        <v>4019004110</v>
      </c>
      <c r="B7226" t="s">
        <v>1736</v>
      </c>
      <c r="C7226">
        <v>0.9022</v>
      </c>
    </row>
    <row r="7227" spans="1:3" x14ac:dyDescent="0.2">
      <c r="A7227">
        <v>36061024000</v>
      </c>
      <c r="B7227" t="s">
        <v>25320</v>
      </c>
      <c r="C7227">
        <v>0.90169999999999995</v>
      </c>
    </row>
    <row r="7228" spans="1:3" x14ac:dyDescent="0.2">
      <c r="A7228">
        <v>6037555212</v>
      </c>
      <c r="B7228" t="s">
        <v>5878</v>
      </c>
      <c r="C7228">
        <v>0.89870000000000005</v>
      </c>
    </row>
    <row r="7229" spans="1:3" x14ac:dyDescent="0.2">
      <c r="A7229">
        <v>6059086404</v>
      </c>
      <c r="B7229" t="s">
        <v>6641</v>
      </c>
      <c r="C7229">
        <v>0.89859999999999995</v>
      </c>
    </row>
    <row r="7230" spans="1:3" x14ac:dyDescent="0.2">
      <c r="A7230">
        <v>48439105901</v>
      </c>
      <c r="B7230" t="s">
        <v>493</v>
      </c>
      <c r="C7230">
        <v>0.89659999999999995</v>
      </c>
    </row>
    <row r="7231" spans="1:3" x14ac:dyDescent="0.2">
      <c r="A7231">
        <v>36081012200</v>
      </c>
      <c r="B7231" t="s">
        <v>1582</v>
      </c>
      <c r="C7231">
        <v>0.89529999999999998</v>
      </c>
    </row>
    <row r="7232" spans="1:3" x14ac:dyDescent="0.2">
      <c r="A7232">
        <v>48113018505</v>
      </c>
      <c r="B7232" t="s">
        <v>1384</v>
      </c>
      <c r="C7232">
        <v>0.89339999999999997</v>
      </c>
    </row>
    <row r="7233" spans="1:3" x14ac:dyDescent="0.2">
      <c r="A7233">
        <v>17031650100</v>
      </c>
      <c r="B7233" t="s">
        <v>426</v>
      </c>
      <c r="C7233">
        <v>0.89019999999999999</v>
      </c>
    </row>
    <row r="7234" spans="1:3" x14ac:dyDescent="0.2">
      <c r="A7234">
        <v>6107002602</v>
      </c>
      <c r="B7234" t="s">
        <v>4125</v>
      </c>
      <c r="C7234">
        <v>0.88919999999999999</v>
      </c>
    </row>
    <row r="7235" spans="1:3" x14ac:dyDescent="0.2">
      <c r="A7235">
        <v>36047043100</v>
      </c>
      <c r="B7235" t="s">
        <v>1662</v>
      </c>
      <c r="C7235">
        <v>0.8881</v>
      </c>
    </row>
    <row r="7236" spans="1:3" x14ac:dyDescent="0.2">
      <c r="A7236">
        <v>55079016800</v>
      </c>
      <c r="B7236" t="s">
        <v>2717</v>
      </c>
      <c r="C7236">
        <v>0.88780000000000003</v>
      </c>
    </row>
    <row r="7237" spans="1:3" x14ac:dyDescent="0.2">
      <c r="A7237">
        <v>6029001201</v>
      </c>
      <c r="B7237" t="s">
        <v>2537</v>
      </c>
      <c r="C7237">
        <v>0.88670000000000004</v>
      </c>
    </row>
    <row r="7238" spans="1:3" x14ac:dyDescent="0.2">
      <c r="A7238">
        <v>48141010339</v>
      </c>
      <c r="B7238" t="s">
        <v>2285</v>
      </c>
      <c r="C7238">
        <v>0.88600000000000001</v>
      </c>
    </row>
    <row r="7239" spans="1:3" x14ac:dyDescent="0.2">
      <c r="A7239">
        <v>48215021901</v>
      </c>
      <c r="B7239" t="s">
        <v>1108</v>
      </c>
      <c r="C7239">
        <v>0.88600000000000001</v>
      </c>
    </row>
    <row r="7240" spans="1:3" x14ac:dyDescent="0.2">
      <c r="A7240">
        <v>15003980200</v>
      </c>
      <c r="B7240" t="s">
        <v>15762</v>
      </c>
      <c r="C7240">
        <v>0.88490000000000002</v>
      </c>
    </row>
    <row r="7241" spans="1:3" x14ac:dyDescent="0.2">
      <c r="A7241">
        <v>12086015700</v>
      </c>
      <c r="B7241" t="s">
        <v>823</v>
      </c>
      <c r="C7241">
        <v>0.88170000000000004</v>
      </c>
    </row>
    <row r="7242" spans="1:3" x14ac:dyDescent="0.2">
      <c r="A7242">
        <v>12086006601</v>
      </c>
      <c r="B7242" t="s">
        <v>9884</v>
      </c>
      <c r="C7242">
        <v>0.87849999999999995</v>
      </c>
    </row>
    <row r="7243" spans="1:3" x14ac:dyDescent="0.2">
      <c r="A7243">
        <v>4013109602</v>
      </c>
      <c r="B7243" t="s">
        <v>1104</v>
      </c>
      <c r="C7243">
        <v>0.87039999999999995</v>
      </c>
    </row>
    <row r="7244" spans="1:3" x14ac:dyDescent="0.2">
      <c r="A7244">
        <v>24033807305</v>
      </c>
      <c r="B7244" t="s">
        <v>10220</v>
      </c>
      <c r="C7244">
        <v>0.87</v>
      </c>
    </row>
    <row r="7245" spans="1:3" x14ac:dyDescent="0.2">
      <c r="A7245">
        <v>28149950300</v>
      </c>
      <c r="B7245" t="s">
        <v>1626</v>
      </c>
      <c r="C7245">
        <v>0.86919999999999997</v>
      </c>
    </row>
    <row r="7246" spans="1:3" x14ac:dyDescent="0.2">
      <c r="A7246">
        <v>6059087300</v>
      </c>
      <c r="B7246" t="s">
        <v>6899</v>
      </c>
      <c r="C7246">
        <v>0.86309999999999998</v>
      </c>
    </row>
    <row r="7247" spans="1:3" x14ac:dyDescent="0.2">
      <c r="A7247">
        <v>48061011400</v>
      </c>
      <c r="B7247" t="s">
        <v>1961</v>
      </c>
      <c r="C7247">
        <v>0.86109999999999998</v>
      </c>
    </row>
    <row r="7248" spans="1:3" x14ac:dyDescent="0.2">
      <c r="A7248">
        <v>1047957300</v>
      </c>
      <c r="B7248" t="s">
        <v>725</v>
      </c>
      <c r="C7248">
        <v>0.86080000000000001</v>
      </c>
    </row>
    <row r="7249" spans="1:3" x14ac:dyDescent="0.2">
      <c r="A7249">
        <v>22067950400</v>
      </c>
      <c r="B7249" t="s">
        <v>814</v>
      </c>
      <c r="C7249">
        <v>0.85980000000000001</v>
      </c>
    </row>
    <row r="7250" spans="1:3" x14ac:dyDescent="0.2">
      <c r="A7250">
        <v>36081080301</v>
      </c>
      <c r="B7250" t="s">
        <v>1582</v>
      </c>
      <c r="C7250">
        <v>0.85419999999999996</v>
      </c>
    </row>
    <row r="7251" spans="1:3" x14ac:dyDescent="0.2">
      <c r="A7251">
        <v>36081024700</v>
      </c>
      <c r="B7251" t="s">
        <v>1582</v>
      </c>
      <c r="C7251">
        <v>0.85350000000000004</v>
      </c>
    </row>
    <row r="7252" spans="1:3" x14ac:dyDescent="0.2">
      <c r="A7252">
        <v>5119004107</v>
      </c>
      <c r="B7252" t="s">
        <v>1779</v>
      </c>
      <c r="C7252">
        <v>0.85299999999999998</v>
      </c>
    </row>
    <row r="7253" spans="1:3" x14ac:dyDescent="0.2">
      <c r="A7253">
        <v>47065011444</v>
      </c>
      <c r="B7253" t="s">
        <v>1675</v>
      </c>
      <c r="C7253">
        <v>0.85019999999999996</v>
      </c>
    </row>
    <row r="7254" spans="1:3" x14ac:dyDescent="0.2">
      <c r="A7254">
        <v>6037403305</v>
      </c>
      <c r="B7254" t="s">
        <v>22835</v>
      </c>
      <c r="C7254">
        <v>0.84860000000000002</v>
      </c>
    </row>
    <row r="7255" spans="1:3" x14ac:dyDescent="0.2">
      <c r="A7255">
        <v>34017014700</v>
      </c>
      <c r="B7255" t="s">
        <v>13684</v>
      </c>
      <c r="C7255">
        <v>0.84760000000000002</v>
      </c>
    </row>
    <row r="7256" spans="1:3" x14ac:dyDescent="0.2">
      <c r="A7256">
        <v>48117950500</v>
      </c>
      <c r="B7256" t="s">
        <v>1827</v>
      </c>
      <c r="C7256">
        <v>0.84530000000000005</v>
      </c>
    </row>
    <row r="7257" spans="1:3" x14ac:dyDescent="0.2">
      <c r="A7257">
        <v>36059304100</v>
      </c>
      <c r="B7257" t="s">
        <v>6183</v>
      </c>
      <c r="C7257">
        <v>0.84150000000000003</v>
      </c>
    </row>
    <row r="7258" spans="1:3" x14ac:dyDescent="0.2">
      <c r="A7258">
        <v>48453002426</v>
      </c>
      <c r="B7258" t="s">
        <v>2249</v>
      </c>
      <c r="C7258">
        <v>0.8407</v>
      </c>
    </row>
    <row r="7259" spans="1:3" x14ac:dyDescent="0.2">
      <c r="A7259">
        <v>44007001200</v>
      </c>
      <c r="B7259" t="s">
        <v>5241</v>
      </c>
      <c r="C7259">
        <v>0.83830000000000005</v>
      </c>
    </row>
    <row r="7260" spans="1:3" x14ac:dyDescent="0.2">
      <c r="A7260">
        <v>6067009318</v>
      </c>
      <c r="B7260" t="s">
        <v>13190</v>
      </c>
      <c r="C7260">
        <v>0.83320000000000005</v>
      </c>
    </row>
    <row r="7261" spans="1:3" x14ac:dyDescent="0.2">
      <c r="A7261">
        <v>42101013100</v>
      </c>
      <c r="B7261" t="s">
        <v>473</v>
      </c>
      <c r="C7261">
        <v>0.83189999999999997</v>
      </c>
    </row>
    <row r="7262" spans="1:3" x14ac:dyDescent="0.2">
      <c r="A7262">
        <v>48201423401</v>
      </c>
      <c r="B7262" t="s">
        <v>1856</v>
      </c>
      <c r="C7262">
        <v>0.8306</v>
      </c>
    </row>
    <row r="7263" spans="1:3" x14ac:dyDescent="0.2">
      <c r="A7263">
        <v>48201534100</v>
      </c>
      <c r="B7263" t="s">
        <v>1982</v>
      </c>
      <c r="C7263">
        <v>0.83</v>
      </c>
    </row>
    <row r="7264" spans="1:3" x14ac:dyDescent="0.2">
      <c r="A7264">
        <v>4013113203</v>
      </c>
      <c r="B7264" t="s">
        <v>608</v>
      </c>
      <c r="C7264">
        <v>0.82779999999999998</v>
      </c>
    </row>
    <row r="7265" spans="1:3" x14ac:dyDescent="0.2">
      <c r="A7265">
        <v>15001021013</v>
      </c>
      <c r="B7265" t="s">
        <v>8883</v>
      </c>
      <c r="C7265">
        <v>0.8276</v>
      </c>
    </row>
    <row r="7266" spans="1:3" x14ac:dyDescent="0.2">
      <c r="A7266">
        <v>13135050423</v>
      </c>
      <c r="B7266" t="s">
        <v>7576</v>
      </c>
      <c r="C7266">
        <v>0.8266</v>
      </c>
    </row>
    <row r="7267" spans="1:3" x14ac:dyDescent="0.2">
      <c r="A7267">
        <v>15003981400</v>
      </c>
      <c r="B7267" t="s">
        <v>15762</v>
      </c>
      <c r="C7267">
        <v>0.82469999999999999</v>
      </c>
    </row>
    <row r="7268" spans="1:3" x14ac:dyDescent="0.2">
      <c r="A7268">
        <v>18003002900</v>
      </c>
      <c r="B7268" t="s">
        <v>1720</v>
      </c>
      <c r="C7268">
        <v>0.82389999999999997</v>
      </c>
    </row>
    <row r="7269" spans="1:3" x14ac:dyDescent="0.2">
      <c r="A7269">
        <v>6059099223</v>
      </c>
      <c r="B7269" t="s">
        <v>10954</v>
      </c>
      <c r="C7269">
        <v>0.82220000000000004</v>
      </c>
    </row>
    <row r="7270" spans="1:3" x14ac:dyDescent="0.2">
      <c r="A7270">
        <v>37119005510</v>
      </c>
      <c r="B7270" t="s">
        <v>2644</v>
      </c>
      <c r="C7270">
        <v>0.82220000000000004</v>
      </c>
    </row>
    <row r="7271" spans="1:3" x14ac:dyDescent="0.2">
      <c r="A7271">
        <v>6085507806</v>
      </c>
      <c r="B7271" t="s">
        <v>23358</v>
      </c>
      <c r="C7271">
        <v>0.82169999999999999</v>
      </c>
    </row>
    <row r="7272" spans="1:3" x14ac:dyDescent="0.2">
      <c r="A7272">
        <v>6037296600</v>
      </c>
      <c r="B7272" t="s">
        <v>7500</v>
      </c>
      <c r="C7272">
        <v>0.82</v>
      </c>
    </row>
    <row r="7273" spans="1:3" x14ac:dyDescent="0.2">
      <c r="A7273">
        <v>48061010700</v>
      </c>
      <c r="B7273" t="s">
        <v>2028</v>
      </c>
      <c r="C7273">
        <v>0.81699999999999995</v>
      </c>
    </row>
    <row r="7274" spans="1:3" x14ac:dyDescent="0.2">
      <c r="A7274">
        <v>36081121500</v>
      </c>
      <c r="B7274" t="s">
        <v>1582</v>
      </c>
      <c r="C7274">
        <v>0.81640000000000001</v>
      </c>
    </row>
    <row r="7275" spans="1:3" x14ac:dyDescent="0.2">
      <c r="A7275">
        <v>32003001402</v>
      </c>
      <c r="B7275" t="s">
        <v>759</v>
      </c>
      <c r="C7275">
        <v>0.81599999999999995</v>
      </c>
    </row>
    <row r="7276" spans="1:3" x14ac:dyDescent="0.2">
      <c r="A7276">
        <v>1073005500</v>
      </c>
      <c r="B7276" t="s">
        <v>1619</v>
      </c>
      <c r="C7276">
        <v>0.81359999999999999</v>
      </c>
    </row>
    <row r="7277" spans="1:3" x14ac:dyDescent="0.2">
      <c r="A7277">
        <v>36081003800</v>
      </c>
      <c r="B7277" t="s">
        <v>1582</v>
      </c>
      <c r="C7277">
        <v>0.80759999999999998</v>
      </c>
    </row>
    <row r="7278" spans="1:3" x14ac:dyDescent="0.2">
      <c r="A7278">
        <v>6037910603</v>
      </c>
      <c r="B7278" t="s">
        <v>3055</v>
      </c>
      <c r="C7278">
        <v>0.79669999999999996</v>
      </c>
    </row>
    <row r="7279" spans="1:3" x14ac:dyDescent="0.2">
      <c r="A7279">
        <v>4019004322</v>
      </c>
      <c r="B7279" t="s">
        <v>6122</v>
      </c>
      <c r="C7279">
        <v>0.79410000000000003</v>
      </c>
    </row>
    <row r="7280" spans="1:3" x14ac:dyDescent="0.2">
      <c r="A7280">
        <v>10003002700</v>
      </c>
      <c r="B7280" t="s">
        <v>5335</v>
      </c>
      <c r="C7280">
        <v>0.79220000000000002</v>
      </c>
    </row>
    <row r="7281" spans="1:3" x14ac:dyDescent="0.2">
      <c r="A7281">
        <v>18097360402</v>
      </c>
      <c r="B7281" t="s">
        <v>1524</v>
      </c>
      <c r="C7281">
        <v>0.79159999999999997</v>
      </c>
    </row>
    <row r="7282" spans="1:3" x14ac:dyDescent="0.2">
      <c r="A7282">
        <v>6037554103</v>
      </c>
      <c r="B7282" t="s">
        <v>5944</v>
      </c>
      <c r="C7282">
        <v>0.78939999999999999</v>
      </c>
    </row>
    <row r="7283" spans="1:3" x14ac:dyDescent="0.2">
      <c r="A7283">
        <v>24033800411</v>
      </c>
      <c r="B7283" t="s">
        <v>16686</v>
      </c>
      <c r="C7283">
        <v>0.78459999999999996</v>
      </c>
    </row>
    <row r="7284" spans="1:3" x14ac:dyDescent="0.2">
      <c r="A7284">
        <v>6065040102</v>
      </c>
      <c r="B7284" t="s">
        <v>9253</v>
      </c>
      <c r="C7284">
        <v>0.78320000000000001</v>
      </c>
    </row>
    <row r="7285" spans="1:3" x14ac:dyDescent="0.2">
      <c r="A7285">
        <v>32003002206</v>
      </c>
      <c r="B7285" t="s">
        <v>759</v>
      </c>
      <c r="C7285">
        <v>0.77729999999999999</v>
      </c>
    </row>
    <row r="7286" spans="1:3" x14ac:dyDescent="0.2">
      <c r="A7286">
        <v>36067003900</v>
      </c>
      <c r="B7286" t="s">
        <v>734</v>
      </c>
      <c r="C7286">
        <v>0.7732</v>
      </c>
    </row>
    <row r="7287" spans="1:3" x14ac:dyDescent="0.2">
      <c r="A7287">
        <v>40109101500</v>
      </c>
      <c r="B7287" t="s">
        <v>428</v>
      </c>
      <c r="C7287">
        <v>0.76929999999999998</v>
      </c>
    </row>
    <row r="7288" spans="1:3" x14ac:dyDescent="0.2">
      <c r="A7288">
        <v>6037113421</v>
      </c>
      <c r="B7288" t="s">
        <v>5755</v>
      </c>
      <c r="C7288">
        <v>0.76849999999999996</v>
      </c>
    </row>
    <row r="7289" spans="1:3" x14ac:dyDescent="0.2">
      <c r="A7289">
        <v>36061025700</v>
      </c>
      <c r="B7289" t="s">
        <v>1886</v>
      </c>
      <c r="C7289">
        <v>0.76749999999999996</v>
      </c>
    </row>
    <row r="7290" spans="1:3" x14ac:dyDescent="0.2">
      <c r="A7290">
        <v>6073013311</v>
      </c>
      <c r="B7290" t="s">
        <v>21149</v>
      </c>
      <c r="C7290">
        <v>0.76060000000000005</v>
      </c>
    </row>
    <row r="7291" spans="1:3" x14ac:dyDescent="0.2">
      <c r="A7291">
        <v>6095251802</v>
      </c>
      <c r="B7291" t="s">
        <v>4429</v>
      </c>
      <c r="C7291">
        <v>0.75970000000000004</v>
      </c>
    </row>
    <row r="7292" spans="1:3" x14ac:dyDescent="0.2">
      <c r="A7292">
        <v>36047025000</v>
      </c>
      <c r="B7292" t="s">
        <v>1662</v>
      </c>
      <c r="C7292">
        <v>0.75900000000000001</v>
      </c>
    </row>
    <row r="7293" spans="1:3" x14ac:dyDescent="0.2">
      <c r="A7293">
        <v>6037403325</v>
      </c>
      <c r="B7293" t="s">
        <v>17482</v>
      </c>
      <c r="C7293">
        <v>0.75719999999999998</v>
      </c>
    </row>
    <row r="7294" spans="1:3" x14ac:dyDescent="0.2">
      <c r="A7294">
        <v>36055005800</v>
      </c>
      <c r="B7294" t="s">
        <v>2352</v>
      </c>
      <c r="C7294">
        <v>0.75560000000000005</v>
      </c>
    </row>
    <row r="7295" spans="1:3" x14ac:dyDescent="0.2">
      <c r="A7295">
        <v>34017000700</v>
      </c>
      <c r="B7295" t="s">
        <v>4954</v>
      </c>
      <c r="C7295">
        <v>0.75270000000000004</v>
      </c>
    </row>
    <row r="7296" spans="1:3" x14ac:dyDescent="0.2">
      <c r="A7296">
        <v>34035051800</v>
      </c>
      <c r="B7296" t="s">
        <v>16048</v>
      </c>
      <c r="C7296">
        <v>0.74239999999999995</v>
      </c>
    </row>
    <row r="7297" spans="1:3" x14ac:dyDescent="0.2">
      <c r="A7297">
        <v>45019003108</v>
      </c>
      <c r="B7297" t="s">
        <v>540</v>
      </c>
      <c r="C7297">
        <v>0.74209999999999998</v>
      </c>
    </row>
    <row r="7298" spans="1:3" x14ac:dyDescent="0.2">
      <c r="A7298">
        <v>6001450102</v>
      </c>
      <c r="B7298" t="s">
        <v>18762</v>
      </c>
      <c r="C7298">
        <v>0.74109999999999998</v>
      </c>
    </row>
    <row r="7299" spans="1:3" x14ac:dyDescent="0.2">
      <c r="A7299">
        <v>6013356001</v>
      </c>
      <c r="B7299" t="s">
        <v>13372</v>
      </c>
      <c r="C7299">
        <v>0.73850000000000005</v>
      </c>
    </row>
    <row r="7300" spans="1:3" x14ac:dyDescent="0.2">
      <c r="A7300">
        <v>6067007014</v>
      </c>
      <c r="B7300" t="s">
        <v>3777</v>
      </c>
      <c r="C7300">
        <v>0.73060000000000003</v>
      </c>
    </row>
    <row r="7301" spans="1:3" x14ac:dyDescent="0.2">
      <c r="A7301">
        <v>6001435700</v>
      </c>
      <c r="B7301" t="s">
        <v>14748</v>
      </c>
      <c r="C7301">
        <v>0.72989999999999999</v>
      </c>
    </row>
    <row r="7302" spans="1:3" x14ac:dyDescent="0.2">
      <c r="A7302">
        <v>11001004802</v>
      </c>
      <c r="B7302" t="s">
        <v>884</v>
      </c>
      <c r="C7302">
        <v>0.72860000000000003</v>
      </c>
    </row>
    <row r="7303" spans="1:3" x14ac:dyDescent="0.2">
      <c r="A7303">
        <v>6055200804</v>
      </c>
      <c r="B7303" t="s">
        <v>11010</v>
      </c>
      <c r="C7303">
        <v>0.72819999999999996</v>
      </c>
    </row>
    <row r="7304" spans="1:3" x14ac:dyDescent="0.2">
      <c r="A7304">
        <v>48201551600</v>
      </c>
      <c r="B7304" t="s">
        <v>14937</v>
      </c>
      <c r="C7304">
        <v>0.72330000000000005</v>
      </c>
    </row>
    <row r="7305" spans="1:3" x14ac:dyDescent="0.2">
      <c r="A7305">
        <v>9003416100</v>
      </c>
      <c r="B7305" t="s">
        <v>1795</v>
      </c>
      <c r="C7305">
        <v>0.71870000000000001</v>
      </c>
    </row>
    <row r="7306" spans="1:3" x14ac:dyDescent="0.2">
      <c r="A7306">
        <v>45079002604</v>
      </c>
      <c r="B7306" t="s">
        <v>533</v>
      </c>
      <c r="C7306">
        <v>0.71660000000000001</v>
      </c>
    </row>
    <row r="7307" spans="1:3" x14ac:dyDescent="0.2">
      <c r="A7307">
        <v>17031283800</v>
      </c>
      <c r="B7307" t="s">
        <v>443</v>
      </c>
      <c r="C7307">
        <v>0.71609999999999996</v>
      </c>
    </row>
    <row r="7308" spans="1:3" x14ac:dyDescent="0.2">
      <c r="A7308">
        <v>1089002501</v>
      </c>
      <c r="B7308" t="s">
        <v>1119</v>
      </c>
      <c r="C7308">
        <v>0.71550000000000002</v>
      </c>
    </row>
    <row r="7309" spans="1:3" x14ac:dyDescent="0.2">
      <c r="A7309">
        <v>6059110302</v>
      </c>
      <c r="B7309" t="s">
        <v>9295</v>
      </c>
      <c r="C7309">
        <v>0.71460000000000001</v>
      </c>
    </row>
    <row r="7310" spans="1:3" x14ac:dyDescent="0.2">
      <c r="A7310">
        <v>24510190300</v>
      </c>
      <c r="B7310" t="s">
        <v>397</v>
      </c>
      <c r="C7310">
        <v>0.71419999999999995</v>
      </c>
    </row>
    <row r="7311" spans="1:3" x14ac:dyDescent="0.2">
      <c r="A7311">
        <v>17197882602</v>
      </c>
      <c r="B7311" t="s">
        <v>5580</v>
      </c>
      <c r="C7311">
        <v>0.71409999999999996</v>
      </c>
    </row>
    <row r="7312" spans="1:3" x14ac:dyDescent="0.2">
      <c r="A7312">
        <v>32003001611</v>
      </c>
      <c r="B7312" t="s">
        <v>7849</v>
      </c>
      <c r="C7312">
        <v>0.71060000000000001</v>
      </c>
    </row>
    <row r="7313" spans="1:3" x14ac:dyDescent="0.2">
      <c r="A7313">
        <v>8101002000</v>
      </c>
      <c r="B7313" t="s">
        <v>2540</v>
      </c>
      <c r="C7313">
        <v>0.71050000000000002</v>
      </c>
    </row>
    <row r="7314" spans="1:3" x14ac:dyDescent="0.2">
      <c r="A7314">
        <v>6037900504</v>
      </c>
      <c r="B7314" t="s">
        <v>4663</v>
      </c>
      <c r="C7314">
        <v>0.70669999999999999</v>
      </c>
    </row>
    <row r="7315" spans="1:3" x14ac:dyDescent="0.2">
      <c r="A7315">
        <v>39099801700</v>
      </c>
      <c r="B7315" t="s">
        <v>2192</v>
      </c>
      <c r="C7315">
        <v>0.69850000000000001</v>
      </c>
    </row>
    <row r="7316" spans="1:3" x14ac:dyDescent="0.2">
      <c r="A7316">
        <v>6071000823</v>
      </c>
      <c r="B7316" t="s">
        <v>5516</v>
      </c>
      <c r="C7316">
        <v>0.69530000000000003</v>
      </c>
    </row>
    <row r="7317" spans="1:3" x14ac:dyDescent="0.2">
      <c r="A7317">
        <v>32003005017</v>
      </c>
      <c r="B7317" t="s">
        <v>759</v>
      </c>
      <c r="C7317">
        <v>0.69469999999999998</v>
      </c>
    </row>
    <row r="7318" spans="1:3" x14ac:dyDescent="0.2">
      <c r="A7318">
        <v>12105016002</v>
      </c>
      <c r="B7318" t="s">
        <v>3059</v>
      </c>
      <c r="C7318">
        <v>0.69379999999999997</v>
      </c>
    </row>
    <row r="7319" spans="1:3" x14ac:dyDescent="0.2">
      <c r="A7319">
        <v>28133950300</v>
      </c>
      <c r="B7319" t="s">
        <v>2666</v>
      </c>
      <c r="C7319">
        <v>0.69310000000000005</v>
      </c>
    </row>
    <row r="7320" spans="1:3" x14ac:dyDescent="0.2">
      <c r="A7320">
        <v>6019006603</v>
      </c>
      <c r="B7320" t="s">
        <v>6605</v>
      </c>
      <c r="C7320">
        <v>0.69269999999999998</v>
      </c>
    </row>
    <row r="7321" spans="1:3" x14ac:dyDescent="0.2">
      <c r="A7321">
        <v>13127000700</v>
      </c>
      <c r="B7321" t="s">
        <v>1045</v>
      </c>
      <c r="C7321">
        <v>0.69269999999999998</v>
      </c>
    </row>
    <row r="7322" spans="1:3" x14ac:dyDescent="0.2">
      <c r="A7322">
        <v>6065040404</v>
      </c>
      <c r="B7322" t="s">
        <v>10370</v>
      </c>
      <c r="C7322">
        <v>0.69110000000000005</v>
      </c>
    </row>
    <row r="7323" spans="1:3" x14ac:dyDescent="0.2">
      <c r="A7323">
        <v>48303002204</v>
      </c>
      <c r="B7323" t="s">
        <v>2026</v>
      </c>
      <c r="C7323">
        <v>0.68789999999999996</v>
      </c>
    </row>
    <row r="7324" spans="1:3" x14ac:dyDescent="0.2">
      <c r="A7324">
        <v>35013001305</v>
      </c>
      <c r="B7324" t="s">
        <v>1381</v>
      </c>
      <c r="C7324">
        <v>0.68610000000000004</v>
      </c>
    </row>
    <row r="7325" spans="1:3" x14ac:dyDescent="0.2">
      <c r="A7325">
        <v>48347950700</v>
      </c>
      <c r="B7325" t="s">
        <v>1377</v>
      </c>
      <c r="C7325">
        <v>0.68579999999999997</v>
      </c>
    </row>
    <row r="7326" spans="1:3" x14ac:dyDescent="0.2">
      <c r="A7326">
        <v>15007040700</v>
      </c>
      <c r="B7326" t="s">
        <v>16988</v>
      </c>
      <c r="C7326">
        <v>0.68330000000000002</v>
      </c>
    </row>
    <row r="7327" spans="1:3" x14ac:dyDescent="0.2">
      <c r="A7327">
        <v>6065041406</v>
      </c>
      <c r="B7327" t="s">
        <v>7194</v>
      </c>
      <c r="C7327">
        <v>0.68100000000000005</v>
      </c>
    </row>
    <row r="7328" spans="1:3" x14ac:dyDescent="0.2">
      <c r="A7328">
        <v>18141002800</v>
      </c>
      <c r="B7328" t="s">
        <v>1374</v>
      </c>
      <c r="C7328">
        <v>0.68079999999999996</v>
      </c>
    </row>
    <row r="7329" spans="1:3" x14ac:dyDescent="0.2">
      <c r="A7329">
        <v>6073020208</v>
      </c>
      <c r="B7329" t="s">
        <v>7666</v>
      </c>
      <c r="C7329">
        <v>0.68010000000000004</v>
      </c>
    </row>
    <row r="7330" spans="1:3" x14ac:dyDescent="0.2">
      <c r="A7330">
        <v>17183000400</v>
      </c>
      <c r="B7330" t="s">
        <v>1093</v>
      </c>
      <c r="C7330">
        <v>0.6724</v>
      </c>
    </row>
    <row r="7331" spans="1:3" x14ac:dyDescent="0.2">
      <c r="A7331">
        <v>6053014202</v>
      </c>
      <c r="B7331" t="s">
        <v>8610</v>
      </c>
      <c r="C7331">
        <v>0.67120000000000002</v>
      </c>
    </row>
    <row r="7332" spans="1:3" x14ac:dyDescent="0.2">
      <c r="A7332">
        <v>6101050302</v>
      </c>
      <c r="B7332" t="s">
        <v>5477</v>
      </c>
      <c r="C7332">
        <v>0.67020000000000002</v>
      </c>
    </row>
    <row r="7333" spans="1:3" x14ac:dyDescent="0.2">
      <c r="A7333">
        <v>35053978303</v>
      </c>
      <c r="B7333" t="s">
        <v>2902</v>
      </c>
      <c r="C7333">
        <v>0.66749999999999998</v>
      </c>
    </row>
    <row r="7334" spans="1:3" x14ac:dyDescent="0.2">
      <c r="A7334">
        <v>26161410100</v>
      </c>
      <c r="B7334" t="s">
        <v>879</v>
      </c>
      <c r="C7334">
        <v>0.6663</v>
      </c>
    </row>
    <row r="7335" spans="1:3" x14ac:dyDescent="0.2">
      <c r="A7335">
        <v>13275960700</v>
      </c>
      <c r="B7335" t="s">
        <v>2568</v>
      </c>
      <c r="C7335">
        <v>0.6643</v>
      </c>
    </row>
    <row r="7336" spans="1:3" x14ac:dyDescent="0.2">
      <c r="A7336">
        <v>51550020300</v>
      </c>
      <c r="B7336" t="s">
        <v>2121</v>
      </c>
      <c r="C7336">
        <v>0.66249999999999998</v>
      </c>
    </row>
    <row r="7337" spans="1:3" x14ac:dyDescent="0.2">
      <c r="A7337">
        <v>12057011706</v>
      </c>
      <c r="B7337" t="s">
        <v>8527</v>
      </c>
      <c r="C7337">
        <v>0.65490000000000004</v>
      </c>
    </row>
    <row r="7338" spans="1:3" x14ac:dyDescent="0.2">
      <c r="A7338">
        <v>48027022900</v>
      </c>
      <c r="B7338" t="s">
        <v>3077</v>
      </c>
      <c r="C7338">
        <v>0.65390000000000004</v>
      </c>
    </row>
    <row r="7339" spans="1:3" x14ac:dyDescent="0.2">
      <c r="A7339">
        <v>37119001911</v>
      </c>
      <c r="B7339" t="s">
        <v>11634</v>
      </c>
      <c r="C7339">
        <v>0.65139999999999998</v>
      </c>
    </row>
    <row r="7340" spans="1:3" x14ac:dyDescent="0.2">
      <c r="A7340">
        <v>48113016518</v>
      </c>
      <c r="B7340" t="s">
        <v>8741</v>
      </c>
      <c r="C7340">
        <v>0.64659999999999995</v>
      </c>
    </row>
    <row r="7341" spans="1:3" x14ac:dyDescent="0.2">
      <c r="A7341">
        <v>45033970100</v>
      </c>
      <c r="B7341" t="s">
        <v>2332</v>
      </c>
      <c r="C7341">
        <v>0.6452</v>
      </c>
    </row>
    <row r="7342" spans="1:3" x14ac:dyDescent="0.2">
      <c r="A7342">
        <v>24005440701</v>
      </c>
      <c r="B7342" t="s">
        <v>264</v>
      </c>
      <c r="C7342">
        <v>0.64459999999999995</v>
      </c>
    </row>
    <row r="7343" spans="1:3" x14ac:dyDescent="0.2">
      <c r="A7343">
        <v>13089022204</v>
      </c>
      <c r="B7343" t="s">
        <v>12418</v>
      </c>
      <c r="C7343">
        <v>0.64419999999999999</v>
      </c>
    </row>
    <row r="7344" spans="1:3" x14ac:dyDescent="0.2">
      <c r="A7344">
        <v>6065043512</v>
      </c>
      <c r="B7344" t="s">
        <v>4347</v>
      </c>
      <c r="C7344">
        <v>0.64259999999999995</v>
      </c>
    </row>
    <row r="7345" spans="1:3" x14ac:dyDescent="0.2">
      <c r="A7345">
        <v>48039664000</v>
      </c>
      <c r="B7345" t="s">
        <v>3956</v>
      </c>
      <c r="C7345">
        <v>0.64080000000000004</v>
      </c>
    </row>
    <row r="7346" spans="1:3" x14ac:dyDescent="0.2">
      <c r="A7346">
        <v>6059063604</v>
      </c>
      <c r="B7346" t="s">
        <v>10783</v>
      </c>
      <c r="C7346">
        <v>0.64070000000000005</v>
      </c>
    </row>
    <row r="7347" spans="1:3" x14ac:dyDescent="0.2">
      <c r="A7347">
        <v>42091202500</v>
      </c>
      <c r="B7347" t="s">
        <v>19306</v>
      </c>
      <c r="C7347">
        <v>0.63880000000000003</v>
      </c>
    </row>
    <row r="7348" spans="1:3" x14ac:dyDescent="0.2">
      <c r="A7348">
        <v>6037211500</v>
      </c>
      <c r="B7348" t="s">
        <v>3916</v>
      </c>
      <c r="C7348">
        <v>0.63859999999999995</v>
      </c>
    </row>
    <row r="7349" spans="1:3" x14ac:dyDescent="0.2">
      <c r="A7349">
        <v>36071000200</v>
      </c>
      <c r="B7349" t="s">
        <v>1575</v>
      </c>
      <c r="C7349">
        <v>0.63600000000000001</v>
      </c>
    </row>
    <row r="7350" spans="1:3" x14ac:dyDescent="0.2">
      <c r="A7350">
        <v>6037406101</v>
      </c>
      <c r="B7350" t="s">
        <v>8223</v>
      </c>
      <c r="C7350">
        <v>0.63590000000000002</v>
      </c>
    </row>
    <row r="7351" spans="1:3" x14ac:dyDescent="0.2">
      <c r="A7351">
        <v>6071007403</v>
      </c>
      <c r="B7351" t="s">
        <v>3194</v>
      </c>
      <c r="C7351">
        <v>0.63339999999999996</v>
      </c>
    </row>
    <row r="7352" spans="1:3" x14ac:dyDescent="0.2">
      <c r="A7352">
        <v>4019410502</v>
      </c>
      <c r="B7352" t="s">
        <v>1736</v>
      </c>
      <c r="C7352">
        <v>0.63300000000000001</v>
      </c>
    </row>
    <row r="7353" spans="1:3" x14ac:dyDescent="0.2">
      <c r="A7353">
        <v>6047000801</v>
      </c>
      <c r="B7353" t="s">
        <v>6731</v>
      </c>
      <c r="C7353">
        <v>0.63139999999999996</v>
      </c>
    </row>
    <row r="7354" spans="1:3" x14ac:dyDescent="0.2">
      <c r="A7354">
        <v>6075047701</v>
      </c>
      <c r="B7354" t="s">
        <v>23345</v>
      </c>
      <c r="C7354">
        <v>0.63080000000000003</v>
      </c>
    </row>
    <row r="7355" spans="1:3" x14ac:dyDescent="0.2">
      <c r="A7355">
        <v>36047021500</v>
      </c>
      <c r="B7355" t="s">
        <v>1662</v>
      </c>
      <c r="C7355">
        <v>0.63070000000000004</v>
      </c>
    </row>
    <row r="7356" spans="1:3" x14ac:dyDescent="0.2">
      <c r="A7356">
        <v>53071920500</v>
      </c>
      <c r="B7356" t="s">
        <v>4058</v>
      </c>
      <c r="C7356">
        <v>0.62660000000000005</v>
      </c>
    </row>
    <row r="7357" spans="1:3" x14ac:dyDescent="0.2">
      <c r="A7357">
        <v>17031806003</v>
      </c>
      <c r="B7357" t="s">
        <v>5838</v>
      </c>
      <c r="C7357">
        <v>0.62649999999999995</v>
      </c>
    </row>
    <row r="7358" spans="1:3" x14ac:dyDescent="0.2">
      <c r="A7358">
        <v>12057011416</v>
      </c>
      <c r="B7358" t="s">
        <v>14088</v>
      </c>
      <c r="C7358">
        <v>0.62529999999999997</v>
      </c>
    </row>
    <row r="7359" spans="1:3" x14ac:dyDescent="0.2">
      <c r="A7359">
        <v>18141001900</v>
      </c>
      <c r="B7359" t="s">
        <v>457</v>
      </c>
      <c r="C7359">
        <v>0.62509999999999999</v>
      </c>
    </row>
    <row r="7360" spans="1:3" x14ac:dyDescent="0.2">
      <c r="A7360">
        <v>34005704802</v>
      </c>
      <c r="B7360" t="s">
        <v>8885</v>
      </c>
      <c r="C7360">
        <v>0.62429999999999997</v>
      </c>
    </row>
    <row r="7361" spans="1:3" x14ac:dyDescent="0.2">
      <c r="A7361">
        <v>12093910202</v>
      </c>
      <c r="B7361" t="s">
        <v>1616</v>
      </c>
      <c r="C7361">
        <v>0.62129999999999996</v>
      </c>
    </row>
    <row r="7362" spans="1:3" x14ac:dyDescent="0.2">
      <c r="A7362">
        <v>15003002005</v>
      </c>
      <c r="B7362" t="s">
        <v>15762</v>
      </c>
      <c r="C7362">
        <v>0.61909999999999998</v>
      </c>
    </row>
    <row r="7363" spans="1:3" x14ac:dyDescent="0.2">
      <c r="A7363">
        <v>6087123100</v>
      </c>
      <c r="B7363" t="s">
        <v>7450</v>
      </c>
      <c r="C7363">
        <v>0.61599999999999999</v>
      </c>
    </row>
    <row r="7364" spans="1:3" x14ac:dyDescent="0.2">
      <c r="A7364">
        <v>32510001001</v>
      </c>
      <c r="B7364" t="s">
        <v>6212</v>
      </c>
      <c r="C7364">
        <v>0.61229999999999996</v>
      </c>
    </row>
    <row r="7365" spans="1:3" x14ac:dyDescent="0.2">
      <c r="A7365">
        <v>39061007300</v>
      </c>
      <c r="B7365" t="s">
        <v>3411</v>
      </c>
      <c r="C7365">
        <v>0.61150000000000004</v>
      </c>
    </row>
    <row r="7366" spans="1:3" x14ac:dyDescent="0.2">
      <c r="A7366">
        <v>34007609000</v>
      </c>
      <c r="B7366" t="s">
        <v>5621</v>
      </c>
      <c r="C7366">
        <v>0.60650000000000004</v>
      </c>
    </row>
    <row r="7367" spans="1:3" x14ac:dyDescent="0.2">
      <c r="A7367">
        <v>53033010701</v>
      </c>
      <c r="B7367" t="s">
        <v>7912</v>
      </c>
      <c r="C7367">
        <v>0.60619999999999996</v>
      </c>
    </row>
    <row r="7368" spans="1:3" x14ac:dyDescent="0.2">
      <c r="A7368">
        <v>6095251000</v>
      </c>
      <c r="B7368" t="s">
        <v>4429</v>
      </c>
      <c r="C7368">
        <v>0.60529999999999995</v>
      </c>
    </row>
    <row r="7369" spans="1:3" x14ac:dyDescent="0.2">
      <c r="A7369">
        <v>13067030800</v>
      </c>
      <c r="B7369" t="s">
        <v>1911</v>
      </c>
      <c r="C7369">
        <v>0.60189999999999999</v>
      </c>
    </row>
    <row r="7370" spans="1:3" x14ac:dyDescent="0.2">
      <c r="A7370">
        <v>17031160602</v>
      </c>
      <c r="B7370" t="s">
        <v>9725</v>
      </c>
      <c r="C7370">
        <v>0.60129999999999995</v>
      </c>
    </row>
    <row r="7371" spans="1:3" x14ac:dyDescent="0.2">
      <c r="A7371">
        <v>34023001805</v>
      </c>
      <c r="B7371" t="s">
        <v>18856</v>
      </c>
      <c r="C7371">
        <v>0.59650000000000003</v>
      </c>
    </row>
    <row r="7372" spans="1:3" x14ac:dyDescent="0.2">
      <c r="A7372">
        <v>39153504400</v>
      </c>
      <c r="B7372" t="s">
        <v>1847</v>
      </c>
      <c r="C7372">
        <v>0.59089999999999998</v>
      </c>
    </row>
    <row r="7373" spans="1:3" x14ac:dyDescent="0.2">
      <c r="A7373">
        <v>51059452102</v>
      </c>
      <c r="B7373" t="s">
        <v>16052</v>
      </c>
      <c r="C7373">
        <v>0.58240000000000003</v>
      </c>
    </row>
    <row r="7374" spans="1:3" x14ac:dyDescent="0.2">
      <c r="A7374">
        <v>35013001303</v>
      </c>
      <c r="B7374" t="s">
        <v>1381</v>
      </c>
      <c r="C7374">
        <v>0.58109999999999995</v>
      </c>
    </row>
    <row r="7375" spans="1:3" x14ac:dyDescent="0.2">
      <c r="A7375">
        <v>36081157901</v>
      </c>
      <c r="B7375" t="s">
        <v>1582</v>
      </c>
      <c r="C7375">
        <v>0.57809999999999995</v>
      </c>
    </row>
    <row r="7376" spans="1:3" x14ac:dyDescent="0.2">
      <c r="A7376">
        <v>6067004005</v>
      </c>
      <c r="B7376" t="s">
        <v>16725</v>
      </c>
      <c r="C7376">
        <v>0.57199999999999995</v>
      </c>
    </row>
    <row r="7377" spans="1:3" x14ac:dyDescent="0.2">
      <c r="A7377">
        <v>6029000902</v>
      </c>
      <c r="B7377" t="s">
        <v>2146</v>
      </c>
      <c r="C7377">
        <v>0.56950000000000001</v>
      </c>
    </row>
    <row r="7378" spans="1:3" x14ac:dyDescent="0.2">
      <c r="A7378">
        <v>36083040500</v>
      </c>
      <c r="B7378" t="s">
        <v>2858</v>
      </c>
      <c r="C7378">
        <v>0.56799999999999995</v>
      </c>
    </row>
    <row r="7379" spans="1:3" x14ac:dyDescent="0.2">
      <c r="A7379">
        <v>47157008800</v>
      </c>
      <c r="B7379" t="s">
        <v>4571</v>
      </c>
      <c r="C7379">
        <v>0.56640000000000001</v>
      </c>
    </row>
    <row r="7380" spans="1:3" x14ac:dyDescent="0.2">
      <c r="A7380">
        <v>51199050500</v>
      </c>
      <c r="B7380" t="s">
        <v>3251</v>
      </c>
      <c r="C7380">
        <v>0.56489999999999996</v>
      </c>
    </row>
    <row r="7381" spans="1:3" x14ac:dyDescent="0.2">
      <c r="A7381">
        <v>28087000900</v>
      </c>
      <c r="B7381" t="s">
        <v>967</v>
      </c>
      <c r="C7381">
        <v>0.56420000000000003</v>
      </c>
    </row>
    <row r="7382" spans="1:3" x14ac:dyDescent="0.2">
      <c r="A7382">
        <v>32003007500</v>
      </c>
      <c r="B7382" t="s">
        <v>759</v>
      </c>
      <c r="C7382">
        <v>0.56259999999999999</v>
      </c>
    </row>
    <row r="7383" spans="1:3" x14ac:dyDescent="0.2">
      <c r="A7383">
        <v>1031011300</v>
      </c>
      <c r="B7383" t="s">
        <v>2203</v>
      </c>
      <c r="C7383">
        <v>0.56200000000000006</v>
      </c>
    </row>
    <row r="7384" spans="1:3" x14ac:dyDescent="0.2">
      <c r="A7384">
        <v>48201551703</v>
      </c>
      <c r="B7384" t="s">
        <v>1982</v>
      </c>
      <c r="C7384">
        <v>0.55969999999999998</v>
      </c>
    </row>
    <row r="7385" spans="1:3" x14ac:dyDescent="0.2">
      <c r="A7385">
        <v>29095015900</v>
      </c>
      <c r="B7385" t="s">
        <v>3899</v>
      </c>
      <c r="C7385">
        <v>0.55259999999999998</v>
      </c>
    </row>
    <row r="7386" spans="1:3" x14ac:dyDescent="0.2">
      <c r="A7386">
        <v>42077001401</v>
      </c>
      <c r="B7386" t="s">
        <v>9438</v>
      </c>
      <c r="C7386">
        <v>0.55049999999999999</v>
      </c>
    </row>
    <row r="7387" spans="1:3" x14ac:dyDescent="0.2">
      <c r="A7387">
        <v>6065046404</v>
      </c>
      <c r="B7387" t="s">
        <v>10475</v>
      </c>
      <c r="C7387">
        <v>0.54879999999999995</v>
      </c>
    </row>
    <row r="7388" spans="1:3" x14ac:dyDescent="0.2">
      <c r="A7388">
        <v>35049000800</v>
      </c>
      <c r="B7388" t="s">
        <v>2097</v>
      </c>
      <c r="C7388">
        <v>0.5484</v>
      </c>
    </row>
    <row r="7389" spans="1:3" x14ac:dyDescent="0.2">
      <c r="A7389">
        <v>48141001109</v>
      </c>
      <c r="B7389" t="s">
        <v>23125</v>
      </c>
      <c r="C7389">
        <v>0.54510000000000003</v>
      </c>
    </row>
    <row r="7390" spans="1:3" x14ac:dyDescent="0.2">
      <c r="A7390">
        <v>12057013807</v>
      </c>
      <c r="B7390" t="s">
        <v>8217</v>
      </c>
      <c r="C7390">
        <v>0.54359999999999997</v>
      </c>
    </row>
    <row r="7391" spans="1:3" x14ac:dyDescent="0.2">
      <c r="A7391">
        <v>37129011000</v>
      </c>
      <c r="B7391" t="s">
        <v>1777</v>
      </c>
      <c r="C7391">
        <v>0.54359999999999997</v>
      </c>
    </row>
    <row r="7392" spans="1:3" x14ac:dyDescent="0.2">
      <c r="A7392">
        <v>37051003309</v>
      </c>
      <c r="B7392" t="s">
        <v>4465</v>
      </c>
      <c r="C7392">
        <v>0.54349999999999998</v>
      </c>
    </row>
    <row r="7393" spans="1:3" x14ac:dyDescent="0.2">
      <c r="A7393">
        <v>13069010802</v>
      </c>
      <c r="B7393" t="s">
        <v>1475</v>
      </c>
      <c r="C7393">
        <v>0.53890000000000005</v>
      </c>
    </row>
    <row r="7394" spans="1:3" x14ac:dyDescent="0.2">
      <c r="A7394">
        <v>48439122400</v>
      </c>
      <c r="B7394" t="s">
        <v>2793</v>
      </c>
      <c r="C7394">
        <v>0.53590000000000004</v>
      </c>
    </row>
    <row r="7395" spans="1:3" x14ac:dyDescent="0.2">
      <c r="A7395">
        <v>48201341302</v>
      </c>
      <c r="B7395" t="s">
        <v>11662</v>
      </c>
      <c r="C7395">
        <v>0.53559999999999997</v>
      </c>
    </row>
    <row r="7396" spans="1:3" x14ac:dyDescent="0.2">
      <c r="A7396">
        <v>34023000401</v>
      </c>
      <c r="B7396" t="s">
        <v>11237</v>
      </c>
      <c r="C7396">
        <v>0.53539999999999999</v>
      </c>
    </row>
    <row r="7397" spans="1:3" x14ac:dyDescent="0.2">
      <c r="A7397">
        <v>48201552001</v>
      </c>
      <c r="B7397" t="s">
        <v>16214</v>
      </c>
      <c r="C7397">
        <v>0.53439999999999999</v>
      </c>
    </row>
    <row r="7398" spans="1:3" x14ac:dyDescent="0.2">
      <c r="A7398">
        <v>6085512311</v>
      </c>
      <c r="B7398" t="s">
        <v>7342</v>
      </c>
      <c r="C7398">
        <v>0.53349999999999997</v>
      </c>
    </row>
    <row r="7399" spans="1:3" x14ac:dyDescent="0.2">
      <c r="A7399">
        <v>48453001772</v>
      </c>
      <c r="B7399" t="s">
        <v>1883</v>
      </c>
      <c r="C7399">
        <v>0.53280000000000005</v>
      </c>
    </row>
    <row r="7400" spans="1:3" x14ac:dyDescent="0.2">
      <c r="A7400">
        <v>22073010201</v>
      </c>
      <c r="B7400" t="s">
        <v>16505</v>
      </c>
      <c r="C7400">
        <v>0.53259999999999996</v>
      </c>
    </row>
    <row r="7401" spans="1:3" x14ac:dyDescent="0.2">
      <c r="A7401">
        <v>34003046100</v>
      </c>
      <c r="B7401" t="s">
        <v>21848</v>
      </c>
      <c r="C7401">
        <v>0.53120000000000001</v>
      </c>
    </row>
    <row r="7402" spans="1:3" x14ac:dyDescent="0.2">
      <c r="A7402">
        <v>39035105602</v>
      </c>
      <c r="B7402" t="s">
        <v>2523</v>
      </c>
      <c r="C7402">
        <v>0.53120000000000001</v>
      </c>
    </row>
    <row r="7403" spans="1:3" x14ac:dyDescent="0.2">
      <c r="A7403">
        <v>37187950100</v>
      </c>
      <c r="B7403" t="s">
        <v>7922</v>
      </c>
      <c r="C7403">
        <v>0.53069999999999995</v>
      </c>
    </row>
    <row r="7404" spans="1:3" x14ac:dyDescent="0.2">
      <c r="A7404">
        <v>6077005501</v>
      </c>
      <c r="B7404" t="s">
        <v>8266</v>
      </c>
      <c r="C7404">
        <v>0.52810000000000001</v>
      </c>
    </row>
    <row r="7405" spans="1:3" x14ac:dyDescent="0.2">
      <c r="A7405">
        <v>24043000400</v>
      </c>
      <c r="B7405" t="s">
        <v>2491</v>
      </c>
      <c r="C7405">
        <v>0.5272</v>
      </c>
    </row>
    <row r="7406" spans="1:3" x14ac:dyDescent="0.2">
      <c r="A7406">
        <v>6053010306</v>
      </c>
      <c r="B7406" t="s">
        <v>13928</v>
      </c>
      <c r="C7406">
        <v>0.52480000000000004</v>
      </c>
    </row>
    <row r="7407" spans="1:3" x14ac:dyDescent="0.2">
      <c r="A7407">
        <v>6069000100</v>
      </c>
      <c r="B7407" t="s">
        <v>7033</v>
      </c>
      <c r="C7407">
        <v>0.52290000000000003</v>
      </c>
    </row>
    <row r="7408" spans="1:3" x14ac:dyDescent="0.2">
      <c r="A7408">
        <v>12057013321</v>
      </c>
      <c r="B7408" t="s">
        <v>11393</v>
      </c>
      <c r="C7408">
        <v>0.52270000000000005</v>
      </c>
    </row>
    <row r="7409" spans="1:3" x14ac:dyDescent="0.2">
      <c r="A7409">
        <v>32003005832</v>
      </c>
      <c r="B7409" t="s">
        <v>759</v>
      </c>
      <c r="C7409">
        <v>0.52190000000000003</v>
      </c>
    </row>
    <row r="7410" spans="1:3" x14ac:dyDescent="0.2">
      <c r="A7410">
        <v>8041006301</v>
      </c>
      <c r="B7410" t="s">
        <v>4410</v>
      </c>
      <c r="C7410">
        <v>0.5202</v>
      </c>
    </row>
    <row r="7411" spans="1:3" x14ac:dyDescent="0.2">
      <c r="A7411">
        <v>1051031200</v>
      </c>
      <c r="B7411" t="s">
        <v>4729</v>
      </c>
      <c r="C7411">
        <v>0.51849999999999996</v>
      </c>
    </row>
    <row r="7412" spans="1:3" x14ac:dyDescent="0.2">
      <c r="A7412">
        <v>42049000700</v>
      </c>
      <c r="B7412" t="s">
        <v>998</v>
      </c>
      <c r="C7412">
        <v>0.51659999999999995</v>
      </c>
    </row>
    <row r="7413" spans="1:3" x14ac:dyDescent="0.2">
      <c r="A7413">
        <v>48309001900</v>
      </c>
      <c r="B7413" t="s">
        <v>749</v>
      </c>
      <c r="C7413">
        <v>0.51639999999999997</v>
      </c>
    </row>
    <row r="7414" spans="1:3" x14ac:dyDescent="0.2">
      <c r="A7414">
        <v>39035103500</v>
      </c>
      <c r="B7414" t="s">
        <v>1758</v>
      </c>
      <c r="C7414">
        <v>0.51490000000000002</v>
      </c>
    </row>
    <row r="7415" spans="1:3" x14ac:dyDescent="0.2">
      <c r="A7415">
        <v>24003750803</v>
      </c>
      <c r="B7415" t="s">
        <v>271</v>
      </c>
      <c r="C7415">
        <v>0.51380000000000003</v>
      </c>
    </row>
    <row r="7416" spans="1:3" x14ac:dyDescent="0.2">
      <c r="A7416">
        <v>12011070601</v>
      </c>
      <c r="B7416" t="s">
        <v>7159</v>
      </c>
      <c r="C7416">
        <v>0.51090000000000002</v>
      </c>
    </row>
    <row r="7417" spans="1:3" x14ac:dyDescent="0.2">
      <c r="A7417">
        <v>6013308001</v>
      </c>
      <c r="B7417" t="s">
        <v>5169</v>
      </c>
      <c r="C7417">
        <v>0.50919999999999999</v>
      </c>
    </row>
    <row r="7418" spans="1:3" x14ac:dyDescent="0.2">
      <c r="A7418">
        <v>4013050608</v>
      </c>
      <c r="B7418" t="s">
        <v>6667</v>
      </c>
      <c r="C7418">
        <v>0.50839999999999996</v>
      </c>
    </row>
    <row r="7419" spans="1:3" x14ac:dyDescent="0.2">
      <c r="A7419">
        <v>36081005300</v>
      </c>
      <c r="B7419" t="s">
        <v>1582</v>
      </c>
      <c r="C7419">
        <v>0.50790000000000002</v>
      </c>
    </row>
    <row r="7420" spans="1:3" x14ac:dyDescent="0.2">
      <c r="A7420">
        <v>51059450701</v>
      </c>
      <c r="B7420" t="s">
        <v>16052</v>
      </c>
      <c r="C7420">
        <v>0.50770000000000004</v>
      </c>
    </row>
    <row r="7421" spans="1:3" x14ac:dyDescent="0.2">
      <c r="A7421">
        <v>48201532002</v>
      </c>
      <c r="B7421" t="s">
        <v>2808</v>
      </c>
      <c r="C7421">
        <v>0.50600000000000001</v>
      </c>
    </row>
    <row r="7422" spans="1:3" x14ac:dyDescent="0.2">
      <c r="A7422">
        <v>6083002707</v>
      </c>
      <c r="B7422" t="s">
        <v>6266</v>
      </c>
      <c r="C7422">
        <v>0.50549999999999995</v>
      </c>
    </row>
    <row r="7423" spans="1:3" x14ac:dyDescent="0.2">
      <c r="A7423">
        <v>6085512047</v>
      </c>
      <c r="B7423" t="s">
        <v>10682</v>
      </c>
      <c r="C7423">
        <v>0.49859999999999999</v>
      </c>
    </row>
    <row r="7424" spans="1:3" x14ac:dyDescent="0.2">
      <c r="A7424">
        <v>34027041704</v>
      </c>
      <c r="B7424" t="s">
        <v>23316</v>
      </c>
      <c r="C7424">
        <v>0.49530000000000002</v>
      </c>
    </row>
    <row r="7425" spans="1:3" x14ac:dyDescent="0.2">
      <c r="A7425">
        <v>9003510700</v>
      </c>
      <c r="B7425" t="s">
        <v>3949</v>
      </c>
      <c r="C7425">
        <v>0.49509999999999998</v>
      </c>
    </row>
    <row r="7426" spans="1:3" x14ac:dyDescent="0.2">
      <c r="A7426">
        <v>20173006700</v>
      </c>
      <c r="B7426" t="s">
        <v>1160</v>
      </c>
      <c r="C7426">
        <v>0.49280000000000002</v>
      </c>
    </row>
    <row r="7427" spans="1:3" x14ac:dyDescent="0.2">
      <c r="A7427">
        <v>48201342300</v>
      </c>
      <c r="B7427" t="s">
        <v>6170</v>
      </c>
      <c r="C7427">
        <v>0.49020000000000002</v>
      </c>
    </row>
    <row r="7428" spans="1:3" x14ac:dyDescent="0.2">
      <c r="A7428">
        <v>17031811402</v>
      </c>
      <c r="B7428" t="s">
        <v>9631</v>
      </c>
      <c r="C7428">
        <v>0.48949999999999999</v>
      </c>
    </row>
    <row r="7429" spans="1:3" x14ac:dyDescent="0.2">
      <c r="A7429">
        <v>36047003900</v>
      </c>
      <c r="B7429" t="s">
        <v>1662</v>
      </c>
      <c r="C7429">
        <v>0.48949999999999999</v>
      </c>
    </row>
    <row r="7430" spans="1:3" x14ac:dyDescent="0.2">
      <c r="A7430">
        <v>45031010800</v>
      </c>
      <c r="B7430" t="s">
        <v>1245</v>
      </c>
      <c r="C7430">
        <v>0.48920000000000002</v>
      </c>
    </row>
    <row r="7431" spans="1:3" x14ac:dyDescent="0.2">
      <c r="A7431">
        <v>37021000700</v>
      </c>
      <c r="B7431" t="s">
        <v>2133</v>
      </c>
      <c r="C7431">
        <v>0.48899999999999999</v>
      </c>
    </row>
    <row r="7432" spans="1:3" x14ac:dyDescent="0.2">
      <c r="A7432">
        <v>48201554901</v>
      </c>
      <c r="B7432" t="s">
        <v>14854</v>
      </c>
      <c r="C7432">
        <v>0.48630000000000001</v>
      </c>
    </row>
    <row r="7433" spans="1:3" x14ac:dyDescent="0.2">
      <c r="A7433">
        <v>36047022800</v>
      </c>
      <c r="B7433" t="s">
        <v>1662</v>
      </c>
      <c r="C7433">
        <v>0.48549999999999999</v>
      </c>
    </row>
    <row r="7434" spans="1:3" x14ac:dyDescent="0.2">
      <c r="A7434">
        <v>6071002016</v>
      </c>
      <c r="B7434" t="s">
        <v>7112</v>
      </c>
      <c r="C7434">
        <v>0.4844</v>
      </c>
    </row>
    <row r="7435" spans="1:3" x14ac:dyDescent="0.2">
      <c r="A7435">
        <v>6083001800</v>
      </c>
      <c r="B7435" t="s">
        <v>9939</v>
      </c>
      <c r="C7435">
        <v>0.47389999999999999</v>
      </c>
    </row>
    <row r="7436" spans="1:3" x14ac:dyDescent="0.2">
      <c r="A7436">
        <v>25009206700</v>
      </c>
      <c r="B7436" t="s">
        <v>5419</v>
      </c>
      <c r="C7436">
        <v>0.4708</v>
      </c>
    </row>
    <row r="7437" spans="1:3" x14ac:dyDescent="0.2">
      <c r="A7437">
        <v>12101032500</v>
      </c>
      <c r="B7437" t="s">
        <v>951</v>
      </c>
      <c r="C7437">
        <v>0.46589999999999998</v>
      </c>
    </row>
    <row r="7438" spans="1:3" x14ac:dyDescent="0.2">
      <c r="A7438">
        <v>40031002403</v>
      </c>
      <c r="B7438" t="s">
        <v>2000</v>
      </c>
      <c r="C7438">
        <v>0.46560000000000001</v>
      </c>
    </row>
    <row r="7439" spans="1:3" x14ac:dyDescent="0.2">
      <c r="A7439">
        <v>53033000100</v>
      </c>
      <c r="B7439" t="s">
        <v>18417</v>
      </c>
      <c r="C7439">
        <v>0.46389999999999998</v>
      </c>
    </row>
    <row r="7440" spans="1:3" x14ac:dyDescent="0.2">
      <c r="A7440">
        <v>12011020204</v>
      </c>
      <c r="B7440" t="s">
        <v>12654</v>
      </c>
      <c r="C7440">
        <v>0.46210000000000001</v>
      </c>
    </row>
    <row r="7441" spans="1:3" x14ac:dyDescent="0.2">
      <c r="A7441">
        <v>6037570902</v>
      </c>
      <c r="B7441" t="s">
        <v>11527</v>
      </c>
      <c r="C7441">
        <v>0.46179999999999999</v>
      </c>
    </row>
    <row r="7442" spans="1:3" x14ac:dyDescent="0.2">
      <c r="A7442">
        <v>45083021301</v>
      </c>
      <c r="B7442" t="s">
        <v>4161</v>
      </c>
      <c r="C7442">
        <v>0.46110000000000001</v>
      </c>
    </row>
    <row r="7443" spans="1:3" x14ac:dyDescent="0.2">
      <c r="A7443">
        <v>34013017500</v>
      </c>
      <c r="B7443" t="s">
        <v>14055</v>
      </c>
      <c r="C7443">
        <v>0.45800000000000002</v>
      </c>
    </row>
    <row r="7444" spans="1:3" x14ac:dyDescent="0.2">
      <c r="A7444">
        <v>40031001400</v>
      </c>
      <c r="B7444" t="s">
        <v>2000</v>
      </c>
      <c r="C7444">
        <v>0.45629999999999998</v>
      </c>
    </row>
    <row r="7445" spans="1:3" x14ac:dyDescent="0.2">
      <c r="A7445">
        <v>12127091018</v>
      </c>
      <c r="B7445" t="s">
        <v>7295</v>
      </c>
      <c r="C7445">
        <v>0.45479999999999998</v>
      </c>
    </row>
    <row r="7446" spans="1:3" x14ac:dyDescent="0.2">
      <c r="A7446">
        <v>51059430500</v>
      </c>
      <c r="B7446" t="s">
        <v>14423</v>
      </c>
      <c r="C7446">
        <v>0.45440000000000003</v>
      </c>
    </row>
    <row r="7447" spans="1:3" x14ac:dyDescent="0.2">
      <c r="A7447">
        <v>27053009600</v>
      </c>
      <c r="B7447" t="s">
        <v>3375</v>
      </c>
      <c r="C7447">
        <v>0.45169999999999999</v>
      </c>
    </row>
    <row r="7448" spans="1:3" x14ac:dyDescent="0.2">
      <c r="A7448">
        <v>12127091019</v>
      </c>
      <c r="B7448" t="s">
        <v>10451</v>
      </c>
      <c r="C7448">
        <v>0.4516</v>
      </c>
    </row>
    <row r="7449" spans="1:3" x14ac:dyDescent="0.2">
      <c r="A7449">
        <v>49035113309</v>
      </c>
      <c r="B7449" t="s">
        <v>6149</v>
      </c>
      <c r="C7449">
        <v>0.44779999999999998</v>
      </c>
    </row>
    <row r="7450" spans="1:3" x14ac:dyDescent="0.2">
      <c r="A7450">
        <v>26081002900</v>
      </c>
      <c r="B7450" t="s">
        <v>1909</v>
      </c>
      <c r="C7450">
        <v>0.44550000000000001</v>
      </c>
    </row>
    <row r="7451" spans="1:3" x14ac:dyDescent="0.2">
      <c r="A7451">
        <v>22089063000</v>
      </c>
      <c r="B7451" t="s">
        <v>21653</v>
      </c>
      <c r="C7451">
        <v>0.44379999999999997</v>
      </c>
    </row>
    <row r="7452" spans="1:3" x14ac:dyDescent="0.2">
      <c r="A7452">
        <v>37129010700</v>
      </c>
      <c r="B7452" t="s">
        <v>9109</v>
      </c>
      <c r="C7452">
        <v>0.43930000000000002</v>
      </c>
    </row>
    <row r="7453" spans="1:3" x14ac:dyDescent="0.2">
      <c r="A7453">
        <v>37119000500</v>
      </c>
      <c r="B7453" t="s">
        <v>2696</v>
      </c>
      <c r="C7453">
        <v>0.43469999999999998</v>
      </c>
    </row>
    <row r="7454" spans="1:3" x14ac:dyDescent="0.2">
      <c r="A7454">
        <v>6085509801</v>
      </c>
      <c r="B7454" t="s">
        <v>14332</v>
      </c>
      <c r="C7454">
        <v>0.42970000000000003</v>
      </c>
    </row>
    <row r="7455" spans="1:3" x14ac:dyDescent="0.2">
      <c r="A7455">
        <v>6079010202</v>
      </c>
      <c r="B7455" t="s">
        <v>10958</v>
      </c>
      <c r="C7455">
        <v>0.42820000000000003</v>
      </c>
    </row>
    <row r="7456" spans="1:3" x14ac:dyDescent="0.2">
      <c r="A7456">
        <v>4013050604</v>
      </c>
      <c r="B7456" t="s">
        <v>6493</v>
      </c>
      <c r="C7456">
        <v>0.42549999999999999</v>
      </c>
    </row>
    <row r="7457" spans="1:3" x14ac:dyDescent="0.2">
      <c r="A7457">
        <v>29095009400</v>
      </c>
      <c r="B7457" t="s">
        <v>1802</v>
      </c>
      <c r="C7457">
        <v>0.4254</v>
      </c>
    </row>
    <row r="7458" spans="1:3" x14ac:dyDescent="0.2">
      <c r="A7458">
        <v>47147080301</v>
      </c>
      <c r="B7458" t="s">
        <v>2481</v>
      </c>
      <c r="C7458">
        <v>0.42530000000000001</v>
      </c>
    </row>
    <row r="7459" spans="1:3" x14ac:dyDescent="0.2">
      <c r="A7459">
        <v>6059076208</v>
      </c>
      <c r="B7459" t="s">
        <v>11562</v>
      </c>
      <c r="C7459">
        <v>0.42449999999999999</v>
      </c>
    </row>
    <row r="7460" spans="1:3" x14ac:dyDescent="0.2">
      <c r="A7460">
        <v>36119002404</v>
      </c>
      <c r="B7460" t="s">
        <v>17746</v>
      </c>
      <c r="C7460">
        <v>0.42170000000000002</v>
      </c>
    </row>
    <row r="7461" spans="1:3" x14ac:dyDescent="0.2">
      <c r="A7461">
        <v>6073009603</v>
      </c>
      <c r="B7461" t="s">
        <v>17250</v>
      </c>
      <c r="C7461">
        <v>0.42</v>
      </c>
    </row>
    <row r="7462" spans="1:3" x14ac:dyDescent="0.2">
      <c r="A7462">
        <v>35035000401</v>
      </c>
      <c r="B7462" t="s">
        <v>2199</v>
      </c>
      <c r="C7462">
        <v>0.41899999999999998</v>
      </c>
    </row>
    <row r="7463" spans="1:3" x14ac:dyDescent="0.2">
      <c r="A7463">
        <v>22047953000</v>
      </c>
      <c r="B7463" t="s">
        <v>4138</v>
      </c>
      <c r="C7463">
        <v>0.41310000000000002</v>
      </c>
    </row>
    <row r="7464" spans="1:3" x14ac:dyDescent="0.2">
      <c r="A7464">
        <v>12095016510</v>
      </c>
      <c r="B7464" t="s">
        <v>1766</v>
      </c>
      <c r="C7464">
        <v>0.41060000000000002</v>
      </c>
    </row>
    <row r="7465" spans="1:3" x14ac:dyDescent="0.2">
      <c r="A7465">
        <v>12011070316</v>
      </c>
      <c r="B7465" t="s">
        <v>24028</v>
      </c>
      <c r="C7465">
        <v>0.41039999999999999</v>
      </c>
    </row>
    <row r="7466" spans="1:3" x14ac:dyDescent="0.2">
      <c r="A7466">
        <v>17043846307</v>
      </c>
      <c r="B7466" t="s">
        <v>16657</v>
      </c>
      <c r="C7466">
        <v>0.41</v>
      </c>
    </row>
    <row r="7467" spans="1:3" x14ac:dyDescent="0.2">
      <c r="A7467">
        <v>48085032008</v>
      </c>
      <c r="B7467" t="s">
        <v>21283</v>
      </c>
      <c r="C7467">
        <v>0.40839999999999999</v>
      </c>
    </row>
    <row r="7468" spans="1:3" x14ac:dyDescent="0.2">
      <c r="A7468">
        <v>4021002300</v>
      </c>
      <c r="B7468" t="s">
        <v>4805</v>
      </c>
      <c r="C7468">
        <v>0.40739999999999998</v>
      </c>
    </row>
    <row r="7469" spans="1:3" x14ac:dyDescent="0.2">
      <c r="A7469">
        <v>47037015623</v>
      </c>
      <c r="B7469" t="s">
        <v>4923</v>
      </c>
      <c r="C7469">
        <v>0.40489999999999998</v>
      </c>
    </row>
    <row r="7470" spans="1:3" x14ac:dyDescent="0.2">
      <c r="A7470">
        <v>48191950500</v>
      </c>
      <c r="B7470" t="s">
        <v>2279</v>
      </c>
      <c r="C7470">
        <v>0.40410000000000001</v>
      </c>
    </row>
    <row r="7471" spans="1:3" x14ac:dyDescent="0.2">
      <c r="A7471">
        <v>48121021520</v>
      </c>
      <c r="B7471" t="s">
        <v>10746</v>
      </c>
      <c r="C7471">
        <v>0.40310000000000001</v>
      </c>
    </row>
    <row r="7472" spans="1:3" x14ac:dyDescent="0.2">
      <c r="A7472">
        <v>6097152905</v>
      </c>
      <c r="B7472" t="s">
        <v>7733</v>
      </c>
      <c r="C7472">
        <v>0.40250000000000002</v>
      </c>
    </row>
    <row r="7473" spans="1:3" x14ac:dyDescent="0.2">
      <c r="A7473">
        <v>1089010502</v>
      </c>
      <c r="B7473" t="s">
        <v>8710</v>
      </c>
      <c r="C7473">
        <v>0.40229999999999999</v>
      </c>
    </row>
    <row r="7474" spans="1:3" x14ac:dyDescent="0.2">
      <c r="A7474">
        <v>42089301402</v>
      </c>
      <c r="B7474" t="s">
        <v>12306</v>
      </c>
      <c r="C7474">
        <v>0.40029999999999999</v>
      </c>
    </row>
    <row r="7475" spans="1:3" x14ac:dyDescent="0.2">
      <c r="A7475">
        <v>9001011300</v>
      </c>
      <c r="B7475" t="s">
        <v>22380</v>
      </c>
      <c r="C7475">
        <v>0.39760000000000001</v>
      </c>
    </row>
    <row r="7476" spans="1:3" x14ac:dyDescent="0.2">
      <c r="A7476">
        <v>28049010304</v>
      </c>
      <c r="B7476" t="s">
        <v>6130</v>
      </c>
      <c r="C7476">
        <v>0.39750000000000002</v>
      </c>
    </row>
    <row r="7477" spans="1:3" x14ac:dyDescent="0.2">
      <c r="A7477">
        <v>8031001403</v>
      </c>
      <c r="B7477" t="s">
        <v>3985</v>
      </c>
      <c r="C7477">
        <v>0.3972</v>
      </c>
    </row>
    <row r="7478" spans="1:3" x14ac:dyDescent="0.2">
      <c r="A7478">
        <v>27053105700</v>
      </c>
      <c r="B7478" t="s">
        <v>3007</v>
      </c>
      <c r="C7478">
        <v>0.39629999999999999</v>
      </c>
    </row>
    <row r="7479" spans="1:3" x14ac:dyDescent="0.2">
      <c r="A7479">
        <v>4003001401</v>
      </c>
      <c r="B7479" t="s">
        <v>8171</v>
      </c>
      <c r="C7479">
        <v>0.39529999999999998</v>
      </c>
    </row>
    <row r="7480" spans="1:3" x14ac:dyDescent="0.2">
      <c r="A7480">
        <v>12073000301</v>
      </c>
      <c r="B7480" t="s">
        <v>19045</v>
      </c>
      <c r="C7480">
        <v>0.3952</v>
      </c>
    </row>
    <row r="7481" spans="1:3" x14ac:dyDescent="0.2">
      <c r="A7481">
        <v>17031811500</v>
      </c>
      <c r="B7481" t="s">
        <v>9631</v>
      </c>
      <c r="C7481">
        <v>0.39340000000000003</v>
      </c>
    </row>
    <row r="7482" spans="1:3" x14ac:dyDescent="0.2">
      <c r="A7482">
        <v>51087200407</v>
      </c>
      <c r="B7482" t="s">
        <v>1515</v>
      </c>
      <c r="C7482">
        <v>0.39200000000000002</v>
      </c>
    </row>
    <row r="7483" spans="1:3" x14ac:dyDescent="0.2">
      <c r="A7483">
        <v>25017352300</v>
      </c>
      <c r="B7483" t="s">
        <v>20591</v>
      </c>
      <c r="C7483">
        <v>0.39069999999999999</v>
      </c>
    </row>
    <row r="7484" spans="1:3" x14ac:dyDescent="0.2">
      <c r="A7484">
        <v>13135050103</v>
      </c>
      <c r="B7484" t="s">
        <v>3482</v>
      </c>
      <c r="C7484">
        <v>0.39069999999999999</v>
      </c>
    </row>
    <row r="7485" spans="1:3" x14ac:dyDescent="0.2">
      <c r="A7485">
        <v>37183053417</v>
      </c>
      <c r="B7485" t="s">
        <v>9984</v>
      </c>
      <c r="C7485">
        <v>0.39069999999999999</v>
      </c>
    </row>
    <row r="7486" spans="1:3" x14ac:dyDescent="0.2">
      <c r="A7486">
        <v>32031002105</v>
      </c>
      <c r="B7486" t="s">
        <v>12947</v>
      </c>
      <c r="C7486">
        <v>0.38869999999999999</v>
      </c>
    </row>
    <row r="7487" spans="1:3" x14ac:dyDescent="0.2">
      <c r="A7487">
        <v>51810045407</v>
      </c>
      <c r="B7487" t="s">
        <v>7667</v>
      </c>
      <c r="C7487">
        <v>0.38700000000000001</v>
      </c>
    </row>
    <row r="7488" spans="1:3" x14ac:dyDescent="0.2">
      <c r="A7488">
        <v>6081609100</v>
      </c>
      <c r="B7488" t="s">
        <v>19478</v>
      </c>
      <c r="C7488">
        <v>0.38619999999999999</v>
      </c>
    </row>
    <row r="7489" spans="1:3" x14ac:dyDescent="0.2">
      <c r="A7489">
        <v>6037211000</v>
      </c>
      <c r="B7489" t="s">
        <v>3916</v>
      </c>
      <c r="C7489">
        <v>0.38569999999999999</v>
      </c>
    </row>
    <row r="7490" spans="1:3" x14ac:dyDescent="0.2">
      <c r="A7490">
        <v>4013619100</v>
      </c>
      <c r="B7490" t="s">
        <v>6587</v>
      </c>
      <c r="C7490">
        <v>0.3856</v>
      </c>
    </row>
    <row r="7491" spans="1:3" x14ac:dyDescent="0.2">
      <c r="A7491">
        <v>6019005522</v>
      </c>
      <c r="B7491" t="s">
        <v>5059</v>
      </c>
      <c r="C7491">
        <v>0.38550000000000001</v>
      </c>
    </row>
    <row r="7492" spans="1:3" x14ac:dyDescent="0.2">
      <c r="A7492">
        <v>36005031900</v>
      </c>
      <c r="B7492" t="s">
        <v>1194</v>
      </c>
      <c r="C7492">
        <v>0.38479999999999998</v>
      </c>
    </row>
    <row r="7493" spans="1:3" x14ac:dyDescent="0.2">
      <c r="A7493">
        <v>12011070318</v>
      </c>
      <c r="B7493" t="s">
        <v>19986</v>
      </c>
      <c r="C7493">
        <v>0.38269999999999998</v>
      </c>
    </row>
    <row r="7494" spans="1:3" x14ac:dyDescent="0.2">
      <c r="A7494">
        <v>25027732901</v>
      </c>
      <c r="B7494" t="s">
        <v>11831</v>
      </c>
      <c r="C7494">
        <v>0.38200000000000001</v>
      </c>
    </row>
    <row r="7495" spans="1:3" x14ac:dyDescent="0.2">
      <c r="A7495">
        <v>4013050605</v>
      </c>
      <c r="B7495" t="s">
        <v>4362</v>
      </c>
      <c r="C7495">
        <v>0.38040000000000002</v>
      </c>
    </row>
    <row r="7496" spans="1:3" x14ac:dyDescent="0.2">
      <c r="A7496">
        <v>13043950100</v>
      </c>
      <c r="B7496" t="s">
        <v>3512</v>
      </c>
      <c r="C7496">
        <v>0.37930000000000003</v>
      </c>
    </row>
    <row r="7497" spans="1:3" x14ac:dyDescent="0.2">
      <c r="A7497">
        <v>45003021002</v>
      </c>
      <c r="B7497" t="s">
        <v>3664</v>
      </c>
      <c r="C7497">
        <v>0.37859999999999999</v>
      </c>
    </row>
    <row r="7498" spans="1:3" x14ac:dyDescent="0.2">
      <c r="A7498">
        <v>48331950401</v>
      </c>
      <c r="B7498" t="s">
        <v>3108</v>
      </c>
      <c r="C7498">
        <v>0.37609999999999999</v>
      </c>
    </row>
    <row r="7499" spans="1:3" x14ac:dyDescent="0.2">
      <c r="A7499">
        <v>37071032800</v>
      </c>
      <c r="B7499" t="s">
        <v>922</v>
      </c>
      <c r="C7499">
        <v>0.3745</v>
      </c>
    </row>
    <row r="7500" spans="1:3" x14ac:dyDescent="0.2">
      <c r="A7500">
        <v>22105954502</v>
      </c>
      <c r="B7500" t="s">
        <v>1831</v>
      </c>
      <c r="C7500">
        <v>0.372</v>
      </c>
    </row>
    <row r="7501" spans="1:3" x14ac:dyDescent="0.2">
      <c r="A7501">
        <v>48199030800</v>
      </c>
      <c r="B7501" t="s">
        <v>5964</v>
      </c>
      <c r="C7501">
        <v>0.36630000000000001</v>
      </c>
    </row>
    <row r="7502" spans="1:3" x14ac:dyDescent="0.2">
      <c r="A7502">
        <v>6037702501</v>
      </c>
      <c r="B7502" t="s">
        <v>23645</v>
      </c>
      <c r="C7502">
        <v>0.36559999999999998</v>
      </c>
    </row>
    <row r="7503" spans="1:3" x14ac:dyDescent="0.2">
      <c r="A7503">
        <v>45087030300</v>
      </c>
      <c r="B7503" t="s">
        <v>1062</v>
      </c>
      <c r="C7503">
        <v>0.36330000000000001</v>
      </c>
    </row>
    <row r="7504" spans="1:3" x14ac:dyDescent="0.2">
      <c r="A7504">
        <v>42003563200</v>
      </c>
      <c r="B7504" t="s">
        <v>7150</v>
      </c>
      <c r="C7504">
        <v>0.3629</v>
      </c>
    </row>
    <row r="7505" spans="1:3" x14ac:dyDescent="0.2">
      <c r="A7505">
        <v>17167001400</v>
      </c>
      <c r="B7505" t="s">
        <v>17821</v>
      </c>
      <c r="C7505">
        <v>0.36220000000000002</v>
      </c>
    </row>
    <row r="7506" spans="1:3" x14ac:dyDescent="0.2">
      <c r="A7506">
        <v>24031701307</v>
      </c>
      <c r="B7506" t="s">
        <v>13031</v>
      </c>
      <c r="C7506">
        <v>0.3619</v>
      </c>
    </row>
    <row r="7507" spans="1:3" x14ac:dyDescent="0.2">
      <c r="A7507">
        <v>32003003248</v>
      </c>
      <c r="B7507" t="s">
        <v>7495</v>
      </c>
      <c r="C7507">
        <v>0.36080000000000001</v>
      </c>
    </row>
    <row r="7508" spans="1:3" x14ac:dyDescent="0.2">
      <c r="A7508">
        <v>22051025600</v>
      </c>
      <c r="B7508" t="s">
        <v>2119</v>
      </c>
      <c r="C7508">
        <v>0.36009999999999998</v>
      </c>
    </row>
    <row r="7509" spans="1:3" x14ac:dyDescent="0.2">
      <c r="A7509">
        <v>9009165400</v>
      </c>
      <c r="B7509" t="s">
        <v>8079</v>
      </c>
      <c r="C7509">
        <v>0.35920000000000002</v>
      </c>
    </row>
    <row r="7510" spans="1:3" x14ac:dyDescent="0.2">
      <c r="A7510">
        <v>17031839000</v>
      </c>
      <c r="B7510" t="s">
        <v>14148</v>
      </c>
      <c r="C7510">
        <v>0.35770000000000002</v>
      </c>
    </row>
    <row r="7511" spans="1:3" x14ac:dyDescent="0.2">
      <c r="A7511">
        <v>13121011620</v>
      </c>
      <c r="B7511" t="s">
        <v>15586</v>
      </c>
      <c r="C7511">
        <v>0.35720000000000002</v>
      </c>
    </row>
    <row r="7512" spans="1:3" x14ac:dyDescent="0.2">
      <c r="A7512">
        <v>48201410800</v>
      </c>
      <c r="B7512" t="s">
        <v>4747</v>
      </c>
      <c r="C7512">
        <v>0.35670000000000002</v>
      </c>
    </row>
    <row r="7513" spans="1:3" x14ac:dyDescent="0.2">
      <c r="A7513">
        <v>36119010801</v>
      </c>
      <c r="B7513" t="s">
        <v>23335</v>
      </c>
      <c r="C7513">
        <v>0.3553</v>
      </c>
    </row>
    <row r="7514" spans="1:3" x14ac:dyDescent="0.2">
      <c r="A7514">
        <v>48085031621</v>
      </c>
      <c r="B7514" t="s">
        <v>22099</v>
      </c>
      <c r="C7514">
        <v>0.35499999999999998</v>
      </c>
    </row>
    <row r="7515" spans="1:3" x14ac:dyDescent="0.2">
      <c r="A7515">
        <v>17115002000</v>
      </c>
      <c r="B7515" t="s">
        <v>671</v>
      </c>
      <c r="C7515">
        <v>0.35470000000000002</v>
      </c>
    </row>
    <row r="7516" spans="1:3" x14ac:dyDescent="0.2">
      <c r="A7516">
        <v>45085001703</v>
      </c>
      <c r="B7516" t="s">
        <v>594</v>
      </c>
      <c r="C7516">
        <v>0.35460000000000003</v>
      </c>
    </row>
    <row r="7517" spans="1:3" x14ac:dyDescent="0.2">
      <c r="A7517">
        <v>42101034701</v>
      </c>
      <c r="B7517" t="s">
        <v>6817</v>
      </c>
      <c r="C7517">
        <v>0.35270000000000001</v>
      </c>
    </row>
    <row r="7518" spans="1:3" x14ac:dyDescent="0.2">
      <c r="A7518">
        <v>6013390100</v>
      </c>
      <c r="B7518" t="s">
        <v>15882</v>
      </c>
      <c r="C7518">
        <v>0.35260000000000002</v>
      </c>
    </row>
    <row r="7519" spans="1:3" x14ac:dyDescent="0.2">
      <c r="A7519">
        <v>6001982000</v>
      </c>
      <c r="B7519" t="s">
        <v>3704</v>
      </c>
      <c r="C7519">
        <v>0.35210000000000002</v>
      </c>
    </row>
    <row r="7520" spans="1:3" x14ac:dyDescent="0.2">
      <c r="A7520">
        <v>45045003005</v>
      </c>
      <c r="B7520" t="s">
        <v>5622</v>
      </c>
      <c r="C7520">
        <v>0.34849999999999998</v>
      </c>
    </row>
    <row r="7521" spans="1:3" x14ac:dyDescent="0.2">
      <c r="A7521">
        <v>6001430400</v>
      </c>
      <c r="B7521" t="s">
        <v>14450</v>
      </c>
      <c r="C7521">
        <v>0.34410000000000002</v>
      </c>
    </row>
    <row r="7522" spans="1:3" x14ac:dyDescent="0.2">
      <c r="A7522">
        <v>9003406100</v>
      </c>
      <c r="B7522" t="s">
        <v>15733</v>
      </c>
      <c r="C7522">
        <v>0.33910000000000001</v>
      </c>
    </row>
    <row r="7523" spans="1:3" x14ac:dyDescent="0.2">
      <c r="A7523">
        <v>6037463700</v>
      </c>
      <c r="B7523" t="s">
        <v>24398</v>
      </c>
      <c r="C7523">
        <v>0.33629999999999999</v>
      </c>
    </row>
    <row r="7524" spans="1:3" x14ac:dyDescent="0.2">
      <c r="A7524">
        <v>27053101900</v>
      </c>
      <c r="B7524" t="s">
        <v>9147</v>
      </c>
      <c r="C7524">
        <v>0.33579999999999999</v>
      </c>
    </row>
    <row r="7525" spans="1:3" x14ac:dyDescent="0.2">
      <c r="A7525">
        <v>48071710401</v>
      </c>
      <c r="B7525" t="s">
        <v>9293</v>
      </c>
      <c r="C7525">
        <v>0.33229999999999998</v>
      </c>
    </row>
    <row r="7526" spans="1:3" x14ac:dyDescent="0.2">
      <c r="A7526">
        <v>6067008507</v>
      </c>
      <c r="B7526" t="s">
        <v>15105</v>
      </c>
      <c r="C7526">
        <v>0.33169999999999999</v>
      </c>
    </row>
    <row r="7527" spans="1:3" x14ac:dyDescent="0.2">
      <c r="A7527">
        <v>17163501502</v>
      </c>
      <c r="B7527" t="s">
        <v>8237</v>
      </c>
      <c r="C7527">
        <v>0.3291</v>
      </c>
    </row>
    <row r="7528" spans="1:3" x14ac:dyDescent="0.2">
      <c r="A7528">
        <v>41059951100</v>
      </c>
      <c r="B7528" t="s">
        <v>5770</v>
      </c>
      <c r="C7528">
        <v>0.32700000000000001</v>
      </c>
    </row>
    <row r="7529" spans="1:3" x14ac:dyDescent="0.2">
      <c r="A7529">
        <v>45041000202</v>
      </c>
      <c r="B7529" t="s">
        <v>1664</v>
      </c>
      <c r="C7529">
        <v>0.3261</v>
      </c>
    </row>
    <row r="7530" spans="1:3" x14ac:dyDescent="0.2">
      <c r="A7530">
        <v>48309000300</v>
      </c>
      <c r="B7530" t="s">
        <v>753</v>
      </c>
      <c r="C7530">
        <v>0.3261</v>
      </c>
    </row>
    <row r="7531" spans="1:3" x14ac:dyDescent="0.2">
      <c r="A7531">
        <v>12027010404</v>
      </c>
      <c r="B7531" t="s">
        <v>737</v>
      </c>
      <c r="C7531">
        <v>0.32479999999999998</v>
      </c>
    </row>
    <row r="7532" spans="1:3" x14ac:dyDescent="0.2">
      <c r="A7532">
        <v>53033008001</v>
      </c>
      <c r="B7532" t="s">
        <v>16370</v>
      </c>
      <c r="C7532">
        <v>0.32229999999999998</v>
      </c>
    </row>
    <row r="7533" spans="1:3" x14ac:dyDescent="0.2">
      <c r="A7533">
        <v>53033030100</v>
      </c>
      <c r="B7533" t="s">
        <v>9473</v>
      </c>
      <c r="C7533">
        <v>0.3201</v>
      </c>
    </row>
    <row r="7534" spans="1:3" x14ac:dyDescent="0.2">
      <c r="A7534">
        <v>39049008210</v>
      </c>
      <c r="B7534" t="s">
        <v>5276</v>
      </c>
      <c r="C7534">
        <v>0.31900000000000001</v>
      </c>
    </row>
    <row r="7535" spans="1:3" x14ac:dyDescent="0.2">
      <c r="A7535">
        <v>48201430200</v>
      </c>
      <c r="B7535" t="s">
        <v>18264</v>
      </c>
      <c r="C7535">
        <v>0.31879999999999997</v>
      </c>
    </row>
    <row r="7536" spans="1:3" x14ac:dyDescent="0.2">
      <c r="A7536">
        <v>30089940300</v>
      </c>
      <c r="B7536" t="s">
        <v>13382</v>
      </c>
      <c r="C7536">
        <v>0.31630000000000003</v>
      </c>
    </row>
    <row r="7537" spans="1:3" x14ac:dyDescent="0.2">
      <c r="A7537">
        <v>24005440600</v>
      </c>
      <c r="B7537" t="s">
        <v>264</v>
      </c>
      <c r="C7537">
        <v>0.31540000000000001</v>
      </c>
    </row>
    <row r="7538" spans="1:3" x14ac:dyDescent="0.2">
      <c r="A7538">
        <v>37123960402</v>
      </c>
      <c r="B7538" t="s">
        <v>3930</v>
      </c>
      <c r="C7538">
        <v>0.31440000000000001</v>
      </c>
    </row>
    <row r="7539" spans="1:3" x14ac:dyDescent="0.2">
      <c r="A7539">
        <v>4013614500</v>
      </c>
      <c r="B7539" t="s">
        <v>6587</v>
      </c>
      <c r="C7539">
        <v>0.31309999999999999</v>
      </c>
    </row>
    <row r="7540" spans="1:3" x14ac:dyDescent="0.2">
      <c r="A7540">
        <v>48293970200</v>
      </c>
      <c r="B7540" t="s">
        <v>1934</v>
      </c>
      <c r="C7540">
        <v>0.31309999999999999</v>
      </c>
    </row>
    <row r="7541" spans="1:3" x14ac:dyDescent="0.2">
      <c r="A7541">
        <v>47163040200</v>
      </c>
      <c r="B7541" t="s">
        <v>5634</v>
      </c>
      <c r="C7541">
        <v>0.31259999999999999</v>
      </c>
    </row>
    <row r="7542" spans="1:3" x14ac:dyDescent="0.2">
      <c r="A7542">
        <v>18091040700</v>
      </c>
      <c r="B7542" t="s">
        <v>1325</v>
      </c>
      <c r="C7542">
        <v>0.31209999999999999</v>
      </c>
    </row>
    <row r="7543" spans="1:3" x14ac:dyDescent="0.2">
      <c r="A7543">
        <v>48201555401</v>
      </c>
      <c r="B7543" t="s">
        <v>9249</v>
      </c>
      <c r="C7543">
        <v>0.31169999999999998</v>
      </c>
    </row>
    <row r="7544" spans="1:3" x14ac:dyDescent="0.2">
      <c r="A7544">
        <v>53057952401</v>
      </c>
      <c r="B7544" t="s">
        <v>5192</v>
      </c>
      <c r="C7544">
        <v>0.30980000000000002</v>
      </c>
    </row>
    <row r="7545" spans="1:3" x14ac:dyDescent="0.2">
      <c r="A7545">
        <v>25005641300</v>
      </c>
      <c r="B7545" t="s">
        <v>7213</v>
      </c>
      <c r="C7545">
        <v>0.30980000000000002</v>
      </c>
    </row>
    <row r="7546" spans="1:3" x14ac:dyDescent="0.2">
      <c r="A7546">
        <v>55025000503</v>
      </c>
      <c r="B7546" t="s">
        <v>6354</v>
      </c>
      <c r="C7546">
        <v>0.3085</v>
      </c>
    </row>
    <row r="7547" spans="1:3" x14ac:dyDescent="0.2">
      <c r="A7547">
        <v>42101036302</v>
      </c>
      <c r="B7547" t="s">
        <v>6817</v>
      </c>
      <c r="C7547">
        <v>0.30620000000000003</v>
      </c>
    </row>
    <row r="7548" spans="1:3" x14ac:dyDescent="0.2">
      <c r="A7548">
        <v>40007951600</v>
      </c>
      <c r="B7548" t="s">
        <v>17093</v>
      </c>
      <c r="C7548">
        <v>0.30620000000000003</v>
      </c>
    </row>
    <row r="7549" spans="1:3" x14ac:dyDescent="0.2">
      <c r="A7549">
        <v>8031015300</v>
      </c>
      <c r="B7549" t="s">
        <v>2393</v>
      </c>
      <c r="C7549">
        <v>0.30609999999999998</v>
      </c>
    </row>
    <row r="7550" spans="1:3" x14ac:dyDescent="0.2">
      <c r="A7550">
        <v>1089001401</v>
      </c>
      <c r="B7550" t="s">
        <v>7404</v>
      </c>
      <c r="C7550">
        <v>0.30459999999999998</v>
      </c>
    </row>
    <row r="7551" spans="1:3" x14ac:dyDescent="0.2">
      <c r="A7551">
        <v>37179020403</v>
      </c>
      <c r="B7551" t="s">
        <v>1719</v>
      </c>
      <c r="C7551">
        <v>0.30370000000000003</v>
      </c>
    </row>
    <row r="7552" spans="1:3" x14ac:dyDescent="0.2">
      <c r="A7552">
        <v>37119005911</v>
      </c>
      <c r="B7552" t="s">
        <v>977</v>
      </c>
      <c r="C7552">
        <v>0.3014</v>
      </c>
    </row>
    <row r="7553" spans="1:3" x14ac:dyDescent="0.2">
      <c r="A7553">
        <v>42089300502</v>
      </c>
      <c r="B7553" t="s">
        <v>12306</v>
      </c>
      <c r="C7553">
        <v>0.30130000000000001</v>
      </c>
    </row>
    <row r="7554" spans="1:3" x14ac:dyDescent="0.2">
      <c r="A7554">
        <v>12009065202</v>
      </c>
      <c r="B7554" t="s">
        <v>8164</v>
      </c>
      <c r="C7554">
        <v>0.30080000000000001</v>
      </c>
    </row>
    <row r="7555" spans="1:3" x14ac:dyDescent="0.2">
      <c r="A7555">
        <v>41067030806</v>
      </c>
      <c r="B7555" t="s">
        <v>21174</v>
      </c>
      <c r="C7555">
        <v>0.2999</v>
      </c>
    </row>
    <row r="7556" spans="1:3" x14ac:dyDescent="0.2">
      <c r="A7556">
        <v>19061000100</v>
      </c>
      <c r="B7556" t="s">
        <v>2991</v>
      </c>
      <c r="C7556">
        <v>0.2974</v>
      </c>
    </row>
    <row r="7557" spans="1:3" x14ac:dyDescent="0.2">
      <c r="A7557">
        <v>6037311400</v>
      </c>
      <c r="B7557" t="s">
        <v>12512</v>
      </c>
      <c r="C7557">
        <v>0.29599999999999999</v>
      </c>
    </row>
    <row r="7558" spans="1:3" x14ac:dyDescent="0.2">
      <c r="A7558">
        <v>27053022101</v>
      </c>
      <c r="B7558" t="s">
        <v>14729</v>
      </c>
      <c r="C7558">
        <v>0.2959</v>
      </c>
    </row>
    <row r="7559" spans="1:3" x14ac:dyDescent="0.2">
      <c r="A7559">
        <v>6059032057</v>
      </c>
      <c r="B7559" t="s">
        <v>23666</v>
      </c>
      <c r="C7559">
        <v>0.2918</v>
      </c>
    </row>
    <row r="7560" spans="1:3" x14ac:dyDescent="0.2">
      <c r="A7560">
        <v>12105011833</v>
      </c>
      <c r="B7560" t="s">
        <v>685</v>
      </c>
      <c r="C7560">
        <v>0.29060000000000002</v>
      </c>
    </row>
    <row r="7561" spans="1:3" x14ac:dyDescent="0.2">
      <c r="A7561">
        <v>22045030301</v>
      </c>
      <c r="B7561" t="s">
        <v>863</v>
      </c>
      <c r="C7561">
        <v>0.28449999999999998</v>
      </c>
    </row>
    <row r="7562" spans="1:3" x14ac:dyDescent="0.2">
      <c r="A7562">
        <v>45019004609</v>
      </c>
      <c r="B7562" t="s">
        <v>12402</v>
      </c>
      <c r="C7562">
        <v>0.2843</v>
      </c>
    </row>
    <row r="7563" spans="1:3" x14ac:dyDescent="0.2">
      <c r="A7563">
        <v>39095006500</v>
      </c>
      <c r="B7563" t="s">
        <v>15743</v>
      </c>
      <c r="C7563">
        <v>0.28389999999999999</v>
      </c>
    </row>
    <row r="7564" spans="1:3" x14ac:dyDescent="0.2">
      <c r="A7564">
        <v>17097864505</v>
      </c>
      <c r="B7564" t="s">
        <v>23999</v>
      </c>
      <c r="C7564">
        <v>0.27510000000000001</v>
      </c>
    </row>
    <row r="7565" spans="1:3" x14ac:dyDescent="0.2">
      <c r="A7565">
        <v>6075013101</v>
      </c>
      <c r="B7565" t="s">
        <v>23812</v>
      </c>
      <c r="C7565">
        <v>0.27500000000000002</v>
      </c>
    </row>
    <row r="7566" spans="1:3" x14ac:dyDescent="0.2">
      <c r="A7566">
        <v>17201002302</v>
      </c>
      <c r="B7566" t="s">
        <v>500</v>
      </c>
      <c r="C7566">
        <v>0.27489999999999998</v>
      </c>
    </row>
    <row r="7567" spans="1:3" x14ac:dyDescent="0.2">
      <c r="A7567">
        <v>12099006907</v>
      </c>
      <c r="B7567" t="s">
        <v>2072</v>
      </c>
      <c r="C7567">
        <v>0.27310000000000001</v>
      </c>
    </row>
    <row r="7568" spans="1:3" x14ac:dyDescent="0.2">
      <c r="A7568">
        <v>12057011418</v>
      </c>
      <c r="B7568" t="s">
        <v>22915</v>
      </c>
      <c r="C7568">
        <v>0.2697</v>
      </c>
    </row>
    <row r="7569" spans="1:3" x14ac:dyDescent="0.2">
      <c r="A7569">
        <v>48121021632</v>
      </c>
      <c r="B7569" t="s">
        <v>14215</v>
      </c>
      <c r="C7569">
        <v>0.26829999999999998</v>
      </c>
    </row>
    <row r="7570" spans="1:3" x14ac:dyDescent="0.2">
      <c r="A7570">
        <v>34029715700</v>
      </c>
      <c r="B7570" t="s">
        <v>4080</v>
      </c>
      <c r="C7570">
        <v>0.26719999999999999</v>
      </c>
    </row>
    <row r="7571" spans="1:3" x14ac:dyDescent="0.2">
      <c r="A7571">
        <v>8005081700</v>
      </c>
      <c r="B7571" t="s">
        <v>18621</v>
      </c>
      <c r="C7571">
        <v>0.26669999999999999</v>
      </c>
    </row>
    <row r="7572" spans="1:3" x14ac:dyDescent="0.2">
      <c r="A7572">
        <v>9003492300</v>
      </c>
      <c r="B7572" t="s">
        <v>17703</v>
      </c>
      <c r="C7572">
        <v>0.26669999999999999</v>
      </c>
    </row>
    <row r="7573" spans="1:3" x14ac:dyDescent="0.2">
      <c r="A7573">
        <v>12009064800</v>
      </c>
      <c r="B7573" t="s">
        <v>1166</v>
      </c>
      <c r="C7573">
        <v>0.2636</v>
      </c>
    </row>
    <row r="7574" spans="1:3" x14ac:dyDescent="0.2">
      <c r="A7574">
        <v>39049008161</v>
      </c>
      <c r="B7574" t="s">
        <v>4380</v>
      </c>
      <c r="C7574">
        <v>0.26279999999999998</v>
      </c>
    </row>
    <row r="7575" spans="1:3" x14ac:dyDescent="0.2">
      <c r="A7575">
        <v>41067032608</v>
      </c>
      <c r="B7575" t="s">
        <v>5201</v>
      </c>
      <c r="C7575">
        <v>0.26250000000000001</v>
      </c>
    </row>
    <row r="7576" spans="1:3" x14ac:dyDescent="0.2">
      <c r="A7576">
        <v>42029300103</v>
      </c>
      <c r="B7576" t="s">
        <v>21713</v>
      </c>
      <c r="C7576">
        <v>0.26</v>
      </c>
    </row>
    <row r="7577" spans="1:3" x14ac:dyDescent="0.2">
      <c r="A7577">
        <v>53011041320</v>
      </c>
      <c r="B7577" t="s">
        <v>5429</v>
      </c>
      <c r="C7577">
        <v>0.25750000000000001</v>
      </c>
    </row>
    <row r="7578" spans="1:3" x14ac:dyDescent="0.2">
      <c r="A7578">
        <v>1097005500</v>
      </c>
      <c r="B7578" t="s">
        <v>6747</v>
      </c>
      <c r="C7578">
        <v>0.25629999999999997</v>
      </c>
    </row>
    <row r="7579" spans="1:3" x14ac:dyDescent="0.2">
      <c r="A7579">
        <v>25021400700</v>
      </c>
      <c r="B7579" t="s">
        <v>23082</v>
      </c>
      <c r="C7579">
        <v>0.25240000000000001</v>
      </c>
    </row>
    <row r="7580" spans="1:3" x14ac:dyDescent="0.2">
      <c r="A7580">
        <v>21083020100</v>
      </c>
      <c r="B7580" t="s">
        <v>6093</v>
      </c>
      <c r="C7580">
        <v>0.25169999999999998</v>
      </c>
    </row>
    <row r="7581" spans="1:3" x14ac:dyDescent="0.2">
      <c r="A7581">
        <v>9003490302</v>
      </c>
      <c r="B7581" t="s">
        <v>21988</v>
      </c>
      <c r="C7581">
        <v>0.24940000000000001</v>
      </c>
    </row>
    <row r="7582" spans="1:3" x14ac:dyDescent="0.2">
      <c r="A7582">
        <v>35049010309</v>
      </c>
      <c r="B7582" t="s">
        <v>2097</v>
      </c>
      <c r="C7582">
        <v>0.24929999999999999</v>
      </c>
    </row>
    <row r="7583" spans="1:3" x14ac:dyDescent="0.2">
      <c r="A7583">
        <v>12069030407</v>
      </c>
      <c r="B7583" t="s">
        <v>8663</v>
      </c>
      <c r="C7583">
        <v>0.24790000000000001</v>
      </c>
    </row>
    <row r="7584" spans="1:3" x14ac:dyDescent="0.2">
      <c r="A7584">
        <v>26021021400</v>
      </c>
      <c r="B7584" t="s">
        <v>18967</v>
      </c>
      <c r="C7584">
        <v>0.24479999999999999</v>
      </c>
    </row>
    <row r="7585" spans="1:3" x14ac:dyDescent="0.2">
      <c r="A7585">
        <v>9003514300</v>
      </c>
      <c r="B7585" t="s">
        <v>11786</v>
      </c>
      <c r="C7585">
        <v>0.2445</v>
      </c>
    </row>
    <row r="7586" spans="1:3" x14ac:dyDescent="0.2">
      <c r="A7586">
        <v>6037800328</v>
      </c>
      <c r="B7586" t="s">
        <v>24490</v>
      </c>
      <c r="C7586">
        <v>0.24429999999999999</v>
      </c>
    </row>
    <row r="7587" spans="1:3" x14ac:dyDescent="0.2">
      <c r="A7587">
        <v>47157021139</v>
      </c>
      <c r="B7587" t="s">
        <v>11493</v>
      </c>
      <c r="C7587">
        <v>0.24399999999999999</v>
      </c>
    </row>
    <row r="7588" spans="1:3" x14ac:dyDescent="0.2">
      <c r="A7588">
        <v>32023960100</v>
      </c>
      <c r="B7588" t="s">
        <v>10909</v>
      </c>
      <c r="C7588">
        <v>0.24379999999999999</v>
      </c>
    </row>
    <row r="7589" spans="1:3" x14ac:dyDescent="0.2">
      <c r="A7589">
        <v>4021000314</v>
      </c>
      <c r="B7589" t="s">
        <v>5690</v>
      </c>
      <c r="C7589">
        <v>0.24299999999999999</v>
      </c>
    </row>
    <row r="7590" spans="1:3" x14ac:dyDescent="0.2">
      <c r="A7590">
        <v>20159967200</v>
      </c>
      <c r="B7590" t="s">
        <v>9143</v>
      </c>
      <c r="C7590">
        <v>0.2384</v>
      </c>
    </row>
    <row r="7591" spans="1:3" x14ac:dyDescent="0.2">
      <c r="A7591">
        <v>53011041312</v>
      </c>
      <c r="B7591" t="s">
        <v>5429</v>
      </c>
      <c r="C7591">
        <v>0.23749999999999999</v>
      </c>
    </row>
    <row r="7592" spans="1:3" x14ac:dyDescent="0.2">
      <c r="A7592">
        <v>18127050407</v>
      </c>
      <c r="B7592" t="s">
        <v>3058</v>
      </c>
      <c r="C7592">
        <v>0.23530000000000001</v>
      </c>
    </row>
    <row r="7593" spans="1:3" x14ac:dyDescent="0.2">
      <c r="A7593">
        <v>29195090500</v>
      </c>
      <c r="B7593" t="s">
        <v>5509</v>
      </c>
      <c r="C7593">
        <v>0.23449999999999999</v>
      </c>
    </row>
    <row r="7594" spans="1:3" x14ac:dyDescent="0.2">
      <c r="A7594">
        <v>48113009603</v>
      </c>
      <c r="B7594" t="s">
        <v>3124</v>
      </c>
      <c r="C7594">
        <v>0.23400000000000001</v>
      </c>
    </row>
    <row r="7595" spans="1:3" x14ac:dyDescent="0.2">
      <c r="A7595">
        <v>27053103900</v>
      </c>
      <c r="B7595" t="s">
        <v>23072</v>
      </c>
      <c r="C7595">
        <v>0.2339</v>
      </c>
    </row>
    <row r="7596" spans="1:3" x14ac:dyDescent="0.2">
      <c r="A7596">
        <v>51137110300</v>
      </c>
      <c r="B7596" t="s">
        <v>12187</v>
      </c>
      <c r="C7596">
        <v>0.2324</v>
      </c>
    </row>
    <row r="7597" spans="1:3" x14ac:dyDescent="0.2">
      <c r="A7597">
        <v>8059011723</v>
      </c>
      <c r="B7597" t="s">
        <v>15796</v>
      </c>
      <c r="C7597">
        <v>0.23219999999999999</v>
      </c>
    </row>
    <row r="7598" spans="1:3" x14ac:dyDescent="0.2">
      <c r="A7598">
        <v>27123041103</v>
      </c>
      <c r="B7598" t="s">
        <v>2662</v>
      </c>
      <c r="C7598">
        <v>0.2316</v>
      </c>
    </row>
    <row r="7599" spans="1:3" x14ac:dyDescent="0.2">
      <c r="A7599">
        <v>13139001402</v>
      </c>
      <c r="B7599" t="s">
        <v>2103</v>
      </c>
      <c r="C7599">
        <v>0.23019999999999999</v>
      </c>
    </row>
    <row r="7600" spans="1:3" x14ac:dyDescent="0.2">
      <c r="A7600">
        <v>36109000700</v>
      </c>
      <c r="B7600" t="s">
        <v>12350</v>
      </c>
      <c r="C7600">
        <v>0.22819999999999999</v>
      </c>
    </row>
    <row r="7601" spans="1:3" x14ac:dyDescent="0.2">
      <c r="A7601">
        <v>36047033600</v>
      </c>
      <c r="B7601" t="s">
        <v>1662</v>
      </c>
      <c r="C7601">
        <v>0.2278</v>
      </c>
    </row>
    <row r="7602" spans="1:3" x14ac:dyDescent="0.2">
      <c r="A7602">
        <v>6037137401</v>
      </c>
      <c r="B7602" t="s">
        <v>21672</v>
      </c>
      <c r="C7602">
        <v>0.2278</v>
      </c>
    </row>
    <row r="7603" spans="1:3" x14ac:dyDescent="0.2">
      <c r="A7603">
        <v>53061050401</v>
      </c>
      <c r="B7603" t="s">
        <v>18553</v>
      </c>
      <c r="C7603">
        <v>0.2266</v>
      </c>
    </row>
    <row r="7604" spans="1:3" x14ac:dyDescent="0.2">
      <c r="A7604">
        <v>12127090902</v>
      </c>
      <c r="B7604" t="s">
        <v>13725</v>
      </c>
      <c r="C7604">
        <v>0.22559999999999999</v>
      </c>
    </row>
    <row r="7605" spans="1:3" x14ac:dyDescent="0.2">
      <c r="A7605">
        <v>24009860402</v>
      </c>
      <c r="B7605" t="s">
        <v>12595</v>
      </c>
      <c r="C7605">
        <v>0.22459999999999999</v>
      </c>
    </row>
    <row r="7606" spans="1:3" x14ac:dyDescent="0.2">
      <c r="A7606">
        <v>45045002803</v>
      </c>
      <c r="B7606" t="s">
        <v>3609</v>
      </c>
      <c r="C7606">
        <v>0.22389999999999999</v>
      </c>
    </row>
    <row r="7607" spans="1:3" x14ac:dyDescent="0.2">
      <c r="A7607">
        <v>41065970200</v>
      </c>
      <c r="B7607" t="s">
        <v>10732</v>
      </c>
      <c r="C7607">
        <v>0.2225</v>
      </c>
    </row>
    <row r="7608" spans="1:3" x14ac:dyDescent="0.2">
      <c r="A7608">
        <v>28033070620</v>
      </c>
      <c r="B7608" t="s">
        <v>13286</v>
      </c>
      <c r="C7608">
        <v>0.2223</v>
      </c>
    </row>
    <row r="7609" spans="1:3" x14ac:dyDescent="0.2">
      <c r="A7609">
        <v>28101050200</v>
      </c>
      <c r="B7609" t="s">
        <v>4358</v>
      </c>
      <c r="C7609">
        <v>0.22189999999999999</v>
      </c>
    </row>
    <row r="7610" spans="1:3" x14ac:dyDescent="0.2">
      <c r="A7610">
        <v>6073020807</v>
      </c>
      <c r="B7610" t="s">
        <v>18491</v>
      </c>
      <c r="C7610">
        <v>0.22090000000000001</v>
      </c>
    </row>
    <row r="7611" spans="1:3" x14ac:dyDescent="0.2">
      <c r="A7611">
        <v>25021415200</v>
      </c>
      <c r="B7611" t="s">
        <v>23758</v>
      </c>
      <c r="C7611">
        <v>0.2205</v>
      </c>
    </row>
    <row r="7612" spans="1:3" x14ac:dyDescent="0.2">
      <c r="A7612">
        <v>13127000401</v>
      </c>
      <c r="B7612" t="s">
        <v>1045</v>
      </c>
      <c r="C7612">
        <v>0.21970000000000001</v>
      </c>
    </row>
    <row r="7613" spans="1:3" x14ac:dyDescent="0.2">
      <c r="A7613">
        <v>36087011700</v>
      </c>
      <c r="B7613" t="s">
        <v>22771</v>
      </c>
      <c r="C7613">
        <v>0.21870000000000001</v>
      </c>
    </row>
    <row r="7614" spans="1:3" x14ac:dyDescent="0.2">
      <c r="A7614">
        <v>41053020303</v>
      </c>
      <c r="B7614" t="s">
        <v>16236</v>
      </c>
      <c r="C7614">
        <v>0.21840000000000001</v>
      </c>
    </row>
    <row r="7615" spans="1:3" x14ac:dyDescent="0.2">
      <c r="A7615">
        <v>37071031202</v>
      </c>
      <c r="B7615" t="s">
        <v>4504</v>
      </c>
      <c r="C7615">
        <v>0.21759999999999999</v>
      </c>
    </row>
    <row r="7616" spans="1:3" x14ac:dyDescent="0.2">
      <c r="A7616">
        <v>12031002502</v>
      </c>
      <c r="B7616" t="s">
        <v>777</v>
      </c>
      <c r="C7616">
        <v>0.21759999999999999</v>
      </c>
    </row>
    <row r="7617" spans="1:3" x14ac:dyDescent="0.2">
      <c r="A7617">
        <v>26101000500</v>
      </c>
      <c r="B7617" t="s">
        <v>12759</v>
      </c>
      <c r="C7617">
        <v>0.2175</v>
      </c>
    </row>
    <row r="7618" spans="1:3" x14ac:dyDescent="0.2">
      <c r="A7618">
        <v>1095030904</v>
      </c>
      <c r="B7618" t="s">
        <v>3747</v>
      </c>
      <c r="C7618">
        <v>0.217</v>
      </c>
    </row>
    <row r="7619" spans="1:3" x14ac:dyDescent="0.2">
      <c r="A7619">
        <v>17197880314</v>
      </c>
      <c r="B7619" t="s">
        <v>11690</v>
      </c>
      <c r="C7619">
        <v>0.21609999999999999</v>
      </c>
    </row>
    <row r="7620" spans="1:3" x14ac:dyDescent="0.2">
      <c r="A7620">
        <v>6037137302</v>
      </c>
      <c r="B7620" t="s">
        <v>21672</v>
      </c>
      <c r="C7620">
        <v>0.21529999999999999</v>
      </c>
    </row>
    <row r="7621" spans="1:3" x14ac:dyDescent="0.2">
      <c r="A7621">
        <v>6023011100</v>
      </c>
      <c r="B7621" t="s">
        <v>15994</v>
      </c>
      <c r="C7621">
        <v>0.2152</v>
      </c>
    </row>
    <row r="7622" spans="1:3" x14ac:dyDescent="0.2">
      <c r="A7622">
        <v>8059011733</v>
      </c>
      <c r="B7622" t="s">
        <v>12086</v>
      </c>
      <c r="C7622">
        <v>0.215</v>
      </c>
    </row>
    <row r="7623" spans="1:3" x14ac:dyDescent="0.2">
      <c r="A7623">
        <v>6059099311</v>
      </c>
      <c r="B7623" t="s">
        <v>17042</v>
      </c>
      <c r="C7623">
        <v>0.21479999999999999</v>
      </c>
    </row>
    <row r="7624" spans="1:3" x14ac:dyDescent="0.2">
      <c r="A7624">
        <v>48425000100</v>
      </c>
      <c r="B7624" t="s">
        <v>12168</v>
      </c>
      <c r="C7624">
        <v>0.21379999999999999</v>
      </c>
    </row>
    <row r="7625" spans="1:3" x14ac:dyDescent="0.2">
      <c r="A7625">
        <v>36059301600</v>
      </c>
      <c r="B7625" t="s">
        <v>22065</v>
      </c>
      <c r="C7625">
        <v>0.21329999999999999</v>
      </c>
    </row>
    <row r="7626" spans="1:3" x14ac:dyDescent="0.2">
      <c r="A7626">
        <v>29037060100</v>
      </c>
      <c r="B7626" t="s">
        <v>8267</v>
      </c>
      <c r="C7626">
        <v>0.21260000000000001</v>
      </c>
    </row>
    <row r="7627" spans="1:3" x14ac:dyDescent="0.2">
      <c r="A7627">
        <v>48113000701</v>
      </c>
      <c r="B7627" t="s">
        <v>16781</v>
      </c>
      <c r="C7627">
        <v>0.21149999999999999</v>
      </c>
    </row>
    <row r="7628" spans="1:3" x14ac:dyDescent="0.2">
      <c r="A7628">
        <v>36059411901</v>
      </c>
      <c r="B7628" t="s">
        <v>23648</v>
      </c>
      <c r="C7628">
        <v>0.21110000000000001</v>
      </c>
    </row>
    <row r="7629" spans="1:3" x14ac:dyDescent="0.2">
      <c r="A7629">
        <v>37045950602</v>
      </c>
      <c r="B7629" t="s">
        <v>3413</v>
      </c>
      <c r="C7629">
        <v>0.21099999999999999</v>
      </c>
    </row>
    <row r="7630" spans="1:3" x14ac:dyDescent="0.2">
      <c r="A7630">
        <v>51059491000</v>
      </c>
      <c r="B7630" t="s">
        <v>15813</v>
      </c>
      <c r="C7630">
        <v>0.20949999999999999</v>
      </c>
    </row>
    <row r="7631" spans="1:3" x14ac:dyDescent="0.2">
      <c r="A7631">
        <v>12105014701</v>
      </c>
      <c r="B7631" t="s">
        <v>1040</v>
      </c>
      <c r="C7631">
        <v>0.20910000000000001</v>
      </c>
    </row>
    <row r="7632" spans="1:3" x14ac:dyDescent="0.2">
      <c r="A7632">
        <v>34007603507</v>
      </c>
      <c r="B7632" t="s">
        <v>17884</v>
      </c>
      <c r="C7632">
        <v>0.20860000000000001</v>
      </c>
    </row>
    <row r="7633" spans="1:3" x14ac:dyDescent="0.2">
      <c r="A7633">
        <v>8077000300</v>
      </c>
      <c r="B7633" t="s">
        <v>5375</v>
      </c>
      <c r="C7633">
        <v>0.20849999999999999</v>
      </c>
    </row>
    <row r="7634" spans="1:3" x14ac:dyDescent="0.2">
      <c r="A7634">
        <v>39003012300</v>
      </c>
      <c r="B7634" t="s">
        <v>840</v>
      </c>
      <c r="C7634">
        <v>0.20760000000000001</v>
      </c>
    </row>
    <row r="7635" spans="1:3" x14ac:dyDescent="0.2">
      <c r="A7635">
        <v>25017321100</v>
      </c>
      <c r="B7635" t="s">
        <v>15617</v>
      </c>
      <c r="C7635">
        <v>0.2072</v>
      </c>
    </row>
    <row r="7636" spans="1:3" x14ac:dyDescent="0.2">
      <c r="A7636">
        <v>6095253201</v>
      </c>
      <c r="B7636" t="s">
        <v>10006</v>
      </c>
      <c r="C7636">
        <v>0.20580000000000001</v>
      </c>
    </row>
    <row r="7637" spans="1:3" x14ac:dyDescent="0.2">
      <c r="A7637">
        <v>4013103502</v>
      </c>
      <c r="B7637" t="s">
        <v>3444</v>
      </c>
      <c r="C7637">
        <v>0.2054</v>
      </c>
    </row>
    <row r="7638" spans="1:3" x14ac:dyDescent="0.2">
      <c r="A7638">
        <v>22051020303</v>
      </c>
      <c r="B7638" t="s">
        <v>711</v>
      </c>
      <c r="C7638">
        <v>0.20530000000000001</v>
      </c>
    </row>
    <row r="7639" spans="1:3" x14ac:dyDescent="0.2">
      <c r="A7639">
        <v>13285960902</v>
      </c>
      <c r="B7639" t="s">
        <v>1649</v>
      </c>
      <c r="C7639">
        <v>0.20380000000000001</v>
      </c>
    </row>
    <row r="7640" spans="1:3" x14ac:dyDescent="0.2">
      <c r="A7640">
        <v>6039000104</v>
      </c>
      <c r="B7640" t="s">
        <v>16351</v>
      </c>
      <c r="C7640">
        <v>0.20280000000000001</v>
      </c>
    </row>
    <row r="7641" spans="1:3" x14ac:dyDescent="0.2">
      <c r="A7641">
        <v>48231961300</v>
      </c>
      <c r="B7641" t="s">
        <v>2008</v>
      </c>
      <c r="C7641">
        <v>0.2024</v>
      </c>
    </row>
    <row r="7642" spans="1:3" x14ac:dyDescent="0.2">
      <c r="A7642">
        <v>34005701700</v>
      </c>
      <c r="B7642" t="s">
        <v>17188</v>
      </c>
      <c r="C7642">
        <v>0.20130000000000001</v>
      </c>
    </row>
    <row r="7643" spans="1:3" x14ac:dyDescent="0.2">
      <c r="A7643">
        <v>47093004500</v>
      </c>
      <c r="B7643" t="s">
        <v>1880</v>
      </c>
      <c r="C7643">
        <v>0.2011</v>
      </c>
    </row>
    <row r="7644" spans="1:3" x14ac:dyDescent="0.2">
      <c r="A7644">
        <v>53053940001</v>
      </c>
      <c r="B7644" t="s">
        <v>18082</v>
      </c>
      <c r="C7644">
        <v>0.2</v>
      </c>
    </row>
    <row r="7645" spans="1:3" x14ac:dyDescent="0.2">
      <c r="A7645">
        <v>27123041106</v>
      </c>
      <c r="B7645" t="s">
        <v>17831</v>
      </c>
      <c r="C7645">
        <v>0.19850000000000001</v>
      </c>
    </row>
    <row r="7646" spans="1:3" x14ac:dyDescent="0.2">
      <c r="A7646">
        <v>4013420706</v>
      </c>
      <c r="B7646" t="s">
        <v>12942</v>
      </c>
      <c r="C7646">
        <v>0.19789999999999999</v>
      </c>
    </row>
    <row r="7647" spans="1:3" x14ac:dyDescent="0.2">
      <c r="A7647">
        <v>17097864409</v>
      </c>
      <c r="B7647" t="s">
        <v>21762</v>
      </c>
      <c r="C7647">
        <v>0.19739999999999999</v>
      </c>
    </row>
    <row r="7648" spans="1:3" x14ac:dyDescent="0.2">
      <c r="A7648">
        <v>53033005000</v>
      </c>
      <c r="B7648" t="s">
        <v>21169</v>
      </c>
      <c r="C7648">
        <v>0.19689999999999999</v>
      </c>
    </row>
    <row r="7649" spans="1:3" x14ac:dyDescent="0.2">
      <c r="A7649">
        <v>40049681100</v>
      </c>
      <c r="B7649" t="s">
        <v>4622</v>
      </c>
      <c r="C7649">
        <v>0.19350000000000001</v>
      </c>
    </row>
    <row r="7650" spans="1:3" x14ac:dyDescent="0.2">
      <c r="A7650">
        <v>40109108701</v>
      </c>
      <c r="B7650" t="s">
        <v>7291</v>
      </c>
      <c r="C7650">
        <v>0.19339999999999999</v>
      </c>
    </row>
    <row r="7651" spans="1:3" x14ac:dyDescent="0.2">
      <c r="A7651">
        <v>26163588100</v>
      </c>
      <c r="B7651" t="s">
        <v>6045</v>
      </c>
      <c r="C7651">
        <v>0.193</v>
      </c>
    </row>
    <row r="7652" spans="1:3" x14ac:dyDescent="0.2">
      <c r="A7652">
        <v>39165032004</v>
      </c>
      <c r="B7652" t="s">
        <v>18438</v>
      </c>
      <c r="C7652">
        <v>0.193</v>
      </c>
    </row>
    <row r="7653" spans="1:3" x14ac:dyDescent="0.2">
      <c r="A7653">
        <v>55025002100</v>
      </c>
      <c r="B7653" t="s">
        <v>13325</v>
      </c>
      <c r="C7653">
        <v>0.19259999999999999</v>
      </c>
    </row>
    <row r="7654" spans="1:3" x14ac:dyDescent="0.2">
      <c r="A7654">
        <v>55079160203</v>
      </c>
      <c r="B7654" t="s">
        <v>14041</v>
      </c>
      <c r="C7654">
        <v>0.19259999999999999</v>
      </c>
    </row>
    <row r="7655" spans="1:3" x14ac:dyDescent="0.2">
      <c r="A7655">
        <v>27053025605</v>
      </c>
      <c r="B7655" t="s">
        <v>21175</v>
      </c>
      <c r="C7655">
        <v>0.1925</v>
      </c>
    </row>
    <row r="7656" spans="1:3" x14ac:dyDescent="0.2">
      <c r="A7656">
        <v>6073017810</v>
      </c>
      <c r="B7656" t="s">
        <v>11372</v>
      </c>
      <c r="C7656">
        <v>0.19159999999999999</v>
      </c>
    </row>
    <row r="7657" spans="1:3" x14ac:dyDescent="0.2">
      <c r="A7657">
        <v>36103158609</v>
      </c>
      <c r="B7657" t="s">
        <v>21722</v>
      </c>
      <c r="C7657">
        <v>0.1913</v>
      </c>
    </row>
    <row r="7658" spans="1:3" x14ac:dyDescent="0.2">
      <c r="A7658">
        <v>27053108900</v>
      </c>
      <c r="B7658" t="s">
        <v>21857</v>
      </c>
      <c r="C7658">
        <v>0.19120000000000001</v>
      </c>
    </row>
    <row r="7659" spans="1:3" x14ac:dyDescent="0.2">
      <c r="A7659">
        <v>18097357000</v>
      </c>
      <c r="B7659" t="s">
        <v>1438</v>
      </c>
      <c r="C7659">
        <v>0.19089999999999999</v>
      </c>
    </row>
    <row r="7660" spans="1:3" x14ac:dyDescent="0.2">
      <c r="A7660">
        <v>27053026611</v>
      </c>
      <c r="B7660" t="s">
        <v>21970</v>
      </c>
      <c r="C7660">
        <v>0.19059999999999999</v>
      </c>
    </row>
    <row r="7661" spans="1:3" x14ac:dyDescent="0.2">
      <c r="A7661">
        <v>18097310108</v>
      </c>
      <c r="B7661" t="s">
        <v>645</v>
      </c>
      <c r="C7661">
        <v>0.18959999999999999</v>
      </c>
    </row>
    <row r="7662" spans="1:3" x14ac:dyDescent="0.2">
      <c r="A7662">
        <v>48331950500</v>
      </c>
      <c r="B7662" t="s">
        <v>14930</v>
      </c>
      <c r="C7662">
        <v>0.18720000000000001</v>
      </c>
    </row>
    <row r="7663" spans="1:3" x14ac:dyDescent="0.2">
      <c r="A7663">
        <v>41047000200</v>
      </c>
      <c r="B7663" t="s">
        <v>13585</v>
      </c>
      <c r="C7663">
        <v>0.1865</v>
      </c>
    </row>
    <row r="7664" spans="1:3" x14ac:dyDescent="0.2">
      <c r="A7664">
        <v>5131001101</v>
      </c>
      <c r="B7664" t="s">
        <v>1667</v>
      </c>
      <c r="C7664">
        <v>0.18629999999999999</v>
      </c>
    </row>
    <row r="7665" spans="1:3" x14ac:dyDescent="0.2">
      <c r="A7665">
        <v>48251130602</v>
      </c>
      <c r="B7665" t="s">
        <v>2816</v>
      </c>
      <c r="C7665">
        <v>0.18579999999999999</v>
      </c>
    </row>
    <row r="7666" spans="1:3" x14ac:dyDescent="0.2">
      <c r="A7666">
        <v>17031060300</v>
      </c>
      <c r="B7666" t="s">
        <v>2217</v>
      </c>
      <c r="C7666">
        <v>0.18490000000000001</v>
      </c>
    </row>
    <row r="7667" spans="1:3" x14ac:dyDescent="0.2">
      <c r="A7667">
        <v>34029728000</v>
      </c>
      <c r="B7667" t="s">
        <v>17018</v>
      </c>
      <c r="C7667">
        <v>0.18410000000000001</v>
      </c>
    </row>
    <row r="7668" spans="1:3" x14ac:dyDescent="0.2">
      <c r="A7668">
        <v>51550021013</v>
      </c>
      <c r="B7668" t="s">
        <v>19138</v>
      </c>
      <c r="C7668">
        <v>0.18290000000000001</v>
      </c>
    </row>
    <row r="7669" spans="1:3" x14ac:dyDescent="0.2">
      <c r="A7669">
        <v>29019001002</v>
      </c>
      <c r="B7669" t="s">
        <v>3615</v>
      </c>
      <c r="C7669">
        <v>0.18290000000000001</v>
      </c>
    </row>
    <row r="7670" spans="1:3" x14ac:dyDescent="0.2">
      <c r="A7670">
        <v>48121021753</v>
      </c>
      <c r="B7670" t="s">
        <v>18002</v>
      </c>
      <c r="C7670">
        <v>0.1827</v>
      </c>
    </row>
    <row r="7671" spans="1:3" x14ac:dyDescent="0.2">
      <c r="A7671">
        <v>56043000302</v>
      </c>
      <c r="B7671" t="s">
        <v>10309</v>
      </c>
      <c r="C7671">
        <v>0.18210000000000001</v>
      </c>
    </row>
    <row r="7672" spans="1:3" x14ac:dyDescent="0.2">
      <c r="A7672">
        <v>39139000800</v>
      </c>
      <c r="B7672" t="s">
        <v>1216</v>
      </c>
      <c r="C7672">
        <v>0.18190000000000001</v>
      </c>
    </row>
    <row r="7673" spans="1:3" x14ac:dyDescent="0.2">
      <c r="A7673">
        <v>39093070300</v>
      </c>
      <c r="B7673" t="s">
        <v>3328</v>
      </c>
      <c r="C7673">
        <v>0.18179999999999999</v>
      </c>
    </row>
    <row r="7674" spans="1:3" x14ac:dyDescent="0.2">
      <c r="A7674">
        <v>44007013800</v>
      </c>
      <c r="B7674" t="s">
        <v>10773</v>
      </c>
      <c r="C7674">
        <v>0.18160000000000001</v>
      </c>
    </row>
    <row r="7675" spans="1:3" x14ac:dyDescent="0.2">
      <c r="A7675">
        <v>36103112214</v>
      </c>
      <c r="B7675" t="s">
        <v>12181</v>
      </c>
      <c r="C7675">
        <v>0.17979999999999999</v>
      </c>
    </row>
    <row r="7676" spans="1:3" x14ac:dyDescent="0.2">
      <c r="A7676">
        <v>39093095100</v>
      </c>
      <c r="B7676" t="s">
        <v>14257</v>
      </c>
      <c r="C7676">
        <v>0.1797</v>
      </c>
    </row>
    <row r="7677" spans="1:3" x14ac:dyDescent="0.2">
      <c r="A7677">
        <v>8059011711</v>
      </c>
      <c r="B7677" t="s">
        <v>15796</v>
      </c>
      <c r="C7677">
        <v>0.17949999999999999</v>
      </c>
    </row>
    <row r="7678" spans="1:3" x14ac:dyDescent="0.2">
      <c r="A7678">
        <v>41051002402</v>
      </c>
      <c r="B7678" t="s">
        <v>20539</v>
      </c>
      <c r="C7678">
        <v>0.1792</v>
      </c>
    </row>
    <row r="7679" spans="1:3" x14ac:dyDescent="0.2">
      <c r="A7679">
        <v>26065003902</v>
      </c>
      <c r="B7679" t="s">
        <v>23130</v>
      </c>
      <c r="C7679">
        <v>0.1772</v>
      </c>
    </row>
    <row r="7680" spans="1:3" x14ac:dyDescent="0.2">
      <c r="A7680">
        <v>45079011604</v>
      </c>
      <c r="B7680" t="s">
        <v>533</v>
      </c>
      <c r="C7680">
        <v>0.1769</v>
      </c>
    </row>
    <row r="7681" spans="1:3" x14ac:dyDescent="0.2">
      <c r="A7681">
        <v>18157011100</v>
      </c>
      <c r="B7681" t="s">
        <v>3208</v>
      </c>
      <c r="C7681">
        <v>0.1749</v>
      </c>
    </row>
    <row r="7682" spans="1:3" x14ac:dyDescent="0.2">
      <c r="A7682">
        <v>17111871106</v>
      </c>
      <c r="B7682" t="s">
        <v>21284</v>
      </c>
      <c r="C7682">
        <v>0.17349999999999999</v>
      </c>
    </row>
    <row r="7683" spans="1:3" x14ac:dyDescent="0.2">
      <c r="A7683">
        <v>48113007601</v>
      </c>
      <c r="B7683" t="s">
        <v>3124</v>
      </c>
      <c r="C7683">
        <v>0.17100000000000001</v>
      </c>
    </row>
    <row r="7684" spans="1:3" x14ac:dyDescent="0.2">
      <c r="A7684">
        <v>40047001602</v>
      </c>
      <c r="B7684" t="s">
        <v>3975</v>
      </c>
      <c r="C7684">
        <v>0.17080000000000001</v>
      </c>
    </row>
    <row r="7685" spans="1:3" x14ac:dyDescent="0.2">
      <c r="A7685">
        <v>45083023404</v>
      </c>
      <c r="B7685" t="s">
        <v>3843</v>
      </c>
      <c r="C7685">
        <v>0.17069999999999999</v>
      </c>
    </row>
    <row r="7686" spans="1:3" x14ac:dyDescent="0.2">
      <c r="A7686">
        <v>12053041203</v>
      </c>
      <c r="B7686" t="s">
        <v>12004</v>
      </c>
      <c r="C7686">
        <v>0.17030000000000001</v>
      </c>
    </row>
    <row r="7687" spans="1:3" x14ac:dyDescent="0.2">
      <c r="A7687">
        <v>53077003002</v>
      </c>
      <c r="B7687" t="s">
        <v>13919</v>
      </c>
      <c r="C7687">
        <v>0.1701</v>
      </c>
    </row>
    <row r="7688" spans="1:3" x14ac:dyDescent="0.2">
      <c r="A7688">
        <v>17201003809</v>
      </c>
      <c r="B7688" t="s">
        <v>9902</v>
      </c>
      <c r="C7688">
        <v>0.1681</v>
      </c>
    </row>
    <row r="7689" spans="1:3" x14ac:dyDescent="0.2">
      <c r="A7689">
        <v>4013106600</v>
      </c>
      <c r="B7689" t="s">
        <v>2051</v>
      </c>
      <c r="C7689">
        <v>0.16689999999999999</v>
      </c>
    </row>
    <row r="7690" spans="1:3" x14ac:dyDescent="0.2">
      <c r="A7690">
        <v>12069030108</v>
      </c>
      <c r="B7690" t="s">
        <v>2262</v>
      </c>
      <c r="C7690">
        <v>0.16650000000000001</v>
      </c>
    </row>
    <row r="7691" spans="1:3" x14ac:dyDescent="0.2">
      <c r="A7691">
        <v>53073010701</v>
      </c>
      <c r="B7691" t="s">
        <v>17918</v>
      </c>
      <c r="C7691">
        <v>0.16639999999999999</v>
      </c>
    </row>
    <row r="7692" spans="1:3" x14ac:dyDescent="0.2">
      <c r="A7692">
        <v>17031820000</v>
      </c>
      <c r="B7692" t="s">
        <v>23749</v>
      </c>
      <c r="C7692">
        <v>0.16639999999999999</v>
      </c>
    </row>
    <row r="7693" spans="1:3" x14ac:dyDescent="0.2">
      <c r="A7693">
        <v>26125194100</v>
      </c>
      <c r="B7693" t="s">
        <v>22975</v>
      </c>
      <c r="C7693">
        <v>0.1661</v>
      </c>
    </row>
    <row r="7694" spans="1:3" x14ac:dyDescent="0.2">
      <c r="A7694">
        <v>17043846207</v>
      </c>
      <c r="B7694" t="s">
        <v>16893</v>
      </c>
      <c r="C7694">
        <v>0.16389999999999999</v>
      </c>
    </row>
    <row r="7695" spans="1:3" x14ac:dyDescent="0.2">
      <c r="A7695">
        <v>34035053704</v>
      </c>
      <c r="B7695" t="s">
        <v>21853</v>
      </c>
      <c r="C7695">
        <v>0.16250000000000001</v>
      </c>
    </row>
    <row r="7696" spans="1:3" x14ac:dyDescent="0.2">
      <c r="A7696">
        <v>48439110906</v>
      </c>
      <c r="B7696" t="s">
        <v>13854</v>
      </c>
      <c r="C7696">
        <v>0.16189999999999999</v>
      </c>
    </row>
    <row r="7697" spans="1:3" x14ac:dyDescent="0.2">
      <c r="A7697">
        <v>13121010121</v>
      </c>
      <c r="B7697" t="s">
        <v>592</v>
      </c>
      <c r="C7697">
        <v>0.16139999999999999</v>
      </c>
    </row>
    <row r="7698" spans="1:3" x14ac:dyDescent="0.2">
      <c r="A7698">
        <v>6009000300</v>
      </c>
      <c r="B7698" t="s">
        <v>17174</v>
      </c>
      <c r="C7698">
        <v>0.1613</v>
      </c>
    </row>
    <row r="7699" spans="1:3" x14ac:dyDescent="0.2">
      <c r="A7699">
        <v>48277000900</v>
      </c>
      <c r="B7699" t="s">
        <v>1292</v>
      </c>
      <c r="C7699">
        <v>0.1608</v>
      </c>
    </row>
    <row r="7700" spans="1:3" x14ac:dyDescent="0.2">
      <c r="A7700">
        <v>40037021201</v>
      </c>
      <c r="B7700" t="s">
        <v>4541</v>
      </c>
      <c r="C7700">
        <v>0.1605</v>
      </c>
    </row>
    <row r="7701" spans="1:3" x14ac:dyDescent="0.2">
      <c r="A7701">
        <v>12009064127</v>
      </c>
      <c r="B7701" t="s">
        <v>1166</v>
      </c>
      <c r="C7701">
        <v>0.15939999999999999</v>
      </c>
    </row>
    <row r="7702" spans="1:3" x14ac:dyDescent="0.2">
      <c r="A7702">
        <v>20161000304</v>
      </c>
      <c r="B7702" t="s">
        <v>8780</v>
      </c>
      <c r="C7702">
        <v>0.158</v>
      </c>
    </row>
    <row r="7703" spans="1:3" x14ac:dyDescent="0.2">
      <c r="A7703">
        <v>53067010510</v>
      </c>
      <c r="B7703" t="s">
        <v>10304</v>
      </c>
      <c r="C7703">
        <v>0.158</v>
      </c>
    </row>
    <row r="7704" spans="1:3" x14ac:dyDescent="0.2">
      <c r="A7704">
        <v>12099007909</v>
      </c>
      <c r="B7704" t="s">
        <v>24388</v>
      </c>
      <c r="C7704">
        <v>0.1575</v>
      </c>
    </row>
    <row r="7705" spans="1:3" x14ac:dyDescent="0.2">
      <c r="A7705">
        <v>36119012000</v>
      </c>
      <c r="B7705" t="s">
        <v>24057</v>
      </c>
      <c r="C7705">
        <v>0.157</v>
      </c>
    </row>
    <row r="7706" spans="1:3" x14ac:dyDescent="0.2">
      <c r="A7706">
        <v>12101033102</v>
      </c>
      <c r="B7706" t="s">
        <v>3740</v>
      </c>
      <c r="C7706">
        <v>0.15670000000000001</v>
      </c>
    </row>
    <row r="7707" spans="1:3" x14ac:dyDescent="0.2">
      <c r="A7707">
        <v>8059012023</v>
      </c>
      <c r="B7707" t="s">
        <v>17925</v>
      </c>
      <c r="C7707">
        <v>0.15590000000000001</v>
      </c>
    </row>
    <row r="7708" spans="1:3" x14ac:dyDescent="0.2">
      <c r="A7708">
        <v>51510201900</v>
      </c>
      <c r="B7708" t="s">
        <v>19393</v>
      </c>
      <c r="C7708">
        <v>0.15540000000000001</v>
      </c>
    </row>
    <row r="7709" spans="1:3" x14ac:dyDescent="0.2">
      <c r="A7709">
        <v>27131070800</v>
      </c>
      <c r="B7709" t="s">
        <v>11399</v>
      </c>
      <c r="C7709">
        <v>0.155</v>
      </c>
    </row>
    <row r="7710" spans="1:3" x14ac:dyDescent="0.2">
      <c r="A7710">
        <v>20169000900</v>
      </c>
      <c r="B7710" t="s">
        <v>3217</v>
      </c>
      <c r="C7710">
        <v>0.15479999999999999</v>
      </c>
    </row>
    <row r="7711" spans="1:3" x14ac:dyDescent="0.2">
      <c r="A7711">
        <v>24027603003</v>
      </c>
      <c r="B7711" t="s">
        <v>23416</v>
      </c>
      <c r="C7711">
        <v>0.15409999999999999</v>
      </c>
    </row>
    <row r="7712" spans="1:3" x14ac:dyDescent="0.2">
      <c r="A7712">
        <v>34031236602</v>
      </c>
      <c r="B7712" t="s">
        <v>23855</v>
      </c>
      <c r="C7712">
        <v>0.15359999999999999</v>
      </c>
    </row>
    <row r="7713" spans="1:3" x14ac:dyDescent="0.2">
      <c r="A7713">
        <v>48167723400</v>
      </c>
      <c r="B7713" t="s">
        <v>6324</v>
      </c>
      <c r="C7713">
        <v>0.15359999999999999</v>
      </c>
    </row>
    <row r="7714" spans="1:3" x14ac:dyDescent="0.2">
      <c r="A7714">
        <v>41033360701</v>
      </c>
      <c r="B7714" t="s">
        <v>8453</v>
      </c>
      <c r="C7714">
        <v>0.1535</v>
      </c>
    </row>
    <row r="7715" spans="1:3" x14ac:dyDescent="0.2">
      <c r="A7715">
        <v>48217960700</v>
      </c>
      <c r="B7715" t="s">
        <v>1202</v>
      </c>
      <c r="C7715">
        <v>0.15179999999999999</v>
      </c>
    </row>
    <row r="7716" spans="1:3" x14ac:dyDescent="0.2">
      <c r="A7716">
        <v>36111953900</v>
      </c>
      <c r="B7716" t="s">
        <v>19201</v>
      </c>
      <c r="C7716">
        <v>0.15160000000000001</v>
      </c>
    </row>
    <row r="7717" spans="1:3" x14ac:dyDescent="0.2">
      <c r="A7717">
        <v>13271950200</v>
      </c>
      <c r="B7717" t="s">
        <v>3561</v>
      </c>
      <c r="C7717">
        <v>0.1512</v>
      </c>
    </row>
    <row r="7718" spans="1:3" x14ac:dyDescent="0.2">
      <c r="A7718">
        <v>51840000202</v>
      </c>
      <c r="B7718" t="s">
        <v>9743</v>
      </c>
      <c r="C7718">
        <v>0.15049999999999999</v>
      </c>
    </row>
    <row r="7719" spans="1:3" x14ac:dyDescent="0.2">
      <c r="A7719">
        <v>17113000301</v>
      </c>
      <c r="B7719" t="s">
        <v>8085</v>
      </c>
      <c r="C7719">
        <v>0.14940000000000001</v>
      </c>
    </row>
    <row r="7720" spans="1:3" x14ac:dyDescent="0.2">
      <c r="A7720">
        <v>36081088400</v>
      </c>
      <c r="B7720" t="s">
        <v>1582</v>
      </c>
      <c r="C7720">
        <v>0.1487</v>
      </c>
    </row>
    <row r="7721" spans="1:3" x14ac:dyDescent="0.2">
      <c r="A7721">
        <v>24510010300</v>
      </c>
      <c r="B7721" t="s">
        <v>284</v>
      </c>
      <c r="C7721">
        <v>0.14860000000000001</v>
      </c>
    </row>
    <row r="7722" spans="1:3" x14ac:dyDescent="0.2">
      <c r="A7722">
        <v>37183053509</v>
      </c>
      <c r="B7722" t="s">
        <v>24656</v>
      </c>
      <c r="C7722">
        <v>0.14829999999999999</v>
      </c>
    </row>
    <row r="7723" spans="1:3" x14ac:dyDescent="0.2">
      <c r="A7723">
        <v>16019970800</v>
      </c>
      <c r="B7723" t="s">
        <v>6104</v>
      </c>
      <c r="C7723">
        <v>0.1479</v>
      </c>
    </row>
    <row r="7724" spans="1:3" x14ac:dyDescent="0.2">
      <c r="A7724">
        <v>34007611000</v>
      </c>
      <c r="B7724" t="s">
        <v>10111</v>
      </c>
      <c r="C7724">
        <v>0.14649999999999999</v>
      </c>
    </row>
    <row r="7725" spans="1:3" x14ac:dyDescent="0.2">
      <c r="A7725">
        <v>24003731204</v>
      </c>
      <c r="B7725" t="s">
        <v>259</v>
      </c>
      <c r="C7725">
        <v>0.1454</v>
      </c>
    </row>
    <row r="7726" spans="1:3" x14ac:dyDescent="0.2">
      <c r="A7726">
        <v>20173010116</v>
      </c>
      <c r="B7726" t="s">
        <v>1160</v>
      </c>
      <c r="C7726">
        <v>0.14499999999999999</v>
      </c>
    </row>
    <row r="7727" spans="1:3" x14ac:dyDescent="0.2">
      <c r="A7727">
        <v>40137000902</v>
      </c>
      <c r="B7727" t="s">
        <v>5550</v>
      </c>
      <c r="C7727">
        <v>0.1449</v>
      </c>
    </row>
    <row r="7728" spans="1:3" x14ac:dyDescent="0.2">
      <c r="A7728">
        <v>38035010803</v>
      </c>
      <c r="B7728" t="s">
        <v>10246</v>
      </c>
      <c r="C7728">
        <v>0.14430000000000001</v>
      </c>
    </row>
    <row r="7729" spans="1:3" x14ac:dyDescent="0.2">
      <c r="A7729">
        <v>42029307200</v>
      </c>
      <c r="B7729" t="s">
        <v>1592</v>
      </c>
      <c r="C7729">
        <v>0.1439</v>
      </c>
    </row>
    <row r="7730" spans="1:3" x14ac:dyDescent="0.2">
      <c r="A7730">
        <v>36079010800</v>
      </c>
      <c r="B7730" t="s">
        <v>24505</v>
      </c>
      <c r="C7730">
        <v>0.14349999999999999</v>
      </c>
    </row>
    <row r="7731" spans="1:3" x14ac:dyDescent="0.2">
      <c r="A7731">
        <v>41039002202</v>
      </c>
      <c r="B7731" t="s">
        <v>15804</v>
      </c>
      <c r="C7731">
        <v>0.14299999999999999</v>
      </c>
    </row>
    <row r="7732" spans="1:3" x14ac:dyDescent="0.2">
      <c r="A7732">
        <v>5045030401</v>
      </c>
      <c r="B7732" t="s">
        <v>4919</v>
      </c>
      <c r="C7732">
        <v>0.1416</v>
      </c>
    </row>
    <row r="7733" spans="1:3" x14ac:dyDescent="0.2">
      <c r="A7733">
        <v>42079217300</v>
      </c>
      <c r="B7733" t="s">
        <v>11761</v>
      </c>
      <c r="C7733">
        <v>0.14099999999999999</v>
      </c>
    </row>
    <row r="7734" spans="1:3" x14ac:dyDescent="0.2">
      <c r="A7734">
        <v>49049001802</v>
      </c>
      <c r="B7734" t="s">
        <v>14388</v>
      </c>
      <c r="C7734">
        <v>0.14050000000000001</v>
      </c>
    </row>
    <row r="7735" spans="1:3" x14ac:dyDescent="0.2">
      <c r="A7735">
        <v>36073040400</v>
      </c>
      <c r="B7735" t="s">
        <v>9379</v>
      </c>
      <c r="C7735">
        <v>0.1399</v>
      </c>
    </row>
    <row r="7736" spans="1:3" x14ac:dyDescent="0.2">
      <c r="A7736">
        <v>16011950100</v>
      </c>
      <c r="B7736" t="s">
        <v>16319</v>
      </c>
      <c r="C7736">
        <v>0.13969999999999999</v>
      </c>
    </row>
    <row r="7737" spans="1:3" x14ac:dyDescent="0.2">
      <c r="A7737">
        <v>6037269100</v>
      </c>
      <c r="B7737" t="s">
        <v>23876</v>
      </c>
      <c r="C7737">
        <v>0.13930000000000001</v>
      </c>
    </row>
    <row r="7738" spans="1:3" x14ac:dyDescent="0.2">
      <c r="A7738">
        <v>21107970900</v>
      </c>
      <c r="B7738" t="s">
        <v>6785</v>
      </c>
      <c r="C7738">
        <v>0.13830000000000001</v>
      </c>
    </row>
    <row r="7739" spans="1:3" x14ac:dyDescent="0.2">
      <c r="A7739">
        <v>34013021802</v>
      </c>
      <c r="B7739" t="s">
        <v>24518</v>
      </c>
      <c r="C7739">
        <v>0.13750000000000001</v>
      </c>
    </row>
    <row r="7740" spans="1:3" x14ac:dyDescent="0.2">
      <c r="A7740">
        <v>18043070400</v>
      </c>
      <c r="B7740" t="s">
        <v>3868</v>
      </c>
      <c r="C7740">
        <v>0.13730000000000001</v>
      </c>
    </row>
    <row r="7741" spans="1:3" x14ac:dyDescent="0.2">
      <c r="A7741">
        <v>13089020300</v>
      </c>
      <c r="B7741" t="s">
        <v>18463</v>
      </c>
      <c r="C7741">
        <v>0.1371</v>
      </c>
    </row>
    <row r="7742" spans="1:3" x14ac:dyDescent="0.2">
      <c r="A7742">
        <v>6073020401</v>
      </c>
      <c r="B7742" t="s">
        <v>21233</v>
      </c>
      <c r="C7742">
        <v>0.13420000000000001</v>
      </c>
    </row>
    <row r="7743" spans="1:3" x14ac:dyDescent="0.2">
      <c r="A7743">
        <v>29189218300</v>
      </c>
      <c r="B7743" t="s">
        <v>13311</v>
      </c>
      <c r="C7743">
        <v>0.13239999999999999</v>
      </c>
    </row>
    <row r="7744" spans="1:3" x14ac:dyDescent="0.2">
      <c r="A7744">
        <v>6079010504</v>
      </c>
      <c r="B7744" t="s">
        <v>22016</v>
      </c>
      <c r="C7744">
        <v>0.1323</v>
      </c>
    </row>
    <row r="7745" spans="1:3" x14ac:dyDescent="0.2">
      <c r="A7745">
        <v>12033003612</v>
      </c>
      <c r="B7745" t="s">
        <v>18018</v>
      </c>
      <c r="C7745">
        <v>0.13159999999999999</v>
      </c>
    </row>
    <row r="7746" spans="1:3" x14ac:dyDescent="0.2">
      <c r="A7746">
        <v>41047002800</v>
      </c>
      <c r="B7746" t="s">
        <v>7676</v>
      </c>
      <c r="C7746">
        <v>0.13159999999999999</v>
      </c>
    </row>
    <row r="7747" spans="1:3" x14ac:dyDescent="0.2">
      <c r="A7747">
        <v>36047039400</v>
      </c>
      <c r="B7747" t="s">
        <v>1662</v>
      </c>
      <c r="C7747">
        <v>0.13150000000000001</v>
      </c>
    </row>
    <row r="7748" spans="1:3" x14ac:dyDescent="0.2">
      <c r="A7748">
        <v>6035040500</v>
      </c>
      <c r="B7748" t="s">
        <v>9867</v>
      </c>
      <c r="C7748">
        <v>0.1313</v>
      </c>
    </row>
    <row r="7749" spans="1:3" x14ac:dyDescent="0.2">
      <c r="A7749">
        <v>48347951100</v>
      </c>
      <c r="B7749" t="s">
        <v>1377</v>
      </c>
      <c r="C7749">
        <v>0.13109999999999999</v>
      </c>
    </row>
    <row r="7750" spans="1:3" x14ac:dyDescent="0.2">
      <c r="A7750">
        <v>12101031302</v>
      </c>
      <c r="B7750" t="s">
        <v>16499</v>
      </c>
      <c r="C7750">
        <v>0.13039999999999999</v>
      </c>
    </row>
    <row r="7751" spans="1:3" x14ac:dyDescent="0.2">
      <c r="A7751">
        <v>13015960200</v>
      </c>
      <c r="B7751" t="s">
        <v>6395</v>
      </c>
      <c r="C7751">
        <v>0.13020000000000001</v>
      </c>
    </row>
    <row r="7752" spans="1:3" x14ac:dyDescent="0.2">
      <c r="A7752">
        <v>39143961300</v>
      </c>
      <c r="B7752" t="s">
        <v>5091</v>
      </c>
      <c r="C7752">
        <v>0.12989999999999999</v>
      </c>
    </row>
    <row r="7753" spans="1:3" x14ac:dyDescent="0.2">
      <c r="A7753">
        <v>18097320304</v>
      </c>
      <c r="B7753" t="s">
        <v>3435</v>
      </c>
      <c r="C7753">
        <v>0.12970000000000001</v>
      </c>
    </row>
    <row r="7754" spans="1:3" x14ac:dyDescent="0.2">
      <c r="A7754">
        <v>17043841403</v>
      </c>
      <c r="B7754" t="s">
        <v>22066</v>
      </c>
      <c r="C7754">
        <v>0.1278</v>
      </c>
    </row>
    <row r="7755" spans="1:3" x14ac:dyDescent="0.2">
      <c r="A7755">
        <v>25007200300</v>
      </c>
      <c r="B7755" t="s">
        <v>24236</v>
      </c>
      <c r="C7755">
        <v>0.12709999999999999</v>
      </c>
    </row>
    <row r="7756" spans="1:3" x14ac:dyDescent="0.2">
      <c r="A7756">
        <v>18097370201</v>
      </c>
      <c r="B7756" t="s">
        <v>4385</v>
      </c>
      <c r="C7756">
        <v>0.12570000000000001</v>
      </c>
    </row>
    <row r="7757" spans="1:3" x14ac:dyDescent="0.2">
      <c r="A7757">
        <v>45063020903</v>
      </c>
      <c r="B7757" t="s">
        <v>4556</v>
      </c>
      <c r="C7757">
        <v>0.12520000000000001</v>
      </c>
    </row>
    <row r="7758" spans="1:3" x14ac:dyDescent="0.2">
      <c r="A7758">
        <v>41039005400</v>
      </c>
      <c r="B7758" t="s">
        <v>22872</v>
      </c>
      <c r="C7758">
        <v>0.1236</v>
      </c>
    </row>
    <row r="7759" spans="1:3" x14ac:dyDescent="0.2">
      <c r="A7759">
        <v>36047021800</v>
      </c>
      <c r="B7759" t="s">
        <v>1662</v>
      </c>
      <c r="C7759">
        <v>0.1234</v>
      </c>
    </row>
    <row r="7760" spans="1:3" x14ac:dyDescent="0.2">
      <c r="A7760">
        <v>41005020800</v>
      </c>
      <c r="B7760" t="s">
        <v>14913</v>
      </c>
      <c r="C7760">
        <v>0.1231</v>
      </c>
    </row>
    <row r="7761" spans="1:3" x14ac:dyDescent="0.2">
      <c r="A7761">
        <v>45063021032</v>
      </c>
      <c r="B7761" t="s">
        <v>6790</v>
      </c>
      <c r="C7761">
        <v>0.1229</v>
      </c>
    </row>
    <row r="7762" spans="1:3" x14ac:dyDescent="0.2">
      <c r="A7762">
        <v>49015976500</v>
      </c>
      <c r="B7762" t="s">
        <v>15403</v>
      </c>
      <c r="C7762">
        <v>0.12280000000000001</v>
      </c>
    </row>
    <row r="7763" spans="1:3" x14ac:dyDescent="0.2">
      <c r="A7763">
        <v>26021001800</v>
      </c>
      <c r="B7763" t="s">
        <v>17381</v>
      </c>
      <c r="C7763">
        <v>0.12089999999999999</v>
      </c>
    </row>
    <row r="7764" spans="1:3" x14ac:dyDescent="0.2">
      <c r="A7764">
        <v>12071050207</v>
      </c>
      <c r="B7764" t="s">
        <v>470</v>
      </c>
      <c r="C7764">
        <v>0.1208</v>
      </c>
    </row>
    <row r="7765" spans="1:3" x14ac:dyDescent="0.2">
      <c r="A7765">
        <v>39173021701</v>
      </c>
      <c r="B7765" t="s">
        <v>12975</v>
      </c>
      <c r="C7765">
        <v>0.1205</v>
      </c>
    </row>
    <row r="7766" spans="1:3" x14ac:dyDescent="0.2">
      <c r="A7766">
        <v>48379950200</v>
      </c>
      <c r="B7766" t="s">
        <v>5208</v>
      </c>
      <c r="C7766">
        <v>0.12</v>
      </c>
    </row>
    <row r="7767" spans="1:3" x14ac:dyDescent="0.2">
      <c r="A7767">
        <v>26125166200</v>
      </c>
      <c r="B7767" t="s">
        <v>11841</v>
      </c>
      <c r="C7767">
        <v>0.1192</v>
      </c>
    </row>
    <row r="7768" spans="1:3" x14ac:dyDescent="0.2">
      <c r="A7768">
        <v>26163573300</v>
      </c>
      <c r="B7768" t="s">
        <v>4517</v>
      </c>
      <c r="C7768">
        <v>0.1177</v>
      </c>
    </row>
    <row r="7769" spans="1:3" x14ac:dyDescent="0.2">
      <c r="A7769">
        <v>9009130200</v>
      </c>
      <c r="B7769" t="s">
        <v>18658</v>
      </c>
      <c r="C7769">
        <v>0.1177</v>
      </c>
    </row>
    <row r="7770" spans="1:3" x14ac:dyDescent="0.2">
      <c r="A7770">
        <v>48453001778</v>
      </c>
      <c r="B7770" t="s">
        <v>23474</v>
      </c>
      <c r="C7770">
        <v>0.1174</v>
      </c>
    </row>
    <row r="7771" spans="1:3" x14ac:dyDescent="0.2">
      <c r="A7771">
        <v>26125183600</v>
      </c>
      <c r="B7771" t="s">
        <v>17141</v>
      </c>
      <c r="C7771">
        <v>0.1147</v>
      </c>
    </row>
    <row r="7772" spans="1:3" x14ac:dyDescent="0.2">
      <c r="A7772">
        <v>18057110700</v>
      </c>
      <c r="B7772" t="s">
        <v>7805</v>
      </c>
      <c r="C7772">
        <v>0.1147</v>
      </c>
    </row>
    <row r="7773" spans="1:3" x14ac:dyDescent="0.2">
      <c r="A7773">
        <v>34015502001</v>
      </c>
      <c r="B7773" t="s">
        <v>16858</v>
      </c>
      <c r="C7773">
        <v>0.1145</v>
      </c>
    </row>
    <row r="7774" spans="1:3" x14ac:dyDescent="0.2">
      <c r="A7774">
        <v>17201003705</v>
      </c>
      <c r="B7774" t="s">
        <v>19410</v>
      </c>
      <c r="C7774">
        <v>0.1145</v>
      </c>
    </row>
    <row r="7775" spans="1:3" x14ac:dyDescent="0.2">
      <c r="A7775">
        <v>34029710100</v>
      </c>
      <c r="B7775" t="s">
        <v>24326</v>
      </c>
      <c r="C7775">
        <v>0.1143</v>
      </c>
    </row>
    <row r="7776" spans="1:3" x14ac:dyDescent="0.2">
      <c r="A7776">
        <v>28033071000</v>
      </c>
      <c r="B7776" t="s">
        <v>4673</v>
      </c>
      <c r="C7776">
        <v>0.1134</v>
      </c>
    </row>
    <row r="7777" spans="1:3" x14ac:dyDescent="0.2">
      <c r="A7777">
        <v>55073000900</v>
      </c>
      <c r="B7777" t="s">
        <v>15210</v>
      </c>
      <c r="C7777">
        <v>0.1116</v>
      </c>
    </row>
    <row r="7778" spans="1:3" x14ac:dyDescent="0.2">
      <c r="A7778">
        <v>1103005303</v>
      </c>
      <c r="B7778" t="s">
        <v>11280</v>
      </c>
      <c r="C7778">
        <v>0.11</v>
      </c>
    </row>
    <row r="7779" spans="1:3" x14ac:dyDescent="0.2">
      <c r="A7779">
        <v>42079213000</v>
      </c>
      <c r="B7779" t="s">
        <v>19038</v>
      </c>
      <c r="C7779">
        <v>0.1089</v>
      </c>
    </row>
    <row r="7780" spans="1:3" x14ac:dyDescent="0.2">
      <c r="A7780">
        <v>34025800900</v>
      </c>
      <c r="B7780" t="s">
        <v>22287</v>
      </c>
      <c r="C7780">
        <v>0.1082</v>
      </c>
    </row>
    <row r="7781" spans="1:3" x14ac:dyDescent="0.2">
      <c r="A7781">
        <v>12069030308</v>
      </c>
      <c r="B7781" t="s">
        <v>1798</v>
      </c>
      <c r="C7781">
        <v>0.10780000000000001</v>
      </c>
    </row>
    <row r="7782" spans="1:3" x14ac:dyDescent="0.2">
      <c r="A7782">
        <v>17113001800</v>
      </c>
      <c r="B7782" t="s">
        <v>3399</v>
      </c>
      <c r="C7782">
        <v>0.1075</v>
      </c>
    </row>
    <row r="7783" spans="1:3" x14ac:dyDescent="0.2">
      <c r="A7783">
        <v>34001012502</v>
      </c>
      <c r="B7783" t="s">
        <v>23472</v>
      </c>
      <c r="C7783">
        <v>0.1067</v>
      </c>
    </row>
    <row r="7784" spans="1:3" x14ac:dyDescent="0.2">
      <c r="A7784">
        <v>34025806201</v>
      </c>
      <c r="B7784" t="s">
        <v>22777</v>
      </c>
      <c r="C7784">
        <v>0.1065</v>
      </c>
    </row>
    <row r="7785" spans="1:3" x14ac:dyDescent="0.2">
      <c r="A7785">
        <v>36059412200</v>
      </c>
      <c r="B7785" t="s">
        <v>23671</v>
      </c>
      <c r="C7785">
        <v>0.1062</v>
      </c>
    </row>
    <row r="7786" spans="1:3" x14ac:dyDescent="0.2">
      <c r="A7786">
        <v>26125184100</v>
      </c>
      <c r="B7786" t="s">
        <v>17141</v>
      </c>
      <c r="C7786">
        <v>0.1061</v>
      </c>
    </row>
    <row r="7787" spans="1:3" x14ac:dyDescent="0.2">
      <c r="A7787">
        <v>39035196300</v>
      </c>
      <c r="B7787" t="s">
        <v>24975</v>
      </c>
      <c r="C7787">
        <v>0.10589999999999999</v>
      </c>
    </row>
    <row r="7788" spans="1:3" x14ac:dyDescent="0.2">
      <c r="A7788">
        <v>27173970400</v>
      </c>
      <c r="B7788" t="s">
        <v>21743</v>
      </c>
      <c r="C7788">
        <v>0.10589999999999999</v>
      </c>
    </row>
    <row r="7789" spans="1:3" x14ac:dyDescent="0.2">
      <c r="A7789">
        <v>42077006500</v>
      </c>
      <c r="B7789" t="s">
        <v>19985</v>
      </c>
      <c r="C7789">
        <v>0.1056</v>
      </c>
    </row>
    <row r="7790" spans="1:3" x14ac:dyDescent="0.2">
      <c r="A7790">
        <v>50007000600</v>
      </c>
      <c r="B7790" t="s">
        <v>6709</v>
      </c>
      <c r="C7790">
        <v>0.1052</v>
      </c>
    </row>
    <row r="7791" spans="1:3" x14ac:dyDescent="0.2">
      <c r="A7791">
        <v>2020002813</v>
      </c>
      <c r="B7791" t="s">
        <v>11981</v>
      </c>
      <c r="C7791">
        <v>0.105</v>
      </c>
    </row>
    <row r="7792" spans="1:3" x14ac:dyDescent="0.2">
      <c r="A7792">
        <v>31001965600</v>
      </c>
      <c r="B7792" t="s">
        <v>5796</v>
      </c>
      <c r="C7792">
        <v>0.10349999999999999</v>
      </c>
    </row>
    <row r="7793" spans="1:3" x14ac:dyDescent="0.2">
      <c r="A7793">
        <v>27123035000</v>
      </c>
      <c r="B7793" t="s">
        <v>21489</v>
      </c>
      <c r="C7793">
        <v>0.10349999999999999</v>
      </c>
    </row>
    <row r="7794" spans="1:3" x14ac:dyDescent="0.2">
      <c r="A7794">
        <v>47123925100</v>
      </c>
      <c r="B7794" t="s">
        <v>5896</v>
      </c>
      <c r="C7794">
        <v>0.10249999999999999</v>
      </c>
    </row>
    <row r="7795" spans="1:3" x14ac:dyDescent="0.2">
      <c r="A7795">
        <v>42077005601</v>
      </c>
      <c r="B7795" t="s">
        <v>20985</v>
      </c>
      <c r="C7795">
        <v>0.1018</v>
      </c>
    </row>
    <row r="7796" spans="1:3" x14ac:dyDescent="0.2">
      <c r="A7796">
        <v>37081016900</v>
      </c>
      <c r="B7796" t="s">
        <v>13289</v>
      </c>
      <c r="C7796">
        <v>0.1017</v>
      </c>
    </row>
    <row r="7797" spans="1:3" x14ac:dyDescent="0.2">
      <c r="A7797">
        <v>26163575300</v>
      </c>
      <c r="B7797" t="s">
        <v>4517</v>
      </c>
      <c r="C7797">
        <v>9.9699999999999997E-2</v>
      </c>
    </row>
    <row r="7798" spans="1:3" x14ac:dyDescent="0.2">
      <c r="A7798">
        <v>27163070203</v>
      </c>
      <c r="B7798" t="s">
        <v>20065</v>
      </c>
      <c r="C7798">
        <v>9.9599999999999994E-2</v>
      </c>
    </row>
    <row r="7799" spans="1:3" x14ac:dyDescent="0.2">
      <c r="A7799">
        <v>22103040400</v>
      </c>
      <c r="B7799" t="s">
        <v>3335</v>
      </c>
      <c r="C7799">
        <v>9.9099999999999994E-2</v>
      </c>
    </row>
    <row r="7800" spans="1:3" x14ac:dyDescent="0.2">
      <c r="A7800">
        <v>22103041211</v>
      </c>
      <c r="B7800" t="s">
        <v>17382</v>
      </c>
      <c r="C7800">
        <v>9.9099999999999994E-2</v>
      </c>
    </row>
    <row r="7801" spans="1:3" x14ac:dyDescent="0.2">
      <c r="A7801">
        <v>21227011402</v>
      </c>
      <c r="B7801" t="s">
        <v>1948</v>
      </c>
      <c r="C7801">
        <v>9.8900000000000002E-2</v>
      </c>
    </row>
    <row r="7802" spans="1:3" x14ac:dyDescent="0.2">
      <c r="A7802">
        <v>56005000700</v>
      </c>
      <c r="B7802" t="s">
        <v>13142</v>
      </c>
      <c r="C7802">
        <v>9.8000000000000004E-2</v>
      </c>
    </row>
    <row r="7803" spans="1:3" x14ac:dyDescent="0.2">
      <c r="A7803">
        <v>27145011301</v>
      </c>
      <c r="B7803" t="s">
        <v>17980</v>
      </c>
      <c r="C7803">
        <v>9.7900000000000001E-2</v>
      </c>
    </row>
    <row r="7804" spans="1:3" x14ac:dyDescent="0.2">
      <c r="A7804">
        <v>37037020104</v>
      </c>
      <c r="B7804" t="s">
        <v>16784</v>
      </c>
      <c r="C7804">
        <v>9.7299999999999998E-2</v>
      </c>
    </row>
    <row r="7805" spans="1:3" x14ac:dyDescent="0.2">
      <c r="A7805">
        <v>36045060900</v>
      </c>
      <c r="B7805" t="s">
        <v>12996</v>
      </c>
      <c r="C7805">
        <v>9.6799999999999997E-2</v>
      </c>
    </row>
    <row r="7806" spans="1:3" x14ac:dyDescent="0.2">
      <c r="A7806">
        <v>48193950200</v>
      </c>
      <c r="B7806" t="s">
        <v>8945</v>
      </c>
      <c r="C7806">
        <v>9.6600000000000005E-2</v>
      </c>
    </row>
    <row r="7807" spans="1:3" x14ac:dyDescent="0.2">
      <c r="A7807">
        <v>36055011703</v>
      </c>
      <c r="B7807" t="s">
        <v>22196</v>
      </c>
      <c r="C7807">
        <v>9.6600000000000005E-2</v>
      </c>
    </row>
    <row r="7808" spans="1:3" x14ac:dyDescent="0.2">
      <c r="A7808">
        <v>47011011000</v>
      </c>
      <c r="B7808" t="s">
        <v>945</v>
      </c>
      <c r="C7808">
        <v>9.5100000000000004E-2</v>
      </c>
    </row>
    <row r="7809" spans="1:3" x14ac:dyDescent="0.2">
      <c r="A7809">
        <v>34005700402</v>
      </c>
      <c r="B7809" t="s">
        <v>12047</v>
      </c>
      <c r="C7809">
        <v>9.4799999999999995E-2</v>
      </c>
    </row>
    <row r="7810" spans="1:3" x14ac:dyDescent="0.2">
      <c r="A7810">
        <v>42021000700</v>
      </c>
      <c r="B7810" t="s">
        <v>5959</v>
      </c>
      <c r="C7810">
        <v>9.4299999999999995E-2</v>
      </c>
    </row>
    <row r="7811" spans="1:3" x14ac:dyDescent="0.2">
      <c r="A7811">
        <v>36037950500</v>
      </c>
      <c r="B7811" t="s">
        <v>13305</v>
      </c>
      <c r="C7811">
        <v>9.4200000000000006E-2</v>
      </c>
    </row>
    <row r="7812" spans="1:3" x14ac:dyDescent="0.2">
      <c r="A7812">
        <v>27139080904</v>
      </c>
      <c r="B7812" t="s">
        <v>20187</v>
      </c>
      <c r="C7812">
        <v>9.3799999999999994E-2</v>
      </c>
    </row>
    <row r="7813" spans="1:3" x14ac:dyDescent="0.2">
      <c r="A7813">
        <v>47177930700</v>
      </c>
      <c r="B7813" t="s">
        <v>4551</v>
      </c>
      <c r="C7813">
        <v>9.3600000000000003E-2</v>
      </c>
    </row>
    <row r="7814" spans="1:3" x14ac:dyDescent="0.2">
      <c r="A7814">
        <v>51161030500</v>
      </c>
      <c r="B7814" t="s">
        <v>7652</v>
      </c>
      <c r="C7814">
        <v>9.3600000000000003E-2</v>
      </c>
    </row>
    <row r="7815" spans="1:3" x14ac:dyDescent="0.2">
      <c r="A7815">
        <v>42011011904</v>
      </c>
      <c r="B7815" t="s">
        <v>17964</v>
      </c>
      <c r="C7815">
        <v>9.2700000000000005E-2</v>
      </c>
    </row>
    <row r="7816" spans="1:3" x14ac:dyDescent="0.2">
      <c r="A7816">
        <v>4013216807</v>
      </c>
      <c r="B7816" t="s">
        <v>22483</v>
      </c>
      <c r="C7816">
        <v>9.2200000000000004E-2</v>
      </c>
    </row>
    <row r="7817" spans="1:3" x14ac:dyDescent="0.2">
      <c r="A7817">
        <v>45079010306</v>
      </c>
      <c r="B7817" t="s">
        <v>15172</v>
      </c>
      <c r="C7817">
        <v>9.1899999999999996E-2</v>
      </c>
    </row>
    <row r="7818" spans="1:3" x14ac:dyDescent="0.2">
      <c r="A7818">
        <v>34029720206</v>
      </c>
      <c r="B7818" t="s">
        <v>15906</v>
      </c>
      <c r="C7818">
        <v>9.1200000000000003E-2</v>
      </c>
    </row>
    <row r="7819" spans="1:3" x14ac:dyDescent="0.2">
      <c r="A7819">
        <v>47051960700</v>
      </c>
      <c r="B7819" t="s">
        <v>20532</v>
      </c>
      <c r="C7819">
        <v>8.9700000000000002E-2</v>
      </c>
    </row>
    <row r="7820" spans="1:3" x14ac:dyDescent="0.2">
      <c r="A7820">
        <v>8077001502</v>
      </c>
      <c r="B7820" t="s">
        <v>10610</v>
      </c>
      <c r="C7820">
        <v>8.8400000000000006E-2</v>
      </c>
    </row>
    <row r="7821" spans="1:3" x14ac:dyDescent="0.2">
      <c r="A7821">
        <v>24001000800</v>
      </c>
      <c r="B7821" t="s">
        <v>5185</v>
      </c>
      <c r="C7821">
        <v>8.77E-2</v>
      </c>
    </row>
    <row r="7822" spans="1:3" x14ac:dyDescent="0.2">
      <c r="A7822">
        <v>51165010800</v>
      </c>
      <c r="B7822" t="s">
        <v>12527</v>
      </c>
      <c r="C7822">
        <v>8.72E-2</v>
      </c>
    </row>
    <row r="7823" spans="1:3" x14ac:dyDescent="0.2">
      <c r="A7823">
        <v>54039002000</v>
      </c>
      <c r="B7823" t="s">
        <v>3101</v>
      </c>
      <c r="C7823">
        <v>8.7099999999999997E-2</v>
      </c>
    </row>
    <row r="7824" spans="1:3" x14ac:dyDescent="0.2">
      <c r="A7824">
        <v>12127083003</v>
      </c>
      <c r="B7824" t="s">
        <v>14609</v>
      </c>
      <c r="C7824">
        <v>8.5999999999999993E-2</v>
      </c>
    </row>
    <row r="7825" spans="1:3" x14ac:dyDescent="0.2">
      <c r="A7825">
        <v>31055007454</v>
      </c>
      <c r="B7825" t="s">
        <v>15257</v>
      </c>
      <c r="C7825">
        <v>8.5999999999999993E-2</v>
      </c>
    </row>
    <row r="7826" spans="1:3" x14ac:dyDescent="0.2">
      <c r="A7826">
        <v>26127010900</v>
      </c>
      <c r="B7826" t="s">
        <v>17850</v>
      </c>
      <c r="C7826">
        <v>8.5800000000000001E-2</v>
      </c>
    </row>
    <row r="7827" spans="1:3" x14ac:dyDescent="0.2">
      <c r="A7827">
        <v>55009020703</v>
      </c>
      <c r="B7827" t="s">
        <v>2438</v>
      </c>
      <c r="C7827">
        <v>8.4699999999999998E-2</v>
      </c>
    </row>
    <row r="7828" spans="1:3" x14ac:dyDescent="0.2">
      <c r="A7828">
        <v>31111960500</v>
      </c>
      <c r="B7828" t="s">
        <v>8410</v>
      </c>
      <c r="C7828">
        <v>8.4699999999999998E-2</v>
      </c>
    </row>
    <row r="7829" spans="1:3" x14ac:dyDescent="0.2">
      <c r="A7829">
        <v>21111010500</v>
      </c>
      <c r="B7829" t="s">
        <v>21939</v>
      </c>
      <c r="C7829">
        <v>8.4599999999999995E-2</v>
      </c>
    </row>
    <row r="7830" spans="1:3" x14ac:dyDescent="0.2">
      <c r="A7830">
        <v>39021010500</v>
      </c>
      <c r="B7830" t="s">
        <v>6417</v>
      </c>
      <c r="C7830">
        <v>8.4000000000000005E-2</v>
      </c>
    </row>
    <row r="7831" spans="1:3" x14ac:dyDescent="0.2">
      <c r="A7831">
        <v>9001205200</v>
      </c>
      <c r="B7831" t="s">
        <v>23776</v>
      </c>
      <c r="C7831">
        <v>8.3900000000000002E-2</v>
      </c>
    </row>
    <row r="7832" spans="1:3" x14ac:dyDescent="0.2">
      <c r="A7832">
        <v>30029001000</v>
      </c>
      <c r="B7832" t="s">
        <v>12615</v>
      </c>
      <c r="C7832">
        <v>8.3699999999999997E-2</v>
      </c>
    </row>
    <row r="7833" spans="1:3" x14ac:dyDescent="0.2">
      <c r="A7833">
        <v>22055000500</v>
      </c>
      <c r="B7833" t="s">
        <v>949</v>
      </c>
      <c r="C7833">
        <v>8.3500000000000005E-2</v>
      </c>
    </row>
    <row r="7834" spans="1:3" x14ac:dyDescent="0.2">
      <c r="A7834">
        <v>39165030504</v>
      </c>
      <c r="B7834" t="s">
        <v>19637</v>
      </c>
      <c r="C7834">
        <v>8.3400000000000002E-2</v>
      </c>
    </row>
    <row r="7835" spans="1:3" x14ac:dyDescent="0.2">
      <c r="A7835">
        <v>37189920400</v>
      </c>
      <c r="B7835" t="s">
        <v>15215</v>
      </c>
      <c r="C7835">
        <v>8.3400000000000002E-2</v>
      </c>
    </row>
    <row r="7836" spans="1:3" x14ac:dyDescent="0.2">
      <c r="A7836">
        <v>24005403802</v>
      </c>
      <c r="B7836" t="s">
        <v>236</v>
      </c>
      <c r="C7836">
        <v>8.2799999999999999E-2</v>
      </c>
    </row>
    <row r="7837" spans="1:3" x14ac:dyDescent="0.2">
      <c r="A7837">
        <v>18057110404</v>
      </c>
      <c r="B7837" t="s">
        <v>19160</v>
      </c>
      <c r="C7837">
        <v>8.2699999999999996E-2</v>
      </c>
    </row>
    <row r="7838" spans="1:3" x14ac:dyDescent="0.2">
      <c r="A7838">
        <v>41029002300</v>
      </c>
      <c r="B7838" t="s">
        <v>14637</v>
      </c>
      <c r="C7838">
        <v>8.1799999999999998E-2</v>
      </c>
    </row>
    <row r="7839" spans="1:3" x14ac:dyDescent="0.2">
      <c r="A7839">
        <v>1103005301</v>
      </c>
      <c r="B7839" t="s">
        <v>11280</v>
      </c>
      <c r="C7839">
        <v>8.1500000000000003E-2</v>
      </c>
    </row>
    <row r="7840" spans="1:3" x14ac:dyDescent="0.2">
      <c r="A7840">
        <v>42045409500</v>
      </c>
      <c r="B7840" t="s">
        <v>23104</v>
      </c>
      <c r="C7840">
        <v>8.1299999999999997E-2</v>
      </c>
    </row>
    <row r="7841" spans="1:3" x14ac:dyDescent="0.2">
      <c r="A7841">
        <v>47089070100</v>
      </c>
      <c r="B7841" t="s">
        <v>7781</v>
      </c>
      <c r="C7841">
        <v>8.1199999999999994E-2</v>
      </c>
    </row>
    <row r="7842" spans="1:3" x14ac:dyDescent="0.2">
      <c r="A7842">
        <v>39061004701</v>
      </c>
      <c r="B7842" t="s">
        <v>15686</v>
      </c>
      <c r="C7842">
        <v>8.0500000000000002E-2</v>
      </c>
    </row>
    <row r="7843" spans="1:3" x14ac:dyDescent="0.2">
      <c r="A7843">
        <v>26101000800</v>
      </c>
      <c r="B7843" t="s">
        <v>12759</v>
      </c>
      <c r="C7843">
        <v>8.0399999999999999E-2</v>
      </c>
    </row>
    <row r="7844" spans="1:3" x14ac:dyDescent="0.2">
      <c r="A7844">
        <v>17167003202</v>
      </c>
      <c r="B7844" t="s">
        <v>17305</v>
      </c>
      <c r="C7844">
        <v>8.0299999999999996E-2</v>
      </c>
    </row>
    <row r="7845" spans="1:3" x14ac:dyDescent="0.2">
      <c r="A7845">
        <v>1031010600</v>
      </c>
      <c r="B7845" t="s">
        <v>13201</v>
      </c>
      <c r="C7845">
        <v>8.0100000000000005E-2</v>
      </c>
    </row>
    <row r="7846" spans="1:3" x14ac:dyDescent="0.2">
      <c r="A7846">
        <v>46035962900</v>
      </c>
      <c r="B7846" t="s">
        <v>18068</v>
      </c>
      <c r="C7846">
        <v>7.8899999999999998E-2</v>
      </c>
    </row>
    <row r="7847" spans="1:3" x14ac:dyDescent="0.2">
      <c r="A7847">
        <v>26115830700</v>
      </c>
      <c r="B7847" t="s">
        <v>11052</v>
      </c>
      <c r="C7847">
        <v>7.8899999999999998E-2</v>
      </c>
    </row>
    <row r="7848" spans="1:3" x14ac:dyDescent="0.2">
      <c r="A7848">
        <v>39155932900</v>
      </c>
      <c r="B7848" t="s">
        <v>827</v>
      </c>
      <c r="C7848">
        <v>7.85E-2</v>
      </c>
    </row>
    <row r="7849" spans="1:3" x14ac:dyDescent="0.2">
      <c r="A7849">
        <v>55087011700</v>
      </c>
      <c r="B7849" t="s">
        <v>19668</v>
      </c>
      <c r="C7849">
        <v>7.7899999999999997E-2</v>
      </c>
    </row>
    <row r="7850" spans="1:3" x14ac:dyDescent="0.2">
      <c r="A7850">
        <v>17107953200</v>
      </c>
      <c r="B7850" t="s">
        <v>7094</v>
      </c>
      <c r="C7850">
        <v>7.7899999999999997E-2</v>
      </c>
    </row>
    <row r="7851" spans="1:3" x14ac:dyDescent="0.2">
      <c r="A7851">
        <v>18163010403</v>
      </c>
      <c r="B7851" t="s">
        <v>2189</v>
      </c>
      <c r="C7851">
        <v>7.7299999999999994E-2</v>
      </c>
    </row>
    <row r="7852" spans="1:3" x14ac:dyDescent="0.2">
      <c r="A7852">
        <v>53057940300</v>
      </c>
      <c r="B7852" t="s">
        <v>18187</v>
      </c>
      <c r="C7852">
        <v>7.6200000000000004E-2</v>
      </c>
    </row>
    <row r="7853" spans="1:3" x14ac:dyDescent="0.2">
      <c r="A7853">
        <v>9001230100</v>
      </c>
      <c r="B7853" t="s">
        <v>24190</v>
      </c>
      <c r="C7853">
        <v>7.6200000000000004E-2</v>
      </c>
    </row>
    <row r="7854" spans="1:3" x14ac:dyDescent="0.2">
      <c r="A7854">
        <v>18073100901</v>
      </c>
      <c r="B7854" t="s">
        <v>11935</v>
      </c>
      <c r="C7854">
        <v>7.5999999999999998E-2</v>
      </c>
    </row>
    <row r="7855" spans="1:3" x14ac:dyDescent="0.2">
      <c r="A7855">
        <v>42003437000</v>
      </c>
      <c r="B7855" t="s">
        <v>822</v>
      </c>
      <c r="C7855">
        <v>7.5899999999999995E-2</v>
      </c>
    </row>
    <row r="7856" spans="1:3" x14ac:dyDescent="0.2">
      <c r="A7856">
        <v>55117010800</v>
      </c>
      <c r="B7856" t="s">
        <v>8429</v>
      </c>
      <c r="C7856">
        <v>7.5600000000000001E-2</v>
      </c>
    </row>
    <row r="7857" spans="1:3" x14ac:dyDescent="0.2">
      <c r="A7857">
        <v>12099000211</v>
      </c>
      <c r="B7857" t="s">
        <v>24476</v>
      </c>
      <c r="C7857">
        <v>7.5600000000000001E-2</v>
      </c>
    </row>
    <row r="7858" spans="1:3" x14ac:dyDescent="0.2">
      <c r="A7858">
        <v>34029727002</v>
      </c>
      <c r="B7858" t="s">
        <v>21907</v>
      </c>
      <c r="C7858">
        <v>7.5300000000000006E-2</v>
      </c>
    </row>
    <row r="7859" spans="1:3" x14ac:dyDescent="0.2">
      <c r="A7859">
        <v>42041011500</v>
      </c>
      <c r="B7859" t="s">
        <v>16130</v>
      </c>
      <c r="C7859">
        <v>7.4099999999999999E-2</v>
      </c>
    </row>
    <row r="7860" spans="1:3" x14ac:dyDescent="0.2">
      <c r="A7860">
        <v>39109365102</v>
      </c>
      <c r="B7860" t="s">
        <v>11329</v>
      </c>
      <c r="C7860">
        <v>7.2700000000000001E-2</v>
      </c>
    </row>
    <row r="7861" spans="1:3" x14ac:dyDescent="0.2">
      <c r="A7861">
        <v>25009210500</v>
      </c>
      <c r="B7861" t="s">
        <v>22340</v>
      </c>
      <c r="C7861">
        <v>7.2700000000000001E-2</v>
      </c>
    </row>
    <row r="7862" spans="1:3" x14ac:dyDescent="0.2">
      <c r="A7862">
        <v>42069112800</v>
      </c>
      <c r="B7862" t="s">
        <v>19984</v>
      </c>
      <c r="C7862">
        <v>7.17E-2</v>
      </c>
    </row>
    <row r="7863" spans="1:3" x14ac:dyDescent="0.2">
      <c r="A7863">
        <v>50005957300</v>
      </c>
      <c r="B7863" t="s">
        <v>24199</v>
      </c>
      <c r="C7863">
        <v>7.0499999999999993E-2</v>
      </c>
    </row>
    <row r="7864" spans="1:3" x14ac:dyDescent="0.2">
      <c r="A7864">
        <v>12015010200</v>
      </c>
      <c r="B7864" t="s">
        <v>3663</v>
      </c>
      <c r="C7864">
        <v>7.0300000000000001E-2</v>
      </c>
    </row>
    <row r="7865" spans="1:3" x14ac:dyDescent="0.2">
      <c r="A7865">
        <v>9009186100</v>
      </c>
      <c r="B7865" t="s">
        <v>23341</v>
      </c>
      <c r="C7865">
        <v>7.0199999999999999E-2</v>
      </c>
    </row>
    <row r="7866" spans="1:3" x14ac:dyDescent="0.2">
      <c r="A7866">
        <v>39175938400</v>
      </c>
      <c r="B7866" t="s">
        <v>10693</v>
      </c>
      <c r="C7866">
        <v>6.9900000000000004E-2</v>
      </c>
    </row>
    <row r="7867" spans="1:3" x14ac:dyDescent="0.2">
      <c r="A7867">
        <v>39113050301</v>
      </c>
      <c r="B7867" t="s">
        <v>1574</v>
      </c>
      <c r="C7867">
        <v>6.9900000000000004E-2</v>
      </c>
    </row>
    <row r="7868" spans="1:3" x14ac:dyDescent="0.2">
      <c r="A7868">
        <v>37021002804</v>
      </c>
      <c r="B7868" t="s">
        <v>8880</v>
      </c>
      <c r="C7868">
        <v>6.8400000000000002E-2</v>
      </c>
    </row>
    <row r="7869" spans="1:3" x14ac:dyDescent="0.2">
      <c r="A7869">
        <v>42003470600</v>
      </c>
      <c r="B7869" t="s">
        <v>13374</v>
      </c>
      <c r="C7869">
        <v>6.8000000000000005E-2</v>
      </c>
    </row>
    <row r="7870" spans="1:3" x14ac:dyDescent="0.2">
      <c r="A7870">
        <v>9009190200</v>
      </c>
      <c r="B7870" t="s">
        <v>23938</v>
      </c>
      <c r="C7870">
        <v>6.6900000000000001E-2</v>
      </c>
    </row>
    <row r="7871" spans="1:3" x14ac:dyDescent="0.2">
      <c r="A7871">
        <v>22009030100</v>
      </c>
      <c r="B7871" t="s">
        <v>10555</v>
      </c>
      <c r="C7871">
        <v>6.6799999999999998E-2</v>
      </c>
    </row>
    <row r="7872" spans="1:3" x14ac:dyDescent="0.2">
      <c r="A7872">
        <v>42101018400</v>
      </c>
      <c r="B7872" t="s">
        <v>473</v>
      </c>
      <c r="C7872">
        <v>6.6799999999999998E-2</v>
      </c>
    </row>
    <row r="7873" spans="1:3" x14ac:dyDescent="0.2">
      <c r="A7873">
        <v>5007020806</v>
      </c>
      <c r="B7873" t="s">
        <v>12163</v>
      </c>
      <c r="C7873">
        <v>6.6500000000000004E-2</v>
      </c>
    </row>
    <row r="7874" spans="1:3" x14ac:dyDescent="0.2">
      <c r="A7874">
        <v>46099010404</v>
      </c>
      <c r="B7874" t="s">
        <v>19894</v>
      </c>
      <c r="C7874">
        <v>6.59E-2</v>
      </c>
    </row>
    <row r="7875" spans="1:3" x14ac:dyDescent="0.2">
      <c r="A7875">
        <v>37013930600</v>
      </c>
      <c r="B7875" t="s">
        <v>4265</v>
      </c>
      <c r="C7875">
        <v>6.5799999999999997E-2</v>
      </c>
    </row>
    <row r="7876" spans="1:3" x14ac:dyDescent="0.2">
      <c r="A7876">
        <v>29071800701</v>
      </c>
      <c r="B7876" t="s">
        <v>9735</v>
      </c>
      <c r="C7876">
        <v>6.5500000000000003E-2</v>
      </c>
    </row>
    <row r="7877" spans="1:3" x14ac:dyDescent="0.2">
      <c r="A7877">
        <v>39035177604</v>
      </c>
      <c r="B7877" t="s">
        <v>12084</v>
      </c>
      <c r="C7877">
        <v>6.54E-2</v>
      </c>
    </row>
    <row r="7878" spans="1:3" x14ac:dyDescent="0.2">
      <c r="A7878">
        <v>46099001106</v>
      </c>
      <c r="B7878" t="s">
        <v>4268</v>
      </c>
      <c r="C7878">
        <v>6.5000000000000002E-2</v>
      </c>
    </row>
    <row r="7879" spans="1:3" x14ac:dyDescent="0.2">
      <c r="A7879">
        <v>24015030601</v>
      </c>
      <c r="B7879" t="s">
        <v>5052</v>
      </c>
      <c r="C7879">
        <v>6.5000000000000002E-2</v>
      </c>
    </row>
    <row r="7880" spans="1:3" x14ac:dyDescent="0.2">
      <c r="A7880">
        <v>55079091100</v>
      </c>
      <c r="B7880" t="s">
        <v>19055</v>
      </c>
      <c r="C7880">
        <v>6.4699999999999994E-2</v>
      </c>
    </row>
    <row r="7881" spans="1:3" x14ac:dyDescent="0.2">
      <c r="A7881">
        <v>36095740200</v>
      </c>
      <c r="B7881" t="s">
        <v>23122</v>
      </c>
      <c r="C7881">
        <v>6.4399999999999999E-2</v>
      </c>
    </row>
    <row r="7882" spans="1:3" x14ac:dyDescent="0.2">
      <c r="A7882">
        <v>36015010900</v>
      </c>
      <c r="B7882" t="s">
        <v>1071</v>
      </c>
      <c r="C7882">
        <v>6.4399999999999999E-2</v>
      </c>
    </row>
    <row r="7883" spans="1:3" x14ac:dyDescent="0.2">
      <c r="A7883">
        <v>54055002300</v>
      </c>
      <c r="B7883" t="s">
        <v>12783</v>
      </c>
      <c r="C7883">
        <v>6.3500000000000001E-2</v>
      </c>
    </row>
    <row r="7884" spans="1:3" x14ac:dyDescent="0.2">
      <c r="A7884">
        <v>39147963200</v>
      </c>
      <c r="B7884" t="s">
        <v>11658</v>
      </c>
      <c r="C7884">
        <v>6.3200000000000006E-2</v>
      </c>
    </row>
    <row r="7885" spans="1:3" x14ac:dyDescent="0.2">
      <c r="A7885">
        <v>39153532999</v>
      </c>
      <c r="B7885" t="s">
        <v>19447</v>
      </c>
      <c r="C7885">
        <v>6.2799999999999995E-2</v>
      </c>
    </row>
    <row r="7886" spans="1:3" x14ac:dyDescent="0.2">
      <c r="A7886">
        <v>44007014501</v>
      </c>
      <c r="B7886" t="s">
        <v>10773</v>
      </c>
      <c r="C7886">
        <v>6.2399999999999997E-2</v>
      </c>
    </row>
    <row r="7887" spans="1:3" x14ac:dyDescent="0.2">
      <c r="A7887">
        <v>36103134903</v>
      </c>
      <c r="B7887" t="s">
        <v>23919</v>
      </c>
      <c r="C7887">
        <v>6.2E-2</v>
      </c>
    </row>
    <row r="7888" spans="1:3" x14ac:dyDescent="0.2">
      <c r="A7888">
        <v>48037011700</v>
      </c>
      <c r="B7888" t="s">
        <v>5915</v>
      </c>
      <c r="C7888">
        <v>6.1499999999999999E-2</v>
      </c>
    </row>
    <row r="7889" spans="1:3" x14ac:dyDescent="0.2">
      <c r="A7889">
        <v>36091061901</v>
      </c>
      <c r="B7889" t="s">
        <v>15137</v>
      </c>
      <c r="C7889">
        <v>6.13E-2</v>
      </c>
    </row>
    <row r="7890" spans="1:3" x14ac:dyDescent="0.2">
      <c r="A7890">
        <v>48361021600</v>
      </c>
      <c r="B7890" t="s">
        <v>5732</v>
      </c>
      <c r="C7890">
        <v>6.08E-2</v>
      </c>
    </row>
    <row r="7891" spans="1:3" x14ac:dyDescent="0.2">
      <c r="A7891">
        <v>17179020302</v>
      </c>
      <c r="B7891" t="s">
        <v>12117</v>
      </c>
      <c r="C7891">
        <v>6.08E-2</v>
      </c>
    </row>
    <row r="7892" spans="1:3" x14ac:dyDescent="0.2">
      <c r="A7892">
        <v>42063962000</v>
      </c>
      <c r="B7892" t="s">
        <v>19309</v>
      </c>
      <c r="C7892">
        <v>6.0299999999999999E-2</v>
      </c>
    </row>
    <row r="7893" spans="1:3" x14ac:dyDescent="0.2">
      <c r="A7893">
        <v>37055970102</v>
      </c>
      <c r="B7893" t="s">
        <v>20410</v>
      </c>
      <c r="C7893">
        <v>5.9900000000000002E-2</v>
      </c>
    </row>
    <row r="7894" spans="1:3" x14ac:dyDescent="0.2">
      <c r="A7894">
        <v>55131420402</v>
      </c>
      <c r="B7894" t="s">
        <v>15297</v>
      </c>
      <c r="C7894">
        <v>5.9700000000000003E-2</v>
      </c>
    </row>
    <row r="7895" spans="1:3" x14ac:dyDescent="0.2">
      <c r="A7895">
        <v>12099005405</v>
      </c>
      <c r="B7895" t="s">
        <v>25324</v>
      </c>
      <c r="C7895">
        <v>5.96E-2</v>
      </c>
    </row>
    <row r="7896" spans="1:3" x14ac:dyDescent="0.2">
      <c r="A7896">
        <v>39161020900</v>
      </c>
      <c r="B7896" t="s">
        <v>5172</v>
      </c>
      <c r="C7896">
        <v>5.9400000000000001E-2</v>
      </c>
    </row>
    <row r="7897" spans="1:3" x14ac:dyDescent="0.2">
      <c r="A7897">
        <v>54025950700</v>
      </c>
      <c r="B7897" t="s">
        <v>15846</v>
      </c>
      <c r="C7897">
        <v>5.9200000000000003E-2</v>
      </c>
    </row>
    <row r="7898" spans="1:3" x14ac:dyDescent="0.2">
      <c r="A7898">
        <v>20201978700</v>
      </c>
      <c r="B7898" t="s">
        <v>17682</v>
      </c>
      <c r="C7898">
        <v>5.9200000000000003E-2</v>
      </c>
    </row>
    <row r="7899" spans="1:3" x14ac:dyDescent="0.2">
      <c r="A7899">
        <v>48351950400</v>
      </c>
      <c r="B7899" t="s">
        <v>3957</v>
      </c>
      <c r="C7899">
        <v>5.8999999999999997E-2</v>
      </c>
    </row>
    <row r="7900" spans="1:3" x14ac:dyDescent="0.2">
      <c r="A7900">
        <v>31053964100</v>
      </c>
      <c r="B7900" t="s">
        <v>9938</v>
      </c>
      <c r="C7900">
        <v>5.8900000000000001E-2</v>
      </c>
    </row>
    <row r="7901" spans="1:3" x14ac:dyDescent="0.2">
      <c r="A7901">
        <v>12029970200</v>
      </c>
      <c r="B7901" t="s">
        <v>5058</v>
      </c>
      <c r="C7901">
        <v>5.8799999999999998E-2</v>
      </c>
    </row>
    <row r="7902" spans="1:3" x14ac:dyDescent="0.2">
      <c r="A7902">
        <v>42019902400</v>
      </c>
      <c r="B7902" t="s">
        <v>12036</v>
      </c>
      <c r="C7902">
        <v>5.8599999999999999E-2</v>
      </c>
    </row>
    <row r="7903" spans="1:3" x14ac:dyDescent="0.2">
      <c r="A7903">
        <v>54069002600</v>
      </c>
      <c r="B7903" t="s">
        <v>4016</v>
      </c>
      <c r="C7903">
        <v>5.8500000000000003E-2</v>
      </c>
    </row>
    <row r="7904" spans="1:3" x14ac:dyDescent="0.2">
      <c r="A7904">
        <v>5015950200</v>
      </c>
      <c r="B7904" t="s">
        <v>10725</v>
      </c>
      <c r="C7904">
        <v>5.8200000000000002E-2</v>
      </c>
    </row>
    <row r="7905" spans="1:3" x14ac:dyDescent="0.2">
      <c r="A7905">
        <v>21211040102</v>
      </c>
      <c r="B7905" t="s">
        <v>9104</v>
      </c>
      <c r="C7905">
        <v>5.7799999999999997E-2</v>
      </c>
    </row>
    <row r="7906" spans="1:3" x14ac:dyDescent="0.2">
      <c r="A7906">
        <v>25009202101</v>
      </c>
      <c r="B7906" t="s">
        <v>22940</v>
      </c>
      <c r="C7906">
        <v>5.7700000000000001E-2</v>
      </c>
    </row>
    <row r="7907" spans="1:3" x14ac:dyDescent="0.2">
      <c r="A7907">
        <v>55025011900</v>
      </c>
      <c r="B7907" t="s">
        <v>20245</v>
      </c>
      <c r="C7907">
        <v>5.7500000000000002E-2</v>
      </c>
    </row>
    <row r="7908" spans="1:3" x14ac:dyDescent="0.2">
      <c r="A7908">
        <v>55085971500</v>
      </c>
      <c r="B7908" t="s">
        <v>12859</v>
      </c>
      <c r="C7908">
        <v>5.6899999999999999E-2</v>
      </c>
    </row>
    <row r="7909" spans="1:3" x14ac:dyDescent="0.2">
      <c r="A7909">
        <v>29099700210</v>
      </c>
      <c r="B7909" t="s">
        <v>8583</v>
      </c>
      <c r="C7909">
        <v>5.6300000000000003E-2</v>
      </c>
    </row>
    <row r="7910" spans="1:3" x14ac:dyDescent="0.2">
      <c r="A7910">
        <v>1071950100</v>
      </c>
      <c r="B7910" t="s">
        <v>8923</v>
      </c>
      <c r="C7910">
        <v>5.62E-2</v>
      </c>
    </row>
    <row r="7911" spans="1:3" x14ac:dyDescent="0.2">
      <c r="A7911">
        <v>39025040401</v>
      </c>
      <c r="B7911" t="s">
        <v>14016</v>
      </c>
      <c r="C7911">
        <v>5.5899999999999998E-2</v>
      </c>
    </row>
    <row r="7912" spans="1:3" x14ac:dyDescent="0.2">
      <c r="A7912">
        <v>19057000900</v>
      </c>
      <c r="B7912" t="s">
        <v>6688</v>
      </c>
      <c r="C7912">
        <v>5.5599999999999997E-2</v>
      </c>
    </row>
    <row r="7913" spans="1:3" x14ac:dyDescent="0.2">
      <c r="A7913">
        <v>47157008500</v>
      </c>
      <c r="B7913" t="s">
        <v>800</v>
      </c>
      <c r="C7913">
        <v>5.5399999999999998E-2</v>
      </c>
    </row>
    <row r="7914" spans="1:3" x14ac:dyDescent="0.2">
      <c r="A7914">
        <v>27171101300</v>
      </c>
      <c r="B7914" t="s">
        <v>19490</v>
      </c>
      <c r="C7914">
        <v>5.4800000000000001E-2</v>
      </c>
    </row>
    <row r="7915" spans="1:3" x14ac:dyDescent="0.2">
      <c r="A7915">
        <v>42003491101</v>
      </c>
      <c r="B7915" t="s">
        <v>3283</v>
      </c>
      <c r="C7915">
        <v>5.4800000000000001E-2</v>
      </c>
    </row>
    <row r="7916" spans="1:3" x14ac:dyDescent="0.2">
      <c r="A7916">
        <v>31177050101</v>
      </c>
      <c r="B7916" t="s">
        <v>18590</v>
      </c>
      <c r="C7916">
        <v>5.4100000000000002E-2</v>
      </c>
    </row>
    <row r="7917" spans="1:3" x14ac:dyDescent="0.2">
      <c r="A7917">
        <v>1127020600</v>
      </c>
      <c r="B7917" t="s">
        <v>5411</v>
      </c>
      <c r="C7917">
        <v>5.4100000000000002E-2</v>
      </c>
    </row>
    <row r="7918" spans="1:3" x14ac:dyDescent="0.2">
      <c r="A7918">
        <v>16055000100</v>
      </c>
      <c r="B7918" t="s">
        <v>15805</v>
      </c>
      <c r="C7918">
        <v>5.3900000000000003E-2</v>
      </c>
    </row>
    <row r="7919" spans="1:3" x14ac:dyDescent="0.2">
      <c r="A7919">
        <v>30081000401</v>
      </c>
      <c r="B7919" t="s">
        <v>16476</v>
      </c>
      <c r="C7919">
        <v>5.3400000000000003E-2</v>
      </c>
    </row>
    <row r="7920" spans="1:3" x14ac:dyDescent="0.2">
      <c r="A7920">
        <v>18073100902</v>
      </c>
      <c r="B7920" t="s">
        <v>14715</v>
      </c>
      <c r="C7920">
        <v>5.28E-2</v>
      </c>
    </row>
    <row r="7921" spans="1:3" x14ac:dyDescent="0.2">
      <c r="A7921">
        <v>29003010100</v>
      </c>
      <c r="B7921" t="s">
        <v>14481</v>
      </c>
      <c r="C7921">
        <v>5.11E-2</v>
      </c>
    </row>
    <row r="7922" spans="1:3" x14ac:dyDescent="0.2">
      <c r="A7922">
        <v>47119011200</v>
      </c>
      <c r="B7922" t="s">
        <v>11625</v>
      </c>
      <c r="C7922">
        <v>5.11E-2</v>
      </c>
    </row>
    <row r="7923" spans="1:3" x14ac:dyDescent="0.2">
      <c r="A7923">
        <v>5009790200</v>
      </c>
      <c r="B7923" t="s">
        <v>3937</v>
      </c>
      <c r="C7923">
        <v>5.0299999999999997E-2</v>
      </c>
    </row>
    <row r="7924" spans="1:3" x14ac:dyDescent="0.2">
      <c r="A7924">
        <v>17179021605</v>
      </c>
      <c r="B7924" t="s">
        <v>18252</v>
      </c>
      <c r="C7924">
        <v>4.99E-2</v>
      </c>
    </row>
    <row r="7925" spans="1:3" x14ac:dyDescent="0.2">
      <c r="A7925">
        <v>21209040502</v>
      </c>
      <c r="B7925" t="s">
        <v>3591</v>
      </c>
      <c r="C7925">
        <v>4.9799999999999997E-2</v>
      </c>
    </row>
    <row r="7926" spans="1:3" x14ac:dyDescent="0.2">
      <c r="A7926">
        <v>19163010201</v>
      </c>
      <c r="B7926" t="s">
        <v>21199</v>
      </c>
      <c r="C7926">
        <v>4.9500000000000002E-2</v>
      </c>
    </row>
    <row r="7927" spans="1:3" x14ac:dyDescent="0.2">
      <c r="A7927">
        <v>20111000800</v>
      </c>
      <c r="B7927" t="s">
        <v>12718</v>
      </c>
      <c r="C7927">
        <v>4.9099999999999998E-2</v>
      </c>
    </row>
    <row r="7928" spans="1:3" x14ac:dyDescent="0.2">
      <c r="A7928">
        <v>5097953100</v>
      </c>
      <c r="B7928" t="s">
        <v>5451</v>
      </c>
      <c r="C7928">
        <v>4.9099999999999998E-2</v>
      </c>
    </row>
    <row r="7929" spans="1:3" x14ac:dyDescent="0.2">
      <c r="A7929">
        <v>42049011701</v>
      </c>
      <c r="B7929" t="s">
        <v>18216</v>
      </c>
      <c r="C7929">
        <v>4.9000000000000002E-2</v>
      </c>
    </row>
    <row r="7930" spans="1:3" x14ac:dyDescent="0.2">
      <c r="A7930">
        <v>36083052501</v>
      </c>
      <c r="B7930" t="s">
        <v>22770</v>
      </c>
      <c r="C7930">
        <v>4.8500000000000001E-2</v>
      </c>
    </row>
    <row r="7931" spans="1:3" x14ac:dyDescent="0.2">
      <c r="A7931">
        <v>12103025111</v>
      </c>
      <c r="B7931" t="s">
        <v>12628</v>
      </c>
      <c r="C7931">
        <v>4.8000000000000001E-2</v>
      </c>
    </row>
    <row r="7932" spans="1:3" x14ac:dyDescent="0.2">
      <c r="A7932">
        <v>36083052503</v>
      </c>
      <c r="B7932" t="s">
        <v>22770</v>
      </c>
      <c r="C7932">
        <v>4.7500000000000001E-2</v>
      </c>
    </row>
    <row r="7933" spans="1:3" x14ac:dyDescent="0.2">
      <c r="A7933">
        <v>18083955700</v>
      </c>
      <c r="B7933" t="s">
        <v>5828</v>
      </c>
      <c r="C7933">
        <v>4.6699999999999998E-2</v>
      </c>
    </row>
    <row r="7934" spans="1:3" x14ac:dyDescent="0.2">
      <c r="A7934">
        <v>54069001500</v>
      </c>
      <c r="B7934" t="s">
        <v>23364</v>
      </c>
      <c r="C7934">
        <v>4.5999999999999999E-2</v>
      </c>
    </row>
    <row r="7935" spans="1:3" x14ac:dyDescent="0.2">
      <c r="A7935">
        <v>42029304900</v>
      </c>
      <c r="B7935" t="s">
        <v>17089</v>
      </c>
      <c r="C7935">
        <v>4.5900000000000003E-2</v>
      </c>
    </row>
    <row r="7936" spans="1:3" x14ac:dyDescent="0.2">
      <c r="A7936">
        <v>16019970100</v>
      </c>
      <c r="B7936" t="s">
        <v>6104</v>
      </c>
      <c r="C7936">
        <v>4.5900000000000003E-2</v>
      </c>
    </row>
    <row r="7937" spans="1:3" x14ac:dyDescent="0.2">
      <c r="A7937">
        <v>42077005301</v>
      </c>
      <c r="B7937" t="s">
        <v>22632</v>
      </c>
      <c r="C7937">
        <v>4.5699999999999998E-2</v>
      </c>
    </row>
    <row r="7938" spans="1:3" x14ac:dyDescent="0.2">
      <c r="A7938">
        <v>36077590600</v>
      </c>
      <c r="B7938" t="s">
        <v>16980</v>
      </c>
      <c r="C7938">
        <v>4.5499999999999999E-2</v>
      </c>
    </row>
    <row r="7939" spans="1:3" x14ac:dyDescent="0.2">
      <c r="A7939">
        <v>50003970500</v>
      </c>
      <c r="B7939" t="s">
        <v>25319</v>
      </c>
      <c r="C7939">
        <v>4.53E-2</v>
      </c>
    </row>
    <row r="7940" spans="1:3" x14ac:dyDescent="0.2">
      <c r="A7940">
        <v>55075960200</v>
      </c>
      <c r="B7940" t="s">
        <v>14895</v>
      </c>
      <c r="C7940">
        <v>4.4900000000000002E-2</v>
      </c>
    </row>
    <row r="7941" spans="1:3" x14ac:dyDescent="0.2">
      <c r="A7941">
        <v>33013035000</v>
      </c>
      <c r="B7941" t="s">
        <v>11855</v>
      </c>
      <c r="C7941">
        <v>4.48E-2</v>
      </c>
    </row>
    <row r="7942" spans="1:3" x14ac:dyDescent="0.2">
      <c r="A7942">
        <v>45013010100</v>
      </c>
      <c r="B7942" t="s">
        <v>9395</v>
      </c>
      <c r="C7942">
        <v>4.4299999999999999E-2</v>
      </c>
    </row>
    <row r="7943" spans="1:3" x14ac:dyDescent="0.2">
      <c r="A7943">
        <v>26007000600</v>
      </c>
      <c r="B7943" t="s">
        <v>12259</v>
      </c>
      <c r="C7943">
        <v>4.4299999999999999E-2</v>
      </c>
    </row>
    <row r="7944" spans="1:3" x14ac:dyDescent="0.2">
      <c r="A7944">
        <v>23005016000</v>
      </c>
      <c r="B7944" t="s">
        <v>13918</v>
      </c>
      <c r="C7944">
        <v>4.3999999999999997E-2</v>
      </c>
    </row>
    <row r="7945" spans="1:3" x14ac:dyDescent="0.2">
      <c r="A7945">
        <v>17021958300</v>
      </c>
      <c r="B7945" t="s">
        <v>8042</v>
      </c>
      <c r="C7945">
        <v>4.3900000000000002E-2</v>
      </c>
    </row>
    <row r="7946" spans="1:3" x14ac:dyDescent="0.2">
      <c r="A7946">
        <v>39039958200</v>
      </c>
      <c r="B7946" t="s">
        <v>15201</v>
      </c>
      <c r="C7946">
        <v>4.36E-2</v>
      </c>
    </row>
    <row r="7947" spans="1:3" x14ac:dyDescent="0.2">
      <c r="A7947">
        <v>47109930400</v>
      </c>
      <c r="B7947" t="s">
        <v>10841</v>
      </c>
      <c r="C7947">
        <v>4.2999999999999997E-2</v>
      </c>
    </row>
    <row r="7948" spans="1:3" x14ac:dyDescent="0.2">
      <c r="A7948">
        <v>21037051102</v>
      </c>
      <c r="B7948" t="s">
        <v>4473</v>
      </c>
      <c r="C7948">
        <v>4.24E-2</v>
      </c>
    </row>
    <row r="7949" spans="1:3" x14ac:dyDescent="0.2">
      <c r="A7949">
        <v>55027961800</v>
      </c>
      <c r="B7949" t="s">
        <v>17455</v>
      </c>
      <c r="C7949">
        <v>4.2200000000000001E-2</v>
      </c>
    </row>
    <row r="7950" spans="1:3" x14ac:dyDescent="0.2">
      <c r="A7950">
        <v>17075950800</v>
      </c>
      <c r="B7950" t="s">
        <v>20950</v>
      </c>
      <c r="C7950">
        <v>4.2000000000000003E-2</v>
      </c>
    </row>
    <row r="7951" spans="1:3" x14ac:dyDescent="0.2">
      <c r="A7951">
        <v>19163010401</v>
      </c>
      <c r="B7951" t="s">
        <v>12429</v>
      </c>
      <c r="C7951">
        <v>4.2000000000000003E-2</v>
      </c>
    </row>
    <row r="7952" spans="1:3" x14ac:dyDescent="0.2">
      <c r="A7952">
        <v>19017004200</v>
      </c>
      <c r="B7952" t="s">
        <v>14857</v>
      </c>
      <c r="C7952">
        <v>4.1700000000000001E-2</v>
      </c>
    </row>
    <row r="7953" spans="1:3" x14ac:dyDescent="0.2">
      <c r="A7953">
        <v>25001011300</v>
      </c>
      <c r="B7953" t="s">
        <v>20951</v>
      </c>
      <c r="C7953">
        <v>4.1200000000000001E-2</v>
      </c>
    </row>
    <row r="7954" spans="1:3" x14ac:dyDescent="0.2">
      <c r="A7954">
        <v>39153530700</v>
      </c>
      <c r="B7954" t="s">
        <v>24071</v>
      </c>
      <c r="C7954">
        <v>4.0899999999999999E-2</v>
      </c>
    </row>
    <row r="7955" spans="1:3" x14ac:dyDescent="0.2">
      <c r="A7955">
        <v>9005306100</v>
      </c>
      <c r="B7955" t="s">
        <v>23697</v>
      </c>
      <c r="C7955">
        <v>4.07E-2</v>
      </c>
    </row>
    <row r="7956" spans="1:3" x14ac:dyDescent="0.2">
      <c r="A7956">
        <v>39085205900</v>
      </c>
      <c r="B7956" t="s">
        <v>10303</v>
      </c>
      <c r="C7956">
        <v>4.07E-2</v>
      </c>
    </row>
    <row r="7957" spans="1:3" x14ac:dyDescent="0.2">
      <c r="A7957">
        <v>31129960100</v>
      </c>
      <c r="B7957" t="s">
        <v>13780</v>
      </c>
      <c r="C7957">
        <v>4.0399999999999998E-2</v>
      </c>
    </row>
    <row r="7958" spans="1:3" x14ac:dyDescent="0.2">
      <c r="A7958">
        <v>36117020600</v>
      </c>
      <c r="B7958" t="s">
        <v>14570</v>
      </c>
      <c r="C7958">
        <v>3.9699999999999999E-2</v>
      </c>
    </row>
    <row r="7959" spans="1:3" x14ac:dyDescent="0.2">
      <c r="A7959">
        <v>23019020500</v>
      </c>
      <c r="B7959" t="s">
        <v>10980</v>
      </c>
      <c r="C7959">
        <v>3.7499999999999999E-2</v>
      </c>
    </row>
    <row r="7960" spans="1:3" x14ac:dyDescent="0.2">
      <c r="A7960">
        <v>26125131600</v>
      </c>
      <c r="B7960" t="s">
        <v>18359</v>
      </c>
      <c r="C7960">
        <v>3.6700000000000003E-2</v>
      </c>
    </row>
    <row r="7961" spans="1:3" x14ac:dyDescent="0.2">
      <c r="A7961">
        <v>39113080700</v>
      </c>
      <c r="B7961" t="s">
        <v>11462</v>
      </c>
      <c r="C7961">
        <v>3.6499999999999998E-2</v>
      </c>
    </row>
    <row r="7962" spans="1:3" x14ac:dyDescent="0.2">
      <c r="A7962">
        <v>55045960100</v>
      </c>
      <c r="B7962" t="s">
        <v>21627</v>
      </c>
      <c r="C7962">
        <v>3.6499999999999998E-2</v>
      </c>
    </row>
    <row r="7963" spans="1:3" x14ac:dyDescent="0.2">
      <c r="A7963">
        <v>42107002200</v>
      </c>
      <c r="B7963" t="s">
        <v>14608</v>
      </c>
      <c r="C7963">
        <v>3.6299999999999999E-2</v>
      </c>
    </row>
    <row r="7964" spans="1:3" x14ac:dyDescent="0.2">
      <c r="A7964">
        <v>39035130104</v>
      </c>
      <c r="B7964" t="s">
        <v>23163</v>
      </c>
      <c r="C7964">
        <v>3.56E-2</v>
      </c>
    </row>
    <row r="7965" spans="1:3" x14ac:dyDescent="0.2">
      <c r="A7965">
        <v>47123925502</v>
      </c>
      <c r="B7965" t="s">
        <v>6010</v>
      </c>
      <c r="C7965">
        <v>3.56E-2</v>
      </c>
    </row>
    <row r="7966" spans="1:3" x14ac:dyDescent="0.2">
      <c r="A7966">
        <v>27061480400</v>
      </c>
      <c r="B7966" t="s">
        <v>16888</v>
      </c>
      <c r="C7966">
        <v>3.56E-2</v>
      </c>
    </row>
    <row r="7967" spans="1:3" x14ac:dyDescent="0.2">
      <c r="A7967">
        <v>21049020103</v>
      </c>
      <c r="B7967" t="s">
        <v>5552</v>
      </c>
      <c r="C7967">
        <v>3.5299999999999998E-2</v>
      </c>
    </row>
    <row r="7968" spans="1:3" x14ac:dyDescent="0.2">
      <c r="A7968">
        <v>29115490500</v>
      </c>
      <c r="B7968" t="s">
        <v>15658</v>
      </c>
      <c r="C7968">
        <v>3.4700000000000002E-2</v>
      </c>
    </row>
    <row r="7969" spans="1:3" x14ac:dyDescent="0.2">
      <c r="A7969">
        <v>21197970200</v>
      </c>
      <c r="B7969" t="s">
        <v>6346</v>
      </c>
      <c r="C7969">
        <v>3.3799999999999997E-2</v>
      </c>
    </row>
    <row r="7970" spans="1:3" x14ac:dyDescent="0.2">
      <c r="A7970">
        <v>17167003400</v>
      </c>
      <c r="B7970" t="s">
        <v>11819</v>
      </c>
      <c r="C7970">
        <v>3.3099999999999997E-2</v>
      </c>
    </row>
    <row r="7971" spans="1:3" x14ac:dyDescent="0.2">
      <c r="A7971">
        <v>18175967700</v>
      </c>
      <c r="B7971" t="s">
        <v>9110</v>
      </c>
      <c r="C7971">
        <v>3.3099999999999997E-2</v>
      </c>
    </row>
    <row r="7972" spans="1:3" x14ac:dyDescent="0.2">
      <c r="A7972">
        <v>55005000900</v>
      </c>
      <c r="B7972" t="s">
        <v>17650</v>
      </c>
      <c r="C7972">
        <v>3.3000000000000002E-2</v>
      </c>
    </row>
    <row r="7973" spans="1:3" x14ac:dyDescent="0.2">
      <c r="A7973">
        <v>5111490200</v>
      </c>
      <c r="B7973" t="s">
        <v>2580</v>
      </c>
      <c r="C7973">
        <v>3.3000000000000002E-2</v>
      </c>
    </row>
    <row r="7974" spans="1:3" x14ac:dyDescent="0.2">
      <c r="A7974">
        <v>55085970400</v>
      </c>
      <c r="B7974" t="s">
        <v>12859</v>
      </c>
      <c r="C7974">
        <v>3.27E-2</v>
      </c>
    </row>
    <row r="7975" spans="1:3" x14ac:dyDescent="0.2">
      <c r="A7975">
        <v>36023970200</v>
      </c>
      <c r="B7975" t="s">
        <v>16590</v>
      </c>
      <c r="C7975">
        <v>3.2599999999999997E-2</v>
      </c>
    </row>
    <row r="7976" spans="1:3" x14ac:dyDescent="0.2">
      <c r="A7976">
        <v>36029009800</v>
      </c>
      <c r="B7976" t="s">
        <v>21026</v>
      </c>
      <c r="C7976">
        <v>3.2099999999999997E-2</v>
      </c>
    </row>
    <row r="7977" spans="1:3" x14ac:dyDescent="0.2">
      <c r="A7977">
        <v>29017950200</v>
      </c>
      <c r="B7977" t="s">
        <v>7289</v>
      </c>
      <c r="C7977">
        <v>3.04E-2</v>
      </c>
    </row>
    <row r="7978" spans="1:3" x14ac:dyDescent="0.2">
      <c r="A7978">
        <v>23031035000</v>
      </c>
      <c r="B7978" t="s">
        <v>20619</v>
      </c>
      <c r="C7978">
        <v>3.0300000000000001E-2</v>
      </c>
    </row>
    <row r="7979" spans="1:3" x14ac:dyDescent="0.2">
      <c r="A7979">
        <v>19027960500</v>
      </c>
      <c r="B7979" t="s">
        <v>19193</v>
      </c>
      <c r="C7979">
        <v>2.9700000000000001E-2</v>
      </c>
    </row>
    <row r="7980" spans="1:3" x14ac:dyDescent="0.2">
      <c r="A7980">
        <v>39083007400</v>
      </c>
      <c r="B7980" t="s">
        <v>11545</v>
      </c>
      <c r="C7980">
        <v>2.9700000000000001E-2</v>
      </c>
    </row>
    <row r="7981" spans="1:3" x14ac:dyDescent="0.2">
      <c r="A7981">
        <v>39139002800</v>
      </c>
      <c r="B7981" t="s">
        <v>13335</v>
      </c>
      <c r="C7981">
        <v>2.92E-2</v>
      </c>
    </row>
    <row r="7982" spans="1:3" x14ac:dyDescent="0.2">
      <c r="A7982">
        <v>4013040512</v>
      </c>
      <c r="B7982" t="s">
        <v>25326</v>
      </c>
      <c r="C7982">
        <v>2.7799999999999998E-2</v>
      </c>
    </row>
    <row r="7983" spans="1:3" x14ac:dyDescent="0.2">
      <c r="A7983">
        <v>18117951700</v>
      </c>
      <c r="B7983" t="s">
        <v>6262</v>
      </c>
      <c r="C7983">
        <v>2.76E-2</v>
      </c>
    </row>
    <row r="7984" spans="1:3" x14ac:dyDescent="0.2">
      <c r="A7984">
        <v>36083052204</v>
      </c>
      <c r="B7984" t="s">
        <v>22166</v>
      </c>
      <c r="C7984">
        <v>2.69E-2</v>
      </c>
    </row>
    <row r="7985" spans="1:3" x14ac:dyDescent="0.2">
      <c r="A7985">
        <v>42013101800</v>
      </c>
      <c r="B7985" t="s">
        <v>3703</v>
      </c>
      <c r="C7985">
        <v>2.63E-2</v>
      </c>
    </row>
    <row r="7986" spans="1:3" x14ac:dyDescent="0.2">
      <c r="A7986">
        <v>39017014300</v>
      </c>
      <c r="B7986" t="s">
        <v>2567</v>
      </c>
      <c r="C7986">
        <v>2.5999999999999999E-2</v>
      </c>
    </row>
    <row r="7987" spans="1:3" x14ac:dyDescent="0.2">
      <c r="A7987">
        <v>36029015102</v>
      </c>
      <c r="B7987" t="s">
        <v>19687</v>
      </c>
      <c r="C7987">
        <v>2.5600000000000001E-2</v>
      </c>
    </row>
    <row r="7988" spans="1:3" x14ac:dyDescent="0.2">
      <c r="A7988">
        <v>51195931300</v>
      </c>
      <c r="B7988" t="s">
        <v>12711</v>
      </c>
      <c r="C7988">
        <v>2.5600000000000001E-2</v>
      </c>
    </row>
    <row r="7989" spans="1:3" x14ac:dyDescent="0.2">
      <c r="A7989">
        <v>17057953000</v>
      </c>
      <c r="B7989" t="s">
        <v>16780</v>
      </c>
      <c r="C7989">
        <v>2.3E-2</v>
      </c>
    </row>
    <row r="7990" spans="1:3" x14ac:dyDescent="0.2">
      <c r="A7990">
        <v>54083966400</v>
      </c>
      <c r="B7990" t="s">
        <v>13652</v>
      </c>
      <c r="C7990">
        <v>2.2700000000000001E-2</v>
      </c>
    </row>
    <row r="7991" spans="1:3" x14ac:dyDescent="0.2">
      <c r="A7991">
        <v>19057001000</v>
      </c>
      <c r="B7991" t="s">
        <v>20927</v>
      </c>
      <c r="C7991">
        <v>2.2200000000000001E-2</v>
      </c>
    </row>
    <row r="7992" spans="1:3" x14ac:dyDescent="0.2">
      <c r="A7992">
        <v>29115490200</v>
      </c>
      <c r="B7992" t="s">
        <v>15506</v>
      </c>
      <c r="C7992">
        <v>2.1700000000000001E-2</v>
      </c>
    </row>
    <row r="7993" spans="1:3" x14ac:dyDescent="0.2">
      <c r="A7993">
        <v>1133965503</v>
      </c>
      <c r="B7993" t="s">
        <v>7174</v>
      </c>
      <c r="C7993">
        <v>2.06E-2</v>
      </c>
    </row>
    <row r="7994" spans="1:3" x14ac:dyDescent="0.2">
      <c r="A7994">
        <v>54039011302</v>
      </c>
      <c r="B7994" t="s">
        <v>14052</v>
      </c>
      <c r="C7994">
        <v>1.9099999999999999E-2</v>
      </c>
    </row>
    <row r="7995" spans="1:3" x14ac:dyDescent="0.2">
      <c r="A7995">
        <v>21109960200</v>
      </c>
      <c r="B7995" t="s">
        <v>5821</v>
      </c>
      <c r="C7995">
        <v>1.8700000000000001E-2</v>
      </c>
    </row>
    <row r="7996" spans="1:3" x14ac:dyDescent="0.2">
      <c r="A7996">
        <v>39135480100</v>
      </c>
      <c r="B7996" t="s">
        <v>10485</v>
      </c>
      <c r="C7996">
        <v>1.8599999999999998E-2</v>
      </c>
    </row>
    <row r="7997" spans="1:3" x14ac:dyDescent="0.2">
      <c r="A7997">
        <v>39121968300</v>
      </c>
      <c r="B7997" t="s">
        <v>18008</v>
      </c>
      <c r="C7997">
        <v>1.83E-2</v>
      </c>
    </row>
    <row r="7998" spans="1:3" x14ac:dyDescent="0.2">
      <c r="A7998">
        <v>46067968800</v>
      </c>
      <c r="B7998" t="s">
        <v>24890</v>
      </c>
      <c r="C7998">
        <v>1.72E-2</v>
      </c>
    </row>
    <row r="7999" spans="1:3" x14ac:dyDescent="0.2">
      <c r="A7999">
        <v>17111864203</v>
      </c>
    </row>
    <row r="8000" spans="1:3" x14ac:dyDescent="0.2">
      <c r="A8000">
        <v>29021002800</v>
      </c>
      <c r="B8000" t="s">
        <v>2183</v>
      </c>
      <c r="C8000">
        <v>4.2900000000000001E-2</v>
      </c>
    </row>
    <row r="8001" spans="1:3" x14ac:dyDescent="0.2">
      <c r="A8001">
        <v>47035970602</v>
      </c>
      <c r="B8001" t="s">
        <v>7238</v>
      </c>
      <c r="C8001">
        <v>2.4500000000000001E-2</v>
      </c>
    </row>
    <row r="8002" spans="1:3" x14ac:dyDescent="0.2">
      <c r="A8002">
        <v>42033331800</v>
      </c>
      <c r="B8002" t="s">
        <v>20709</v>
      </c>
      <c r="C8002">
        <v>1.32E-2</v>
      </c>
    </row>
    <row r="8003" spans="1:3" x14ac:dyDescent="0.2">
      <c r="A8003">
        <v>39037530100</v>
      </c>
      <c r="B8003" t="s">
        <v>19706</v>
      </c>
      <c r="C8003">
        <v>1.2699999999999999E-2</v>
      </c>
    </row>
    <row r="8004" spans="1:3" x14ac:dyDescent="0.2">
      <c r="A8004">
        <v>21071920800</v>
      </c>
      <c r="B8004" t="s">
        <v>14966</v>
      </c>
      <c r="C8004">
        <v>1.2500000000000001E-2</v>
      </c>
    </row>
    <row r="8005" spans="1:3" x14ac:dyDescent="0.2">
      <c r="A8005">
        <v>37159061303</v>
      </c>
    </row>
    <row r="8006" spans="1:3" x14ac:dyDescent="0.2">
      <c r="A8006">
        <v>39035980100</v>
      </c>
      <c r="B8006" t="s">
        <v>25327</v>
      </c>
      <c r="C8006">
        <v>1</v>
      </c>
    </row>
    <row r="8007" spans="1:3" x14ac:dyDescent="0.2">
      <c r="A8007">
        <v>26163985200</v>
      </c>
      <c r="B8007" t="s">
        <v>25329</v>
      </c>
      <c r="C8007">
        <v>1</v>
      </c>
    </row>
    <row r="8008" spans="1:3" x14ac:dyDescent="0.2">
      <c r="A8008">
        <v>72061040800</v>
      </c>
      <c r="B8008" t="s">
        <v>25215</v>
      </c>
      <c r="C8008">
        <v>0.99880000000000002</v>
      </c>
    </row>
    <row r="8009" spans="1:3" x14ac:dyDescent="0.2">
      <c r="A8009">
        <v>72041240401</v>
      </c>
      <c r="B8009" t="s">
        <v>25266</v>
      </c>
      <c r="C8009">
        <v>0.99839999999999995</v>
      </c>
    </row>
    <row r="8010" spans="1:3" x14ac:dyDescent="0.2">
      <c r="A8010">
        <v>36081051800</v>
      </c>
      <c r="B8010" t="s">
        <v>1582</v>
      </c>
      <c r="C8010">
        <v>0.99790000000000001</v>
      </c>
    </row>
    <row r="8011" spans="1:3" x14ac:dyDescent="0.2">
      <c r="A8011">
        <v>72039955600</v>
      </c>
      <c r="B8011" t="s">
        <v>25333</v>
      </c>
      <c r="C8011">
        <v>0.99780000000000002</v>
      </c>
    </row>
    <row r="8012" spans="1:3" x14ac:dyDescent="0.2">
      <c r="A8012">
        <v>72151950700</v>
      </c>
      <c r="B8012" t="s">
        <v>25236</v>
      </c>
      <c r="C8012">
        <v>0.99750000000000005</v>
      </c>
    </row>
    <row r="8013" spans="1:3" x14ac:dyDescent="0.2">
      <c r="A8013">
        <v>72061040601</v>
      </c>
      <c r="B8013" t="s">
        <v>25253</v>
      </c>
      <c r="C8013">
        <v>0.99729999999999996</v>
      </c>
    </row>
    <row r="8014" spans="1:3" x14ac:dyDescent="0.2">
      <c r="A8014">
        <v>17031440202</v>
      </c>
      <c r="B8014" t="s">
        <v>426</v>
      </c>
      <c r="C8014">
        <v>0.997</v>
      </c>
    </row>
    <row r="8015" spans="1:3" x14ac:dyDescent="0.2">
      <c r="A8015">
        <v>72009250200</v>
      </c>
      <c r="B8015" t="s">
        <v>25260</v>
      </c>
      <c r="C8015">
        <v>0.99650000000000005</v>
      </c>
    </row>
    <row r="8016" spans="1:3" x14ac:dyDescent="0.2">
      <c r="A8016">
        <v>72111730400</v>
      </c>
      <c r="B8016" t="s">
        <v>25318</v>
      </c>
      <c r="C8016">
        <v>0.99650000000000005</v>
      </c>
    </row>
    <row r="8017" spans="1:3" x14ac:dyDescent="0.2">
      <c r="A8017">
        <v>72127007500</v>
      </c>
      <c r="B8017" t="s">
        <v>25233</v>
      </c>
      <c r="C8017">
        <v>0.99619999999999997</v>
      </c>
    </row>
    <row r="8018" spans="1:3" x14ac:dyDescent="0.2">
      <c r="A8018">
        <v>72019952202</v>
      </c>
      <c r="B8018" t="s">
        <v>25265</v>
      </c>
      <c r="C8018">
        <v>0.99529999999999996</v>
      </c>
    </row>
    <row r="8019" spans="1:3" x14ac:dyDescent="0.2">
      <c r="A8019">
        <v>13121003800</v>
      </c>
      <c r="B8019" t="s">
        <v>1733</v>
      </c>
      <c r="C8019">
        <v>0.995</v>
      </c>
    </row>
    <row r="8020" spans="1:3" x14ac:dyDescent="0.2">
      <c r="A8020">
        <v>36005015300</v>
      </c>
      <c r="B8020" t="s">
        <v>1194</v>
      </c>
      <c r="C8020">
        <v>0.995</v>
      </c>
    </row>
    <row r="8021" spans="1:3" x14ac:dyDescent="0.2">
      <c r="A8021">
        <v>6037226700</v>
      </c>
      <c r="B8021" t="s">
        <v>1051</v>
      </c>
      <c r="C8021">
        <v>0.99480000000000002</v>
      </c>
    </row>
    <row r="8022" spans="1:3" x14ac:dyDescent="0.2">
      <c r="A8022">
        <v>17031260500</v>
      </c>
      <c r="B8022" t="s">
        <v>460</v>
      </c>
      <c r="C8022">
        <v>0.99480000000000002</v>
      </c>
    </row>
    <row r="8023" spans="1:3" x14ac:dyDescent="0.2">
      <c r="A8023">
        <v>36081028800</v>
      </c>
      <c r="B8023" t="s">
        <v>1582</v>
      </c>
      <c r="C8023">
        <v>0.99460000000000004</v>
      </c>
    </row>
    <row r="8024" spans="1:3" x14ac:dyDescent="0.2">
      <c r="A8024">
        <v>72127003100</v>
      </c>
      <c r="B8024" t="s">
        <v>25233</v>
      </c>
      <c r="C8024">
        <v>0.99450000000000005</v>
      </c>
    </row>
    <row r="8025" spans="1:3" x14ac:dyDescent="0.2">
      <c r="A8025">
        <v>24510160700</v>
      </c>
      <c r="B8025" t="s">
        <v>378</v>
      </c>
      <c r="C8025">
        <v>0.99429999999999996</v>
      </c>
    </row>
    <row r="8026" spans="1:3" x14ac:dyDescent="0.2">
      <c r="A8026">
        <v>72091570100</v>
      </c>
      <c r="B8026" t="s">
        <v>25308</v>
      </c>
      <c r="C8026">
        <v>0.99390000000000001</v>
      </c>
    </row>
    <row r="8027" spans="1:3" x14ac:dyDescent="0.2">
      <c r="A8027">
        <v>11001009906</v>
      </c>
      <c r="B8027" t="s">
        <v>2314</v>
      </c>
      <c r="C8027">
        <v>0.99380000000000002</v>
      </c>
    </row>
    <row r="8028" spans="1:3" x14ac:dyDescent="0.2">
      <c r="A8028">
        <v>72107955002</v>
      </c>
      <c r="B8028" t="s">
        <v>25291</v>
      </c>
      <c r="C8028">
        <v>0.99360000000000004</v>
      </c>
    </row>
    <row r="8029" spans="1:3" x14ac:dyDescent="0.2">
      <c r="A8029">
        <v>36081059000</v>
      </c>
      <c r="B8029" t="s">
        <v>1582</v>
      </c>
      <c r="C8029">
        <v>0.99350000000000005</v>
      </c>
    </row>
    <row r="8030" spans="1:3" x14ac:dyDescent="0.2">
      <c r="A8030">
        <v>36047092200</v>
      </c>
      <c r="B8030" t="s">
        <v>1662</v>
      </c>
      <c r="C8030">
        <v>0.9929</v>
      </c>
    </row>
    <row r="8031" spans="1:3" x14ac:dyDescent="0.2">
      <c r="A8031">
        <v>72123953200</v>
      </c>
      <c r="B8031" t="s">
        <v>25313</v>
      </c>
      <c r="C8031">
        <v>0.9929</v>
      </c>
    </row>
    <row r="8032" spans="1:3" x14ac:dyDescent="0.2">
      <c r="A8032">
        <v>6037239202</v>
      </c>
      <c r="B8032" t="s">
        <v>1051</v>
      </c>
      <c r="C8032">
        <v>0.99280000000000002</v>
      </c>
    </row>
    <row r="8033" spans="1:3" x14ac:dyDescent="0.2">
      <c r="A8033">
        <v>72137120800</v>
      </c>
      <c r="B8033" t="s">
        <v>25225</v>
      </c>
      <c r="C8033">
        <v>0.99270000000000003</v>
      </c>
    </row>
    <row r="8034" spans="1:3" x14ac:dyDescent="0.2">
      <c r="A8034">
        <v>72063210502</v>
      </c>
      <c r="B8034" t="s">
        <v>25218</v>
      </c>
      <c r="C8034">
        <v>0.99250000000000005</v>
      </c>
    </row>
    <row r="8035" spans="1:3" x14ac:dyDescent="0.2">
      <c r="A8035">
        <v>6037291110</v>
      </c>
      <c r="B8035" t="s">
        <v>2054</v>
      </c>
      <c r="C8035">
        <v>0.99229999999999996</v>
      </c>
    </row>
    <row r="8036" spans="1:3" x14ac:dyDescent="0.2">
      <c r="A8036">
        <v>6037602004</v>
      </c>
      <c r="B8036" t="s">
        <v>4028</v>
      </c>
      <c r="C8036">
        <v>0.99219999999999997</v>
      </c>
    </row>
    <row r="8037" spans="1:3" x14ac:dyDescent="0.2">
      <c r="A8037">
        <v>6037542103</v>
      </c>
      <c r="B8037" t="s">
        <v>2066</v>
      </c>
      <c r="C8037">
        <v>0.99219999999999997</v>
      </c>
    </row>
    <row r="8038" spans="1:3" x14ac:dyDescent="0.2">
      <c r="A8038">
        <v>36005021302</v>
      </c>
      <c r="B8038" t="s">
        <v>1194</v>
      </c>
      <c r="C8038">
        <v>0.99170000000000003</v>
      </c>
    </row>
    <row r="8039" spans="1:3" x14ac:dyDescent="0.2">
      <c r="A8039">
        <v>39035150400</v>
      </c>
      <c r="B8039" t="s">
        <v>728</v>
      </c>
      <c r="C8039">
        <v>0.99150000000000005</v>
      </c>
    </row>
    <row r="8040" spans="1:3" x14ac:dyDescent="0.2">
      <c r="A8040">
        <v>6065045706</v>
      </c>
      <c r="B8040" t="s">
        <v>1764</v>
      </c>
      <c r="C8040">
        <v>0.99129999999999996</v>
      </c>
    </row>
    <row r="8041" spans="1:3" x14ac:dyDescent="0.2">
      <c r="A8041">
        <v>72031050110</v>
      </c>
      <c r="B8041" t="s">
        <v>25220</v>
      </c>
      <c r="C8041">
        <v>0.99109999999999998</v>
      </c>
    </row>
    <row r="8042" spans="1:3" x14ac:dyDescent="0.2">
      <c r="A8042">
        <v>24510280402</v>
      </c>
      <c r="B8042" t="s">
        <v>341</v>
      </c>
      <c r="C8042">
        <v>0.99109999999999998</v>
      </c>
    </row>
    <row r="8043" spans="1:3" x14ac:dyDescent="0.2">
      <c r="A8043">
        <v>6037237710</v>
      </c>
      <c r="B8043" t="s">
        <v>1516</v>
      </c>
      <c r="C8043">
        <v>0.99</v>
      </c>
    </row>
    <row r="8044" spans="1:3" x14ac:dyDescent="0.2">
      <c r="A8044">
        <v>26163507300</v>
      </c>
      <c r="B8044" t="s">
        <v>643</v>
      </c>
      <c r="C8044">
        <v>0.98929999999999996</v>
      </c>
    </row>
    <row r="8045" spans="1:3" x14ac:dyDescent="0.2">
      <c r="A8045">
        <v>55079008800</v>
      </c>
      <c r="B8045" t="s">
        <v>444</v>
      </c>
      <c r="C8045">
        <v>0.98919999999999997</v>
      </c>
    </row>
    <row r="8046" spans="1:3" x14ac:dyDescent="0.2">
      <c r="A8046">
        <v>34031180800</v>
      </c>
      <c r="B8046" t="s">
        <v>1102</v>
      </c>
      <c r="C8046">
        <v>0.98880000000000001</v>
      </c>
    </row>
    <row r="8047" spans="1:3" x14ac:dyDescent="0.2">
      <c r="A8047">
        <v>48215021302</v>
      </c>
      <c r="B8047" t="s">
        <v>1474</v>
      </c>
      <c r="C8047">
        <v>0.98780000000000001</v>
      </c>
    </row>
    <row r="8048" spans="1:3" x14ac:dyDescent="0.2">
      <c r="A8048">
        <v>48427950402</v>
      </c>
      <c r="B8048" t="s">
        <v>2159</v>
      </c>
      <c r="C8048">
        <v>0.98609999999999998</v>
      </c>
    </row>
    <row r="8049" spans="1:3" x14ac:dyDescent="0.2">
      <c r="A8049">
        <v>6037533501</v>
      </c>
      <c r="B8049" t="s">
        <v>5113</v>
      </c>
      <c r="C8049">
        <v>0.98580000000000001</v>
      </c>
    </row>
    <row r="8050" spans="1:3" x14ac:dyDescent="0.2">
      <c r="A8050">
        <v>55079009000</v>
      </c>
      <c r="B8050" t="s">
        <v>571</v>
      </c>
      <c r="C8050">
        <v>0.98509999999999998</v>
      </c>
    </row>
    <row r="8051" spans="1:3" x14ac:dyDescent="0.2">
      <c r="A8051">
        <v>26163516100</v>
      </c>
      <c r="B8051" t="s">
        <v>535</v>
      </c>
      <c r="C8051">
        <v>0.98499999999999999</v>
      </c>
    </row>
    <row r="8052" spans="1:3" x14ac:dyDescent="0.2">
      <c r="A8052">
        <v>48141010408</v>
      </c>
      <c r="B8052" t="s">
        <v>3629</v>
      </c>
      <c r="C8052">
        <v>0.98480000000000001</v>
      </c>
    </row>
    <row r="8053" spans="1:3" x14ac:dyDescent="0.2">
      <c r="A8053">
        <v>13089023419</v>
      </c>
      <c r="B8053" t="s">
        <v>4291</v>
      </c>
      <c r="C8053">
        <v>0.98440000000000005</v>
      </c>
    </row>
    <row r="8054" spans="1:3" x14ac:dyDescent="0.2">
      <c r="A8054">
        <v>12086000409</v>
      </c>
      <c r="B8054" t="s">
        <v>823</v>
      </c>
      <c r="C8054">
        <v>0.98419999999999996</v>
      </c>
    </row>
    <row r="8055" spans="1:3" x14ac:dyDescent="0.2">
      <c r="A8055">
        <v>24033801807</v>
      </c>
      <c r="B8055" t="s">
        <v>4162</v>
      </c>
      <c r="C8055">
        <v>0.98399999999999999</v>
      </c>
    </row>
    <row r="8056" spans="1:3" x14ac:dyDescent="0.2">
      <c r="A8056">
        <v>36081062200</v>
      </c>
      <c r="B8056" t="s">
        <v>1582</v>
      </c>
      <c r="C8056">
        <v>0.9839</v>
      </c>
    </row>
    <row r="8057" spans="1:3" x14ac:dyDescent="0.2">
      <c r="A8057">
        <v>25025092300</v>
      </c>
      <c r="B8057" t="s">
        <v>2915</v>
      </c>
      <c r="C8057">
        <v>0.98380000000000001</v>
      </c>
    </row>
    <row r="8058" spans="1:3" x14ac:dyDescent="0.2">
      <c r="A8058">
        <v>36047114201</v>
      </c>
      <c r="B8058" t="s">
        <v>1662</v>
      </c>
      <c r="C8058">
        <v>0.98229999999999995</v>
      </c>
    </row>
    <row r="8059" spans="1:3" x14ac:dyDescent="0.2">
      <c r="A8059">
        <v>36005004800</v>
      </c>
      <c r="B8059" t="s">
        <v>1194</v>
      </c>
      <c r="C8059">
        <v>0.98219999999999996</v>
      </c>
    </row>
    <row r="8060" spans="1:3" x14ac:dyDescent="0.2">
      <c r="A8060">
        <v>36047122000</v>
      </c>
      <c r="B8060" t="s">
        <v>1662</v>
      </c>
      <c r="C8060">
        <v>0.98180000000000001</v>
      </c>
    </row>
    <row r="8061" spans="1:3" x14ac:dyDescent="0.2">
      <c r="A8061">
        <v>17031380700</v>
      </c>
      <c r="B8061" t="s">
        <v>417</v>
      </c>
      <c r="C8061">
        <v>0.98150000000000004</v>
      </c>
    </row>
    <row r="8062" spans="1:3" x14ac:dyDescent="0.2">
      <c r="A8062">
        <v>48201211000</v>
      </c>
      <c r="B8062" t="s">
        <v>1019</v>
      </c>
      <c r="C8062">
        <v>0.98140000000000005</v>
      </c>
    </row>
    <row r="8063" spans="1:3" x14ac:dyDescent="0.2">
      <c r="A8063">
        <v>42101015200</v>
      </c>
      <c r="B8063" t="s">
        <v>610</v>
      </c>
      <c r="C8063">
        <v>0.98140000000000005</v>
      </c>
    </row>
    <row r="8064" spans="1:3" x14ac:dyDescent="0.2">
      <c r="A8064">
        <v>13121010516</v>
      </c>
      <c r="B8064" t="s">
        <v>1896</v>
      </c>
      <c r="C8064">
        <v>0.98080000000000001</v>
      </c>
    </row>
    <row r="8065" spans="1:3" x14ac:dyDescent="0.2">
      <c r="A8065">
        <v>26049000100</v>
      </c>
      <c r="B8065" t="s">
        <v>561</v>
      </c>
      <c r="C8065">
        <v>0.98040000000000005</v>
      </c>
    </row>
    <row r="8066" spans="1:3" x14ac:dyDescent="0.2">
      <c r="A8066">
        <v>36081054000</v>
      </c>
      <c r="B8066" t="s">
        <v>1582</v>
      </c>
      <c r="C8066">
        <v>0.97960000000000003</v>
      </c>
    </row>
    <row r="8067" spans="1:3" x14ac:dyDescent="0.2">
      <c r="A8067">
        <v>6085503709</v>
      </c>
      <c r="B8067" t="s">
        <v>5418</v>
      </c>
      <c r="C8067">
        <v>0.97940000000000005</v>
      </c>
    </row>
    <row r="8068" spans="1:3" x14ac:dyDescent="0.2">
      <c r="A8068">
        <v>36081023800</v>
      </c>
      <c r="B8068" t="s">
        <v>1582</v>
      </c>
      <c r="C8068">
        <v>0.97940000000000005</v>
      </c>
    </row>
    <row r="8069" spans="1:3" x14ac:dyDescent="0.2">
      <c r="A8069">
        <v>34013003700</v>
      </c>
      <c r="B8069" t="s">
        <v>984</v>
      </c>
      <c r="C8069">
        <v>0.97899999999999998</v>
      </c>
    </row>
    <row r="8070" spans="1:3" x14ac:dyDescent="0.2">
      <c r="A8070">
        <v>36005004400</v>
      </c>
      <c r="B8070" t="s">
        <v>1194</v>
      </c>
      <c r="C8070">
        <v>0.97889999999999999</v>
      </c>
    </row>
    <row r="8071" spans="1:3" x14ac:dyDescent="0.2">
      <c r="A8071">
        <v>48201421401</v>
      </c>
      <c r="B8071" t="s">
        <v>3423</v>
      </c>
      <c r="C8071">
        <v>0.97850000000000004</v>
      </c>
    </row>
    <row r="8072" spans="1:3" x14ac:dyDescent="0.2">
      <c r="A8072">
        <v>48201312200</v>
      </c>
      <c r="B8072" t="s">
        <v>810</v>
      </c>
      <c r="C8072">
        <v>0.97809999999999997</v>
      </c>
    </row>
    <row r="8073" spans="1:3" x14ac:dyDescent="0.2">
      <c r="A8073">
        <v>37063001301</v>
      </c>
      <c r="B8073" t="s">
        <v>510</v>
      </c>
      <c r="C8073">
        <v>0.97699999999999998</v>
      </c>
    </row>
    <row r="8074" spans="1:3" x14ac:dyDescent="0.2">
      <c r="A8074">
        <v>48201433002</v>
      </c>
      <c r="B8074" t="s">
        <v>2838</v>
      </c>
      <c r="C8074">
        <v>0.97670000000000001</v>
      </c>
    </row>
    <row r="8075" spans="1:3" x14ac:dyDescent="0.2">
      <c r="A8075">
        <v>34007600800</v>
      </c>
      <c r="B8075" t="s">
        <v>783</v>
      </c>
      <c r="C8075">
        <v>0.97629999999999995</v>
      </c>
    </row>
    <row r="8076" spans="1:3" x14ac:dyDescent="0.2">
      <c r="A8076">
        <v>34007600200</v>
      </c>
      <c r="B8076" t="s">
        <v>1248</v>
      </c>
      <c r="C8076">
        <v>0.97609999999999997</v>
      </c>
    </row>
    <row r="8077" spans="1:3" x14ac:dyDescent="0.2">
      <c r="A8077">
        <v>17031836100</v>
      </c>
      <c r="B8077" t="s">
        <v>426</v>
      </c>
      <c r="C8077">
        <v>0.97609999999999997</v>
      </c>
    </row>
    <row r="8078" spans="1:3" x14ac:dyDescent="0.2">
      <c r="A8078">
        <v>36081037700</v>
      </c>
      <c r="B8078" t="s">
        <v>1582</v>
      </c>
      <c r="C8078">
        <v>0.97589999999999999</v>
      </c>
    </row>
    <row r="8079" spans="1:3" x14ac:dyDescent="0.2">
      <c r="A8079">
        <v>48479000200</v>
      </c>
      <c r="B8079" t="s">
        <v>1864</v>
      </c>
      <c r="C8079">
        <v>0.97570000000000001</v>
      </c>
    </row>
    <row r="8080" spans="1:3" x14ac:dyDescent="0.2">
      <c r="A8080">
        <v>36005042400</v>
      </c>
      <c r="B8080" t="s">
        <v>1194</v>
      </c>
      <c r="C8080">
        <v>0.9738</v>
      </c>
    </row>
    <row r="8081" spans="1:3" x14ac:dyDescent="0.2">
      <c r="A8081">
        <v>26163541500</v>
      </c>
      <c r="B8081" t="s">
        <v>9627</v>
      </c>
      <c r="C8081">
        <v>0.97350000000000003</v>
      </c>
    </row>
    <row r="8082" spans="1:3" x14ac:dyDescent="0.2">
      <c r="A8082">
        <v>12103020700</v>
      </c>
      <c r="B8082" t="s">
        <v>722</v>
      </c>
      <c r="C8082">
        <v>0.97350000000000003</v>
      </c>
    </row>
    <row r="8083" spans="1:3" x14ac:dyDescent="0.2">
      <c r="A8083">
        <v>48439104505</v>
      </c>
      <c r="B8083" t="s">
        <v>889</v>
      </c>
      <c r="C8083">
        <v>0.97289999999999999</v>
      </c>
    </row>
    <row r="8084" spans="1:3" x14ac:dyDescent="0.2">
      <c r="A8084">
        <v>36081058000</v>
      </c>
      <c r="B8084" t="s">
        <v>1582</v>
      </c>
      <c r="C8084">
        <v>0.97250000000000003</v>
      </c>
    </row>
    <row r="8085" spans="1:3" x14ac:dyDescent="0.2">
      <c r="A8085">
        <v>72127000700</v>
      </c>
      <c r="B8085" t="s">
        <v>25233</v>
      </c>
      <c r="C8085">
        <v>0.97199999999999998</v>
      </c>
    </row>
    <row r="8086" spans="1:3" x14ac:dyDescent="0.2">
      <c r="A8086">
        <v>18089030300</v>
      </c>
      <c r="B8086" t="s">
        <v>605</v>
      </c>
      <c r="C8086">
        <v>0.97170000000000001</v>
      </c>
    </row>
    <row r="8087" spans="1:3" x14ac:dyDescent="0.2">
      <c r="A8087">
        <v>34021001900</v>
      </c>
      <c r="B8087" t="s">
        <v>915</v>
      </c>
      <c r="C8087">
        <v>0.97089999999999999</v>
      </c>
    </row>
    <row r="8088" spans="1:3" x14ac:dyDescent="0.2">
      <c r="A8088">
        <v>48113020500</v>
      </c>
      <c r="B8088" t="s">
        <v>1101</v>
      </c>
      <c r="C8088">
        <v>0.96930000000000005</v>
      </c>
    </row>
    <row r="8089" spans="1:3" x14ac:dyDescent="0.2">
      <c r="A8089">
        <v>26163543200</v>
      </c>
      <c r="B8089" t="s">
        <v>2797</v>
      </c>
      <c r="C8089">
        <v>0.96609999999999996</v>
      </c>
    </row>
    <row r="8090" spans="1:3" x14ac:dyDescent="0.2">
      <c r="A8090">
        <v>24033805202</v>
      </c>
      <c r="B8090" t="s">
        <v>10757</v>
      </c>
      <c r="C8090">
        <v>0.9657</v>
      </c>
    </row>
    <row r="8091" spans="1:3" x14ac:dyDescent="0.2">
      <c r="A8091">
        <v>48141003804</v>
      </c>
      <c r="B8091" t="s">
        <v>5659</v>
      </c>
      <c r="C8091">
        <v>0.96560000000000001</v>
      </c>
    </row>
    <row r="8092" spans="1:3" x14ac:dyDescent="0.2">
      <c r="A8092">
        <v>36005001600</v>
      </c>
      <c r="B8092" t="s">
        <v>1194</v>
      </c>
      <c r="C8092">
        <v>0.96540000000000004</v>
      </c>
    </row>
    <row r="8093" spans="1:3" x14ac:dyDescent="0.2">
      <c r="A8093">
        <v>6059074109</v>
      </c>
      <c r="B8093" t="s">
        <v>7488</v>
      </c>
      <c r="C8093">
        <v>0.9647</v>
      </c>
    </row>
    <row r="8094" spans="1:3" x14ac:dyDescent="0.2">
      <c r="A8094">
        <v>36047102600</v>
      </c>
      <c r="B8094" t="s">
        <v>1662</v>
      </c>
      <c r="C8094">
        <v>0.96430000000000005</v>
      </c>
    </row>
    <row r="8095" spans="1:3" x14ac:dyDescent="0.2">
      <c r="A8095">
        <v>25025100300</v>
      </c>
      <c r="B8095" t="s">
        <v>5437</v>
      </c>
      <c r="C8095">
        <v>0.9637</v>
      </c>
    </row>
    <row r="8096" spans="1:3" x14ac:dyDescent="0.2">
      <c r="A8096">
        <v>36081087100</v>
      </c>
      <c r="B8096" t="s">
        <v>1582</v>
      </c>
      <c r="C8096">
        <v>0.96350000000000002</v>
      </c>
    </row>
    <row r="8097" spans="1:3" x14ac:dyDescent="0.2">
      <c r="A8097">
        <v>6037575402</v>
      </c>
      <c r="B8097" t="s">
        <v>3572</v>
      </c>
      <c r="C8097">
        <v>0.96309999999999996</v>
      </c>
    </row>
    <row r="8098" spans="1:3" x14ac:dyDescent="0.2">
      <c r="A8098">
        <v>48061013902</v>
      </c>
      <c r="B8098" t="s">
        <v>1507</v>
      </c>
      <c r="C8098">
        <v>0.96289999999999998</v>
      </c>
    </row>
    <row r="8099" spans="1:3" x14ac:dyDescent="0.2">
      <c r="A8099">
        <v>17031813702</v>
      </c>
      <c r="B8099" t="s">
        <v>3001</v>
      </c>
      <c r="C8099">
        <v>0.96250000000000002</v>
      </c>
    </row>
    <row r="8100" spans="1:3" x14ac:dyDescent="0.2">
      <c r="A8100">
        <v>6037602104</v>
      </c>
      <c r="B8100" t="s">
        <v>4456</v>
      </c>
      <c r="C8100">
        <v>0.96120000000000005</v>
      </c>
    </row>
    <row r="8101" spans="1:3" x14ac:dyDescent="0.2">
      <c r="A8101">
        <v>12086009308</v>
      </c>
      <c r="B8101" t="s">
        <v>8717</v>
      </c>
      <c r="C8101">
        <v>0.96089999999999998</v>
      </c>
    </row>
    <row r="8102" spans="1:3" x14ac:dyDescent="0.2">
      <c r="A8102">
        <v>48201534003</v>
      </c>
      <c r="B8102" t="s">
        <v>6244</v>
      </c>
      <c r="C8102">
        <v>0.96040000000000003</v>
      </c>
    </row>
    <row r="8103" spans="1:3" x14ac:dyDescent="0.2">
      <c r="A8103">
        <v>39061006900</v>
      </c>
      <c r="B8103" t="s">
        <v>698</v>
      </c>
      <c r="C8103">
        <v>0.96030000000000004</v>
      </c>
    </row>
    <row r="8104" spans="1:3" x14ac:dyDescent="0.2">
      <c r="A8104">
        <v>48201332600</v>
      </c>
      <c r="B8104" t="s">
        <v>3534</v>
      </c>
      <c r="C8104">
        <v>0.96020000000000005</v>
      </c>
    </row>
    <row r="8105" spans="1:3" x14ac:dyDescent="0.2">
      <c r="A8105">
        <v>6037407102</v>
      </c>
      <c r="B8105" t="s">
        <v>5232</v>
      </c>
      <c r="C8105">
        <v>0.96</v>
      </c>
    </row>
    <row r="8106" spans="1:3" x14ac:dyDescent="0.2">
      <c r="A8106">
        <v>6037433601</v>
      </c>
      <c r="B8106" t="s">
        <v>15369</v>
      </c>
      <c r="C8106">
        <v>0.96</v>
      </c>
    </row>
    <row r="8107" spans="1:3" x14ac:dyDescent="0.2">
      <c r="A8107">
        <v>6037201501</v>
      </c>
      <c r="B8107" t="s">
        <v>4466</v>
      </c>
      <c r="C8107">
        <v>0.9597</v>
      </c>
    </row>
    <row r="8108" spans="1:3" x14ac:dyDescent="0.2">
      <c r="A8108">
        <v>36081016800</v>
      </c>
      <c r="B8108" t="s">
        <v>1582</v>
      </c>
      <c r="C8108">
        <v>0.95860000000000001</v>
      </c>
    </row>
    <row r="8109" spans="1:3" x14ac:dyDescent="0.2">
      <c r="A8109">
        <v>13121007001</v>
      </c>
      <c r="B8109" t="s">
        <v>1008</v>
      </c>
      <c r="C8109">
        <v>0.95840000000000003</v>
      </c>
    </row>
    <row r="8110" spans="1:3" x14ac:dyDescent="0.2">
      <c r="A8110">
        <v>6037500404</v>
      </c>
      <c r="B8110" t="s">
        <v>5995</v>
      </c>
      <c r="C8110">
        <v>0.95809999999999995</v>
      </c>
    </row>
    <row r="8111" spans="1:3" x14ac:dyDescent="0.2">
      <c r="A8111">
        <v>26163570900</v>
      </c>
      <c r="B8111" t="s">
        <v>1213</v>
      </c>
      <c r="C8111">
        <v>0.95740000000000003</v>
      </c>
    </row>
    <row r="8112" spans="1:3" x14ac:dyDescent="0.2">
      <c r="A8112">
        <v>48355001300</v>
      </c>
      <c r="B8112" t="s">
        <v>704</v>
      </c>
      <c r="C8112">
        <v>0.95479999999999998</v>
      </c>
    </row>
    <row r="8113" spans="1:3" x14ac:dyDescent="0.2">
      <c r="A8113">
        <v>48029150100</v>
      </c>
      <c r="B8113" t="s">
        <v>2237</v>
      </c>
      <c r="C8113">
        <v>0.95350000000000001</v>
      </c>
    </row>
    <row r="8114" spans="1:3" x14ac:dyDescent="0.2">
      <c r="A8114">
        <v>39113003500</v>
      </c>
      <c r="B8114" t="s">
        <v>1799</v>
      </c>
      <c r="C8114">
        <v>0.95340000000000003</v>
      </c>
    </row>
    <row r="8115" spans="1:3" x14ac:dyDescent="0.2">
      <c r="A8115">
        <v>36081026700</v>
      </c>
      <c r="B8115" t="s">
        <v>1582</v>
      </c>
      <c r="C8115">
        <v>0.95299999999999996</v>
      </c>
    </row>
    <row r="8116" spans="1:3" x14ac:dyDescent="0.2">
      <c r="A8116">
        <v>12086012000</v>
      </c>
      <c r="B8116" t="s">
        <v>8717</v>
      </c>
      <c r="C8116">
        <v>0.95209999999999995</v>
      </c>
    </row>
    <row r="8117" spans="1:3" x14ac:dyDescent="0.2">
      <c r="A8117">
        <v>6065045226</v>
      </c>
      <c r="B8117" t="s">
        <v>1764</v>
      </c>
      <c r="C8117">
        <v>0.9486</v>
      </c>
    </row>
    <row r="8118" spans="1:3" x14ac:dyDescent="0.2">
      <c r="A8118">
        <v>48113009103</v>
      </c>
      <c r="B8118" t="s">
        <v>746</v>
      </c>
      <c r="C8118">
        <v>0.94830000000000003</v>
      </c>
    </row>
    <row r="8119" spans="1:3" x14ac:dyDescent="0.2">
      <c r="A8119">
        <v>36029003302</v>
      </c>
      <c r="B8119" t="s">
        <v>950</v>
      </c>
      <c r="C8119">
        <v>0.94679999999999997</v>
      </c>
    </row>
    <row r="8120" spans="1:3" x14ac:dyDescent="0.2">
      <c r="A8120">
        <v>6037482521</v>
      </c>
      <c r="B8120" t="s">
        <v>10467</v>
      </c>
      <c r="C8120">
        <v>0.94630000000000003</v>
      </c>
    </row>
    <row r="8121" spans="1:3" x14ac:dyDescent="0.2">
      <c r="A8121">
        <v>6111003900</v>
      </c>
      <c r="B8121" t="s">
        <v>7135</v>
      </c>
      <c r="C8121">
        <v>0.94520000000000004</v>
      </c>
    </row>
    <row r="8122" spans="1:3" x14ac:dyDescent="0.2">
      <c r="A8122">
        <v>48141010221</v>
      </c>
      <c r="B8122" t="s">
        <v>2543</v>
      </c>
      <c r="C8122">
        <v>0.94520000000000004</v>
      </c>
    </row>
    <row r="8123" spans="1:3" x14ac:dyDescent="0.2">
      <c r="A8123">
        <v>6073003101</v>
      </c>
      <c r="B8123" t="s">
        <v>6760</v>
      </c>
      <c r="C8123">
        <v>0.94399999999999995</v>
      </c>
    </row>
    <row r="8124" spans="1:3" x14ac:dyDescent="0.2">
      <c r="A8124">
        <v>6019000501</v>
      </c>
      <c r="B8124" t="s">
        <v>1564</v>
      </c>
      <c r="C8124">
        <v>0.94279999999999997</v>
      </c>
    </row>
    <row r="8125" spans="1:3" x14ac:dyDescent="0.2">
      <c r="A8125">
        <v>32003000522</v>
      </c>
      <c r="B8125" t="s">
        <v>759</v>
      </c>
      <c r="C8125">
        <v>0.94040000000000001</v>
      </c>
    </row>
    <row r="8126" spans="1:3" x14ac:dyDescent="0.2">
      <c r="A8126">
        <v>24033803613</v>
      </c>
      <c r="B8126" t="s">
        <v>4890</v>
      </c>
      <c r="C8126">
        <v>0.93930000000000002</v>
      </c>
    </row>
    <row r="8127" spans="1:3" x14ac:dyDescent="0.2">
      <c r="A8127">
        <v>12086005903</v>
      </c>
      <c r="B8127" t="s">
        <v>823</v>
      </c>
      <c r="C8127">
        <v>0.93930000000000002</v>
      </c>
    </row>
    <row r="8128" spans="1:3" x14ac:dyDescent="0.2">
      <c r="A8128">
        <v>47113000900</v>
      </c>
      <c r="B8128" t="s">
        <v>717</v>
      </c>
      <c r="C8128">
        <v>0.93889999999999996</v>
      </c>
    </row>
    <row r="8129" spans="1:3" x14ac:dyDescent="0.2">
      <c r="A8129">
        <v>6059074601</v>
      </c>
      <c r="B8129" t="s">
        <v>8960</v>
      </c>
      <c r="C8129">
        <v>0.93879999999999997</v>
      </c>
    </row>
    <row r="8130" spans="1:3" x14ac:dyDescent="0.2">
      <c r="A8130">
        <v>29189212102</v>
      </c>
      <c r="B8130" t="s">
        <v>613</v>
      </c>
      <c r="C8130">
        <v>0.93779999999999997</v>
      </c>
    </row>
    <row r="8131" spans="1:3" x14ac:dyDescent="0.2">
      <c r="A8131">
        <v>6037403407</v>
      </c>
      <c r="B8131" t="s">
        <v>22835</v>
      </c>
      <c r="C8131">
        <v>0.93759999999999999</v>
      </c>
    </row>
    <row r="8132" spans="1:3" x14ac:dyDescent="0.2">
      <c r="A8132">
        <v>48113011002</v>
      </c>
      <c r="B8132" t="s">
        <v>1025</v>
      </c>
      <c r="C8132">
        <v>0.93710000000000004</v>
      </c>
    </row>
    <row r="8133" spans="1:3" x14ac:dyDescent="0.2">
      <c r="A8133">
        <v>24033803608</v>
      </c>
      <c r="B8133" t="s">
        <v>4890</v>
      </c>
      <c r="C8133">
        <v>0.93579999999999997</v>
      </c>
    </row>
    <row r="8134" spans="1:3" x14ac:dyDescent="0.2">
      <c r="A8134">
        <v>4013112301</v>
      </c>
      <c r="B8134" t="s">
        <v>1104</v>
      </c>
      <c r="C8134">
        <v>0.93440000000000001</v>
      </c>
    </row>
    <row r="8135" spans="1:3" x14ac:dyDescent="0.2">
      <c r="A8135">
        <v>37119005307</v>
      </c>
      <c r="B8135" t="s">
        <v>2337</v>
      </c>
      <c r="C8135">
        <v>0.93430000000000002</v>
      </c>
    </row>
    <row r="8136" spans="1:3" x14ac:dyDescent="0.2">
      <c r="A8136">
        <v>1015000500</v>
      </c>
      <c r="B8136" t="s">
        <v>619</v>
      </c>
      <c r="C8136">
        <v>0.93330000000000002</v>
      </c>
    </row>
    <row r="8137" spans="1:3" x14ac:dyDescent="0.2">
      <c r="A8137">
        <v>34021001101</v>
      </c>
      <c r="B8137" t="s">
        <v>1888</v>
      </c>
      <c r="C8137">
        <v>0.93110000000000004</v>
      </c>
    </row>
    <row r="8138" spans="1:3" x14ac:dyDescent="0.2">
      <c r="A8138">
        <v>6071000605</v>
      </c>
      <c r="B8138" t="s">
        <v>6534</v>
      </c>
      <c r="C8138">
        <v>0.93100000000000005</v>
      </c>
    </row>
    <row r="8139" spans="1:3" x14ac:dyDescent="0.2">
      <c r="A8139">
        <v>39035126100</v>
      </c>
      <c r="B8139" t="s">
        <v>1853</v>
      </c>
      <c r="C8139">
        <v>0.93010000000000004</v>
      </c>
    </row>
    <row r="8140" spans="1:3" x14ac:dyDescent="0.2">
      <c r="A8140">
        <v>24510260302</v>
      </c>
      <c r="B8140" t="s">
        <v>326</v>
      </c>
      <c r="C8140">
        <v>0.9294</v>
      </c>
    </row>
    <row r="8141" spans="1:3" x14ac:dyDescent="0.2">
      <c r="A8141">
        <v>13063040515</v>
      </c>
      <c r="B8141" t="s">
        <v>3041</v>
      </c>
      <c r="C8141">
        <v>0.92820000000000003</v>
      </c>
    </row>
    <row r="8142" spans="1:3" x14ac:dyDescent="0.2">
      <c r="A8142">
        <v>34017004600</v>
      </c>
      <c r="B8142" t="s">
        <v>1594</v>
      </c>
      <c r="C8142">
        <v>0.92779999999999996</v>
      </c>
    </row>
    <row r="8143" spans="1:3" x14ac:dyDescent="0.2">
      <c r="A8143">
        <v>40143007900</v>
      </c>
      <c r="B8143" t="s">
        <v>792</v>
      </c>
      <c r="C8143">
        <v>0.92520000000000002</v>
      </c>
    </row>
    <row r="8144" spans="1:3" x14ac:dyDescent="0.2">
      <c r="A8144">
        <v>45045002001</v>
      </c>
      <c r="B8144" t="s">
        <v>1496</v>
      </c>
      <c r="C8144">
        <v>0.92349999999999999</v>
      </c>
    </row>
    <row r="8145" spans="1:3" x14ac:dyDescent="0.2">
      <c r="A8145">
        <v>36047103400</v>
      </c>
      <c r="B8145" t="s">
        <v>1662</v>
      </c>
      <c r="C8145">
        <v>0.92010000000000003</v>
      </c>
    </row>
    <row r="8146" spans="1:3" x14ac:dyDescent="0.2">
      <c r="A8146">
        <v>13245010712</v>
      </c>
      <c r="B8146" t="s">
        <v>6368</v>
      </c>
      <c r="C8146">
        <v>0.91979999999999995</v>
      </c>
    </row>
    <row r="8147" spans="1:3" x14ac:dyDescent="0.2">
      <c r="A8147">
        <v>6037571703</v>
      </c>
      <c r="B8147" t="s">
        <v>8701</v>
      </c>
      <c r="C8147">
        <v>0.91979999999999995</v>
      </c>
    </row>
    <row r="8148" spans="1:3" x14ac:dyDescent="0.2">
      <c r="A8148">
        <v>6037482600</v>
      </c>
      <c r="B8148" t="s">
        <v>19602</v>
      </c>
      <c r="C8148">
        <v>0.91969999999999996</v>
      </c>
    </row>
    <row r="8149" spans="1:3" x14ac:dyDescent="0.2">
      <c r="A8149">
        <v>37063001001</v>
      </c>
      <c r="B8149" t="s">
        <v>631</v>
      </c>
      <c r="C8149">
        <v>0.91600000000000004</v>
      </c>
    </row>
    <row r="8150" spans="1:3" x14ac:dyDescent="0.2">
      <c r="A8150">
        <v>6037575802</v>
      </c>
      <c r="B8150" t="s">
        <v>3908</v>
      </c>
      <c r="C8150">
        <v>0.91539999999999999</v>
      </c>
    </row>
    <row r="8151" spans="1:3" x14ac:dyDescent="0.2">
      <c r="A8151">
        <v>6001407102</v>
      </c>
      <c r="B8151" t="s">
        <v>9323</v>
      </c>
      <c r="C8151">
        <v>0.91400000000000003</v>
      </c>
    </row>
    <row r="8152" spans="1:3" x14ac:dyDescent="0.2">
      <c r="A8152">
        <v>15003006809</v>
      </c>
      <c r="B8152" t="s">
        <v>10569</v>
      </c>
      <c r="C8152">
        <v>0.9133</v>
      </c>
    </row>
    <row r="8153" spans="1:3" x14ac:dyDescent="0.2">
      <c r="A8153">
        <v>6037183520</v>
      </c>
      <c r="B8153" t="s">
        <v>4466</v>
      </c>
      <c r="C8153">
        <v>0.91239999999999999</v>
      </c>
    </row>
    <row r="8154" spans="1:3" x14ac:dyDescent="0.2">
      <c r="A8154">
        <v>53033011002</v>
      </c>
      <c r="B8154" t="s">
        <v>11310</v>
      </c>
      <c r="C8154">
        <v>0.9123</v>
      </c>
    </row>
    <row r="8155" spans="1:3" x14ac:dyDescent="0.2">
      <c r="A8155">
        <v>11001007901</v>
      </c>
      <c r="B8155" t="s">
        <v>982</v>
      </c>
      <c r="C8155">
        <v>0.90869999999999995</v>
      </c>
    </row>
    <row r="8156" spans="1:3" x14ac:dyDescent="0.2">
      <c r="A8156">
        <v>48113005300</v>
      </c>
      <c r="B8156" t="s">
        <v>1025</v>
      </c>
      <c r="C8156">
        <v>0.90810000000000002</v>
      </c>
    </row>
    <row r="8157" spans="1:3" x14ac:dyDescent="0.2">
      <c r="A8157">
        <v>6037408703</v>
      </c>
      <c r="B8157" t="s">
        <v>12506</v>
      </c>
      <c r="C8157">
        <v>0.90790000000000004</v>
      </c>
    </row>
    <row r="8158" spans="1:3" x14ac:dyDescent="0.2">
      <c r="A8158">
        <v>4013115200</v>
      </c>
      <c r="B8158" t="s">
        <v>1246</v>
      </c>
      <c r="C8158">
        <v>0.90469999999999995</v>
      </c>
    </row>
    <row r="8159" spans="1:3" x14ac:dyDescent="0.2">
      <c r="A8159">
        <v>6037570603</v>
      </c>
      <c r="B8159" t="s">
        <v>3695</v>
      </c>
      <c r="C8159">
        <v>0.90349999999999997</v>
      </c>
    </row>
    <row r="8160" spans="1:3" x14ac:dyDescent="0.2">
      <c r="A8160">
        <v>15003010504</v>
      </c>
      <c r="B8160" t="s">
        <v>12571</v>
      </c>
      <c r="C8160">
        <v>0.89700000000000002</v>
      </c>
    </row>
    <row r="8161" spans="1:3" x14ac:dyDescent="0.2">
      <c r="A8161">
        <v>36047025700</v>
      </c>
      <c r="B8161" t="s">
        <v>1662</v>
      </c>
      <c r="C8161">
        <v>0.89680000000000004</v>
      </c>
    </row>
    <row r="8162" spans="1:3" x14ac:dyDescent="0.2">
      <c r="A8162">
        <v>6037910101</v>
      </c>
      <c r="B8162" t="s">
        <v>3055</v>
      </c>
      <c r="C8162">
        <v>0.89549999999999996</v>
      </c>
    </row>
    <row r="8163" spans="1:3" x14ac:dyDescent="0.2">
      <c r="A8163">
        <v>48215020726</v>
      </c>
      <c r="B8163" t="s">
        <v>3305</v>
      </c>
      <c r="C8163">
        <v>0.89359999999999995</v>
      </c>
    </row>
    <row r="8164" spans="1:3" x14ac:dyDescent="0.2">
      <c r="A8164">
        <v>6065045209</v>
      </c>
      <c r="B8164" t="s">
        <v>3416</v>
      </c>
      <c r="C8164">
        <v>0.89270000000000005</v>
      </c>
    </row>
    <row r="8165" spans="1:3" x14ac:dyDescent="0.2">
      <c r="A8165">
        <v>6037530005</v>
      </c>
      <c r="B8165" t="s">
        <v>6356</v>
      </c>
      <c r="C8165">
        <v>0.89090000000000003</v>
      </c>
    </row>
    <row r="8166" spans="1:3" x14ac:dyDescent="0.2">
      <c r="A8166">
        <v>12086016300</v>
      </c>
      <c r="B8166" t="s">
        <v>823</v>
      </c>
      <c r="C8166">
        <v>0.88959999999999995</v>
      </c>
    </row>
    <row r="8167" spans="1:3" x14ac:dyDescent="0.2">
      <c r="A8167">
        <v>6001406602</v>
      </c>
      <c r="B8167" t="s">
        <v>10087</v>
      </c>
      <c r="C8167">
        <v>0.88929999999999998</v>
      </c>
    </row>
    <row r="8168" spans="1:3" x14ac:dyDescent="0.2">
      <c r="A8168">
        <v>40109106200</v>
      </c>
      <c r="B8168" t="s">
        <v>7290</v>
      </c>
      <c r="C8168">
        <v>0.8891</v>
      </c>
    </row>
    <row r="8169" spans="1:3" x14ac:dyDescent="0.2">
      <c r="A8169">
        <v>4013109900</v>
      </c>
      <c r="B8169" t="s">
        <v>1104</v>
      </c>
      <c r="C8169">
        <v>0.88870000000000005</v>
      </c>
    </row>
    <row r="8170" spans="1:3" x14ac:dyDescent="0.2">
      <c r="A8170">
        <v>6087110600</v>
      </c>
      <c r="B8170" t="s">
        <v>10226</v>
      </c>
      <c r="C8170">
        <v>0.88839999999999997</v>
      </c>
    </row>
    <row r="8171" spans="1:3" x14ac:dyDescent="0.2">
      <c r="A8171">
        <v>17031230900</v>
      </c>
      <c r="B8171" t="s">
        <v>585</v>
      </c>
      <c r="C8171">
        <v>0.88480000000000003</v>
      </c>
    </row>
    <row r="8172" spans="1:3" x14ac:dyDescent="0.2">
      <c r="A8172">
        <v>42045402200</v>
      </c>
      <c r="B8172" t="s">
        <v>10752</v>
      </c>
      <c r="C8172">
        <v>0.88480000000000003</v>
      </c>
    </row>
    <row r="8173" spans="1:3" x14ac:dyDescent="0.2">
      <c r="A8173">
        <v>1101005606</v>
      </c>
      <c r="B8173" t="s">
        <v>438</v>
      </c>
      <c r="C8173">
        <v>0.88360000000000005</v>
      </c>
    </row>
    <row r="8174" spans="1:3" x14ac:dyDescent="0.2">
      <c r="A8174">
        <v>12011110501</v>
      </c>
      <c r="B8174" t="s">
        <v>3780</v>
      </c>
      <c r="C8174">
        <v>0.88300000000000001</v>
      </c>
    </row>
    <row r="8175" spans="1:3" x14ac:dyDescent="0.2">
      <c r="A8175">
        <v>24510260201</v>
      </c>
      <c r="B8175" t="s">
        <v>330</v>
      </c>
      <c r="C8175">
        <v>0.88290000000000002</v>
      </c>
    </row>
    <row r="8176" spans="1:3" x14ac:dyDescent="0.2">
      <c r="A8176">
        <v>34013000500</v>
      </c>
      <c r="B8176" t="s">
        <v>6113</v>
      </c>
      <c r="C8176">
        <v>0.88280000000000003</v>
      </c>
    </row>
    <row r="8177" spans="1:3" x14ac:dyDescent="0.2">
      <c r="A8177">
        <v>32003002204</v>
      </c>
      <c r="B8177" t="s">
        <v>759</v>
      </c>
      <c r="C8177">
        <v>0.88229999999999997</v>
      </c>
    </row>
    <row r="8178" spans="1:3" x14ac:dyDescent="0.2">
      <c r="A8178">
        <v>6001406601</v>
      </c>
      <c r="B8178" t="s">
        <v>12141</v>
      </c>
      <c r="C8178">
        <v>0.87880000000000003</v>
      </c>
    </row>
    <row r="8179" spans="1:3" x14ac:dyDescent="0.2">
      <c r="A8179">
        <v>45091060502</v>
      </c>
      <c r="B8179" t="s">
        <v>874</v>
      </c>
      <c r="C8179">
        <v>0.87450000000000006</v>
      </c>
    </row>
    <row r="8180" spans="1:3" x14ac:dyDescent="0.2">
      <c r="A8180">
        <v>53033011001</v>
      </c>
      <c r="B8180" t="s">
        <v>11310</v>
      </c>
      <c r="C8180">
        <v>0.87429999999999997</v>
      </c>
    </row>
    <row r="8181" spans="1:3" x14ac:dyDescent="0.2">
      <c r="A8181">
        <v>51650010602</v>
      </c>
      <c r="B8181" t="s">
        <v>1543</v>
      </c>
      <c r="C8181">
        <v>0.87350000000000005</v>
      </c>
    </row>
    <row r="8182" spans="1:3" x14ac:dyDescent="0.2">
      <c r="A8182">
        <v>36047067200</v>
      </c>
      <c r="B8182" t="s">
        <v>1662</v>
      </c>
      <c r="C8182">
        <v>0.87339999999999995</v>
      </c>
    </row>
    <row r="8183" spans="1:3" x14ac:dyDescent="0.2">
      <c r="A8183">
        <v>6059099803</v>
      </c>
      <c r="B8183" t="s">
        <v>10954</v>
      </c>
      <c r="C8183">
        <v>0.873</v>
      </c>
    </row>
    <row r="8184" spans="1:3" x14ac:dyDescent="0.2">
      <c r="A8184">
        <v>6077003409</v>
      </c>
      <c r="B8184" t="s">
        <v>5624</v>
      </c>
      <c r="C8184">
        <v>0.87280000000000002</v>
      </c>
    </row>
    <row r="8185" spans="1:3" x14ac:dyDescent="0.2">
      <c r="A8185">
        <v>12073001901</v>
      </c>
      <c r="B8185" t="s">
        <v>2219</v>
      </c>
      <c r="C8185">
        <v>0.87250000000000005</v>
      </c>
    </row>
    <row r="8186" spans="1:3" x14ac:dyDescent="0.2">
      <c r="A8186">
        <v>22033002200</v>
      </c>
      <c r="B8186" t="s">
        <v>637</v>
      </c>
      <c r="C8186">
        <v>0.87139999999999995</v>
      </c>
    </row>
    <row r="8187" spans="1:3" x14ac:dyDescent="0.2">
      <c r="A8187">
        <v>35001004715</v>
      </c>
      <c r="B8187" t="s">
        <v>3439</v>
      </c>
      <c r="C8187">
        <v>0.871</v>
      </c>
    </row>
    <row r="8188" spans="1:3" x14ac:dyDescent="0.2">
      <c r="A8188">
        <v>36081030903</v>
      </c>
      <c r="B8188" t="s">
        <v>1582</v>
      </c>
      <c r="C8188">
        <v>0.87080000000000002</v>
      </c>
    </row>
    <row r="8189" spans="1:3" x14ac:dyDescent="0.2">
      <c r="A8189">
        <v>15003002500</v>
      </c>
      <c r="B8189" t="s">
        <v>16375</v>
      </c>
      <c r="C8189">
        <v>0.87080000000000002</v>
      </c>
    </row>
    <row r="8190" spans="1:3" x14ac:dyDescent="0.2">
      <c r="A8190">
        <v>39113070600</v>
      </c>
      <c r="B8190" t="s">
        <v>6714</v>
      </c>
      <c r="C8190">
        <v>0.86980000000000002</v>
      </c>
    </row>
    <row r="8191" spans="1:3" x14ac:dyDescent="0.2">
      <c r="A8191">
        <v>6001436900</v>
      </c>
      <c r="B8191" t="s">
        <v>11723</v>
      </c>
      <c r="C8191">
        <v>0.86970000000000003</v>
      </c>
    </row>
    <row r="8192" spans="1:3" x14ac:dyDescent="0.2">
      <c r="A8192">
        <v>53077002701</v>
      </c>
      <c r="B8192" t="s">
        <v>8281</v>
      </c>
      <c r="C8192">
        <v>0.86309999999999998</v>
      </c>
    </row>
    <row r="8193" spans="1:3" x14ac:dyDescent="0.2">
      <c r="A8193">
        <v>35049001204</v>
      </c>
      <c r="B8193" t="s">
        <v>2097</v>
      </c>
      <c r="C8193">
        <v>0.86050000000000004</v>
      </c>
    </row>
    <row r="8194" spans="1:3" x14ac:dyDescent="0.2">
      <c r="A8194">
        <v>48141000207</v>
      </c>
      <c r="B8194" t="s">
        <v>4346</v>
      </c>
      <c r="C8194">
        <v>0.85909999999999997</v>
      </c>
    </row>
    <row r="8195" spans="1:3" x14ac:dyDescent="0.2">
      <c r="A8195">
        <v>12095014904</v>
      </c>
      <c r="B8195" t="s">
        <v>1766</v>
      </c>
      <c r="C8195">
        <v>0.85609999999999997</v>
      </c>
    </row>
    <row r="8196" spans="1:3" x14ac:dyDescent="0.2">
      <c r="A8196">
        <v>6085503112</v>
      </c>
      <c r="B8196" t="s">
        <v>5941</v>
      </c>
      <c r="C8196">
        <v>0.85540000000000005</v>
      </c>
    </row>
    <row r="8197" spans="1:3" x14ac:dyDescent="0.2">
      <c r="A8197">
        <v>15003008922</v>
      </c>
      <c r="B8197" t="s">
        <v>7861</v>
      </c>
      <c r="C8197">
        <v>0.85350000000000004</v>
      </c>
    </row>
    <row r="8198" spans="1:3" x14ac:dyDescent="0.2">
      <c r="A8198">
        <v>48453001820</v>
      </c>
      <c r="B8198" t="s">
        <v>5405</v>
      </c>
      <c r="C8198">
        <v>0.85229999999999995</v>
      </c>
    </row>
    <row r="8199" spans="1:3" x14ac:dyDescent="0.2">
      <c r="A8199">
        <v>6001401400</v>
      </c>
      <c r="B8199" t="s">
        <v>2104</v>
      </c>
      <c r="C8199">
        <v>0.84840000000000004</v>
      </c>
    </row>
    <row r="8200" spans="1:3" x14ac:dyDescent="0.2">
      <c r="A8200">
        <v>36029003800</v>
      </c>
      <c r="B8200" t="s">
        <v>3005</v>
      </c>
      <c r="C8200">
        <v>0.84750000000000003</v>
      </c>
    </row>
    <row r="8201" spans="1:3" x14ac:dyDescent="0.2">
      <c r="A8201">
        <v>48113010803</v>
      </c>
      <c r="B8201" t="s">
        <v>1025</v>
      </c>
      <c r="C8201">
        <v>0.84570000000000001</v>
      </c>
    </row>
    <row r="8202" spans="1:3" x14ac:dyDescent="0.2">
      <c r="A8202">
        <v>1097003205</v>
      </c>
      <c r="B8202" t="s">
        <v>5386</v>
      </c>
      <c r="C8202">
        <v>0.84370000000000001</v>
      </c>
    </row>
    <row r="8203" spans="1:3" x14ac:dyDescent="0.2">
      <c r="A8203">
        <v>8031000904</v>
      </c>
      <c r="B8203" t="s">
        <v>2074</v>
      </c>
      <c r="C8203">
        <v>0.84340000000000004</v>
      </c>
    </row>
    <row r="8204" spans="1:3" x14ac:dyDescent="0.2">
      <c r="A8204">
        <v>24031700724</v>
      </c>
      <c r="B8204" t="s">
        <v>10532</v>
      </c>
      <c r="C8204">
        <v>0.8427</v>
      </c>
    </row>
    <row r="8205" spans="1:3" x14ac:dyDescent="0.2">
      <c r="A8205">
        <v>6059088501</v>
      </c>
      <c r="B8205" t="s">
        <v>10847</v>
      </c>
      <c r="C8205">
        <v>0.83860000000000001</v>
      </c>
    </row>
    <row r="8206" spans="1:3" x14ac:dyDescent="0.2">
      <c r="A8206">
        <v>32003002203</v>
      </c>
      <c r="B8206" t="s">
        <v>759</v>
      </c>
      <c r="C8206">
        <v>0.83850000000000002</v>
      </c>
    </row>
    <row r="8207" spans="1:3" x14ac:dyDescent="0.2">
      <c r="A8207">
        <v>48201530100</v>
      </c>
      <c r="B8207" t="s">
        <v>2918</v>
      </c>
      <c r="C8207">
        <v>0.83799999999999997</v>
      </c>
    </row>
    <row r="8208" spans="1:3" x14ac:dyDescent="0.2">
      <c r="A8208">
        <v>6001402200</v>
      </c>
      <c r="B8208" t="s">
        <v>4725</v>
      </c>
      <c r="C8208">
        <v>0.83730000000000004</v>
      </c>
    </row>
    <row r="8209" spans="1:3" x14ac:dyDescent="0.2">
      <c r="A8209">
        <v>6067009610</v>
      </c>
      <c r="B8209" t="s">
        <v>4986</v>
      </c>
      <c r="C8209">
        <v>0.83599999999999997</v>
      </c>
    </row>
    <row r="8210" spans="1:3" x14ac:dyDescent="0.2">
      <c r="A8210">
        <v>17031827804</v>
      </c>
      <c r="B8210" t="s">
        <v>3388</v>
      </c>
      <c r="C8210">
        <v>0.83399999999999996</v>
      </c>
    </row>
    <row r="8211" spans="1:3" x14ac:dyDescent="0.2">
      <c r="A8211">
        <v>6071008002</v>
      </c>
      <c r="B8211" t="s">
        <v>5387</v>
      </c>
      <c r="C8211">
        <v>0.83160000000000001</v>
      </c>
    </row>
    <row r="8212" spans="1:3" x14ac:dyDescent="0.2">
      <c r="A8212">
        <v>6077004404</v>
      </c>
      <c r="B8212" t="s">
        <v>4232</v>
      </c>
      <c r="C8212">
        <v>0.83130000000000004</v>
      </c>
    </row>
    <row r="8213" spans="1:3" x14ac:dyDescent="0.2">
      <c r="A8213">
        <v>51059451400</v>
      </c>
      <c r="B8213" t="s">
        <v>11995</v>
      </c>
      <c r="C8213">
        <v>0.82779999999999998</v>
      </c>
    </row>
    <row r="8214" spans="1:3" x14ac:dyDescent="0.2">
      <c r="A8214">
        <v>6087110501</v>
      </c>
      <c r="B8214" t="s">
        <v>7450</v>
      </c>
      <c r="C8214">
        <v>0.82740000000000002</v>
      </c>
    </row>
    <row r="8215" spans="1:3" x14ac:dyDescent="0.2">
      <c r="A8215">
        <v>6037550400</v>
      </c>
      <c r="B8215" t="s">
        <v>6675</v>
      </c>
      <c r="C8215">
        <v>0.82399999999999995</v>
      </c>
    </row>
    <row r="8216" spans="1:3" x14ac:dyDescent="0.2">
      <c r="A8216">
        <v>1047956900</v>
      </c>
      <c r="B8216" t="s">
        <v>1892</v>
      </c>
      <c r="C8216">
        <v>0.82350000000000001</v>
      </c>
    </row>
    <row r="8217" spans="1:3" x14ac:dyDescent="0.2">
      <c r="A8217">
        <v>34039031801</v>
      </c>
      <c r="B8217" t="s">
        <v>2294</v>
      </c>
      <c r="C8217">
        <v>0.82179999999999997</v>
      </c>
    </row>
    <row r="8218" spans="1:3" x14ac:dyDescent="0.2">
      <c r="A8218">
        <v>15003010303</v>
      </c>
      <c r="B8218" t="s">
        <v>12571</v>
      </c>
      <c r="C8218">
        <v>0.82140000000000002</v>
      </c>
    </row>
    <row r="8219" spans="1:3" x14ac:dyDescent="0.2">
      <c r="A8219">
        <v>6053001802</v>
      </c>
      <c r="B8219" t="s">
        <v>4128</v>
      </c>
      <c r="C8219">
        <v>0.82079999999999997</v>
      </c>
    </row>
    <row r="8220" spans="1:3" x14ac:dyDescent="0.2">
      <c r="A8220">
        <v>25009251600</v>
      </c>
      <c r="B8220" t="s">
        <v>1490</v>
      </c>
      <c r="C8220">
        <v>0.81979999999999997</v>
      </c>
    </row>
    <row r="8221" spans="1:3" x14ac:dyDescent="0.2">
      <c r="A8221">
        <v>48215020301</v>
      </c>
      <c r="B8221" t="s">
        <v>914</v>
      </c>
      <c r="C8221">
        <v>0.81530000000000002</v>
      </c>
    </row>
    <row r="8222" spans="1:3" x14ac:dyDescent="0.2">
      <c r="A8222">
        <v>36047033000</v>
      </c>
      <c r="B8222" t="s">
        <v>1662</v>
      </c>
      <c r="C8222">
        <v>0.81289999999999996</v>
      </c>
    </row>
    <row r="8223" spans="1:3" x14ac:dyDescent="0.2">
      <c r="A8223">
        <v>6037405702</v>
      </c>
      <c r="B8223" t="s">
        <v>8223</v>
      </c>
      <c r="C8223">
        <v>0.81210000000000004</v>
      </c>
    </row>
    <row r="8224" spans="1:3" x14ac:dyDescent="0.2">
      <c r="A8224">
        <v>17031340300</v>
      </c>
      <c r="B8224" t="s">
        <v>426</v>
      </c>
      <c r="C8224">
        <v>0.81079999999999997</v>
      </c>
    </row>
    <row r="8225" spans="1:3" x14ac:dyDescent="0.2">
      <c r="A8225">
        <v>6111004200</v>
      </c>
      <c r="B8225" t="s">
        <v>7754</v>
      </c>
      <c r="C8225">
        <v>0.80969999999999998</v>
      </c>
    </row>
    <row r="8226" spans="1:3" x14ac:dyDescent="0.2">
      <c r="A8226">
        <v>45085000100</v>
      </c>
      <c r="B8226" t="s">
        <v>2807</v>
      </c>
      <c r="C8226">
        <v>0.80889999999999995</v>
      </c>
    </row>
    <row r="8227" spans="1:3" x14ac:dyDescent="0.2">
      <c r="A8227">
        <v>42101019100</v>
      </c>
      <c r="B8227" t="s">
        <v>3607</v>
      </c>
      <c r="C8227">
        <v>0.8085</v>
      </c>
    </row>
    <row r="8228" spans="1:3" x14ac:dyDescent="0.2">
      <c r="A8228">
        <v>42101026900</v>
      </c>
      <c r="B8228" t="s">
        <v>473</v>
      </c>
      <c r="C8228">
        <v>0.80810000000000004</v>
      </c>
    </row>
    <row r="8229" spans="1:3" x14ac:dyDescent="0.2">
      <c r="A8229">
        <v>17031829700</v>
      </c>
      <c r="B8229" t="s">
        <v>816</v>
      </c>
      <c r="C8229">
        <v>0.80779999999999996</v>
      </c>
    </row>
    <row r="8230" spans="1:3" x14ac:dyDescent="0.2">
      <c r="A8230">
        <v>17031240800</v>
      </c>
      <c r="B8230" t="s">
        <v>1526</v>
      </c>
      <c r="C8230">
        <v>0.80769999999999997</v>
      </c>
    </row>
    <row r="8231" spans="1:3" x14ac:dyDescent="0.2">
      <c r="A8231">
        <v>17031570300</v>
      </c>
      <c r="B8231" t="s">
        <v>9915</v>
      </c>
      <c r="C8231">
        <v>0.80669999999999997</v>
      </c>
    </row>
    <row r="8232" spans="1:3" x14ac:dyDescent="0.2">
      <c r="A8232">
        <v>6111000304</v>
      </c>
      <c r="B8232" t="s">
        <v>5916</v>
      </c>
      <c r="C8232">
        <v>0.80659999999999998</v>
      </c>
    </row>
    <row r="8233" spans="1:3" x14ac:dyDescent="0.2">
      <c r="A8233">
        <v>6013314200</v>
      </c>
      <c r="B8233" t="s">
        <v>11057</v>
      </c>
      <c r="C8233">
        <v>0.80420000000000003</v>
      </c>
    </row>
    <row r="8234" spans="1:3" x14ac:dyDescent="0.2">
      <c r="A8234">
        <v>51153900802</v>
      </c>
      <c r="B8234" t="s">
        <v>6355</v>
      </c>
      <c r="C8234">
        <v>0.80410000000000004</v>
      </c>
    </row>
    <row r="8235" spans="1:3" x14ac:dyDescent="0.2">
      <c r="A8235">
        <v>39093023100</v>
      </c>
      <c r="B8235" t="s">
        <v>1814</v>
      </c>
      <c r="C8235">
        <v>0.80359999999999998</v>
      </c>
    </row>
    <row r="8236" spans="1:3" x14ac:dyDescent="0.2">
      <c r="A8236">
        <v>28051950200</v>
      </c>
      <c r="B8236" t="s">
        <v>1806</v>
      </c>
      <c r="C8236">
        <v>0.80269999999999997</v>
      </c>
    </row>
    <row r="8237" spans="1:3" x14ac:dyDescent="0.2">
      <c r="A8237">
        <v>31055006000</v>
      </c>
      <c r="B8237" t="s">
        <v>565</v>
      </c>
      <c r="C8237">
        <v>0.80169999999999997</v>
      </c>
    </row>
    <row r="8238" spans="1:3" x14ac:dyDescent="0.2">
      <c r="A8238">
        <v>26163541800</v>
      </c>
      <c r="B8238" t="s">
        <v>10123</v>
      </c>
      <c r="C8238">
        <v>0.8</v>
      </c>
    </row>
    <row r="8239" spans="1:3" x14ac:dyDescent="0.2">
      <c r="A8239">
        <v>51510201203</v>
      </c>
      <c r="B8239" t="s">
        <v>4629</v>
      </c>
      <c r="C8239">
        <v>0.79930000000000001</v>
      </c>
    </row>
    <row r="8240" spans="1:3" x14ac:dyDescent="0.2">
      <c r="A8240">
        <v>12095018700</v>
      </c>
      <c r="B8240" t="s">
        <v>1766</v>
      </c>
      <c r="C8240">
        <v>0.79820000000000002</v>
      </c>
    </row>
    <row r="8241" spans="1:3" x14ac:dyDescent="0.2">
      <c r="A8241">
        <v>4003000600</v>
      </c>
      <c r="B8241" t="s">
        <v>3742</v>
      </c>
      <c r="C8241">
        <v>0.79730000000000001</v>
      </c>
    </row>
    <row r="8242" spans="1:3" x14ac:dyDescent="0.2">
      <c r="A8242">
        <v>6085508504</v>
      </c>
      <c r="B8242" t="s